si="1686"/>
        <v>9.4890001096934896E-3</v>
      </c>
      <c r="KHL47" s="88">
        <f t="shared" ca="1" si="1686"/>
        <v>7.6725515343261889E-3</v>
      </c>
      <c r="KHM47" s="88">
        <f t="shared" ca="1" si="1686"/>
        <v>8.4295773202078018E-3</v>
      </c>
      <c r="KHN47" s="88">
        <f t="shared" ca="1" si="1686"/>
        <v>8.6066924820250492E-3</v>
      </c>
      <c r="KHO47" s="88">
        <f t="shared" ca="1" si="1686"/>
        <v>9.1590001837543907E-3</v>
      </c>
      <c r="KHP47" s="88">
        <f t="shared" ca="1" si="1686"/>
        <v>9.3931004408518148E-3</v>
      </c>
      <c r="KHQ47" s="88">
        <f t="shared" ca="1" si="1686"/>
        <v>8.3250654914844031E-3</v>
      </c>
      <c r="KHR47" s="88">
        <f t="shared" ca="1" si="1686"/>
        <v>9.2886867039002619E-3</v>
      </c>
      <c r="KHS47" s="88">
        <f t="shared" ca="1" si="1686"/>
        <v>7.3207837159614854E-3</v>
      </c>
      <c r="KHT47" s="88">
        <f t="shared" ca="1" si="1686"/>
        <v>7.1843070099328454E-3</v>
      </c>
      <c r="KHU47" s="88">
        <f t="shared" ca="1" si="1686"/>
        <v>9.0913246584117952E-3</v>
      </c>
      <c r="KHV47" s="88">
        <f t="shared" ca="1" si="1686"/>
        <v>8.8981396939196294E-3</v>
      </c>
      <c r="KHW47" s="88">
        <f t="shared" ca="1" si="1686"/>
        <v>7.132524891368331E-3</v>
      </c>
      <c r="KHX47" s="88">
        <f t="shared" ca="1" si="1686"/>
        <v>9.2833937214450973E-3</v>
      </c>
      <c r="KHY47" s="88">
        <f t="shared" ca="1" si="1686"/>
        <v>7.8101728185110313E-3</v>
      </c>
      <c r="KHZ47" s="88">
        <f t="shared" ca="1" si="1686"/>
        <v>7.4993257276283806E-3</v>
      </c>
      <c r="KIA47" s="88">
        <f t="shared" ca="1" si="1686"/>
        <v>7.5431106042198196E-3</v>
      </c>
      <c r="KIB47" s="88">
        <f t="shared" ca="1" si="1686"/>
        <v>8.5086284701767958E-3</v>
      </c>
      <c r="KIC47" s="88">
        <f t="shared" ca="1" si="1686"/>
        <v>1.0144687785692857E-2</v>
      </c>
      <c r="KID47" s="88">
        <f t="shared" ref="KID47:KIS62" ca="1" si="1844">$C46+$B$1*($B$2-$C46)*$B$7+$B$3*($C46^0.5)*$B$7*_xlfn.NORM.S.INV(RAND())</f>
        <v>8.3984844129267877E-3</v>
      </c>
      <c r="KIE47" s="88">
        <f t="shared" ca="1" si="1844"/>
        <v>7.2268602845206968E-3</v>
      </c>
      <c r="KIF47" s="88">
        <f t="shared" ca="1" si="1844"/>
        <v>6.2620096024646899E-3</v>
      </c>
      <c r="KIG47" s="88">
        <f t="shared" ca="1" si="1844"/>
        <v>9.6707932813867893E-3</v>
      </c>
      <c r="KIH47" s="88">
        <f t="shared" ca="1" si="1844"/>
        <v>7.5281598927537116E-3</v>
      </c>
      <c r="KII47" s="88">
        <f t="shared" ca="1" si="1844"/>
        <v>7.2443455301085041E-3</v>
      </c>
      <c r="KIJ47" s="88">
        <f t="shared" ca="1" si="1844"/>
        <v>8.0350147191803108E-3</v>
      </c>
      <c r="KIK47" s="88">
        <f t="shared" ca="1" si="1844"/>
        <v>9.6888146524887753E-3</v>
      </c>
      <c r="KIL47" s="88">
        <f t="shared" ca="1" si="1844"/>
        <v>7.7831839807051342E-3</v>
      </c>
      <c r="KIM47" s="88">
        <f t="shared" ca="1" si="1844"/>
        <v>7.0909747130590093E-3</v>
      </c>
      <c r="KIN47" s="88">
        <f t="shared" ca="1" si="1844"/>
        <v>9.1408763270687254E-3</v>
      </c>
      <c r="KIO47" s="88">
        <f t="shared" ca="1" si="1844"/>
        <v>8.4662584450041992E-3</v>
      </c>
      <c r="KIP47" s="88">
        <f t="shared" ca="1" si="1844"/>
        <v>9.2250136911662655E-3</v>
      </c>
      <c r="KIQ47" s="88">
        <f t="shared" ca="1" si="1844"/>
        <v>7.3171455246713469E-3</v>
      </c>
      <c r="KIR47" s="88">
        <f t="shared" ca="1" si="1844"/>
        <v>7.8608671601024683E-3</v>
      </c>
      <c r="KIS47" s="88">
        <f t="shared" ca="1" si="1844"/>
        <v>7.4323661372203394E-3</v>
      </c>
      <c r="KIT47" s="88">
        <f t="shared" ca="1" si="1374"/>
        <v>7.4556415539213695E-3</v>
      </c>
      <c r="KIU47" s="88">
        <f t="shared" ca="1" si="1374"/>
        <v>9.2821472094525934E-3</v>
      </c>
      <c r="KIV47" s="88">
        <f t="shared" ca="1" si="1374"/>
        <v>8.5000792602883853E-3</v>
      </c>
      <c r="KIW47" s="88">
        <f t="shared" ca="1" si="1374"/>
        <v>9.3088086293643558E-3</v>
      </c>
      <c r="KIX47" s="88">
        <f t="shared" ca="1" si="1374"/>
        <v>8.6295264197787415E-3</v>
      </c>
      <c r="KIY47" s="88">
        <f t="shared" ca="1" si="1374"/>
        <v>8.6104862386193349E-3</v>
      </c>
      <c r="KIZ47" s="88">
        <f t="shared" ca="1" si="1374"/>
        <v>9.311750370237187E-3</v>
      </c>
      <c r="KJA47" s="88">
        <f t="shared" ca="1" si="1374"/>
        <v>7.6337501871281358E-3</v>
      </c>
      <c r="KJB47" s="88">
        <f t="shared" ca="1" si="1374"/>
        <v>8.5563279205277641E-3</v>
      </c>
      <c r="KJC47" s="88">
        <f t="shared" ca="1" si="1374"/>
        <v>7.3443272678379978E-3</v>
      </c>
      <c r="KJD47" s="88">
        <f t="shared" ca="1" si="1374"/>
        <v>7.8326189871633367E-3</v>
      </c>
      <c r="KJE47" s="88">
        <f t="shared" ca="1" si="1374"/>
        <v>9.7914550299804445E-3</v>
      </c>
      <c r="KJF47" s="88">
        <f t="shared" ca="1" si="1374"/>
        <v>8.8764493345991381E-3</v>
      </c>
      <c r="KJG47" s="88">
        <f t="shared" ca="1" si="1374"/>
        <v>8.2757043246793737E-3</v>
      </c>
      <c r="KJH47" s="88">
        <f t="shared" ca="1" si="1374"/>
        <v>7.1892579358430499E-3</v>
      </c>
      <c r="KJI47" s="88">
        <f t="shared" ca="1" si="1374"/>
        <v>7.9448303909396816E-3</v>
      </c>
      <c r="KJJ47" s="88">
        <f t="shared" ca="1" si="1531"/>
        <v>7.3095783632599583E-3</v>
      </c>
      <c r="KJK47" s="88">
        <f t="shared" ca="1" si="1531"/>
        <v>8.2679501427246199E-3</v>
      </c>
      <c r="KJL47" s="88">
        <f t="shared" ca="1" si="1531"/>
        <v>8.4526356267047784E-3</v>
      </c>
      <c r="KJM47" s="88">
        <f t="shared" ca="1" si="1531"/>
        <v>9.3189630767056882E-3</v>
      </c>
      <c r="KJN47" s="88">
        <f t="shared" ca="1" si="1531"/>
        <v>7.4499821022418148E-3</v>
      </c>
      <c r="KJO47" s="88">
        <f t="shared" ca="1" si="1531"/>
        <v>7.6147236900366887E-3</v>
      </c>
      <c r="KJP47" s="88">
        <f t="shared" ca="1" si="1531"/>
        <v>8.2869999157702979E-3</v>
      </c>
      <c r="KJQ47" s="88">
        <f t="shared" ca="1" si="1531"/>
        <v>7.0282703845233104E-3</v>
      </c>
      <c r="KJR47" s="88">
        <f t="shared" ca="1" si="1531"/>
        <v>7.9987430615635676E-3</v>
      </c>
      <c r="KJS47" s="88">
        <f t="shared" ca="1" si="1531"/>
        <v>7.7030200056695851E-3</v>
      </c>
      <c r="KJT47" s="88">
        <f t="shared" ca="1" si="1531"/>
        <v>8.2827795026459063E-3</v>
      </c>
      <c r="KJU47" s="88">
        <f t="shared" ca="1" si="1687"/>
        <v>8.4355712293898745E-3</v>
      </c>
      <c r="KJV47" s="88">
        <f t="shared" ca="1" si="1687"/>
        <v>9.0886564573053833E-3</v>
      </c>
      <c r="KJW47" s="88">
        <f t="shared" ca="1" si="1687"/>
        <v>7.2982916059150145E-3</v>
      </c>
      <c r="KJX47" s="88">
        <f t="shared" ca="1" si="1687"/>
        <v>9.1689509126037117E-3</v>
      </c>
      <c r="KJY47" s="88">
        <f t="shared" ca="1" si="1687"/>
        <v>8.401895749448161E-3</v>
      </c>
      <c r="KJZ47" s="88">
        <f t="shared" ca="1" si="1687"/>
        <v>9.1411072406207394E-3</v>
      </c>
      <c r="KKA47" s="88">
        <f t="shared" ca="1" si="1687"/>
        <v>7.7371184201356956E-3</v>
      </c>
      <c r="KKB47" s="88">
        <f t="shared" ca="1" si="1687"/>
        <v>8.070914069783006E-3</v>
      </c>
      <c r="KKC47" s="88">
        <f t="shared" ca="1" si="1687"/>
        <v>7.4225193524644099E-3</v>
      </c>
      <c r="KKD47" s="88">
        <f t="shared" ca="1" si="1687"/>
        <v>8.5150094809436673E-3</v>
      </c>
      <c r="KKE47" s="88">
        <f t="shared" ca="1" si="1687"/>
        <v>8.7245599984303659E-3</v>
      </c>
      <c r="KKF47" s="88">
        <f t="shared" ca="1" si="1687"/>
        <v>8.5332746773347217E-3</v>
      </c>
      <c r="KKG47" s="88">
        <f t="shared" ca="1" si="1687"/>
        <v>8.9137866026383454E-3</v>
      </c>
      <c r="KKH47" s="88">
        <f t="shared" ca="1" si="1687"/>
        <v>9.743772370696761E-3</v>
      </c>
      <c r="KKI47" s="88">
        <f t="shared" ca="1" si="1687"/>
        <v>8.6564042904992127E-3</v>
      </c>
      <c r="KKJ47" s="88">
        <f t="shared" ca="1" si="1687"/>
        <v>7.1614564685119888E-3</v>
      </c>
      <c r="KKK47" s="88">
        <f t="shared" ca="1" si="1687"/>
        <v>9.3970600014248885E-3</v>
      </c>
      <c r="KKL47" s="88">
        <f t="shared" ca="1" si="1687"/>
        <v>8.3783693222326018E-3</v>
      </c>
      <c r="KKM47" s="88">
        <f t="shared" ca="1" si="1687"/>
        <v>7.6852095448059227E-3</v>
      </c>
      <c r="KKN47" s="88">
        <f t="shared" ca="1" si="1687"/>
        <v>8.7320215192411479E-3</v>
      </c>
      <c r="KKO47" s="88">
        <f t="shared" ca="1" si="1687"/>
        <v>6.9235984951795072E-3</v>
      </c>
      <c r="KKP47" s="88">
        <f t="shared" ref="KKP47:KLE62" ca="1" si="1845">$C46+$B$1*($B$2-$C46)*$B$7+$B$3*($C46^0.5)*$B$7*_xlfn.NORM.S.INV(RAND())</f>
        <v>9.5238930971880773E-3</v>
      </c>
      <c r="KKQ47" s="88">
        <f t="shared" ca="1" si="1845"/>
        <v>8.6627719730856152E-3</v>
      </c>
      <c r="KKR47" s="88">
        <f t="shared" ca="1" si="1845"/>
        <v>8.9702752618548431E-3</v>
      </c>
      <c r="KKS47" s="88">
        <f t="shared" ca="1" si="1845"/>
        <v>1.184800769320964E-2</v>
      </c>
      <c r="KKT47" s="88">
        <f t="shared" ca="1" si="1845"/>
        <v>7.9004574536453258E-3</v>
      </c>
      <c r="KKU47" s="88">
        <f t="shared" ca="1" si="1845"/>
        <v>1.0015472455437052E-2</v>
      </c>
      <c r="KKV47" s="88">
        <f t="shared" ca="1" si="1845"/>
        <v>8.1588091985802316E-3</v>
      </c>
      <c r="KKW47" s="88">
        <f t="shared" ca="1" si="1845"/>
        <v>7.4126533448256437E-3</v>
      </c>
      <c r="KKX47" s="88">
        <f t="shared" ca="1" si="1845"/>
        <v>8.9611118374301416E-3</v>
      </c>
      <c r="KKY47" s="88">
        <f t="shared" ca="1" si="1845"/>
        <v>8.576763193746376E-3</v>
      </c>
      <c r="KKZ47" s="88">
        <f t="shared" ca="1" si="1845"/>
        <v>6.636335281979832E-3</v>
      </c>
      <c r="KLA47" s="88">
        <f t="shared" ca="1" si="1845"/>
        <v>7.681476299946169E-3</v>
      </c>
      <c r="KLB47" s="88">
        <f t="shared" ca="1" si="1845"/>
        <v>8.0912376492648166E-3</v>
      </c>
      <c r="KLC47" s="88">
        <f t="shared" ca="1" si="1845"/>
        <v>9.3014729362455289E-3</v>
      </c>
      <c r="KLD47" s="88">
        <f t="shared" ca="1" si="1845"/>
        <v>9.0269992252686622E-3</v>
      </c>
      <c r="KLE47" s="88">
        <f t="shared" ca="1" si="1845"/>
        <v>9.8837051363172071E-3</v>
      </c>
      <c r="KLF47" s="88">
        <f t="shared" ca="1" si="1375"/>
        <v>6.7014941326272968E-3</v>
      </c>
      <c r="KLG47" s="88">
        <f t="shared" ca="1" si="1375"/>
        <v>8.7478716402753284E-3</v>
      </c>
      <c r="KLH47" s="88">
        <f t="shared" ca="1" si="1375"/>
        <v>8.5365694352931443E-3</v>
      </c>
      <c r="KLI47" s="88">
        <f t="shared" ca="1" si="1375"/>
        <v>8.1694986158620132E-3</v>
      </c>
      <c r="KLJ47" s="88">
        <f t="shared" ca="1" si="1375"/>
        <v>8.3302015311010908E-3</v>
      </c>
      <c r="KLK47" s="88">
        <f t="shared" ca="1" si="1375"/>
        <v>8.0409979011549886E-3</v>
      </c>
      <c r="KLL47" s="88">
        <f t="shared" ca="1" si="1375"/>
        <v>9.5644832314537992E-3</v>
      </c>
      <c r="KLM47" s="88">
        <f t="shared" ca="1" si="1375"/>
        <v>8.1151837852133715E-3</v>
      </c>
      <c r="KLN47" s="88">
        <f t="shared" ca="1" si="1375"/>
        <v>8.687532860195692E-3</v>
      </c>
      <c r="KLO47" s="88">
        <f t="shared" ca="1" si="1375"/>
        <v>6.4023221713731347E-3</v>
      </c>
      <c r="KLP47" s="88">
        <f t="shared" ca="1" si="1375"/>
        <v>8.2603457954580923E-3</v>
      </c>
      <c r="KLQ47" s="88">
        <f t="shared" ca="1" si="1375"/>
        <v>7.8902454196387185E-3</v>
      </c>
      <c r="KLR47" s="88">
        <f t="shared" ca="1" si="1375"/>
        <v>7.5286147654654257E-3</v>
      </c>
      <c r="KLS47" s="88">
        <f t="shared" ca="1" si="1375"/>
        <v>7.1871143999778118E-3</v>
      </c>
      <c r="KLT47" s="88">
        <f t="shared" ca="1" si="1375"/>
        <v>8.6632319348408753E-3</v>
      </c>
      <c r="KLU47" s="88">
        <f t="shared" ca="1" si="1375"/>
        <v>9.9268316535507852E-3</v>
      </c>
      <c r="KLV47" s="88">
        <f t="shared" ca="1" si="1532"/>
        <v>7.0737404277020303E-3</v>
      </c>
      <c r="KLW47" s="88">
        <f t="shared" ca="1" si="1532"/>
        <v>7.1372659520388621E-3</v>
      </c>
      <c r="KLX47" s="88">
        <f t="shared" ca="1" si="1532"/>
        <v>8.5647507640096605E-3</v>
      </c>
      <c r="KLY47" s="88">
        <f t="shared" ca="1" si="1532"/>
        <v>7.0620909515378451E-3</v>
      </c>
      <c r="KLZ47" s="88">
        <f t="shared" ca="1" si="1532"/>
        <v>8.3768183835428219E-3</v>
      </c>
      <c r="KMA47" s="88">
        <f t="shared" ca="1" si="1532"/>
        <v>8.0211909298018424E-3</v>
      </c>
      <c r="KMB47" s="88">
        <f t="shared" ca="1" si="1532"/>
        <v>8.2935316410080138E-3</v>
      </c>
      <c r="KMC47" s="88">
        <f t="shared" ca="1" si="1532"/>
        <v>1.0464809659383685E-2</v>
      </c>
      <c r="KMD47" s="88">
        <f t="shared" ca="1" si="1532"/>
        <v>7.8366443464262889E-3</v>
      </c>
      <c r="KME47" s="88">
        <f t="shared" ca="1" si="1532"/>
        <v>7.6597690290200072E-3</v>
      </c>
      <c r="KMF47" s="88">
        <f t="shared" ca="1" si="1532"/>
        <v>8.8815084897970308E-3</v>
      </c>
      <c r="KMG47" s="88">
        <f t="shared" ca="1" si="1688"/>
        <v>8.3468815286599687E-3</v>
      </c>
      <c r="KMH47" s="88">
        <f t="shared" ca="1" si="1688"/>
        <v>7.1930062181808294E-3</v>
      </c>
      <c r="KMI47" s="88">
        <f t="shared" ca="1" si="1688"/>
        <v>1.0204168970371168E-2</v>
      </c>
      <c r="KMJ47" s="88">
        <f t="shared" ca="1" si="1688"/>
        <v>8.0648499225977038E-3</v>
      </c>
      <c r="KMK47" s="88">
        <f t="shared" ca="1" si="1688"/>
        <v>8.9244293015989639E-3</v>
      </c>
      <c r="KML47" s="88">
        <f t="shared" ca="1" si="1688"/>
        <v>8.7687733915583713E-3</v>
      </c>
      <c r="KMM47" s="88">
        <f t="shared" ca="1" si="1688"/>
        <v>1.0049212179267002E-2</v>
      </c>
      <c r="KMN47" s="88">
        <f t="shared" ca="1" si="1688"/>
        <v>7.860238116601059E-3</v>
      </c>
      <c r="KMO47" s="88">
        <f t="shared" ca="1" si="1688"/>
        <v>7.7804134195379078E-3</v>
      </c>
      <c r="KMP47" s="88">
        <f t="shared" ca="1" si="1688"/>
        <v>1.0589997774014343E-2</v>
      </c>
      <c r="KMQ47" s="88">
        <f t="shared" ca="1" si="1688"/>
        <v>8.6667752233983864E-3</v>
      </c>
      <c r="KMR47" s="88">
        <f t="shared" ca="1" si="1688"/>
        <v>9.2190799982182926E-3</v>
      </c>
      <c r="KMS47" s="88">
        <f t="shared" ca="1" si="1688"/>
        <v>9.018077953580516E-3</v>
      </c>
      <c r="KMT47" s="88">
        <f t="shared" ca="1" si="1688"/>
        <v>7.3037685795500004E-3</v>
      </c>
      <c r="KMU47" s="88">
        <f t="shared" ca="1" si="1688"/>
        <v>7.3641069932864657E-3</v>
      </c>
      <c r="KMV47" s="88">
        <f t="shared" ca="1" si="1688"/>
        <v>8.7487930947849433E-3</v>
      </c>
      <c r="KMW47" s="88">
        <f t="shared" ca="1" si="1688"/>
        <v>8.4202596757229197E-3</v>
      </c>
      <c r="KMX47" s="88">
        <f t="shared" ca="1" si="1688"/>
        <v>8.6105911218608954E-3</v>
      </c>
      <c r="KMY47" s="88">
        <f t="shared" ca="1" si="1688"/>
        <v>8.0476627495615193E-3</v>
      </c>
      <c r="KMZ47" s="88">
        <f t="shared" ca="1" si="1688"/>
        <v>6.7022665116634747E-3</v>
      </c>
      <c r="KNA47" s="88">
        <f t="shared" ca="1" si="1688"/>
        <v>1.0031826255059549E-2</v>
      </c>
      <c r="KNB47" s="88">
        <f t="shared" ref="KNB47:KNQ62" ca="1" si="1846">$C46+$B$1*($B$2-$C46)*$B$7+$B$3*($C46^0.5)*$B$7*_xlfn.NORM.S.INV(RAND())</f>
        <v>1.1048051683472634E-2</v>
      </c>
      <c r="KNC47" s="88">
        <f t="shared" ca="1" si="1846"/>
        <v>8.8663513255379713E-3</v>
      </c>
      <c r="KND47" s="88">
        <f t="shared" ca="1" si="1846"/>
        <v>9.8905069877391998E-3</v>
      </c>
      <c r="KNE47" s="88">
        <f t="shared" ca="1" si="1846"/>
        <v>7.9377892131434827E-3</v>
      </c>
      <c r="KNF47" s="88">
        <f t="shared" ca="1" si="1846"/>
        <v>9.0431083239806125E-3</v>
      </c>
      <c r="KNG47" s="88">
        <f t="shared" ca="1" si="1846"/>
        <v>7.6565924868702544E-3</v>
      </c>
      <c r="KNH47" s="88">
        <f t="shared" ca="1" si="1846"/>
        <v>7.6742022036276657E-3</v>
      </c>
      <c r="KNI47" s="88">
        <f t="shared" ca="1" si="1846"/>
        <v>9.3870069716489521E-3</v>
      </c>
      <c r="KNJ47" s="88">
        <f t="shared" ca="1" si="1846"/>
        <v>8.1976703692298088E-3</v>
      </c>
      <c r="KNK47" s="88">
        <f t="shared" ca="1" si="1846"/>
        <v>9.9737055549342923E-3</v>
      </c>
      <c r="KNL47" s="88">
        <f t="shared" ca="1" si="1846"/>
        <v>9.1693877769389101E-3</v>
      </c>
      <c r="KNM47" s="88">
        <f t="shared" ca="1" si="1846"/>
        <v>8.3726277190679099E-3</v>
      </c>
      <c r="KNN47" s="88">
        <f t="shared" ca="1" si="1846"/>
        <v>8.7245711351333285E-3</v>
      </c>
      <c r="KNO47" s="88">
        <f t="shared" ca="1" si="1846"/>
        <v>8.8209789155999866E-3</v>
      </c>
      <c r="KNP47" s="88">
        <f t="shared" ca="1" si="1846"/>
        <v>6.9657665876667677E-3</v>
      </c>
      <c r="KNQ47" s="88">
        <f t="shared" ca="1" si="1846"/>
        <v>9.9368635146193963E-3</v>
      </c>
      <c r="KNR47" s="88">
        <f t="shared" ca="1" si="1376"/>
        <v>9.596839687104711E-3</v>
      </c>
      <c r="KNS47" s="88">
        <f t="shared" ca="1" si="1376"/>
        <v>9.7813333355246147E-3</v>
      </c>
      <c r="KNT47" s="88">
        <f t="shared" ca="1" si="1376"/>
        <v>9.1232777392119494E-3</v>
      </c>
      <c r="KNU47" s="88">
        <f t="shared" ca="1" si="1376"/>
        <v>1.0936281374861906E-2</v>
      </c>
      <c r="KNV47" s="88">
        <f t="shared" ca="1" si="1376"/>
        <v>1.047263308088375E-2</v>
      </c>
      <c r="KNW47" s="88">
        <f t="shared" ca="1" si="1376"/>
        <v>8.7989042755031999E-3</v>
      </c>
      <c r="KNX47" s="88">
        <f t="shared" ca="1" si="1376"/>
        <v>9.2670944186611752E-3</v>
      </c>
      <c r="KNY47" s="88">
        <f t="shared" ca="1" si="1376"/>
        <v>8.3417924596595056E-3</v>
      </c>
      <c r="KNZ47" s="88">
        <f t="shared" ca="1" si="1376"/>
        <v>8.7619620793429331E-3</v>
      </c>
      <c r="KOA47" s="88">
        <f t="shared" ca="1" si="1376"/>
        <v>9.3455207769791541E-3</v>
      </c>
      <c r="KOB47" s="88">
        <f t="shared" ca="1" si="1376"/>
        <v>9.1469090690712782E-3</v>
      </c>
      <c r="KOC47" s="88">
        <f t="shared" ca="1" si="1376"/>
        <v>8.392194380162258E-3</v>
      </c>
      <c r="KOD47" s="88">
        <f t="shared" ca="1" si="1376"/>
        <v>9.163960729057119E-3</v>
      </c>
      <c r="KOE47" s="88">
        <f t="shared" ca="1" si="1376"/>
        <v>7.1407234404756862E-3</v>
      </c>
      <c r="KOF47" s="88">
        <f t="shared" ca="1" si="1376"/>
        <v>9.7700630158883243E-3</v>
      </c>
      <c r="KOG47" s="88">
        <f t="shared" ca="1" si="1376"/>
        <v>9.8658207139720039E-3</v>
      </c>
      <c r="KOH47" s="88">
        <f t="shared" ca="1" si="1533"/>
        <v>9.0413783480178343E-3</v>
      </c>
      <c r="KOI47" s="88">
        <f t="shared" ca="1" si="1533"/>
        <v>5.954962873303769E-3</v>
      </c>
      <c r="KOJ47" s="88">
        <f t="shared" ca="1" si="1533"/>
        <v>1.0893260744466511E-2</v>
      </c>
      <c r="KOK47" s="88">
        <f t="shared" ca="1" si="1533"/>
        <v>8.1647093483520998E-3</v>
      </c>
      <c r="KOL47" s="88">
        <f t="shared" ca="1" si="1533"/>
        <v>9.1572226813461163E-3</v>
      </c>
      <c r="KOM47" s="88">
        <f t="shared" ca="1" si="1533"/>
        <v>1.0000608083100054E-2</v>
      </c>
      <c r="KON47" s="88">
        <f t="shared" ca="1" si="1533"/>
        <v>8.7456494626316564E-3</v>
      </c>
      <c r="KOO47" s="88">
        <f t="shared" ca="1" si="1533"/>
        <v>8.5528228133008432E-3</v>
      </c>
      <c r="KOP47" s="88">
        <f t="shared" ca="1" si="1533"/>
        <v>8.3514198158385275E-3</v>
      </c>
      <c r="KOQ47" s="88">
        <f t="shared" ca="1" si="1533"/>
        <v>8.3522340980321051E-3</v>
      </c>
      <c r="KOR47" s="88">
        <f t="shared" ca="1" si="1533"/>
        <v>7.3815047797543909E-3</v>
      </c>
      <c r="KOS47" s="88">
        <f t="shared" ca="1" si="1689"/>
        <v>7.6139594292488448E-3</v>
      </c>
      <c r="KOT47" s="88">
        <f t="shared" ca="1" si="1689"/>
        <v>8.2110702324873983E-3</v>
      </c>
      <c r="KOU47" s="88">
        <f t="shared" ca="1" si="1689"/>
        <v>9.3862946321175596E-3</v>
      </c>
      <c r="KOV47" s="88">
        <f t="shared" ca="1" si="1689"/>
        <v>7.8439307117922248E-3</v>
      </c>
      <c r="KOW47" s="88">
        <f t="shared" ca="1" si="1689"/>
        <v>9.3451328043920104E-3</v>
      </c>
      <c r="KOX47" s="88">
        <f t="shared" ca="1" si="1689"/>
        <v>7.1538688809590894E-3</v>
      </c>
      <c r="KOY47" s="88">
        <f t="shared" ca="1" si="1689"/>
        <v>8.9174950932159498E-3</v>
      </c>
      <c r="KOZ47" s="88">
        <f t="shared" ca="1" si="1689"/>
        <v>1.1053696703301204E-2</v>
      </c>
      <c r="KPA47" s="88">
        <f t="shared" ca="1" si="1689"/>
        <v>9.8473438904437376E-3</v>
      </c>
      <c r="KPB47" s="88">
        <f t="shared" ca="1" si="1689"/>
        <v>8.1157302848454977E-3</v>
      </c>
      <c r="KPC47" s="88">
        <f t="shared" ca="1" si="1689"/>
        <v>6.8650156041565342E-3</v>
      </c>
      <c r="KPD47" s="88">
        <f t="shared" ca="1" si="1689"/>
        <v>7.7978068368652186E-3</v>
      </c>
      <c r="KPE47" s="88">
        <f t="shared" ca="1" si="1689"/>
        <v>7.4226342719281016E-3</v>
      </c>
      <c r="KPF47" s="88">
        <f t="shared" ca="1" si="1689"/>
        <v>9.2081414646664819E-3</v>
      </c>
      <c r="KPG47" s="88">
        <f t="shared" ca="1" si="1689"/>
        <v>8.1677962332034077E-3</v>
      </c>
      <c r="KPH47" s="88">
        <f t="shared" ca="1" si="1689"/>
        <v>8.964729300944007E-3</v>
      </c>
      <c r="KPI47" s="88">
        <f t="shared" ca="1" si="1689"/>
        <v>5.8459921680144248E-3</v>
      </c>
      <c r="KPJ47" s="88">
        <f t="shared" ca="1" si="1689"/>
        <v>9.0847513375630767E-3</v>
      </c>
      <c r="KPK47" s="88">
        <f t="shared" ca="1" si="1689"/>
        <v>8.7908260047360395E-3</v>
      </c>
      <c r="KPL47" s="88">
        <f t="shared" ca="1" si="1689"/>
        <v>8.5973767943876098E-3</v>
      </c>
      <c r="KPM47" s="88">
        <f t="shared" ca="1" si="1689"/>
        <v>4.7071016030187287E-3</v>
      </c>
      <c r="KPN47" s="88">
        <f t="shared" ref="KPN47:KQC62" ca="1" si="1847">$C46+$B$1*($B$2-$C46)*$B$7+$B$3*($C46^0.5)*$B$7*_xlfn.NORM.S.INV(RAND())</f>
        <v>8.8625683842609194E-3</v>
      </c>
      <c r="KPO47" s="88">
        <f t="shared" ca="1" si="1847"/>
        <v>7.6154705610783809E-3</v>
      </c>
      <c r="KPP47" s="88">
        <f t="shared" ca="1" si="1847"/>
        <v>9.7096217076857796E-3</v>
      </c>
      <c r="KPQ47" s="88">
        <f t="shared" ca="1" si="1847"/>
        <v>8.5323634838159659E-3</v>
      </c>
      <c r="KPR47" s="88">
        <f t="shared" ca="1" si="1847"/>
        <v>8.3507934928033576E-3</v>
      </c>
      <c r="KPS47" s="88">
        <f t="shared" ca="1" si="1847"/>
        <v>8.160337779191236E-3</v>
      </c>
      <c r="KPT47" s="88">
        <f t="shared" ca="1" si="1847"/>
        <v>9.1947990292980952E-3</v>
      </c>
      <c r="KPU47" s="88">
        <f t="shared" ca="1" si="1847"/>
        <v>8.1149955070779871E-3</v>
      </c>
      <c r="KPV47" s="88">
        <f t="shared" ca="1" si="1847"/>
        <v>7.5796311219913049E-3</v>
      </c>
      <c r="KPW47" s="88">
        <f t="shared" ca="1" si="1847"/>
        <v>9.0684744041047826E-3</v>
      </c>
      <c r="KPX47" s="88">
        <f t="shared" ca="1" si="1847"/>
        <v>8.1094517148108686E-3</v>
      </c>
      <c r="KPY47" s="88">
        <f t="shared" ca="1" si="1847"/>
        <v>9.8111289795377934E-3</v>
      </c>
      <c r="KPZ47" s="88">
        <f t="shared" ca="1" si="1847"/>
        <v>6.7422327345505011E-3</v>
      </c>
      <c r="KQA47" s="88">
        <f t="shared" ca="1" si="1847"/>
        <v>8.4337812434627148E-3</v>
      </c>
      <c r="KQB47" s="88">
        <f t="shared" ca="1" si="1847"/>
        <v>7.5896775542871886E-3</v>
      </c>
      <c r="KQC47" s="88">
        <f t="shared" ca="1" si="1847"/>
        <v>9.2144764806562744E-3</v>
      </c>
      <c r="KQD47" s="88">
        <f t="shared" ca="1" si="1377"/>
        <v>8.4308548303020751E-3</v>
      </c>
      <c r="KQE47" s="88">
        <f t="shared" ca="1" si="1377"/>
        <v>7.231900672737831E-3</v>
      </c>
      <c r="KQF47" s="88">
        <f t="shared" ca="1" si="1377"/>
        <v>9.1539415954126815E-3</v>
      </c>
      <c r="KQG47" s="88">
        <f t="shared" ca="1" si="1377"/>
        <v>8.4592450410792674E-3</v>
      </c>
      <c r="KQH47" s="88">
        <f t="shared" ca="1" si="1377"/>
        <v>7.3866282392450163E-3</v>
      </c>
      <c r="KQI47" s="88">
        <f t="shared" ca="1" si="1377"/>
        <v>8.5265875202083733E-3</v>
      </c>
      <c r="KQJ47" s="88">
        <f t="shared" ca="1" si="1377"/>
        <v>8.8933436074884343E-3</v>
      </c>
      <c r="KQK47" s="88">
        <f t="shared" ca="1" si="1377"/>
        <v>9.6097875897702811E-3</v>
      </c>
      <c r="KQL47" s="88">
        <f t="shared" ca="1" si="1377"/>
        <v>8.9646867912475305E-3</v>
      </c>
      <c r="KQM47" s="88">
        <f t="shared" ca="1" si="1377"/>
        <v>9.2603684179897346E-3</v>
      </c>
      <c r="KQN47" s="88">
        <f t="shared" ca="1" si="1377"/>
        <v>6.7653875852201071E-3</v>
      </c>
      <c r="KQO47" s="88">
        <f t="shared" ca="1" si="1377"/>
        <v>7.1744118781564333E-3</v>
      </c>
      <c r="KQP47" s="88">
        <f t="shared" ca="1" si="1377"/>
        <v>7.4531238236801422E-3</v>
      </c>
      <c r="KQQ47" s="88">
        <f t="shared" ca="1" si="1377"/>
        <v>8.7370107066807815E-3</v>
      </c>
      <c r="KQR47" s="88">
        <f t="shared" ca="1" si="1377"/>
        <v>7.8410799050352576E-3</v>
      </c>
      <c r="KQS47" s="88">
        <f t="shared" ca="1" si="1377"/>
        <v>9.0731707253854134E-3</v>
      </c>
      <c r="KQT47" s="88">
        <f t="shared" ca="1" si="1534"/>
        <v>7.860733702215239E-3</v>
      </c>
      <c r="KQU47" s="88">
        <f t="shared" ca="1" si="1534"/>
        <v>7.3103691524008018E-3</v>
      </c>
      <c r="KQV47" s="88">
        <f t="shared" ca="1" si="1534"/>
        <v>6.6130792723601813E-3</v>
      </c>
      <c r="KQW47" s="88">
        <f t="shared" ca="1" si="1534"/>
        <v>7.5088040394244533E-3</v>
      </c>
      <c r="KQX47" s="88">
        <f t="shared" ca="1" si="1534"/>
        <v>1.0011029261240072E-2</v>
      </c>
      <c r="KQY47" s="88">
        <f t="shared" ca="1" si="1534"/>
        <v>7.5748467004777571E-3</v>
      </c>
      <c r="KQZ47" s="88">
        <f t="shared" ca="1" si="1534"/>
        <v>9.2853957113025517E-3</v>
      </c>
      <c r="KRA47" s="88">
        <f t="shared" ca="1" si="1534"/>
        <v>9.0209224002719985E-3</v>
      </c>
      <c r="KRB47" s="88">
        <f t="shared" ca="1" si="1534"/>
        <v>7.1457782202485783E-3</v>
      </c>
      <c r="KRC47" s="88">
        <f t="shared" ca="1" si="1534"/>
        <v>1.0566255098697196E-2</v>
      </c>
      <c r="KRD47" s="88">
        <f t="shared" ca="1" si="1534"/>
        <v>9.4392014400341475E-3</v>
      </c>
      <c r="KRE47" s="88">
        <f t="shared" ca="1" si="1690"/>
        <v>8.2476420526052079E-3</v>
      </c>
      <c r="KRF47" s="88">
        <f t="shared" ca="1" si="1690"/>
        <v>7.4896124144789205E-3</v>
      </c>
      <c r="KRG47" s="88">
        <f t="shared" ca="1" si="1690"/>
        <v>7.6176140494991053E-3</v>
      </c>
      <c r="KRH47" s="88">
        <f t="shared" ca="1" si="1690"/>
        <v>7.4676420439531033E-3</v>
      </c>
      <c r="KRI47" s="88">
        <f t="shared" ca="1" si="1690"/>
        <v>8.4007933349755665E-3</v>
      </c>
      <c r="KRJ47" s="88">
        <f t="shared" ca="1" si="1690"/>
        <v>8.5963886849582272E-3</v>
      </c>
      <c r="KRK47" s="88">
        <f t="shared" ca="1" si="1690"/>
        <v>1.0937814393860729E-2</v>
      </c>
      <c r="KRL47" s="88">
        <f t="shared" ca="1" si="1690"/>
        <v>8.5943236310511012E-3</v>
      </c>
      <c r="KRM47" s="88">
        <f t="shared" ca="1" si="1690"/>
        <v>9.1727405675435438E-3</v>
      </c>
      <c r="KRN47" s="88">
        <f t="shared" ca="1" si="1690"/>
        <v>7.4322824653219391E-3</v>
      </c>
      <c r="KRO47" s="88">
        <f t="shared" ca="1" si="1690"/>
        <v>7.8736307901099336E-3</v>
      </c>
      <c r="KRP47" s="88">
        <f t="shared" ca="1" si="1690"/>
        <v>8.5780977083810932E-3</v>
      </c>
      <c r="KRQ47" s="88">
        <f t="shared" ca="1" si="1690"/>
        <v>9.6037956239009535E-3</v>
      </c>
      <c r="KRR47" s="88">
        <f t="shared" ca="1" si="1690"/>
        <v>9.4582930587274981E-3</v>
      </c>
      <c r="KRS47" s="88">
        <f t="shared" ca="1" si="1690"/>
        <v>9.4877334611592271E-3</v>
      </c>
      <c r="KRT47" s="88">
        <f t="shared" ca="1" si="1690"/>
        <v>9.3674803368871268E-3</v>
      </c>
      <c r="KRU47" s="88">
        <f t="shared" ca="1" si="1690"/>
        <v>9.6288663658344528E-3</v>
      </c>
      <c r="KRV47" s="88">
        <f t="shared" ca="1" si="1690"/>
        <v>9.8717433583994547E-3</v>
      </c>
      <c r="KRW47" s="88">
        <f t="shared" ca="1" si="1690"/>
        <v>7.8175848555539235E-3</v>
      </c>
      <c r="KRX47" s="88">
        <f t="shared" ca="1" si="1690"/>
        <v>8.1743754749736171E-3</v>
      </c>
      <c r="KRY47" s="88">
        <f t="shared" ca="1" si="1690"/>
        <v>9.5043505852112319E-3</v>
      </c>
      <c r="KRZ47" s="88">
        <f t="shared" ref="KRZ47:KSO62" ca="1" si="1848">$C46+$B$1*($B$2-$C46)*$B$7+$B$3*($C46^0.5)*$B$7*_xlfn.NORM.S.INV(RAND())</f>
        <v>7.5522923227680332E-3</v>
      </c>
      <c r="KSA47" s="88">
        <f t="shared" ca="1" si="1848"/>
        <v>8.8387556460957275E-3</v>
      </c>
      <c r="KSB47" s="88">
        <f t="shared" ca="1" si="1848"/>
        <v>9.2316790902318962E-3</v>
      </c>
      <c r="KSC47" s="88">
        <f t="shared" ca="1" si="1848"/>
        <v>8.4346306074673163E-3</v>
      </c>
      <c r="KSD47" s="88">
        <f t="shared" ca="1" si="1848"/>
        <v>9.2517860916067462E-3</v>
      </c>
      <c r="KSE47" s="88">
        <f t="shared" ca="1" si="1848"/>
        <v>8.2929607421519669E-3</v>
      </c>
      <c r="KSF47" s="88">
        <f t="shared" ca="1" si="1848"/>
        <v>9.6389021793692221E-3</v>
      </c>
      <c r="KSG47" s="88">
        <f t="shared" ca="1" si="1848"/>
        <v>8.2454801383464848E-3</v>
      </c>
      <c r="KSH47" s="88">
        <f t="shared" ca="1" si="1848"/>
        <v>9.0706537373001876E-3</v>
      </c>
      <c r="KSI47" s="88">
        <f t="shared" ca="1" si="1848"/>
        <v>9.01750218560151E-3</v>
      </c>
      <c r="KSJ47" s="88">
        <f t="shared" ca="1" si="1848"/>
        <v>9.1700509161789026E-3</v>
      </c>
      <c r="KSK47" s="88">
        <f t="shared" ca="1" si="1848"/>
        <v>9.9113159774656297E-3</v>
      </c>
      <c r="KSL47" s="88">
        <f t="shared" ca="1" si="1848"/>
        <v>8.5711214947954313E-3</v>
      </c>
      <c r="KSM47" s="88">
        <f t="shared" ca="1" si="1848"/>
        <v>8.6971627738206114E-3</v>
      </c>
      <c r="KSN47" s="88">
        <f t="shared" ca="1" si="1848"/>
        <v>9.4607719055532086E-3</v>
      </c>
      <c r="KSO47" s="88">
        <f t="shared" ca="1" si="1848"/>
        <v>8.895483804275817E-3</v>
      </c>
      <c r="KSP47" s="88">
        <f t="shared" ca="1" si="1378"/>
        <v>8.5255564348435554E-3</v>
      </c>
      <c r="KSQ47" s="88">
        <f t="shared" ca="1" si="1378"/>
        <v>6.9935199078056945E-3</v>
      </c>
      <c r="KSR47" s="88">
        <f t="shared" ca="1" si="1378"/>
        <v>8.8215748962431704E-3</v>
      </c>
      <c r="KSS47" s="88">
        <f t="shared" ca="1" si="1378"/>
        <v>7.5100657641771137E-3</v>
      </c>
      <c r="KST47" s="88">
        <f t="shared" ca="1" si="1378"/>
        <v>1.0326328208169307E-2</v>
      </c>
      <c r="KSU47" s="88">
        <f t="shared" ca="1" si="1378"/>
        <v>8.1614440173725655E-3</v>
      </c>
      <c r="KSV47" s="88">
        <f t="shared" ca="1" si="1378"/>
        <v>8.9319328636820218E-3</v>
      </c>
      <c r="KSW47" s="88">
        <f t="shared" ca="1" si="1378"/>
        <v>8.5336269195090738E-3</v>
      </c>
      <c r="KSX47" s="88">
        <f t="shared" ca="1" si="1378"/>
        <v>7.6848362051389106E-3</v>
      </c>
      <c r="KSY47" s="88">
        <f t="shared" ca="1" si="1378"/>
        <v>1.0457142305668E-2</v>
      </c>
      <c r="KSZ47" s="88">
        <f t="shared" ca="1" si="1378"/>
        <v>7.6698270363321306E-3</v>
      </c>
      <c r="KTA47" s="88">
        <f t="shared" ca="1" si="1378"/>
        <v>8.5939402951158844E-3</v>
      </c>
      <c r="KTB47" s="88">
        <f t="shared" ca="1" si="1378"/>
        <v>7.4451023000643487E-3</v>
      </c>
      <c r="KTC47" s="88">
        <f t="shared" ca="1" si="1378"/>
        <v>1.0577725145133861E-2</v>
      </c>
      <c r="KTD47" s="88">
        <f t="shared" ca="1" si="1378"/>
        <v>8.775022697151677E-3</v>
      </c>
      <c r="KTE47" s="88">
        <f t="shared" ca="1" si="1378"/>
        <v>7.4604207839843693E-3</v>
      </c>
      <c r="KTF47" s="88">
        <f t="shared" ca="1" si="1535"/>
        <v>7.6190440543184631E-3</v>
      </c>
      <c r="KTG47" s="88">
        <f t="shared" ca="1" si="1535"/>
        <v>8.72396461682764E-3</v>
      </c>
      <c r="KTH47" s="88">
        <f t="shared" ca="1" si="1535"/>
        <v>7.8464411467535859E-3</v>
      </c>
      <c r="KTI47" s="88">
        <f t="shared" ca="1" si="1535"/>
        <v>7.5454883789116437E-3</v>
      </c>
      <c r="KTJ47" s="88">
        <f t="shared" ca="1" si="1535"/>
        <v>7.753981301544902E-3</v>
      </c>
      <c r="KTK47" s="88">
        <f t="shared" ca="1" si="1535"/>
        <v>1.0779445094150148E-2</v>
      </c>
      <c r="KTL47" s="88">
        <f t="shared" ca="1" si="1535"/>
        <v>8.8425780664844189E-3</v>
      </c>
      <c r="KTM47" s="88">
        <f t="shared" ca="1" si="1535"/>
        <v>8.3624219636600858E-3</v>
      </c>
      <c r="KTN47" s="88">
        <f t="shared" ca="1" si="1535"/>
        <v>8.474702410074704E-3</v>
      </c>
      <c r="KTO47" s="88">
        <f t="shared" ca="1" si="1535"/>
        <v>7.9322485228582335E-3</v>
      </c>
      <c r="KTP47" s="88">
        <f t="shared" ca="1" si="1535"/>
        <v>8.1023878943555193E-3</v>
      </c>
      <c r="KTQ47" s="88">
        <f t="shared" ca="1" si="1691"/>
        <v>9.9414249333512911E-3</v>
      </c>
      <c r="KTR47" s="88">
        <f t="shared" ca="1" si="1691"/>
        <v>9.0146681195123202E-3</v>
      </c>
      <c r="KTS47" s="88">
        <f t="shared" ca="1" si="1691"/>
        <v>7.3469763003381353E-3</v>
      </c>
      <c r="KTT47" s="88">
        <f t="shared" ca="1" si="1691"/>
        <v>7.7178873705813474E-3</v>
      </c>
      <c r="KTU47" s="88">
        <f t="shared" ca="1" si="1691"/>
        <v>7.0653859894702414E-3</v>
      </c>
      <c r="KTV47" s="88">
        <f t="shared" ca="1" si="1691"/>
        <v>7.1651803663079642E-3</v>
      </c>
      <c r="KTW47" s="88">
        <f t="shared" ca="1" si="1691"/>
        <v>1.0225628756061008E-2</v>
      </c>
      <c r="KTX47" s="88">
        <f t="shared" ca="1" si="1691"/>
        <v>7.7537463443705908E-3</v>
      </c>
      <c r="KTY47" s="88">
        <f t="shared" ca="1" si="1691"/>
        <v>8.204099210953943E-3</v>
      </c>
      <c r="KTZ47" s="88">
        <f t="shared" ca="1" si="1691"/>
        <v>6.4904927610143302E-3</v>
      </c>
      <c r="KUA47" s="88">
        <f t="shared" ca="1" si="1691"/>
        <v>7.0993716056623468E-3</v>
      </c>
      <c r="KUB47" s="88">
        <f t="shared" ca="1" si="1691"/>
        <v>7.4834026002107033E-3</v>
      </c>
      <c r="KUC47" s="88">
        <f t="shared" ca="1" si="1691"/>
        <v>9.4558996557632009E-3</v>
      </c>
      <c r="KUD47" s="88">
        <f t="shared" ca="1" si="1691"/>
        <v>9.0968585262419695E-3</v>
      </c>
      <c r="KUE47" s="88">
        <f t="shared" ca="1" si="1691"/>
        <v>7.0284693366927265E-3</v>
      </c>
      <c r="KUF47" s="88">
        <f t="shared" ca="1" si="1691"/>
        <v>8.3132349678699362E-3</v>
      </c>
      <c r="KUG47" s="88">
        <f t="shared" ca="1" si="1691"/>
        <v>9.6930959442502757E-3</v>
      </c>
      <c r="KUH47" s="88">
        <f t="shared" ca="1" si="1691"/>
        <v>9.3637687671431959E-3</v>
      </c>
      <c r="KUI47" s="88">
        <f t="shared" ca="1" si="1691"/>
        <v>7.1733153106286309E-3</v>
      </c>
      <c r="KUJ47" s="88">
        <f t="shared" ca="1" si="1691"/>
        <v>8.3356086730596163E-3</v>
      </c>
      <c r="KUK47" s="88">
        <f t="shared" ca="1" si="1691"/>
        <v>8.847538114875866E-3</v>
      </c>
      <c r="KUL47" s="88">
        <f t="shared" ref="KUL47:KVA62" ca="1" si="1849">$C46+$B$1*($B$2-$C46)*$B$7+$B$3*($C46^0.5)*$B$7*_xlfn.NORM.S.INV(RAND())</f>
        <v>9.6458142609638781E-3</v>
      </c>
      <c r="KUM47" s="88">
        <f t="shared" ca="1" si="1849"/>
        <v>8.6873156184882599E-3</v>
      </c>
      <c r="KUN47" s="88">
        <f t="shared" ca="1" si="1849"/>
        <v>7.9833773912173847E-3</v>
      </c>
      <c r="KUO47" s="88">
        <f t="shared" ca="1" si="1849"/>
        <v>7.150321842893337E-3</v>
      </c>
      <c r="KUP47" s="88">
        <f t="shared" ca="1" si="1849"/>
        <v>8.3219385133662376E-3</v>
      </c>
      <c r="KUQ47" s="88">
        <f t="shared" ca="1" si="1849"/>
        <v>1.035783774300696E-2</v>
      </c>
      <c r="KUR47" s="88">
        <f t="shared" ca="1" si="1849"/>
        <v>9.7053653064616292E-3</v>
      </c>
      <c r="KUS47" s="88">
        <f t="shared" ca="1" si="1849"/>
        <v>9.3835466002341605E-3</v>
      </c>
      <c r="KUT47" s="88">
        <f t="shared" ca="1" si="1849"/>
        <v>6.4476445040574527E-3</v>
      </c>
      <c r="KUU47" s="88">
        <f t="shared" ca="1" si="1849"/>
        <v>8.2933107455621016E-3</v>
      </c>
      <c r="KUV47" s="88">
        <f t="shared" ca="1" si="1849"/>
        <v>8.5070165522446849E-3</v>
      </c>
      <c r="KUW47" s="88">
        <f t="shared" ca="1" si="1849"/>
        <v>8.2194353848964313E-3</v>
      </c>
      <c r="KUX47" s="88">
        <f t="shared" ca="1" si="1849"/>
        <v>1.0549899275068017E-2</v>
      </c>
      <c r="KUY47" s="88">
        <f t="shared" ca="1" si="1849"/>
        <v>8.6876681915151414E-3</v>
      </c>
      <c r="KUZ47" s="88">
        <f t="shared" ca="1" si="1849"/>
        <v>7.7319006416454355E-3</v>
      </c>
      <c r="KVA47" s="88">
        <f t="shared" ca="1" si="1849"/>
        <v>9.631002271581075E-3</v>
      </c>
      <c r="KVB47" s="88">
        <f t="shared" ca="1" si="1379"/>
        <v>8.0483609946835222E-3</v>
      </c>
      <c r="KVC47" s="88">
        <f t="shared" ca="1" si="1379"/>
        <v>8.9142990685757758E-3</v>
      </c>
      <c r="KVD47" s="88">
        <f t="shared" ca="1" si="1379"/>
        <v>7.56079321364048E-3</v>
      </c>
      <c r="KVE47" s="88">
        <f t="shared" ca="1" si="1379"/>
        <v>8.36033929966035E-3</v>
      </c>
      <c r="KVF47" s="88">
        <f t="shared" ca="1" si="1379"/>
        <v>9.8549290112299303E-3</v>
      </c>
      <c r="KVG47" s="88">
        <f t="shared" ca="1" si="1379"/>
        <v>7.8402662007279779E-3</v>
      </c>
      <c r="KVH47" s="88">
        <f t="shared" ca="1" si="1379"/>
        <v>7.9553406099289754E-3</v>
      </c>
      <c r="KVI47" s="88">
        <f t="shared" ca="1" si="1379"/>
        <v>8.5212777925556347E-3</v>
      </c>
      <c r="KVJ47" s="88">
        <f t="shared" ca="1" si="1379"/>
        <v>5.5454701179105653E-3</v>
      </c>
      <c r="KVK47" s="88">
        <f t="shared" ca="1" si="1379"/>
        <v>7.272196934125617E-3</v>
      </c>
      <c r="KVL47" s="88">
        <f t="shared" ca="1" si="1379"/>
        <v>8.2792031475457089E-3</v>
      </c>
      <c r="KVM47" s="88">
        <f t="shared" ca="1" si="1379"/>
        <v>8.9351419370271301E-3</v>
      </c>
      <c r="KVN47" s="88">
        <f t="shared" ca="1" si="1379"/>
        <v>7.7209612139277168E-3</v>
      </c>
      <c r="KVO47" s="88">
        <f t="shared" ca="1" si="1379"/>
        <v>9.4564856480479909E-3</v>
      </c>
      <c r="KVP47" s="88">
        <f t="shared" ca="1" si="1379"/>
        <v>7.0943444889525692E-3</v>
      </c>
      <c r="KVQ47" s="88">
        <f t="shared" ca="1" si="1379"/>
        <v>9.3900636083528687E-3</v>
      </c>
      <c r="KVR47" s="88">
        <f t="shared" ca="1" si="1536"/>
        <v>9.980601229583894E-3</v>
      </c>
      <c r="KVS47" s="88">
        <f t="shared" ca="1" si="1536"/>
        <v>9.3708226572756653E-3</v>
      </c>
      <c r="KVT47" s="88">
        <f t="shared" ca="1" si="1536"/>
        <v>7.760552449070604E-3</v>
      </c>
      <c r="KVU47" s="88">
        <f t="shared" ca="1" si="1536"/>
        <v>8.3280784533850023E-3</v>
      </c>
      <c r="KVV47" s="88">
        <f t="shared" ca="1" si="1536"/>
        <v>9.2111624657175307E-3</v>
      </c>
      <c r="KVW47" s="88">
        <f t="shared" ca="1" si="1536"/>
        <v>8.7960638521462266E-3</v>
      </c>
      <c r="KVX47" s="88">
        <f t="shared" ca="1" si="1536"/>
        <v>9.1110062021749674E-3</v>
      </c>
      <c r="KVY47" s="88">
        <f t="shared" ca="1" si="1536"/>
        <v>8.5248940567445117E-3</v>
      </c>
      <c r="KVZ47" s="88">
        <f t="shared" ca="1" si="1536"/>
        <v>9.3870557188768505E-3</v>
      </c>
      <c r="KWA47" s="88">
        <f t="shared" ca="1" si="1536"/>
        <v>8.3005532117623182E-3</v>
      </c>
      <c r="KWB47" s="88">
        <f t="shared" ca="1" si="1536"/>
        <v>9.553942828340229E-3</v>
      </c>
      <c r="KWC47" s="88">
        <f t="shared" ca="1" si="1692"/>
        <v>8.8441315940233998E-3</v>
      </c>
      <c r="KWD47" s="88">
        <f t="shared" ca="1" si="1692"/>
        <v>8.3750498013585653E-3</v>
      </c>
      <c r="KWE47" s="88">
        <f t="shared" ca="1" si="1692"/>
        <v>8.3293685552390216E-3</v>
      </c>
      <c r="KWF47" s="88">
        <f t="shared" ca="1" si="1692"/>
        <v>6.8593564808857137E-3</v>
      </c>
      <c r="KWG47" s="88">
        <f t="shared" ca="1" si="1692"/>
        <v>7.0565622999362813E-3</v>
      </c>
      <c r="KWH47" s="88">
        <f t="shared" ca="1" si="1692"/>
        <v>8.4666164861750149E-3</v>
      </c>
      <c r="KWI47" s="88">
        <f t="shared" ca="1" si="1692"/>
        <v>7.0811472172706055E-3</v>
      </c>
      <c r="KWJ47" s="88">
        <f t="shared" ca="1" si="1692"/>
        <v>9.0484246982046341E-3</v>
      </c>
      <c r="KWK47" s="88">
        <f t="shared" ca="1" si="1692"/>
        <v>7.6324653161151191E-3</v>
      </c>
      <c r="KWL47" s="88">
        <f t="shared" ca="1" si="1692"/>
        <v>9.1976359517706649E-3</v>
      </c>
      <c r="KWM47" s="88">
        <f t="shared" ca="1" si="1692"/>
        <v>8.2535492534191734E-3</v>
      </c>
      <c r="KWN47" s="88">
        <f t="shared" ca="1" si="1692"/>
        <v>7.599285407432434E-3</v>
      </c>
      <c r="KWO47" s="88">
        <f t="shared" ca="1" si="1692"/>
        <v>7.7781584292840027E-3</v>
      </c>
      <c r="KWP47" s="88">
        <f t="shared" ca="1" si="1692"/>
        <v>9.7410237687260877E-3</v>
      </c>
      <c r="KWQ47" s="88">
        <f t="shared" ca="1" si="1692"/>
        <v>8.7328725773254401E-3</v>
      </c>
      <c r="KWR47" s="88">
        <f t="shared" ca="1" si="1692"/>
        <v>8.9720140389261682E-3</v>
      </c>
      <c r="KWS47" s="88">
        <f t="shared" ca="1" si="1692"/>
        <v>8.2728469733910747E-3</v>
      </c>
      <c r="KWT47" s="88">
        <f t="shared" ca="1" si="1692"/>
        <v>8.4769265707891929E-3</v>
      </c>
      <c r="KWU47" s="88">
        <f t="shared" ca="1" si="1692"/>
        <v>8.5047721314262387E-3</v>
      </c>
      <c r="KWV47" s="88">
        <f t="shared" ca="1" si="1692"/>
        <v>8.029018736412789E-3</v>
      </c>
      <c r="KWW47" s="88">
        <f t="shared" ca="1" si="1692"/>
        <v>9.898326834525531E-3</v>
      </c>
      <c r="KWX47" s="88">
        <f t="shared" ref="KWX47:KXM62" ca="1" si="1850">$C46+$B$1*($B$2-$C46)*$B$7+$B$3*($C46^0.5)*$B$7*_xlfn.NORM.S.INV(RAND())</f>
        <v>9.1963436833976155E-3</v>
      </c>
      <c r="KWY47" s="88">
        <f t="shared" ca="1" si="1850"/>
        <v>9.2643011463799385E-3</v>
      </c>
      <c r="KWZ47" s="88">
        <f t="shared" ca="1" si="1850"/>
        <v>9.6420709149969454E-3</v>
      </c>
      <c r="KXA47" s="88">
        <f t="shared" ca="1" si="1850"/>
        <v>1.0288355878575597E-2</v>
      </c>
      <c r="KXB47" s="88">
        <f t="shared" ca="1" si="1850"/>
        <v>7.7993624150551177E-3</v>
      </c>
      <c r="KXC47" s="88">
        <f t="shared" ca="1" si="1850"/>
        <v>8.6187211792799964E-3</v>
      </c>
      <c r="KXD47" s="88">
        <f t="shared" ca="1" si="1850"/>
        <v>8.2568904814310159E-3</v>
      </c>
      <c r="KXE47" s="88">
        <f t="shared" ca="1" si="1850"/>
        <v>8.5486329257289575E-3</v>
      </c>
      <c r="KXF47" s="88">
        <f t="shared" ca="1" si="1850"/>
        <v>7.9696929384564363E-3</v>
      </c>
      <c r="KXG47" s="88">
        <f t="shared" ca="1" si="1850"/>
        <v>8.5630169902232746E-3</v>
      </c>
      <c r="KXH47" s="88">
        <f t="shared" ca="1" si="1850"/>
        <v>8.9095346723860637E-3</v>
      </c>
      <c r="KXI47" s="88">
        <f t="shared" ca="1" si="1850"/>
        <v>7.7140922077830838E-3</v>
      </c>
      <c r="KXJ47" s="88">
        <f t="shared" ca="1" si="1850"/>
        <v>7.4102130064886565E-3</v>
      </c>
      <c r="KXK47" s="88">
        <f t="shared" ca="1" si="1850"/>
        <v>8.5994841209912597E-3</v>
      </c>
      <c r="KXL47" s="88">
        <f t="shared" ca="1" si="1850"/>
        <v>7.0664162952545117E-3</v>
      </c>
      <c r="KXM47" s="88">
        <f t="shared" ca="1" si="1850"/>
        <v>9.02882794537627E-3</v>
      </c>
      <c r="KXN47" s="88">
        <f t="shared" ca="1" si="1380"/>
        <v>8.4207743568699596E-3</v>
      </c>
      <c r="KXO47" s="88">
        <f t="shared" ca="1" si="1380"/>
        <v>8.4697055875740442E-3</v>
      </c>
      <c r="KXP47" s="88">
        <f t="shared" ca="1" si="1380"/>
        <v>6.3658978761931741E-3</v>
      </c>
      <c r="KXQ47" s="88">
        <f t="shared" ca="1" si="1380"/>
        <v>6.8265557976060157E-3</v>
      </c>
      <c r="KXR47" s="88">
        <f t="shared" ca="1" si="1380"/>
        <v>9.0727689122720116E-3</v>
      </c>
      <c r="KXS47" s="88">
        <f t="shared" ca="1" si="1380"/>
        <v>7.8366380408993654E-3</v>
      </c>
      <c r="KXT47" s="88">
        <f t="shared" ca="1" si="1380"/>
        <v>7.1507725317336724E-3</v>
      </c>
      <c r="KXU47" s="88">
        <f t="shared" ca="1" si="1380"/>
        <v>7.2466397275197684E-3</v>
      </c>
      <c r="KXV47" s="88">
        <f t="shared" ca="1" si="1380"/>
        <v>9.9932370724392615E-3</v>
      </c>
      <c r="KXW47" s="88">
        <f t="shared" ca="1" si="1380"/>
        <v>7.0600964155397858E-3</v>
      </c>
      <c r="KXX47" s="88">
        <f t="shared" ca="1" si="1380"/>
        <v>7.7680501836416491E-3</v>
      </c>
      <c r="KXY47" s="88">
        <f t="shared" ca="1" si="1380"/>
        <v>8.6831270794991578E-3</v>
      </c>
      <c r="KXZ47" s="88">
        <f t="shared" ca="1" si="1380"/>
        <v>9.0849677479039534E-3</v>
      </c>
      <c r="KYA47" s="88">
        <f t="shared" ca="1" si="1380"/>
        <v>8.3899035619870947E-3</v>
      </c>
      <c r="KYB47" s="88">
        <f t="shared" ca="1" si="1380"/>
        <v>9.0770443897490276E-3</v>
      </c>
      <c r="KYC47" s="88">
        <f t="shared" ca="1" si="1380"/>
        <v>9.641705631160756E-3</v>
      </c>
      <c r="KYD47" s="88">
        <f t="shared" ca="1" si="1537"/>
        <v>5.9030967720679218E-3</v>
      </c>
      <c r="KYE47" s="88">
        <f t="shared" ca="1" si="1537"/>
        <v>6.7553297643169414E-3</v>
      </c>
      <c r="KYF47" s="88">
        <f t="shared" ca="1" si="1537"/>
        <v>8.055547940039761E-3</v>
      </c>
      <c r="KYG47" s="88">
        <f t="shared" ca="1" si="1537"/>
        <v>8.2997295835919131E-3</v>
      </c>
      <c r="KYH47" s="88">
        <f t="shared" ca="1" si="1537"/>
        <v>1.0445140520355979E-2</v>
      </c>
      <c r="KYI47" s="88">
        <f t="shared" ca="1" si="1537"/>
        <v>1.0218140744057556E-2</v>
      </c>
      <c r="KYJ47" s="88">
        <f t="shared" ca="1" si="1537"/>
        <v>7.6767565326754149E-3</v>
      </c>
      <c r="KYK47" s="88">
        <f t="shared" ca="1" si="1537"/>
        <v>7.8023687292930795E-3</v>
      </c>
      <c r="KYL47" s="88">
        <f t="shared" ca="1" si="1537"/>
        <v>7.744046420124961E-3</v>
      </c>
      <c r="KYM47" s="88">
        <f t="shared" ca="1" si="1537"/>
        <v>8.276859906338108E-3</v>
      </c>
      <c r="KYN47" s="88">
        <f t="shared" ca="1" si="1537"/>
        <v>8.6849037181572358E-3</v>
      </c>
      <c r="KYO47" s="88">
        <f t="shared" ca="1" si="1693"/>
        <v>1.0302752322252737E-2</v>
      </c>
      <c r="KYP47" s="88">
        <f t="shared" ca="1" si="1693"/>
        <v>6.7923025994028764E-3</v>
      </c>
      <c r="KYQ47" s="88">
        <f t="shared" ca="1" si="1693"/>
        <v>1.025053770242716E-2</v>
      </c>
      <c r="KYR47" s="88">
        <f t="shared" ca="1" si="1693"/>
        <v>8.2216718158286371E-3</v>
      </c>
      <c r="KYS47" s="88">
        <f t="shared" ca="1" si="1693"/>
        <v>8.6354535540760172E-3</v>
      </c>
      <c r="KYT47" s="88">
        <f t="shared" ca="1" si="1693"/>
        <v>9.2668198870272372E-3</v>
      </c>
      <c r="KYU47" s="88">
        <f t="shared" ca="1" si="1693"/>
        <v>7.943873301784905E-3</v>
      </c>
      <c r="KYV47" s="88">
        <f t="shared" ca="1" si="1693"/>
        <v>7.0406810715626508E-3</v>
      </c>
      <c r="KYW47" s="88">
        <f t="shared" ca="1" si="1693"/>
        <v>8.5872776699766167E-3</v>
      </c>
      <c r="KYX47" s="88">
        <f t="shared" ca="1" si="1693"/>
        <v>9.8745897729638245E-3</v>
      </c>
      <c r="KYY47" s="88">
        <f t="shared" ca="1" si="1693"/>
        <v>9.4776710878157963E-3</v>
      </c>
      <c r="KYZ47" s="88">
        <f t="shared" ca="1" si="1693"/>
        <v>9.0028838463854528E-3</v>
      </c>
      <c r="KZA47" s="88">
        <f t="shared" ca="1" si="1693"/>
        <v>7.66315819548051E-3</v>
      </c>
      <c r="KZB47" s="88">
        <f t="shared" ca="1" si="1693"/>
        <v>8.5581304480809358E-3</v>
      </c>
      <c r="KZC47" s="88">
        <f t="shared" ca="1" si="1693"/>
        <v>8.2604048531756229E-3</v>
      </c>
      <c r="KZD47" s="88">
        <f t="shared" ca="1" si="1693"/>
        <v>9.1894360485570859E-3</v>
      </c>
      <c r="KZE47" s="88">
        <f t="shared" ca="1" si="1693"/>
        <v>6.7813546441260926E-3</v>
      </c>
      <c r="KZF47" s="88">
        <f t="shared" ca="1" si="1693"/>
        <v>9.3570302116839955E-3</v>
      </c>
      <c r="KZG47" s="88">
        <f t="shared" ca="1" si="1693"/>
        <v>8.8045405866592208E-3</v>
      </c>
      <c r="KZH47" s="88">
        <f t="shared" ca="1" si="1693"/>
        <v>7.5018753654417332E-3</v>
      </c>
      <c r="KZI47" s="88">
        <f t="shared" ca="1" si="1693"/>
        <v>7.4337682102266428E-3</v>
      </c>
      <c r="KZJ47" s="88">
        <f t="shared" ref="KZJ47:KZY62" ca="1" si="1851">$C46+$B$1*($B$2-$C46)*$B$7+$B$3*($C46^0.5)*$B$7*_xlfn.NORM.S.INV(RAND())</f>
        <v>6.0390659917106777E-3</v>
      </c>
      <c r="KZK47" s="88">
        <f t="shared" ca="1" si="1851"/>
        <v>8.1882324502174347E-3</v>
      </c>
      <c r="KZL47" s="88">
        <f t="shared" ca="1" si="1851"/>
        <v>7.3672970589647013E-3</v>
      </c>
      <c r="KZM47" s="88">
        <f t="shared" ca="1" si="1851"/>
        <v>9.2055648659279711E-3</v>
      </c>
      <c r="KZN47" s="88">
        <f t="shared" ca="1" si="1851"/>
        <v>8.3163852293928527E-3</v>
      </c>
      <c r="KZO47" s="88">
        <f t="shared" ca="1" si="1851"/>
        <v>7.3201755822049951E-3</v>
      </c>
      <c r="KZP47" s="88">
        <f t="shared" ca="1" si="1851"/>
        <v>8.4250810376827294E-3</v>
      </c>
      <c r="KZQ47" s="88">
        <f t="shared" ca="1" si="1851"/>
        <v>9.8839296474443686E-3</v>
      </c>
      <c r="KZR47" s="88">
        <f t="shared" ca="1" si="1851"/>
        <v>8.7419839216060866E-3</v>
      </c>
      <c r="KZS47" s="88">
        <f t="shared" ca="1" si="1851"/>
        <v>9.9871731793093575E-3</v>
      </c>
      <c r="KZT47" s="88">
        <f t="shared" ca="1" si="1851"/>
        <v>1.03104528258296E-2</v>
      </c>
      <c r="KZU47" s="88">
        <f t="shared" ca="1" si="1851"/>
        <v>1.0040855480760912E-2</v>
      </c>
      <c r="KZV47" s="88">
        <f t="shared" ca="1" si="1851"/>
        <v>7.4025792227759638E-3</v>
      </c>
      <c r="KZW47" s="88">
        <f t="shared" ca="1" si="1851"/>
        <v>8.4061096966748013E-3</v>
      </c>
      <c r="KZX47" s="88">
        <f t="shared" ca="1" si="1851"/>
        <v>7.8996624050311354E-3</v>
      </c>
      <c r="KZY47" s="88">
        <f t="shared" ca="1" si="1851"/>
        <v>8.3123760900413422E-3</v>
      </c>
      <c r="KZZ47" s="88">
        <f t="shared" ca="1" si="1381"/>
        <v>8.1360310645815295E-3</v>
      </c>
      <c r="LAA47" s="88">
        <f t="shared" ca="1" si="1381"/>
        <v>7.4296438661238771E-3</v>
      </c>
      <c r="LAB47" s="88">
        <f t="shared" ca="1" si="1381"/>
        <v>7.6254271675906746E-3</v>
      </c>
      <c r="LAC47" s="88">
        <f t="shared" ca="1" si="1381"/>
        <v>9.3610773785360191E-3</v>
      </c>
      <c r="LAD47" s="88">
        <f t="shared" ca="1" si="1381"/>
        <v>7.266724378629459E-3</v>
      </c>
      <c r="LAE47" s="88">
        <f t="shared" ca="1" si="1381"/>
        <v>8.3085628442441193E-3</v>
      </c>
      <c r="LAF47" s="88">
        <f t="shared" ca="1" si="1381"/>
        <v>8.021292730723167E-3</v>
      </c>
      <c r="LAG47" s="88">
        <f t="shared" ca="1" si="1381"/>
        <v>1.0407693276837264E-2</v>
      </c>
      <c r="LAH47" s="88">
        <f t="shared" ca="1" si="1381"/>
        <v>7.4645696795775061E-3</v>
      </c>
      <c r="LAI47" s="88">
        <f t="shared" ca="1" si="1381"/>
        <v>8.6508385647315403E-3</v>
      </c>
      <c r="LAJ47" s="88">
        <f t="shared" ca="1" si="1381"/>
        <v>8.0818331545592682E-3</v>
      </c>
      <c r="LAK47" s="88">
        <f t="shared" ca="1" si="1381"/>
        <v>9.46842130881957E-3</v>
      </c>
      <c r="LAL47" s="88">
        <f t="shared" ca="1" si="1381"/>
        <v>9.4483516914043893E-3</v>
      </c>
      <c r="LAM47" s="88">
        <f t="shared" ca="1" si="1381"/>
        <v>1.0029516255482082E-2</v>
      </c>
      <c r="LAN47" s="88">
        <f t="shared" ca="1" si="1381"/>
        <v>8.9636262379883085E-3</v>
      </c>
      <c r="LAO47" s="88">
        <f t="shared" ca="1" si="1381"/>
        <v>8.9751513909990359E-3</v>
      </c>
      <c r="LAP47" s="88">
        <f t="shared" ca="1" si="1538"/>
        <v>7.0746247783922672E-3</v>
      </c>
      <c r="LAQ47" s="88">
        <f t="shared" ca="1" si="1538"/>
        <v>9.4843726615274054E-3</v>
      </c>
      <c r="LAR47" s="88">
        <f t="shared" ca="1" si="1538"/>
        <v>7.4508546819738349E-3</v>
      </c>
      <c r="LAS47" s="88">
        <f t="shared" ca="1" si="1538"/>
        <v>9.2430805265080983E-3</v>
      </c>
      <c r="LAT47" s="88">
        <f t="shared" ca="1" si="1538"/>
        <v>9.3581701859478932E-3</v>
      </c>
      <c r="LAU47" s="88">
        <f t="shared" ca="1" si="1538"/>
        <v>6.8831562212241515E-3</v>
      </c>
      <c r="LAV47" s="88">
        <f t="shared" ca="1" si="1538"/>
        <v>7.6455067679158436E-3</v>
      </c>
      <c r="LAW47" s="88">
        <f t="shared" ca="1" si="1538"/>
        <v>8.956111864209311E-3</v>
      </c>
      <c r="LAX47" s="88">
        <f t="shared" ca="1" si="1538"/>
        <v>8.8888384825896258E-3</v>
      </c>
      <c r="LAY47" s="88">
        <f t="shared" ca="1" si="1538"/>
        <v>9.9670970072616907E-3</v>
      </c>
      <c r="LAZ47" s="88">
        <f t="shared" ca="1" si="1538"/>
        <v>9.1100334157468415E-3</v>
      </c>
      <c r="LBA47" s="88">
        <f t="shared" ca="1" si="1694"/>
        <v>7.8675721169072406E-3</v>
      </c>
      <c r="LBB47" s="88">
        <f t="shared" ca="1" si="1694"/>
        <v>6.673093559848492E-3</v>
      </c>
      <c r="LBC47" s="88">
        <f t="shared" ca="1" si="1694"/>
        <v>8.6819714590131627E-3</v>
      </c>
      <c r="LBD47" s="88">
        <f t="shared" ca="1" si="1694"/>
        <v>9.255728353848509E-3</v>
      </c>
      <c r="LBE47" s="88">
        <f t="shared" ca="1" si="1694"/>
        <v>8.2522707061354374E-3</v>
      </c>
      <c r="LBF47" s="88">
        <f t="shared" ca="1" si="1694"/>
        <v>6.9963070221297453E-3</v>
      </c>
      <c r="LBG47" s="88">
        <f t="shared" ca="1" si="1694"/>
        <v>9.4460940747079607E-3</v>
      </c>
      <c r="LBH47" s="88">
        <f t="shared" ca="1" si="1694"/>
        <v>9.6260508128677841E-3</v>
      </c>
      <c r="LBI47" s="88">
        <f t="shared" ca="1" si="1694"/>
        <v>8.9943308350951875E-3</v>
      </c>
      <c r="LBJ47" s="88">
        <f t="shared" ca="1" si="1694"/>
        <v>7.0030494031798445E-3</v>
      </c>
      <c r="LBK47" s="88">
        <f t="shared" ca="1" si="1694"/>
        <v>8.342758234490549E-3</v>
      </c>
      <c r="LBL47" s="88">
        <f t="shared" ca="1" si="1694"/>
        <v>1.0068399953999269E-2</v>
      </c>
      <c r="LBM47" s="88">
        <f t="shared" ca="1" si="1694"/>
        <v>8.696246051186244E-3</v>
      </c>
      <c r="LBN47" s="88">
        <f t="shared" ca="1" si="1694"/>
        <v>8.6745167128809489E-3</v>
      </c>
      <c r="LBO47" s="88">
        <f t="shared" ca="1" si="1694"/>
        <v>8.8054360231600171E-3</v>
      </c>
      <c r="LBP47" s="88">
        <f t="shared" ca="1" si="1694"/>
        <v>6.5350549532408857E-3</v>
      </c>
      <c r="LBQ47" s="88">
        <f t="shared" ca="1" si="1694"/>
        <v>9.4607702685972038E-3</v>
      </c>
      <c r="LBR47" s="88">
        <f t="shared" ca="1" si="1694"/>
        <v>8.3754600822051363E-3</v>
      </c>
      <c r="LBS47" s="88">
        <f t="shared" ca="1" si="1694"/>
        <v>7.6714276093605384E-3</v>
      </c>
      <c r="LBT47" s="88">
        <f t="shared" ca="1" si="1694"/>
        <v>8.9083989266945402E-3</v>
      </c>
      <c r="LBU47" s="88">
        <f t="shared" ca="1" si="1694"/>
        <v>8.551272012844495E-3</v>
      </c>
      <c r="LBV47" s="88">
        <f t="shared" ref="LBV47:LCK62" ca="1" si="1852">$C46+$B$1*($B$2-$C46)*$B$7+$B$3*($C46^0.5)*$B$7*_xlfn.NORM.S.INV(RAND())</f>
        <v>9.078262477361803E-3</v>
      </c>
      <c r="LBW47" s="88">
        <f t="shared" ca="1" si="1852"/>
        <v>6.6964745980646438E-3</v>
      </c>
      <c r="LBX47" s="88">
        <f t="shared" ca="1" si="1852"/>
        <v>8.4101612699862983E-3</v>
      </c>
      <c r="LBY47" s="88">
        <f t="shared" ca="1" si="1852"/>
        <v>7.5195596713141443E-3</v>
      </c>
      <c r="LBZ47" s="88">
        <f t="shared" ca="1" si="1852"/>
        <v>7.2997307077645093E-3</v>
      </c>
      <c r="LCA47" s="88">
        <f t="shared" ca="1" si="1852"/>
        <v>8.8393723112341494E-3</v>
      </c>
      <c r="LCB47" s="88">
        <f t="shared" ca="1" si="1852"/>
        <v>9.3795256249401097E-3</v>
      </c>
      <c r="LCC47" s="88">
        <f t="shared" ca="1" si="1852"/>
        <v>8.5779670743501776E-3</v>
      </c>
      <c r="LCD47" s="88">
        <f t="shared" ca="1" si="1852"/>
        <v>8.0289143261713988E-3</v>
      </c>
      <c r="LCE47" s="88">
        <f t="shared" ca="1" si="1852"/>
        <v>8.4205568657762919E-3</v>
      </c>
      <c r="LCF47" s="88">
        <f t="shared" ca="1" si="1852"/>
        <v>8.227611220418268E-3</v>
      </c>
      <c r="LCG47" s="88">
        <f t="shared" ca="1" si="1852"/>
        <v>9.6466365605362633E-3</v>
      </c>
      <c r="LCH47" s="88">
        <f t="shared" ca="1" si="1852"/>
        <v>8.7069373759566509E-3</v>
      </c>
      <c r="LCI47" s="88">
        <f t="shared" ca="1" si="1852"/>
        <v>8.2651773299339659E-3</v>
      </c>
      <c r="LCJ47" s="88">
        <f t="shared" ca="1" si="1852"/>
        <v>7.3429159976787636E-3</v>
      </c>
      <c r="LCK47" s="88">
        <f t="shared" ca="1" si="1852"/>
        <v>1.047425574066535E-2</v>
      </c>
      <c r="LCL47" s="88">
        <f t="shared" ca="1" si="1382"/>
        <v>9.3814205801166818E-3</v>
      </c>
      <c r="LCM47" s="88">
        <f t="shared" ca="1" si="1382"/>
        <v>1.0068452314733679E-2</v>
      </c>
      <c r="LCN47" s="88">
        <f t="shared" ca="1" si="1382"/>
        <v>7.9862386485170331E-3</v>
      </c>
      <c r="LCO47" s="88">
        <f t="shared" ca="1" si="1382"/>
        <v>8.7006890505832591E-3</v>
      </c>
      <c r="LCP47" s="88">
        <f t="shared" ca="1" si="1382"/>
        <v>7.866422601094266E-3</v>
      </c>
      <c r="LCQ47" s="88">
        <f t="shared" ca="1" si="1382"/>
        <v>9.2511868923813613E-3</v>
      </c>
      <c r="LCR47" s="88">
        <f t="shared" ca="1" si="1382"/>
        <v>1.0728018481210237E-2</v>
      </c>
      <c r="LCS47" s="88">
        <f t="shared" ca="1" si="1382"/>
        <v>7.9684845396025116E-3</v>
      </c>
      <c r="LCT47" s="88">
        <f t="shared" ca="1" si="1382"/>
        <v>9.8774106768138911E-3</v>
      </c>
      <c r="LCU47" s="88">
        <f t="shared" ca="1" si="1382"/>
        <v>6.5641823087368694E-3</v>
      </c>
      <c r="LCV47" s="88">
        <f t="shared" ca="1" si="1382"/>
        <v>7.5175622838471266E-3</v>
      </c>
      <c r="LCW47" s="88">
        <f t="shared" ca="1" si="1382"/>
        <v>9.1644015550228844E-3</v>
      </c>
      <c r="LCX47" s="88">
        <f t="shared" ca="1" si="1382"/>
        <v>9.5407046522714093E-3</v>
      </c>
      <c r="LCY47" s="88">
        <f t="shared" ca="1" si="1382"/>
        <v>1.0286604430445252E-2</v>
      </c>
      <c r="LCZ47" s="88">
        <f t="shared" ca="1" si="1382"/>
        <v>9.0662069521445076E-3</v>
      </c>
      <c r="LDA47" s="88">
        <f t="shared" ca="1" si="1382"/>
        <v>8.316686469779868E-3</v>
      </c>
      <c r="LDB47" s="88">
        <f t="shared" ca="1" si="1539"/>
        <v>9.9530107279809394E-3</v>
      </c>
      <c r="LDC47" s="88">
        <f t="shared" ca="1" si="1539"/>
        <v>8.4116416303440123E-3</v>
      </c>
      <c r="LDD47" s="88">
        <f t="shared" ca="1" si="1539"/>
        <v>7.9237398763085439E-3</v>
      </c>
      <c r="LDE47" s="88">
        <f t="shared" ca="1" si="1539"/>
        <v>1.0233532699604649E-2</v>
      </c>
      <c r="LDF47" s="88">
        <f t="shared" ca="1" si="1539"/>
        <v>7.6810144119729773E-3</v>
      </c>
      <c r="LDG47" s="88">
        <f t="shared" ca="1" si="1539"/>
        <v>8.2662494784538527E-3</v>
      </c>
      <c r="LDH47" s="88">
        <f t="shared" ca="1" si="1539"/>
        <v>7.6534040046709597E-3</v>
      </c>
      <c r="LDI47" s="88">
        <f t="shared" ca="1" si="1539"/>
        <v>8.6114520699877069E-3</v>
      </c>
      <c r="LDJ47" s="88">
        <f t="shared" ca="1" si="1539"/>
        <v>8.4786938836264331E-3</v>
      </c>
      <c r="LDK47" s="88">
        <f t="shared" ca="1" si="1539"/>
        <v>8.1345604701115997E-3</v>
      </c>
      <c r="LDL47" s="88">
        <f t="shared" ca="1" si="1539"/>
        <v>8.2168617787833839E-3</v>
      </c>
      <c r="LDM47" s="88">
        <f t="shared" ca="1" si="1695"/>
        <v>7.8488010922939441E-3</v>
      </c>
      <c r="LDN47" s="88">
        <f t="shared" ca="1" si="1695"/>
        <v>9.1182771961924661E-3</v>
      </c>
      <c r="LDO47" s="88">
        <f t="shared" ca="1" si="1695"/>
        <v>7.1860637249806887E-3</v>
      </c>
      <c r="LDP47" s="88">
        <f t="shared" ca="1" si="1695"/>
        <v>9.7104312050515958E-3</v>
      </c>
      <c r="LDQ47" s="88">
        <f t="shared" ca="1" si="1695"/>
        <v>8.2947090494527743E-3</v>
      </c>
      <c r="LDR47" s="88">
        <f t="shared" ca="1" si="1695"/>
        <v>8.3413640125029141E-3</v>
      </c>
      <c r="LDS47" s="88">
        <f t="shared" ca="1" si="1695"/>
        <v>7.7447380008169925E-3</v>
      </c>
      <c r="LDT47" s="88">
        <f t="shared" ca="1" si="1695"/>
        <v>8.6650322477826412E-3</v>
      </c>
      <c r="LDU47" s="88">
        <f t="shared" ca="1" si="1695"/>
        <v>9.6013801300732678E-3</v>
      </c>
      <c r="LDV47" s="88">
        <f t="shared" ca="1" si="1695"/>
        <v>9.6468587547482217E-3</v>
      </c>
      <c r="LDW47" s="88">
        <f t="shared" ca="1" si="1695"/>
        <v>7.8387166838036464E-3</v>
      </c>
      <c r="LDX47" s="88">
        <f t="shared" ca="1" si="1695"/>
        <v>9.5538251473146138E-3</v>
      </c>
      <c r="LDY47" s="88">
        <f t="shared" ca="1" si="1695"/>
        <v>9.0621585924493993E-3</v>
      </c>
      <c r="LDZ47" s="88">
        <f t="shared" ca="1" si="1695"/>
        <v>9.5283033514244886E-3</v>
      </c>
      <c r="LEA47" s="88">
        <f t="shared" ca="1" si="1695"/>
        <v>8.2988271679273699E-3</v>
      </c>
      <c r="LEB47" s="88">
        <f t="shared" ca="1" si="1695"/>
        <v>8.5193874085652821E-3</v>
      </c>
      <c r="LEC47" s="88">
        <f t="shared" ca="1" si="1695"/>
        <v>8.5937523388166289E-3</v>
      </c>
      <c r="LED47" s="88">
        <f t="shared" ca="1" si="1695"/>
        <v>9.5686348174075959E-3</v>
      </c>
      <c r="LEE47" s="88">
        <f t="shared" ca="1" si="1695"/>
        <v>9.0380306467735989E-3</v>
      </c>
      <c r="LEF47" s="88">
        <f t="shared" ca="1" si="1695"/>
        <v>7.6864620726108156E-3</v>
      </c>
      <c r="LEG47" s="88">
        <f t="shared" ca="1" si="1695"/>
        <v>1.0189570044379167E-2</v>
      </c>
      <c r="LEH47" s="88">
        <f t="shared" ref="LEH47:LEW62" ca="1" si="1853">$C46+$B$1*($B$2-$C46)*$B$7+$B$3*($C46^0.5)*$B$7*_xlfn.NORM.S.INV(RAND())</f>
        <v>9.0608885547660573E-3</v>
      </c>
      <c r="LEI47" s="88">
        <f t="shared" ca="1" si="1853"/>
        <v>9.2127964755565114E-3</v>
      </c>
      <c r="LEJ47" s="88">
        <f t="shared" ca="1" si="1853"/>
        <v>8.7331091783273852E-3</v>
      </c>
      <c r="LEK47" s="88">
        <f t="shared" ca="1" si="1853"/>
        <v>8.6109467115911241E-3</v>
      </c>
      <c r="LEL47" s="88">
        <f t="shared" ca="1" si="1853"/>
        <v>9.1514307935696444E-3</v>
      </c>
      <c r="LEM47" s="88">
        <f t="shared" ca="1" si="1853"/>
        <v>1.0467925896857503E-2</v>
      </c>
      <c r="LEN47" s="88">
        <f t="shared" ca="1" si="1853"/>
        <v>5.6366666061201578E-3</v>
      </c>
      <c r="LEO47" s="88">
        <f t="shared" ca="1" si="1853"/>
        <v>9.6208550862673606E-3</v>
      </c>
      <c r="LEP47" s="88">
        <f t="shared" ca="1" si="1853"/>
        <v>6.7260035744432789E-3</v>
      </c>
      <c r="LEQ47" s="88">
        <f t="shared" ca="1" si="1853"/>
        <v>8.7083552764781035E-3</v>
      </c>
      <c r="LER47" s="88">
        <f t="shared" ca="1" si="1853"/>
        <v>7.8631465206082177E-3</v>
      </c>
      <c r="LES47" s="88">
        <f t="shared" ca="1" si="1853"/>
        <v>7.788195206632641E-3</v>
      </c>
      <c r="LET47" s="88">
        <f t="shared" ca="1" si="1853"/>
        <v>9.9167823381901225E-3</v>
      </c>
      <c r="LEU47" s="88">
        <f t="shared" ca="1" si="1853"/>
        <v>8.4862907037933817E-3</v>
      </c>
      <c r="LEV47" s="88">
        <f t="shared" ca="1" si="1853"/>
        <v>7.093330234299481E-3</v>
      </c>
      <c r="LEW47" s="88">
        <f t="shared" ca="1" si="1853"/>
        <v>8.6860587990192934E-3</v>
      </c>
      <c r="LEX47" s="88">
        <f t="shared" ca="1" si="1383"/>
        <v>8.925165585253296E-3</v>
      </c>
      <c r="LEY47" s="88">
        <f t="shared" ca="1" si="1383"/>
        <v>8.1195498218349822E-3</v>
      </c>
      <c r="LEZ47" s="88">
        <f t="shared" ca="1" si="1383"/>
        <v>8.0357321841113879E-3</v>
      </c>
      <c r="LFA47" s="88">
        <f t="shared" ca="1" si="1383"/>
        <v>7.9880929060434647E-3</v>
      </c>
      <c r="LFB47" s="88">
        <f t="shared" ca="1" si="1383"/>
        <v>1.0460088770521713E-2</v>
      </c>
      <c r="LFC47" s="88">
        <f t="shared" ca="1" si="1383"/>
        <v>8.6745653357072662E-3</v>
      </c>
      <c r="LFD47" s="88">
        <f t="shared" ca="1" si="1383"/>
        <v>8.182553910028121E-3</v>
      </c>
      <c r="LFE47" s="88">
        <f t="shared" ca="1" si="1383"/>
        <v>9.0268141055787829E-3</v>
      </c>
      <c r="LFF47" s="88">
        <f t="shared" ca="1" si="1383"/>
        <v>8.9917372242520714E-3</v>
      </c>
      <c r="LFG47" s="88">
        <f t="shared" ca="1" si="1383"/>
        <v>8.0855353236952178E-3</v>
      </c>
      <c r="LFH47" s="88">
        <f t="shared" ca="1" si="1383"/>
        <v>8.9604276814831685E-3</v>
      </c>
      <c r="LFI47" s="88">
        <f t="shared" ca="1" si="1383"/>
        <v>8.8984818639726224E-3</v>
      </c>
      <c r="LFJ47" s="88">
        <f t="shared" ca="1" si="1383"/>
        <v>7.0279133206155838E-3</v>
      </c>
      <c r="LFK47" s="88">
        <f t="shared" ca="1" si="1383"/>
        <v>7.9639809872142711E-3</v>
      </c>
      <c r="LFL47" s="88">
        <f t="shared" ca="1" si="1383"/>
        <v>6.6614186537960803E-3</v>
      </c>
      <c r="LFM47" s="88">
        <f t="shared" ca="1" si="1383"/>
        <v>8.2462020991987493E-3</v>
      </c>
      <c r="LFN47" s="88">
        <f t="shared" ca="1" si="1540"/>
        <v>7.9073331735355946E-3</v>
      </c>
      <c r="LFO47" s="88">
        <f t="shared" ca="1" si="1540"/>
        <v>8.807409329324882E-3</v>
      </c>
      <c r="LFP47" s="88">
        <f t="shared" ca="1" si="1540"/>
        <v>8.3295677419995134E-3</v>
      </c>
      <c r="LFQ47" s="88">
        <f t="shared" ca="1" si="1540"/>
        <v>6.2884431917096494E-3</v>
      </c>
      <c r="LFR47" s="88">
        <f t="shared" ca="1" si="1540"/>
        <v>7.7142940472472192E-3</v>
      </c>
      <c r="LFS47" s="88">
        <f t="shared" ca="1" si="1540"/>
        <v>9.0059183941984047E-3</v>
      </c>
      <c r="LFT47" s="88">
        <f t="shared" ca="1" si="1540"/>
        <v>9.923702880989916E-3</v>
      </c>
      <c r="LFU47" s="88">
        <f t="shared" ca="1" si="1540"/>
        <v>8.8593660043304809E-3</v>
      </c>
      <c r="LFV47" s="88">
        <f t="shared" ca="1" si="1540"/>
        <v>8.8354855433041835E-3</v>
      </c>
      <c r="LFW47" s="88">
        <f t="shared" ca="1" si="1540"/>
        <v>6.0602824316830211E-3</v>
      </c>
      <c r="LFX47" s="88">
        <f t="shared" ca="1" si="1540"/>
        <v>8.7570824141404886E-3</v>
      </c>
      <c r="LFY47" s="88">
        <f t="shared" ca="1" si="1696"/>
        <v>9.835247355631899E-3</v>
      </c>
      <c r="LFZ47" s="88">
        <f t="shared" ca="1" si="1696"/>
        <v>9.5862468705619295E-3</v>
      </c>
      <c r="LGA47" s="88">
        <f t="shared" ca="1" si="1696"/>
        <v>8.3139460172613026E-3</v>
      </c>
      <c r="LGB47" s="88">
        <f t="shared" ca="1" si="1696"/>
        <v>9.327562348072603E-3</v>
      </c>
      <c r="LGC47" s="88">
        <f t="shared" ca="1" si="1696"/>
        <v>6.5962898266647939E-3</v>
      </c>
      <c r="LGD47" s="88">
        <f t="shared" ca="1" si="1696"/>
        <v>7.9607689847785608E-3</v>
      </c>
      <c r="LGE47" s="88">
        <f t="shared" ca="1" si="1696"/>
        <v>8.7646511783156505E-3</v>
      </c>
      <c r="LGF47" s="88">
        <f t="shared" ca="1" si="1696"/>
        <v>8.7792919277012212E-3</v>
      </c>
      <c r="LGG47" s="88">
        <f t="shared" ca="1" si="1696"/>
        <v>8.5801334040415365E-3</v>
      </c>
      <c r="LGH47" s="88">
        <f t="shared" ca="1" si="1696"/>
        <v>7.951930527273058E-3</v>
      </c>
      <c r="LGI47" s="88">
        <f t="shared" ca="1" si="1696"/>
        <v>8.8103024172977613E-3</v>
      </c>
      <c r="LGJ47" s="88">
        <f t="shared" ca="1" si="1696"/>
        <v>8.9392338305175172E-3</v>
      </c>
      <c r="LGK47" s="88">
        <f t="shared" ca="1" si="1696"/>
        <v>9.734394512416011E-3</v>
      </c>
      <c r="LGL47" s="88">
        <f t="shared" ca="1" si="1696"/>
        <v>7.6666934833657654E-3</v>
      </c>
      <c r="LGM47" s="88">
        <f t="shared" ca="1" si="1696"/>
        <v>7.9937461419897719E-3</v>
      </c>
      <c r="LGN47" s="88">
        <f t="shared" ca="1" si="1696"/>
        <v>9.850061109434146E-3</v>
      </c>
      <c r="LGO47" s="88">
        <f t="shared" ca="1" si="1696"/>
        <v>1.0663653890120127E-2</v>
      </c>
      <c r="LGP47" s="88">
        <f t="shared" ca="1" si="1696"/>
        <v>8.1953003177757337E-3</v>
      </c>
      <c r="LGQ47" s="88">
        <f t="shared" ca="1" si="1696"/>
        <v>7.6210091570611555E-3</v>
      </c>
      <c r="LGR47" s="88">
        <f t="shared" ca="1" si="1696"/>
        <v>1.0604689757371158E-2</v>
      </c>
      <c r="LGS47" s="88">
        <f t="shared" ca="1" si="1696"/>
        <v>9.7848148550108652E-3</v>
      </c>
      <c r="LGT47" s="88">
        <f t="shared" ref="LGT47:LHI62" ca="1" si="1854">$C46+$B$1*($B$2-$C46)*$B$7+$B$3*($C46^0.5)*$B$7*_xlfn.NORM.S.INV(RAND())</f>
        <v>9.2955980388591507E-3</v>
      </c>
      <c r="LGU47" s="88">
        <f t="shared" ca="1" si="1854"/>
        <v>8.7170389773943858E-3</v>
      </c>
      <c r="LGV47" s="88">
        <f t="shared" ca="1" si="1854"/>
        <v>6.8418699725815175E-3</v>
      </c>
      <c r="LGW47" s="88">
        <f t="shared" ca="1" si="1854"/>
        <v>9.3162595704092341E-3</v>
      </c>
      <c r="LGX47" s="88">
        <f t="shared" ca="1" si="1854"/>
        <v>8.7198098651936652E-3</v>
      </c>
      <c r="LGY47" s="88">
        <f t="shared" ca="1" si="1854"/>
        <v>7.7767355608455001E-3</v>
      </c>
      <c r="LGZ47" s="88">
        <f t="shared" ca="1" si="1854"/>
        <v>9.0138418926072675E-3</v>
      </c>
      <c r="LHA47" s="88">
        <f t="shared" ca="1" si="1854"/>
        <v>8.9355221712108593E-3</v>
      </c>
      <c r="LHB47" s="88">
        <f t="shared" ca="1" si="1854"/>
        <v>9.7889147088091304E-3</v>
      </c>
      <c r="LHC47" s="88">
        <f t="shared" ca="1" si="1854"/>
        <v>6.9703927954264328E-3</v>
      </c>
      <c r="LHD47" s="88">
        <f t="shared" ca="1" si="1854"/>
        <v>9.360154776674864E-3</v>
      </c>
      <c r="LHE47" s="88">
        <f t="shared" ca="1" si="1854"/>
        <v>9.4017805152359721E-3</v>
      </c>
      <c r="LHF47" s="88">
        <f t="shared" ca="1" si="1854"/>
        <v>7.9084171543734628E-3</v>
      </c>
      <c r="LHG47" s="88">
        <f t="shared" ca="1" si="1854"/>
        <v>8.3879153565103257E-3</v>
      </c>
      <c r="LHH47" s="88">
        <f t="shared" ca="1" si="1854"/>
        <v>1.0264065099516929E-2</v>
      </c>
      <c r="LHI47" s="88">
        <f t="shared" ca="1" si="1854"/>
        <v>1.0294110739377282E-2</v>
      </c>
      <c r="LHJ47" s="88">
        <f t="shared" ca="1" si="1384"/>
        <v>1.018399993240956E-2</v>
      </c>
      <c r="LHK47" s="88">
        <f t="shared" ca="1" si="1384"/>
        <v>8.6626012638728062E-3</v>
      </c>
      <c r="LHL47" s="88">
        <f t="shared" ca="1" si="1384"/>
        <v>9.3313643445600766E-3</v>
      </c>
      <c r="LHM47" s="88">
        <f t="shared" ca="1" si="1384"/>
        <v>8.1658707580079138E-3</v>
      </c>
      <c r="LHN47" s="88">
        <f t="shared" ca="1" si="1384"/>
        <v>9.4098586940661467E-3</v>
      </c>
      <c r="LHO47" s="88">
        <f t="shared" ca="1" si="1384"/>
        <v>8.9634622218977503E-3</v>
      </c>
      <c r="LHP47" s="88">
        <f t="shared" ca="1" si="1384"/>
        <v>9.070000386820638E-3</v>
      </c>
      <c r="LHQ47" s="88">
        <f t="shared" ca="1" si="1384"/>
        <v>7.9983209168029736E-3</v>
      </c>
      <c r="LHR47" s="88">
        <f t="shared" ca="1" si="1384"/>
        <v>8.5231320019369412E-3</v>
      </c>
      <c r="LHS47" s="88">
        <f t="shared" ca="1" si="1384"/>
        <v>7.5349911393781275E-3</v>
      </c>
      <c r="LHT47" s="88">
        <f t="shared" ca="1" si="1384"/>
        <v>1.0084695988571042E-2</v>
      </c>
      <c r="LHU47" s="88">
        <f t="shared" ca="1" si="1384"/>
        <v>1.0134603594489207E-2</v>
      </c>
      <c r="LHV47" s="88">
        <f t="shared" ca="1" si="1384"/>
        <v>8.8752047063622962E-3</v>
      </c>
      <c r="LHW47" s="88">
        <f t="shared" ca="1" si="1384"/>
        <v>7.7469389773992424E-3</v>
      </c>
      <c r="LHX47" s="88">
        <f t="shared" ca="1" si="1384"/>
        <v>7.344096408832647E-3</v>
      </c>
      <c r="LHY47" s="88">
        <f t="shared" ca="1" si="1384"/>
        <v>8.7687813425904194E-3</v>
      </c>
      <c r="LHZ47" s="88">
        <f t="shared" ca="1" si="1541"/>
        <v>7.1602865058333241E-3</v>
      </c>
      <c r="LIA47" s="88">
        <f t="shared" ca="1" si="1541"/>
        <v>7.5681351594669129E-3</v>
      </c>
      <c r="LIB47" s="88">
        <f t="shared" ca="1" si="1541"/>
        <v>7.1695189430112539E-3</v>
      </c>
      <c r="LIC47" s="88">
        <f t="shared" ca="1" si="1541"/>
        <v>7.82873346490209E-3</v>
      </c>
      <c r="LID47" s="88">
        <f t="shared" ca="1" si="1541"/>
        <v>1.1759298373951031E-2</v>
      </c>
      <c r="LIE47" s="88">
        <f t="shared" ca="1" si="1541"/>
        <v>8.8615480011419324E-3</v>
      </c>
      <c r="LIF47" s="88">
        <f t="shared" ca="1" si="1541"/>
        <v>1.00217002404757E-2</v>
      </c>
      <c r="LIG47" s="88">
        <f t="shared" ca="1" si="1541"/>
        <v>8.312767980695298E-3</v>
      </c>
      <c r="LIH47" s="88">
        <f t="shared" ca="1" si="1541"/>
        <v>8.3138560011723605E-3</v>
      </c>
      <c r="LII47" s="88">
        <f t="shared" ca="1" si="1541"/>
        <v>9.011349650232571E-3</v>
      </c>
      <c r="LIJ47" s="88">
        <f t="shared" ca="1" si="1541"/>
        <v>9.0079900883257031E-3</v>
      </c>
      <c r="LIK47" s="88">
        <f t="shared" ca="1" si="1697"/>
        <v>9.1636142052712762E-3</v>
      </c>
      <c r="LIL47" s="88">
        <f t="shared" ca="1" si="1697"/>
        <v>9.055126370152676E-3</v>
      </c>
      <c r="LIM47" s="88">
        <f t="shared" ca="1" si="1697"/>
        <v>8.3477948313121532E-3</v>
      </c>
      <c r="LIN47" s="88">
        <f t="shared" ca="1" si="1697"/>
        <v>8.1033645839242111E-3</v>
      </c>
      <c r="LIO47" s="88">
        <f t="shared" ca="1" si="1697"/>
        <v>7.2787942196551377E-3</v>
      </c>
      <c r="LIP47" s="88">
        <f t="shared" ca="1" si="1697"/>
        <v>9.624603825020157E-3</v>
      </c>
      <c r="LIQ47" s="88">
        <f t="shared" ca="1" si="1697"/>
        <v>8.5340553599121058E-3</v>
      </c>
      <c r="LIR47" s="88">
        <f t="shared" ca="1" si="1697"/>
        <v>8.0449616751628213E-3</v>
      </c>
      <c r="LIS47" s="88">
        <f t="shared" ca="1" si="1697"/>
        <v>1.039310210513828E-2</v>
      </c>
      <c r="LIT47" s="88">
        <f t="shared" ca="1" si="1697"/>
        <v>7.7028599701775705E-3</v>
      </c>
      <c r="LIU47" s="88">
        <f t="shared" ca="1" si="1697"/>
        <v>8.678165388573909E-3</v>
      </c>
      <c r="LIV47" s="88">
        <f t="shared" ca="1" si="1697"/>
        <v>7.5351364100186636E-3</v>
      </c>
      <c r="LIW47" s="88">
        <f t="shared" ca="1" si="1697"/>
        <v>8.1358887381072272E-3</v>
      </c>
      <c r="LIX47" s="88">
        <f t="shared" ca="1" si="1697"/>
        <v>8.5389419562884716E-3</v>
      </c>
      <c r="LIY47" s="88">
        <f t="shared" ca="1" si="1697"/>
        <v>8.6475574296440236E-3</v>
      </c>
      <c r="LIZ47" s="88">
        <f t="shared" ca="1" si="1697"/>
        <v>6.8212586045103118E-3</v>
      </c>
      <c r="LJA47" s="88">
        <f t="shared" ca="1" si="1697"/>
        <v>9.3053125515247699E-3</v>
      </c>
      <c r="LJB47" s="88">
        <f t="shared" ca="1" si="1697"/>
        <v>8.2815779489188238E-3</v>
      </c>
      <c r="LJC47" s="88">
        <f t="shared" ca="1" si="1697"/>
        <v>9.0160663703616022E-3</v>
      </c>
      <c r="LJD47" s="88">
        <f t="shared" ca="1" si="1697"/>
        <v>8.5310799463729318E-3</v>
      </c>
      <c r="LJE47" s="88">
        <f t="shared" ca="1" si="1697"/>
        <v>7.982564368787767E-3</v>
      </c>
      <c r="LJF47" s="88">
        <f t="shared" ref="LJF47:LJU62" ca="1" si="1855">$C46+$B$1*($B$2-$C46)*$B$7+$B$3*($C46^0.5)*$B$7*_xlfn.NORM.S.INV(RAND())</f>
        <v>8.4123918076684494E-3</v>
      </c>
      <c r="LJG47" s="88">
        <f t="shared" ca="1" si="1855"/>
        <v>9.0637824496768871E-3</v>
      </c>
      <c r="LJH47" s="88">
        <f t="shared" ca="1" si="1855"/>
        <v>8.68776101016616E-3</v>
      </c>
      <c r="LJI47" s="88">
        <f t="shared" ca="1" si="1855"/>
        <v>7.8602864185334503E-3</v>
      </c>
      <c r="LJJ47" s="88">
        <f t="shared" ca="1" si="1855"/>
        <v>5.6325249463676291E-3</v>
      </c>
      <c r="LJK47" s="88">
        <f t="shared" ca="1" si="1855"/>
        <v>9.433398740158111E-3</v>
      </c>
      <c r="LJL47" s="88">
        <f t="shared" ca="1" si="1855"/>
        <v>6.509519374856226E-3</v>
      </c>
      <c r="LJM47" s="88">
        <f t="shared" ca="1" si="1855"/>
        <v>8.0941503653444904E-3</v>
      </c>
      <c r="LJN47" s="88">
        <f t="shared" ca="1" si="1855"/>
        <v>1.0074810239571902E-2</v>
      </c>
      <c r="LJO47" s="88">
        <f t="shared" ca="1" si="1855"/>
        <v>8.9935392747640674E-3</v>
      </c>
      <c r="LJP47" s="88">
        <f t="shared" ca="1" si="1855"/>
        <v>1.0263482292186158E-2</v>
      </c>
      <c r="LJQ47" s="88">
        <f t="shared" ca="1" si="1855"/>
        <v>8.4405062878168333E-3</v>
      </c>
      <c r="LJR47" s="88">
        <f t="shared" ca="1" si="1855"/>
        <v>6.6957652233599471E-3</v>
      </c>
      <c r="LJS47" s="88">
        <f t="shared" ca="1" si="1855"/>
        <v>8.2284465840989779E-3</v>
      </c>
      <c r="LJT47" s="88">
        <f t="shared" ca="1" si="1855"/>
        <v>8.1525834311581679E-3</v>
      </c>
      <c r="LJU47" s="88">
        <f t="shared" ca="1" si="1855"/>
        <v>1.0060851644569815E-2</v>
      </c>
      <c r="LJV47" s="88">
        <f t="shared" ca="1" si="1385"/>
        <v>8.7872399789415932E-3</v>
      </c>
      <c r="LJW47" s="88">
        <f t="shared" ca="1" si="1385"/>
        <v>7.8703275999289241E-3</v>
      </c>
      <c r="LJX47" s="88">
        <f t="shared" ca="1" si="1385"/>
        <v>8.3802353161018875E-3</v>
      </c>
      <c r="LJY47" s="88">
        <f t="shared" ca="1" si="1385"/>
        <v>9.9483177447831153E-3</v>
      </c>
      <c r="LJZ47" s="88">
        <f t="shared" ca="1" si="1385"/>
        <v>9.6080040729078584E-3</v>
      </c>
      <c r="LKA47" s="88">
        <f t="shared" ca="1" si="1385"/>
        <v>7.8786738636203429E-3</v>
      </c>
      <c r="LKB47" s="88">
        <f t="shared" ca="1" si="1385"/>
        <v>8.7815843279848132E-3</v>
      </c>
      <c r="LKC47" s="88">
        <f t="shared" ca="1" si="1385"/>
        <v>8.4023742146405369E-3</v>
      </c>
      <c r="LKD47" s="88">
        <f t="shared" ca="1" si="1385"/>
        <v>8.5801517796062036E-3</v>
      </c>
      <c r="LKE47" s="88">
        <f t="shared" ca="1" si="1385"/>
        <v>7.5068315651355159E-3</v>
      </c>
      <c r="LKF47" s="88">
        <f t="shared" ca="1" si="1385"/>
        <v>6.6661019092937399E-3</v>
      </c>
      <c r="LKG47" s="88">
        <f t="shared" ca="1" si="1385"/>
        <v>7.2918877822543988E-3</v>
      </c>
      <c r="LKH47" s="88">
        <f t="shared" ca="1" si="1385"/>
        <v>8.2147669982860529E-3</v>
      </c>
      <c r="LKI47" s="88">
        <f t="shared" ca="1" si="1385"/>
        <v>7.9390989184925011E-3</v>
      </c>
      <c r="LKJ47" s="88">
        <f t="shared" ca="1" si="1385"/>
        <v>8.7530675101172746E-3</v>
      </c>
      <c r="LKK47" s="88">
        <f t="shared" ca="1" si="1385"/>
        <v>1.0253186796076357E-2</v>
      </c>
      <c r="LKL47" s="88">
        <f t="shared" ca="1" si="1542"/>
        <v>8.5574450221365811E-3</v>
      </c>
      <c r="LKM47" s="88">
        <f t="shared" ca="1" si="1542"/>
        <v>7.1797228463272456E-3</v>
      </c>
      <c r="LKN47" s="88">
        <f t="shared" ca="1" si="1542"/>
        <v>8.3611606802479633E-3</v>
      </c>
      <c r="LKO47" s="88">
        <f t="shared" ca="1" si="1542"/>
        <v>8.7550224131471305E-3</v>
      </c>
      <c r="LKP47" s="88">
        <f t="shared" ca="1" si="1542"/>
        <v>7.1927016528363415E-3</v>
      </c>
      <c r="LKQ47" s="88">
        <f t="shared" ca="1" si="1542"/>
        <v>9.0921464132161962E-3</v>
      </c>
      <c r="LKR47" s="88">
        <f t="shared" ca="1" si="1542"/>
        <v>8.9393621515715845E-3</v>
      </c>
      <c r="LKS47" s="88">
        <f t="shared" ca="1" si="1542"/>
        <v>8.8720912869088581E-3</v>
      </c>
      <c r="LKT47" s="88">
        <f t="shared" ca="1" si="1542"/>
        <v>9.4943007855163575E-3</v>
      </c>
      <c r="LKU47" s="88">
        <f t="shared" ca="1" si="1542"/>
        <v>8.2205050013627219E-3</v>
      </c>
      <c r="LKV47" s="88">
        <f t="shared" ca="1" si="1542"/>
        <v>8.5112352372543592E-3</v>
      </c>
      <c r="LKW47" s="88">
        <f t="shared" ca="1" si="1698"/>
        <v>8.3383268223233224E-3</v>
      </c>
      <c r="LKX47" s="88">
        <f t="shared" ca="1" si="1698"/>
        <v>9.0032883003424019E-3</v>
      </c>
      <c r="LKY47" s="88">
        <f t="shared" ca="1" si="1698"/>
        <v>8.6490092487153808E-3</v>
      </c>
      <c r="LKZ47" s="88">
        <f t="shared" ca="1" si="1698"/>
        <v>9.0480386640176755E-3</v>
      </c>
      <c r="LLA47" s="88">
        <f t="shared" ca="1" si="1698"/>
        <v>8.085440518056394E-3</v>
      </c>
      <c r="LLB47" s="88">
        <f t="shared" ca="1" si="1698"/>
        <v>8.2583524215168319E-3</v>
      </c>
      <c r="LLC47" s="88">
        <f t="shared" ca="1" si="1698"/>
        <v>8.1071588061058918E-3</v>
      </c>
      <c r="LLD47" s="88">
        <f t="shared" ca="1" si="1698"/>
        <v>8.5406918298206059E-3</v>
      </c>
      <c r="LLE47" s="88">
        <f t="shared" ca="1" si="1698"/>
        <v>6.9661871685427323E-3</v>
      </c>
      <c r="LLF47" s="88">
        <f t="shared" ca="1" si="1698"/>
        <v>9.3939830095675515E-3</v>
      </c>
      <c r="LLG47" s="88">
        <f t="shared" ca="1" si="1698"/>
        <v>7.1255391396262543E-3</v>
      </c>
      <c r="LLH47" s="88">
        <f t="shared" ca="1" si="1698"/>
        <v>8.3379155425284072E-3</v>
      </c>
      <c r="LLI47" s="88">
        <f t="shared" ca="1" si="1698"/>
        <v>9.7377824030545242E-3</v>
      </c>
      <c r="LLJ47" s="88">
        <f t="shared" ca="1" si="1698"/>
        <v>7.8372271445572E-3</v>
      </c>
      <c r="LLK47" s="88">
        <f t="shared" ca="1" si="1698"/>
        <v>8.6753019712753551E-3</v>
      </c>
      <c r="LLL47" s="88">
        <f t="shared" ca="1" si="1698"/>
        <v>8.2274145099412686E-3</v>
      </c>
      <c r="LLM47" s="88">
        <f t="shared" ca="1" si="1698"/>
        <v>7.212813989807703E-3</v>
      </c>
      <c r="LLN47" s="88">
        <f t="shared" ca="1" si="1698"/>
        <v>8.6550775872184186E-3</v>
      </c>
      <c r="LLO47" s="88">
        <f t="shared" ca="1" si="1698"/>
        <v>9.2819699236187277E-3</v>
      </c>
      <c r="LLP47" s="88">
        <f t="shared" ca="1" si="1698"/>
        <v>9.1426290336571684E-3</v>
      </c>
      <c r="LLQ47" s="88">
        <f t="shared" ca="1" si="1698"/>
        <v>9.0369308087678828E-3</v>
      </c>
      <c r="LLR47" s="88">
        <f t="shared" ref="LLR47:LMG62" ca="1" si="1856">$C46+$B$1*($B$2-$C46)*$B$7+$B$3*($C46^0.5)*$B$7*_xlfn.NORM.S.INV(RAND())</f>
        <v>8.6858004374860652E-3</v>
      </c>
      <c r="LLS47" s="88">
        <f t="shared" ca="1" si="1856"/>
        <v>9.5345724847495077E-3</v>
      </c>
      <c r="LLT47" s="88">
        <f t="shared" ca="1" si="1856"/>
        <v>8.5961846143488407E-3</v>
      </c>
      <c r="LLU47" s="88">
        <f t="shared" ca="1" si="1856"/>
        <v>7.7252260476617018E-3</v>
      </c>
      <c r="LLV47" s="88">
        <f t="shared" ca="1" si="1856"/>
        <v>9.9472328839057701E-3</v>
      </c>
      <c r="LLW47" s="88">
        <f t="shared" ca="1" si="1856"/>
        <v>9.4454519221203164E-3</v>
      </c>
      <c r="LLX47" s="88">
        <f t="shared" ca="1" si="1856"/>
        <v>7.7340934553886175E-3</v>
      </c>
      <c r="LLY47" s="88">
        <f t="shared" ca="1" si="1856"/>
        <v>8.4204627316244642E-3</v>
      </c>
      <c r="LLZ47" s="88">
        <f t="shared" ca="1" si="1856"/>
        <v>7.8772516086129465E-3</v>
      </c>
      <c r="LMA47" s="88">
        <f t="shared" ca="1" si="1856"/>
        <v>7.8170657802544129E-3</v>
      </c>
      <c r="LMB47" s="88">
        <f t="shared" ca="1" si="1856"/>
        <v>1.0415709919336236E-2</v>
      </c>
      <c r="LMC47" s="88">
        <f t="shared" ca="1" si="1856"/>
        <v>8.9860520030116235E-3</v>
      </c>
      <c r="LMD47" s="88">
        <f t="shared" ca="1" si="1856"/>
        <v>8.4003308110692527E-3</v>
      </c>
      <c r="LME47" s="88">
        <f t="shared" ca="1" si="1856"/>
        <v>1.0136414344569357E-2</v>
      </c>
      <c r="LMF47" s="88">
        <f t="shared" ca="1" si="1856"/>
        <v>7.3490953472142339E-3</v>
      </c>
      <c r="LMG47" s="88">
        <f t="shared" ca="1" si="1856"/>
        <v>6.8667976444938932E-3</v>
      </c>
      <c r="LMH47" s="88">
        <f t="shared" ca="1" si="1386"/>
        <v>8.5191105056209269E-3</v>
      </c>
      <c r="LMI47" s="88">
        <f t="shared" ca="1" si="1386"/>
        <v>9.1597590706983308E-3</v>
      </c>
      <c r="LMJ47" s="88">
        <f t="shared" ca="1" si="1386"/>
        <v>9.9119361874061632E-3</v>
      </c>
      <c r="LMK47" s="88">
        <f t="shared" ca="1" si="1386"/>
        <v>6.4136762931248145E-3</v>
      </c>
      <c r="LML47" s="88">
        <f t="shared" ca="1" si="1386"/>
        <v>9.2983482091744205E-3</v>
      </c>
      <c r="LMM47" s="88">
        <f t="shared" ca="1" si="1386"/>
        <v>7.7873804392072955E-3</v>
      </c>
      <c r="LMN47" s="88">
        <f t="shared" ca="1" si="1386"/>
        <v>7.3585325841622126E-3</v>
      </c>
      <c r="LMO47" s="88">
        <f t="shared" ca="1" si="1386"/>
        <v>1.0198741850133813E-2</v>
      </c>
      <c r="LMP47" s="88">
        <f t="shared" ca="1" si="1386"/>
        <v>9.2521550713069653E-3</v>
      </c>
      <c r="LMQ47" s="88">
        <f t="shared" ca="1" si="1386"/>
        <v>8.0440669118808199E-3</v>
      </c>
      <c r="LMR47" s="88">
        <f t="shared" ca="1" si="1386"/>
        <v>9.2587378689351629E-3</v>
      </c>
      <c r="LMS47" s="88">
        <f t="shared" ca="1" si="1386"/>
        <v>8.4398543006605226E-3</v>
      </c>
      <c r="LMT47" s="88">
        <f t="shared" ca="1" si="1386"/>
        <v>7.1155299124681728E-3</v>
      </c>
      <c r="LMU47" s="88">
        <f t="shared" ca="1" si="1386"/>
        <v>1.0395331754011569E-2</v>
      </c>
      <c r="LMV47" s="88">
        <f t="shared" ca="1" si="1386"/>
        <v>1.1122738405758672E-2</v>
      </c>
      <c r="LMW47" s="88">
        <f t="shared" ca="1" si="1386"/>
        <v>8.7866062846943538E-3</v>
      </c>
      <c r="LMX47" s="88">
        <f t="shared" ca="1" si="1543"/>
        <v>8.3790044491733016E-3</v>
      </c>
      <c r="LMY47" s="88">
        <f t="shared" ca="1" si="1543"/>
        <v>6.5369388627936342E-3</v>
      </c>
      <c r="LMZ47" s="88">
        <f t="shared" ca="1" si="1543"/>
        <v>8.9641881196896936E-3</v>
      </c>
      <c r="LNA47" s="88">
        <f t="shared" ca="1" si="1543"/>
        <v>8.6093712363779079E-3</v>
      </c>
      <c r="LNB47" s="88">
        <f t="shared" ca="1" si="1543"/>
        <v>7.1542037395950437E-3</v>
      </c>
      <c r="LNC47" s="88">
        <f t="shared" ca="1" si="1543"/>
        <v>9.6505127355599706E-3</v>
      </c>
      <c r="LND47" s="88">
        <f t="shared" ca="1" si="1543"/>
        <v>8.5425853872158446E-3</v>
      </c>
      <c r="LNE47" s="88">
        <f t="shared" ca="1" si="1543"/>
        <v>8.9151899692299693E-3</v>
      </c>
      <c r="LNF47" s="88">
        <f t="shared" ca="1" si="1543"/>
        <v>7.839520822101511E-3</v>
      </c>
      <c r="LNG47" s="88">
        <f t="shared" ca="1" si="1543"/>
        <v>8.9953242657431869E-3</v>
      </c>
      <c r="LNH47" s="88">
        <f t="shared" ca="1" si="1543"/>
        <v>9.9485117640540129E-3</v>
      </c>
      <c r="LNI47" s="88">
        <f t="shared" ca="1" si="1699"/>
        <v>7.6796808492416505E-3</v>
      </c>
      <c r="LNJ47" s="88">
        <f t="shared" ca="1" si="1699"/>
        <v>9.87176910033849E-3</v>
      </c>
      <c r="LNK47" s="88">
        <f t="shared" ca="1" si="1699"/>
        <v>7.9809674112041647E-3</v>
      </c>
      <c r="LNL47" s="88">
        <f t="shared" ca="1" si="1699"/>
        <v>8.4091225049287687E-3</v>
      </c>
      <c r="LNM47" s="88">
        <f t="shared" ca="1" si="1699"/>
        <v>9.0470511926530398E-3</v>
      </c>
      <c r="LNN47" s="88">
        <f t="shared" ca="1" si="1699"/>
        <v>8.2296726481890497E-3</v>
      </c>
      <c r="LNO47" s="88">
        <f t="shared" ca="1" si="1699"/>
        <v>8.4273233721816367E-3</v>
      </c>
      <c r="LNP47" s="88">
        <f t="shared" ca="1" si="1699"/>
        <v>9.1399076527913861E-3</v>
      </c>
      <c r="LNQ47" s="88">
        <f t="shared" ca="1" si="1699"/>
        <v>6.1042740434861988E-3</v>
      </c>
      <c r="LNR47" s="88">
        <f t="shared" ca="1" si="1699"/>
        <v>9.8026538647837322E-3</v>
      </c>
      <c r="LNS47" s="88">
        <f t="shared" ca="1" si="1699"/>
        <v>9.1022532851097841E-3</v>
      </c>
      <c r="LNT47" s="88">
        <f t="shared" ca="1" si="1699"/>
        <v>8.9016844449478667E-3</v>
      </c>
      <c r="LNU47" s="88">
        <f t="shared" ca="1" si="1699"/>
        <v>8.498466460763833E-3</v>
      </c>
      <c r="LNV47" s="88">
        <f t="shared" ca="1" si="1699"/>
        <v>1.1809930468449553E-2</v>
      </c>
      <c r="LNW47" s="88">
        <f t="shared" ca="1" si="1699"/>
        <v>9.8631989522320433E-3</v>
      </c>
      <c r="LNX47" s="88">
        <f t="shared" ca="1" si="1699"/>
        <v>9.6516606499885069E-3</v>
      </c>
      <c r="LNY47" s="88">
        <f t="shared" ca="1" si="1699"/>
        <v>8.912804407940551E-3</v>
      </c>
      <c r="LNZ47" s="88">
        <f t="shared" ca="1" si="1699"/>
        <v>8.2241126318779983E-3</v>
      </c>
      <c r="LOA47" s="88">
        <f t="shared" ca="1" si="1699"/>
        <v>6.969179508704652E-3</v>
      </c>
      <c r="LOB47" s="88">
        <f t="shared" ca="1" si="1699"/>
        <v>9.1943716321716221E-3</v>
      </c>
      <c r="LOC47" s="88">
        <f t="shared" ca="1" si="1699"/>
        <v>8.3671268118563746E-3</v>
      </c>
      <c r="LOD47" s="88">
        <f t="shared" ref="LOD47:LOS62" ca="1" si="1857">$C46+$B$1*($B$2-$C46)*$B$7+$B$3*($C46^0.5)*$B$7*_xlfn.NORM.S.INV(RAND())</f>
        <v>8.9991422074024389E-3</v>
      </c>
      <c r="LOE47" s="88">
        <f t="shared" ca="1" si="1857"/>
        <v>7.8791897822207222E-3</v>
      </c>
      <c r="LOF47" s="88">
        <f t="shared" ca="1" si="1857"/>
        <v>9.1394509484360471E-3</v>
      </c>
      <c r="LOG47" s="88">
        <f t="shared" ca="1" si="1857"/>
        <v>7.916219504228883E-3</v>
      </c>
      <c r="LOH47" s="88">
        <f t="shared" ca="1" si="1857"/>
        <v>8.4237086904369179E-3</v>
      </c>
      <c r="LOI47" s="88">
        <f t="shared" ca="1" si="1857"/>
        <v>1.04667627116596E-2</v>
      </c>
      <c r="LOJ47" s="88">
        <f t="shared" ca="1" si="1857"/>
        <v>7.8741959995615087E-3</v>
      </c>
      <c r="LOK47" s="88">
        <f t="shared" ca="1" si="1857"/>
        <v>9.4573302345240876E-3</v>
      </c>
      <c r="LOL47" s="88">
        <f t="shared" ca="1" si="1857"/>
        <v>8.4872836259957361E-3</v>
      </c>
      <c r="LOM47" s="88">
        <f t="shared" ca="1" si="1857"/>
        <v>8.7087142080921887E-3</v>
      </c>
      <c r="LON47" s="88">
        <f t="shared" ca="1" si="1857"/>
        <v>9.1598682980450589E-3</v>
      </c>
      <c r="LOO47" s="88">
        <f t="shared" ca="1" si="1857"/>
        <v>7.1535779723865172E-3</v>
      </c>
      <c r="LOP47" s="88">
        <f t="shared" ca="1" si="1857"/>
        <v>8.1623906740204717E-3</v>
      </c>
      <c r="LOQ47" s="88">
        <f t="shared" ca="1" si="1857"/>
        <v>1.0133985077582293E-2</v>
      </c>
      <c r="LOR47" s="88">
        <f t="shared" ca="1" si="1857"/>
        <v>9.6084640729635767E-3</v>
      </c>
      <c r="LOS47" s="88">
        <f t="shared" ca="1" si="1857"/>
        <v>8.0435753571706618E-3</v>
      </c>
      <c r="LOT47" s="88">
        <f t="shared" ca="1" si="1387"/>
        <v>8.8981445344959408E-3</v>
      </c>
      <c r="LOU47" s="88">
        <f t="shared" ca="1" si="1387"/>
        <v>7.6279048243130627E-3</v>
      </c>
      <c r="LOV47" s="88">
        <f t="shared" ca="1" si="1387"/>
        <v>8.5041673151937669E-3</v>
      </c>
      <c r="LOW47" s="88">
        <f t="shared" ca="1" si="1387"/>
        <v>1.0043362332385638E-2</v>
      </c>
      <c r="LOX47" s="88">
        <f t="shared" ca="1" si="1387"/>
        <v>1.0480053163883504E-2</v>
      </c>
      <c r="LOY47" s="88">
        <f t="shared" ca="1" si="1387"/>
        <v>1.0201561075620036E-2</v>
      </c>
      <c r="LOZ47" s="88">
        <f t="shared" ca="1" si="1387"/>
        <v>8.4160917934840603E-3</v>
      </c>
      <c r="LPA47" s="88">
        <f t="shared" ca="1" si="1387"/>
        <v>8.3629560861413002E-3</v>
      </c>
      <c r="LPB47" s="88">
        <f t="shared" ca="1" si="1387"/>
        <v>9.414708620749555E-3</v>
      </c>
      <c r="LPC47" s="88">
        <f t="shared" ca="1" si="1387"/>
        <v>1.0245991489501938E-2</v>
      </c>
      <c r="LPD47" s="88">
        <f t="shared" ca="1" si="1387"/>
        <v>8.1488573513848282E-3</v>
      </c>
      <c r="LPE47" s="88">
        <f t="shared" ca="1" si="1387"/>
        <v>8.5590433977561983E-3</v>
      </c>
      <c r="LPF47" s="88">
        <f t="shared" ca="1" si="1387"/>
        <v>7.9297872288406727E-3</v>
      </c>
      <c r="LPG47" s="88">
        <f t="shared" ca="1" si="1387"/>
        <v>7.5853018326459973E-3</v>
      </c>
      <c r="LPH47" s="88">
        <f t="shared" ca="1" si="1387"/>
        <v>1.0505856457213055E-2</v>
      </c>
      <c r="LPI47" s="88">
        <f t="shared" ca="1" si="1387"/>
        <v>9.1939580540316406E-3</v>
      </c>
      <c r="LPJ47" s="88">
        <f t="shared" ca="1" si="1544"/>
        <v>7.8483403673820767E-3</v>
      </c>
      <c r="LPK47" s="88">
        <f t="shared" ca="1" si="1544"/>
        <v>8.4075233218712745E-3</v>
      </c>
      <c r="LPL47" s="88">
        <f t="shared" ca="1" si="1544"/>
        <v>8.9809278561969394E-3</v>
      </c>
      <c r="LPM47" s="88">
        <f t="shared" ca="1" si="1544"/>
        <v>8.7790289251790127E-3</v>
      </c>
      <c r="LPN47" s="88">
        <f t="shared" ca="1" si="1544"/>
        <v>8.3263072227409661E-3</v>
      </c>
      <c r="LPO47" s="88">
        <f t="shared" ca="1" si="1544"/>
        <v>1.0253829286275643E-2</v>
      </c>
      <c r="LPP47" s="88">
        <f t="shared" ca="1" si="1544"/>
        <v>1.0156658242056766E-2</v>
      </c>
      <c r="LPQ47" s="88">
        <f t="shared" ca="1" si="1544"/>
        <v>9.5564259623097027E-3</v>
      </c>
      <c r="LPR47" s="88">
        <f t="shared" ca="1" si="1544"/>
        <v>8.7115229821325291E-3</v>
      </c>
      <c r="LPS47" s="88">
        <f t="shared" ca="1" si="1544"/>
        <v>7.6459816871441346E-3</v>
      </c>
      <c r="LPT47" s="88">
        <f t="shared" ca="1" si="1544"/>
        <v>8.086350529857957E-3</v>
      </c>
      <c r="LPU47" s="88">
        <f t="shared" ca="1" si="1700"/>
        <v>7.7054237266811019E-3</v>
      </c>
      <c r="LPV47" s="88">
        <f t="shared" ca="1" si="1700"/>
        <v>9.1232986205393492E-3</v>
      </c>
      <c r="LPW47" s="88">
        <f t="shared" ca="1" si="1700"/>
        <v>8.224653020819683E-3</v>
      </c>
      <c r="LPX47" s="88">
        <f t="shared" ca="1" si="1700"/>
        <v>9.1362724771260687E-3</v>
      </c>
      <c r="LPY47" s="88">
        <f t="shared" ca="1" si="1700"/>
        <v>8.4810405964189477E-3</v>
      </c>
      <c r="LPZ47" s="88">
        <f t="shared" ca="1" si="1700"/>
        <v>9.2885393180729865E-3</v>
      </c>
      <c r="LQA47" s="88">
        <f t="shared" ca="1" si="1700"/>
        <v>9.7048406142011649E-3</v>
      </c>
      <c r="LQB47" s="88">
        <f t="shared" ca="1" si="1700"/>
        <v>7.7517217841029549E-3</v>
      </c>
      <c r="LQC47" s="88">
        <f t="shared" ca="1" si="1700"/>
        <v>8.8227176797707179E-3</v>
      </c>
      <c r="LQD47" s="88">
        <f t="shared" ca="1" si="1700"/>
        <v>9.3593154515322491E-3</v>
      </c>
      <c r="LQE47" s="88">
        <f t="shared" ca="1" si="1700"/>
        <v>8.298799848483961E-3</v>
      </c>
      <c r="LQF47" s="88">
        <f t="shared" ca="1" si="1700"/>
        <v>8.7412500722837544E-3</v>
      </c>
      <c r="LQG47" s="88">
        <f t="shared" ca="1" si="1700"/>
        <v>8.6643110390673718E-3</v>
      </c>
      <c r="LQH47" s="88">
        <f t="shared" ca="1" si="1700"/>
        <v>7.1671410649560684E-3</v>
      </c>
      <c r="LQI47" s="88">
        <f t="shared" ca="1" si="1700"/>
        <v>9.9859242926763868E-3</v>
      </c>
      <c r="LQJ47" s="88">
        <f t="shared" ca="1" si="1700"/>
        <v>8.4509590180177809E-3</v>
      </c>
      <c r="LQK47" s="88">
        <f t="shared" ca="1" si="1700"/>
        <v>8.1853498022036609E-3</v>
      </c>
      <c r="LQL47" s="88">
        <f t="shared" ca="1" si="1700"/>
        <v>8.8950243437219793E-3</v>
      </c>
      <c r="LQM47" s="88">
        <f t="shared" ca="1" si="1700"/>
        <v>8.0491164317408187E-3</v>
      </c>
      <c r="LQN47" s="88">
        <f t="shared" ca="1" si="1700"/>
        <v>8.5924320989278474E-3</v>
      </c>
      <c r="LQO47" s="88">
        <f t="shared" ca="1" si="1700"/>
        <v>6.8674252261300816E-3</v>
      </c>
      <c r="LQP47" s="88">
        <f t="shared" ref="LQP47:LRE62" ca="1" si="1858">$C46+$B$1*($B$2-$C46)*$B$7+$B$3*($C46^0.5)*$B$7*_xlfn.NORM.S.INV(RAND())</f>
        <v>8.6191919930999842E-3</v>
      </c>
      <c r="LQQ47" s="88">
        <f t="shared" ca="1" si="1858"/>
        <v>9.9447984063528033E-3</v>
      </c>
      <c r="LQR47" s="88">
        <f t="shared" ca="1" si="1858"/>
        <v>9.7795194018383807E-3</v>
      </c>
      <c r="LQS47" s="88">
        <f t="shared" ca="1" si="1858"/>
        <v>1.01717917175158E-2</v>
      </c>
      <c r="LQT47" s="88">
        <f t="shared" ca="1" si="1858"/>
        <v>8.236749188884564E-3</v>
      </c>
      <c r="LQU47" s="88">
        <f t="shared" ca="1" si="1858"/>
        <v>8.3069390101687107E-3</v>
      </c>
      <c r="LQV47" s="88">
        <f t="shared" ca="1" si="1858"/>
        <v>6.7215092988382897E-3</v>
      </c>
      <c r="LQW47" s="88">
        <f t="shared" ca="1" si="1858"/>
        <v>9.6573806421340041E-3</v>
      </c>
      <c r="LQX47" s="88">
        <f t="shared" ca="1" si="1858"/>
        <v>7.7275207073039922E-3</v>
      </c>
      <c r="LQY47" s="88">
        <f t="shared" ca="1" si="1858"/>
        <v>8.5953648149692027E-3</v>
      </c>
      <c r="LQZ47" s="88">
        <f t="shared" ca="1" si="1858"/>
        <v>7.8658942143581753E-3</v>
      </c>
      <c r="LRA47" s="88">
        <f t="shared" ca="1" si="1858"/>
        <v>7.7698864448670166E-3</v>
      </c>
      <c r="LRB47" s="88">
        <f t="shared" ca="1" si="1858"/>
        <v>8.4792117641506494E-3</v>
      </c>
      <c r="LRC47" s="88">
        <f t="shared" ca="1" si="1858"/>
        <v>9.3138305462795931E-3</v>
      </c>
      <c r="LRD47" s="88">
        <f t="shared" ca="1" si="1858"/>
        <v>9.5233221936852266E-3</v>
      </c>
      <c r="LRE47" s="88">
        <f t="shared" ca="1" si="1858"/>
        <v>8.7429927510196803E-3</v>
      </c>
      <c r="LRF47" s="88">
        <f t="shared" ca="1" si="1388"/>
        <v>9.0562052935293808E-3</v>
      </c>
      <c r="LRG47" s="88">
        <f t="shared" ca="1" si="1388"/>
        <v>9.2142483351158808E-3</v>
      </c>
      <c r="LRH47" s="88">
        <f t="shared" ca="1" si="1388"/>
        <v>9.0700693001909503E-3</v>
      </c>
      <c r="LRI47" s="88">
        <f t="shared" ca="1" si="1388"/>
        <v>8.0312326959275787E-3</v>
      </c>
      <c r="LRJ47" s="88">
        <f t="shared" ca="1" si="1388"/>
        <v>9.3210685503145457E-3</v>
      </c>
      <c r="LRK47" s="88">
        <f t="shared" ca="1" si="1388"/>
        <v>8.8757468789916073E-3</v>
      </c>
      <c r="LRL47" s="88">
        <f t="shared" ca="1" si="1388"/>
        <v>7.799534434676441E-3</v>
      </c>
      <c r="LRM47" s="88">
        <f t="shared" ca="1" si="1388"/>
        <v>7.6595312782314724E-3</v>
      </c>
      <c r="LRN47" s="88">
        <f t="shared" ca="1" si="1388"/>
        <v>9.0049162828105735E-3</v>
      </c>
      <c r="LRO47" s="88">
        <f t="shared" ca="1" si="1388"/>
        <v>8.3557387308865593E-3</v>
      </c>
      <c r="LRP47" s="88">
        <f t="shared" ca="1" si="1388"/>
        <v>8.5669843126786865E-3</v>
      </c>
      <c r="LRQ47" s="88">
        <f t="shared" ca="1" si="1388"/>
        <v>8.0693509692483061E-3</v>
      </c>
      <c r="LRR47" s="88">
        <f t="shared" ca="1" si="1388"/>
        <v>1.030253127458728E-2</v>
      </c>
      <c r="LRS47" s="88">
        <f t="shared" ca="1" si="1388"/>
        <v>1.0611841532088769E-2</v>
      </c>
      <c r="LRT47" s="88">
        <f t="shared" ca="1" si="1388"/>
        <v>9.6262191481341283E-3</v>
      </c>
      <c r="LRU47" s="88">
        <f t="shared" ca="1" si="1388"/>
        <v>9.3453272359193054E-3</v>
      </c>
      <c r="LRV47" s="88">
        <f t="shared" ca="1" si="1545"/>
        <v>5.3832736387137096E-3</v>
      </c>
      <c r="LRW47" s="88">
        <f t="shared" ca="1" si="1545"/>
        <v>8.7491958545023504E-3</v>
      </c>
      <c r="LRX47" s="88">
        <f t="shared" ca="1" si="1545"/>
        <v>9.384132001426489E-3</v>
      </c>
      <c r="LRY47" s="88">
        <f t="shared" ca="1" si="1545"/>
        <v>8.3030945680889201E-3</v>
      </c>
      <c r="LRZ47" s="88">
        <f t="shared" ca="1" si="1545"/>
        <v>8.7831637315636344E-3</v>
      </c>
      <c r="LSA47" s="88">
        <f t="shared" ca="1" si="1545"/>
        <v>9.0719876096205729E-3</v>
      </c>
      <c r="LSB47" s="88">
        <f t="shared" ca="1" si="1545"/>
        <v>8.6949816004033963E-3</v>
      </c>
      <c r="LSC47" s="88">
        <f t="shared" ca="1" si="1545"/>
        <v>9.6747384735026386E-3</v>
      </c>
      <c r="LSD47" s="88">
        <f t="shared" ca="1" si="1545"/>
        <v>8.2835636024344295E-3</v>
      </c>
      <c r="LSE47" s="88">
        <f t="shared" ca="1" si="1545"/>
        <v>7.8798732891686794E-3</v>
      </c>
      <c r="LSF47" s="88">
        <f t="shared" ca="1" si="1545"/>
        <v>9.4708315817509138E-3</v>
      </c>
      <c r="LSG47" s="88">
        <f t="shared" ca="1" si="1701"/>
        <v>6.9697874653220464E-3</v>
      </c>
      <c r="LSH47" s="88">
        <f t="shared" ca="1" si="1701"/>
        <v>6.4019262856494326E-3</v>
      </c>
      <c r="LSI47" s="88">
        <f t="shared" ca="1" si="1701"/>
        <v>7.7190209056673779E-3</v>
      </c>
      <c r="LSJ47" s="88">
        <f t="shared" ca="1" si="1701"/>
        <v>8.5312893753474676E-3</v>
      </c>
      <c r="LSK47" s="88">
        <f t="shared" ca="1" si="1701"/>
        <v>9.3678676729325016E-3</v>
      </c>
      <c r="LSL47" s="88">
        <f t="shared" ca="1" si="1701"/>
        <v>7.789488911926561E-3</v>
      </c>
      <c r="LSM47" s="88">
        <f t="shared" ca="1" si="1701"/>
        <v>8.7281747584644492E-3</v>
      </c>
      <c r="LSN47" s="88">
        <f t="shared" ca="1" si="1701"/>
        <v>8.3960389504075267E-3</v>
      </c>
      <c r="LSO47" s="88">
        <f t="shared" ca="1" si="1701"/>
        <v>9.8928234750701918E-3</v>
      </c>
      <c r="LSP47" s="88">
        <f t="shared" ca="1" si="1701"/>
        <v>7.7163768505621438E-3</v>
      </c>
      <c r="LSQ47" s="88">
        <f t="shared" ca="1" si="1701"/>
        <v>8.9720987396320583E-3</v>
      </c>
      <c r="LSR47" s="88">
        <f t="shared" ca="1" si="1701"/>
        <v>9.6845483963857171E-3</v>
      </c>
      <c r="LSS47" s="88">
        <f t="shared" ca="1" si="1701"/>
        <v>8.0113301811645492E-3</v>
      </c>
      <c r="LST47" s="88">
        <f t="shared" ca="1" si="1701"/>
        <v>1.0361415691248507E-2</v>
      </c>
      <c r="LSU47" s="88">
        <f t="shared" ca="1" si="1701"/>
        <v>8.0177585881872904E-3</v>
      </c>
      <c r="LSV47" s="88">
        <f t="shared" ca="1" si="1701"/>
        <v>9.4843696064250606E-3</v>
      </c>
      <c r="LSW47" s="88">
        <f t="shared" ca="1" si="1701"/>
        <v>8.5304189236593015E-3</v>
      </c>
      <c r="LSX47" s="88">
        <f t="shared" ca="1" si="1701"/>
        <v>9.350481477461408E-3</v>
      </c>
      <c r="LSY47" s="88">
        <f t="shared" ca="1" si="1701"/>
        <v>8.6712712696283591E-3</v>
      </c>
      <c r="LSZ47" s="88">
        <f t="shared" ca="1" si="1701"/>
        <v>7.9598135411857764E-3</v>
      </c>
      <c r="LTA47" s="88">
        <f t="shared" ca="1" si="1701"/>
        <v>8.2185976066636076E-3</v>
      </c>
      <c r="LTB47" s="88">
        <f t="shared" ref="LTB47:LTQ62" ca="1" si="1859">$C46+$B$1*($B$2-$C46)*$B$7+$B$3*($C46^0.5)*$B$7*_xlfn.NORM.S.INV(RAND())</f>
        <v>8.5269491096230613E-3</v>
      </c>
      <c r="LTC47" s="88">
        <f t="shared" ca="1" si="1859"/>
        <v>7.0494288612933647E-3</v>
      </c>
      <c r="LTD47" s="88">
        <f t="shared" ca="1" si="1859"/>
        <v>6.6600848857788645E-3</v>
      </c>
      <c r="LTE47" s="88">
        <f t="shared" ca="1" si="1859"/>
        <v>8.7566277319446519E-3</v>
      </c>
      <c r="LTF47" s="88">
        <f t="shared" ca="1" si="1859"/>
        <v>7.4385730751481737E-3</v>
      </c>
      <c r="LTG47" s="88">
        <f t="shared" ca="1" si="1859"/>
        <v>9.3777520401270298E-3</v>
      </c>
      <c r="LTH47" s="88">
        <f t="shared" ca="1" si="1859"/>
        <v>8.7073982691736919E-3</v>
      </c>
      <c r="LTI47" s="88">
        <f t="shared" ca="1" si="1859"/>
        <v>8.1072455434990625E-3</v>
      </c>
      <c r="LTJ47" s="88">
        <f t="shared" ca="1" si="1859"/>
        <v>7.9470740445036648E-3</v>
      </c>
      <c r="LTK47" s="88">
        <f t="shared" ca="1" si="1859"/>
        <v>8.5645191442019625E-3</v>
      </c>
      <c r="LTL47" s="88">
        <f t="shared" ca="1" si="1859"/>
        <v>8.8515841180397785E-3</v>
      </c>
      <c r="LTM47" s="88">
        <f t="shared" ca="1" si="1859"/>
        <v>8.3421169927221893E-3</v>
      </c>
      <c r="LTN47" s="88">
        <f t="shared" ca="1" si="1859"/>
        <v>9.7364202860249424E-3</v>
      </c>
      <c r="LTO47" s="88">
        <f t="shared" ca="1" si="1859"/>
        <v>8.3292269356153702E-3</v>
      </c>
      <c r="LTP47" s="88">
        <f t="shared" ca="1" si="1859"/>
        <v>8.7480416184313407E-3</v>
      </c>
      <c r="LTQ47" s="88">
        <f t="shared" ca="1" si="1859"/>
        <v>7.8912359636730024E-3</v>
      </c>
      <c r="LTR47" s="88">
        <f t="shared" ca="1" si="1389"/>
        <v>8.0906801863889818E-3</v>
      </c>
      <c r="LTS47" s="88">
        <f t="shared" ca="1" si="1389"/>
        <v>8.9726087188743402E-3</v>
      </c>
      <c r="LTT47" s="88">
        <f t="shared" ca="1" si="1389"/>
        <v>8.2033990921315872E-3</v>
      </c>
      <c r="LTU47" s="88">
        <f t="shared" ca="1" si="1389"/>
        <v>9.0261289929182316E-3</v>
      </c>
      <c r="LTV47" s="88">
        <f t="shared" ca="1" si="1389"/>
        <v>9.5496254116237533E-3</v>
      </c>
      <c r="LTW47" s="88">
        <f t="shared" ca="1" si="1389"/>
        <v>9.2016542299722687E-3</v>
      </c>
      <c r="LTX47" s="88">
        <f t="shared" ca="1" si="1389"/>
        <v>9.9332116933144431E-3</v>
      </c>
      <c r="LTY47" s="88">
        <f t="shared" ca="1" si="1389"/>
        <v>8.5468223574631658E-3</v>
      </c>
      <c r="LTZ47" s="88">
        <f t="shared" ca="1" si="1389"/>
        <v>8.2429866696717858E-3</v>
      </c>
      <c r="LUA47" s="88">
        <f t="shared" ca="1" si="1389"/>
        <v>7.8767731286222657E-3</v>
      </c>
      <c r="LUB47" s="88">
        <f t="shared" ca="1" si="1389"/>
        <v>9.6842861539454834E-3</v>
      </c>
      <c r="LUC47" s="88">
        <f t="shared" ca="1" si="1389"/>
        <v>6.3404036040820427E-3</v>
      </c>
      <c r="LUD47" s="88">
        <f t="shared" ca="1" si="1389"/>
        <v>8.4499180259914319E-3</v>
      </c>
      <c r="LUE47" s="88">
        <f t="shared" ca="1" si="1389"/>
        <v>8.102165719112344E-3</v>
      </c>
      <c r="LUF47" s="88">
        <f t="shared" ca="1" si="1389"/>
        <v>8.9128045079075457E-3</v>
      </c>
      <c r="LUG47" s="88">
        <f t="shared" ca="1" si="1389"/>
        <v>7.3597476330838664E-3</v>
      </c>
      <c r="LUH47" s="88">
        <f t="shared" ca="1" si="1546"/>
        <v>9.5414397168580335E-3</v>
      </c>
      <c r="LUI47" s="88">
        <f t="shared" ca="1" si="1546"/>
        <v>7.8151069843529521E-3</v>
      </c>
      <c r="LUJ47" s="88">
        <f t="shared" ca="1" si="1546"/>
        <v>6.817185049673E-3</v>
      </c>
      <c r="LUK47" s="88">
        <f t="shared" ca="1" si="1546"/>
        <v>9.2874738300964613E-3</v>
      </c>
      <c r="LUL47" s="88">
        <f t="shared" ca="1" si="1546"/>
        <v>1.0396397681426079E-2</v>
      </c>
      <c r="LUM47" s="88">
        <f t="shared" ca="1" si="1546"/>
        <v>8.0993119715224264E-3</v>
      </c>
      <c r="LUN47" s="88">
        <f t="shared" ca="1" si="1546"/>
        <v>9.9091707364681019E-3</v>
      </c>
      <c r="LUO47" s="88">
        <f t="shared" ca="1" si="1546"/>
        <v>7.8231735770280635E-3</v>
      </c>
      <c r="LUP47" s="88">
        <f t="shared" ca="1" si="1546"/>
        <v>9.2192176941141221E-3</v>
      </c>
      <c r="LUQ47" s="88">
        <f t="shared" ca="1" si="1546"/>
        <v>8.2515273306963312E-3</v>
      </c>
      <c r="LUR47" s="88">
        <f t="shared" ca="1" si="1546"/>
        <v>9.0720611572916669E-3</v>
      </c>
      <c r="LUS47" s="88">
        <f t="shared" ca="1" si="1702"/>
        <v>9.033859570139002E-3</v>
      </c>
      <c r="LUT47" s="88">
        <f t="shared" ca="1" si="1702"/>
        <v>8.7509661262430757E-3</v>
      </c>
      <c r="LUU47" s="88">
        <f t="shared" ca="1" si="1702"/>
        <v>9.1631409163563451E-3</v>
      </c>
      <c r="LUV47" s="88">
        <f t="shared" ca="1" si="1702"/>
        <v>9.720025560444533E-3</v>
      </c>
      <c r="LUW47" s="88">
        <f t="shared" ca="1" si="1702"/>
        <v>8.2977311234836305E-3</v>
      </c>
      <c r="LUX47" s="88">
        <f t="shared" ca="1" si="1702"/>
        <v>9.0980349826828774E-3</v>
      </c>
      <c r="LUY47" s="88">
        <f t="shared" ca="1" si="1702"/>
        <v>1.0246498882497318E-2</v>
      </c>
      <c r="LUZ47" s="88">
        <f t="shared" ca="1" si="1702"/>
        <v>8.4456739746752371E-3</v>
      </c>
      <c r="LVA47" s="88">
        <f t="shared" ca="1" si="1702"/>
        <v>8.5709744852626151E-3</v>
      </c>
      <c r="LVB47" s="88">
        <f t="shared" ca="1" si="1702"/>
        <v>6.7113387305341434E-3</v>
      </c>
      <c r="LVC47" s="88">
        <f t="shared" ca="1" si="1702"/>
        <v>1.0549635765921774E-2</v>
      </c>
      <c r="LVD47" s="88">
        <f t="shared" ca="1" si="1702"/>
        <v>1.1120952779578315E-2</v>
      </c>
      <c r="LVE47" s="88">
        <f t="shared" ca="1" si="1702"/>
        <v>8.34490000509777E-3</v>
      </c>
      <c r="LVF47" s="88">
        <f t="shared" ca="1" si="1702"/>
        <v>1.0680170073497853E-2</v>
      </c>
      <c r="LVG47" s="88">
        <f t="shared" ca="1" si="1702"/>
        <v>7.5930107958726307E-3</v>
      </c>
      <c r="LVH47" s="88">
        <f t="shared" ca="1" si="1702"/>
        <v>8.7906067218905901E-3</v>
      </c>
      <c r="LVI47" s="88">
        <f t="shared" ca="1" si="1702"/>
        <v>7.5961685146455817E-3</v>
      </c>
      <c r="LVJ47" s="88">
        <f t="shared" ca="1" si="1702"/>
        <v>8.8666710388548876E-3</v>
      </c>
      <c r="LVK47" s="88">
        <f t="shared" ca="1" si="1702"/>
        <v>1.0095284291112647E-2</v>
      </c>
      <c r="LVL47" s="88">
        <f t="shared" ca="1" si="1702"/>
        <v>8.0794711935193615E-3</v>
      </c>
      <c r="LVM47" s="88">
        <f t="shared" ca="1" si="1702"/>
        <v>7.603775358047531E-3</v>
      </c>
      <c r="LVN47" s="88">
        <f t="shared" ref="LVN47:LWC62" ca="1" si="1860">$C46+$B$1*($B$2-$C46)*$B$7+$B$3*($C46^0.5)*$B$7*_xlfn.NORM.S.INV(RAND())</f>
        <v>8.956481718867728E-3</v>
      </c>
      <c r="LVO47" s="88">
        <f t="shared" ca="1" si="1860"/>
        <v>8.763664882676131E-3</v>
      </c>
      <c r="LVP47" s="88">
        <f t="shared" ca="1" si="1860"/>
        <v>9.080700346090053E-3</v>
      </c>
      <c r="LVQ47" s="88">
        <f t="shared" ca="1" si="1860"/>
        <v>7.6257362576265834E-3</v>
      </c>
      <c r="LVR47" s="88">
        <f t="shared" ca="1" si="1860"/>
        <v>8.7005327140655397E-3</v>
      </c>
      <c r="LVS47" s="88">
        <f t="shared" ca="1" si="1860"/>
        <v>8.4308674675147507E-3</v>
      </c>
      <c r="LVT47" s="88">
        <f t="shared" ca="1" si="1860"/>
        <v>8.4629429865524294E-3</v>
      </c>
      <c r="LVU47" s="88">
        <f t="shared" ca="1" si="1860"/>
        <v>7.5452359290250756E-3</v>
      </c>
      <c r="LVV47" s="88">
        <f t="shared" ca="1" si="1860"/>
        <v>8.6845154986765292E-3</v>
      </c>
      <c r="LVW47" s="88">
        <f t="shared" ca="1" si="1860"/>
        <v>8.4430926021614068E-3</v>
      </c>
      <c r="LVX47" s="88">
        <f t="shared" ca="1" si="1860"/>
        <v>7.5299289110335021E-3</v>
      </c>
      <c r="LVY47" s="88">
        <f t="shared" ca="1" si="1860"/>
        <v>9.4866313672964005E-3</v>
      </c>
      <c r="LVZ47" s="88">
        <f t="shared" ca="1" si="1860"/>
        <v>9.543849616385271E-3</v>
      </c>
      <c r="LWA47" s="88">
        <f t="shared" ca="1" si="1860"/>
        <v>8.6075094884214328E-3</v>
      </c>
      <c r="LWB47" s="88">
        <f t="shared" ca="1" si="1860"/>
        <v>8.5404993194001782E-3</v>
      </c>
      <c r="LWC47" s="88">
        <f t="shared" ca="1" si="1860"/>
        <v>8.5550608849991917E-3</v>
      </c>
      <c r="LWD47" s="88">
        <f t="shared" ca="1" si="1390"/>
        <v>7.816180094913262E-3</v>
      </c>
      <c r="LWE47" s="88">
        <f t="shared" ca="1" si="1390"/>
        <v>9.8957384651326939E-3</v>
      </c>
      <c r="LWF47" s="88">
        <f t="shared" ca="1" si="1390"/>
        <v>7.7929593803264061E-3</v>
      </c>
      <c r="LWG47" s="88">
        <f t="shared" ca="1" si="1390"/>
        <v>8.6945495034744299E-3</v>
      </c>
      <c r="LWH47" s="88">
        <f t="shared" ca="1" si="1390"/>
        <v>7.2026025304199551E-3</v>
      </c>
      <c r="LWI47" s="88">
        <f t="shared" ca="1" si="1390"/>
        <v>8.27972975194711E-3</v>
      </c>
      <c r="LWJ47" s="88">
        <f t="shared" ca="1" si="1390"/>
        <v>7.4550814327387967E-3</v>
      </c>
      <c r="LWK47" s="88">
        <f t="shared" ca="1" si="1390"/>
        <v>9.119122619130662E-3</v>
      </c>
      <c r="LWL47" s="88">
        <f t="shared" ca="1" si="1390"/>
        <v>6.6882776748794798E-3</v>
      </c>
      <c r="LWM47" s="88">
        <f t="shared" ca="1" si="1390"/>
        <v>9.9335984061055364E-3</v>
      </c>
      <c r="LWN47" s="88">
        <f t="shared" ca="1" si="1390"/>
        <v>8.017100082651869E-3</v>
      </c>
      <c r="LWO47" s="88">
        <f t="shared" ca="1" si="1390"/>
        <v>7.5639455854094638E-3</v>
      </c>
      <c r="LWP47" s="88">
        <f t="shared" ca="1" si="1390"/>
        <v>9.7885165876355675E-3</v>
      </c>
      <c r="LWQ47" s="88">
        <f t="shared" ca="1" si="1390"/>
        <v>9.6900799402188636E-3</v>
      </c>
      <c r="LWR47" s="88">
        <f t="shared" ca="1" si="1390"/>
        <v>9.2357079366419802E-3</v>
      </c>
      <c r="LWS47" s="88">
        <f t="shared" ca="1" si="1390"/>
        <v>1.0138303588455914E-2</v>
      </c>
      <c r="LWT47" s="88">
        <f t="shared" ca="1" si="1547"/>
        <v>8.6818559601145161E-3</v>
      </c>
      <c r="LWU47" s="88">
        <f t="shared" ca="1" si="1547"/>
        <v>9.1361976960150203E-3</v>
      </c>
      <c r="LWV47" s="88">
        <f t="shared" ca="1" si="1547"/>
        <v>9.3578718719051716E-3</v>
      </c>
      <c r="LWW47" s="88">
        <f t="shared" ca="1" si="1547"/>
        <v>8.5063320876289285E-3</v>
      </c>
      <c r="LWX47" s="88">
        <f t="shared" ca="1" si="1547"/>
        <v>1.0026567142047794E-2</v>
      </c>
      <c r="LWY47" s="88">
        <f t="shared" ca="1" si="1547"/>
        <v>8.9247217453317269E-3</v>
      </c>
      <c r="LWZ47" s="88">
        <f t="shared" ca="1" si="1547"/>
        <v>9.4505836357844774E-3</v>
      </c>
      <c r="LXA47" s="88">
        <f t="shared" ca="1" si="1547"/>
        <v>9.8772313120888532E-3</v>
      </c>
      <c r="LXB47" s="88">
        <f t="shared" ca="1" si="1547"/>
        <v>9.3297139121203514E-3</v>
      </c>
      <c r="LXC47" s="88">
        <f t="shared" ca="1" si="1547"/>
        <v>7.6782927388346824E-3</v>
      </c>
      <c r="LXD47" s="88">
        <f t="shared" ca="1" si="1547"/>
        <v>9.7063278862745996E-3</v>
      </c>
      <c r="LXE47" s="88">
        <f t="shared" ca="1" si="1703"/>
        <v>8.1731643761856539E-3</v>
      </c>
      <c r="LXF47" s="88">
        <f t="shared" ca="1" si="1703"/>
        <v>7.774440409450991E-3</v>
      </c>
      <c r="LXG47" s="88">
        <f t="shared" ca="1" si="1703"/>
        <v>8.9729713477144125E-3</v>
      </c>
      <c r="LXH47" s="88">
        <f t="shared" ca="1" si="1703"/>
        <v>7.1414157990969595E-3</v>
      </c>
      <c r="LXI47" s="88">
        <f t="shared" ca="1" si="1703"/>
        <v>9.9676456950160454E-3</v>
      </c>
      <c r="LXJ47" s="88">
        <f t="shared" ca="1" si="1703"/>
        <v>8.5013938976966439E-3</v>
      </c>
      <c r="LXK47" s="88">
        <f t="shared" ca="1" si="1703"/>
        <v>8.2941355137753237E-3</v>
      </c>
      <c r="LXL47" s="88">
        <f t="shared" ca="1" si="1703"/>
        <v>7.9231267201002424E-3</v>
      </c>
      <c r="LXM47" s="88">
        <f t="shared" ca="1" si="1703"/>
        <v>8.1841641092534282E-3</v>
      </c>
      <c r="LXN47" s="88">
        <f t="shared" ca="1" si="1703"/>
        <v>1.0009666361219914E-2</v>
      </c>
      <c r="LXO47" s="88">
        <f t="shared" ca="1" si="1703"/>
        <v>9.6425798363983049E-3</v>
      </c>
      <c r="LXP47" s="88">
        <f t="shared" ca="1" si="1703"/>
        <v>7.8475127043295904E-3</v>
      </c>
      <c r="LXQ47" s="88">
        <f t="shared" ca="1" si="1703"/>
        <v>7.970270190033912E-3</v>
      </c>
      <c r="LXR47" s="88">
        <f t="shared" ca="1" si="1703"/>
        <v>8.5847524741882609E-3</v>
      </c>
      <c r="LXS47" s="88">
        <f t="shared" ca="1" si="1703"/>
        <v>7.7121630277200929E-3</v>
      </c>
      <c r="LXT47" s="88">
        <f t="shared" ca="1" si="1703"/>
        <v>8.7084026924222884E-3</v>
      </c>
      <c r="LXU47" s="88">
        <f t="shared" ca="1" si="1703"/>
        <v>7.8464752260284636E-3</v>
      </c>
      <c r="LXV47" s="88">
        <f t="shared" ca="1" si="1703"/>
        <v>8.1135932680607929E-3</v>
      </c>
      <c r="LXW47" s="88">
        <f t="shared" ca="1" si="1703"/>
        <v>7.9016769317596589E-3</v>
      </c>
      <c r="LXX47" s="88">
        <f t="shared" ca="1" si="1703"/>
        <v>8.731244789228404E-3</v>
      </c>
      <c r="LXY47" s="88">
        <f t="shared" ca="1" si="1703"/>
        <v>8.6293847421151891E-3</v>
      </c>
      <c r="LXZ47" s="88">
        <f t="shared" ref="LXZ47:LYO62" ca="1" si="1861">$C46+$B$1*($B$2-$C46)*$B$7+$B$3*($C46^0.5)*$B$7*_xlfn.NORM.S.INV(RAND())</f>
        <v>8.2540833288940289E-3</v>
      </c>
      <c r="LYA47" s="88">
        <f t="shared" ca="1" si="1861"/>
        <v>9.417708253400903E-3</v>
      </c>
      <c r="LYB47" s="88">
        <f t="shared" ca="1" si="1861"/>
        <v>7.6740237088508134E-3</v>
      </c>
      <c r="LYC47" s="88">
        <f t="shared" ca="1" si="1861"/>
        <v>7.23192555897043E-3</v>
      </c>
      <c r="LYD47" s="88">
        <f t="shared" ca="1" si="1861"/>
        <v>9.0417694090076418E-3</v>
      </c>
      <c r="LYE47" s="88">
        <f t="shared" ca="1" si="1861"/>
        <v>8.8812337894195806E-3</v>
      </c>
      <c r="LYF47" s="88">
        <f t="shared" ca="1" si="1861"/>
        <v>7.9896080884573079E-3</v>
      </c>
      <c r="LYG47" s="88">
        <f t="shared" ca="1" si="1861"/>
        <v>8.0765069246022721E-3</v>
      </c>
      <c r="LYH47" s="88">
        <f t="shared" ca="1" si="1861"/>
        <v>9.5858309701029806E-3</v>
      </c>
      <c r="LYI47" s="88">
        <f t="shared" ca="1" si="1861"/>
        <v>9.7365732925244232E-3</v>
      </c>
      <c r="LYJ47" s="88">
        <f t="shared" ca="1" si="1861"/>
        <v>9.1148750418019297E-3</v>
      </c>
      <c r="LYK47" s="88">
        <f t="shared" ca="1" si="1861"/>
        <v>8.3212239427675645E-3</v>
      </c>
      <c r="LYL47" s="88">
        <f t="shared" ca="1" si="1861"/>
        <v>7.6178316341603105E-3</v>
      </c>
      <c r="LYM47" s="88">
        <f t="shared" ca="1" si="1861"/>
        <v>8.7624027995362504E-3</v>
      </c>
      <c r="LYN47" s="88">
        <f t="shared" ca="1" si="1861"/>
        <v>8.7550458433249267E-3</v>
      </c>
      <c r="LYO47" s="88">
        <f t="shared" ca="1" si="1861"/>
        <v>1.076452071256198E-2</v>
      </c>
      <c r="LYP47" s="88">
        <f t="shared" ca="1" si="1391"/>
        <v>9.814921300954349E-3</v>
      </c>
      <c r="LYQ47" s="88">
        <f t="shared" ca="1" si="1391"/>
        <v>9.0745512269670252E-3</v>
      </c>
      <c r="LYR47" s="88">
        <f t="shared" ca="1" si="1391"/>
        <v>1.0580669120799123E-2</v>
      </c>
      <c r="LYS47" s="88">
        <f t="shared" ca="1" si="1391"/>
        <v>7.9274153632764941E-3</v>
      </c>
      <c r="LYT47" s="88">
        <f t="shared" ca="1" si="1391"/>
        <v>8.9327409654803517E-3</v>
      </c>
      <c r="LYU47" s="88">
        <f t="shared" ca="1" si="1391"/>
        <v>7.2194530935243148E-3</v>
      </c>
      <c r="LYV47" s="88">
        <f t="shared" ca="1" si="1391"/>
        <v>9.1629964342403204E-3</v>
      </c>
      <c r="LYW47" s="88">
        <f t="shared" ca="1" si="1391"/>
        <v>7.8165467298008523E-3</v>
      </c>
      <c r="LYX47" s="88">
        <f t="shared" ca="1" si="1391"/>
        <v>8.5435142553958749E-3</v>
      </c>
      <c r="LYY47" s="88">
        <f t="shared" ca="1" si="1391"/>
        <v>8.4113922360194281E-3</v>
      </c>
      <c r="LYZ47" s="88">
        <f t="shared" ca="1" si="1391"/>
        <v>9.7947287931906303E-3</v>
      </c>
      <c r="LZA47" s="88">
        <f t="shared" ca="1" si="1391"/>
        <v>8.7545530633537302E-3</v>
      </c>
      <c r="LZB47" s="88">
        <f t="shared" ca="1" si="1391"/>
        <v>8.8489265185490943E-3</v>
      </c>
      <c r="LZC47" s="88">
        <f t="shared" ca="1" si="1391"/>
        <v>7.2785541092868222E-3</v>
      </c>
      <c r="LZD47" s="88">
        <f t="shared" ca="1" si="1391"/>
        <v>9.4886024949672014E-3</v>
      </c>
      <c r="LZE47" s="88">
        <f t="shared" ca="1" si="1391"/>
        <v>8.2455314153228078E-3</v>
      </c>
      <c r="LZF47" s="88">
        <f t="shared" ca="1" si="1548"/>
        <v>9.217942679873142E-3</v>
      </c>
      <c r="LZG47" s="88">
        <f t="shared" ca="1" si="1548"/>
        <v>8.8143719033633369E-3</v>
      </c>
      <c r="LZH47" s="88">
        <f t="shared" ca="1" si="1548"/>
        <v>1.1025966547124755E-2</v>
      </c>
      <c r="LZI47" s="88">
        <f t="shared" ca="1" si="1548"/>
        <v>7.6999827369666034E-3</v>
      </c>
      <c r="LZJ47" s="88">
        <f t="shared" ca="1" si="1548"/>
        <v>8.222580315210901E-3</v>
      </c>
      <c r="LZK47" s="88">
        <f t="shared" ca="1" si="1548"/>
        <v>9.8583403597419326E-3</v>
      </c>
      <c r="LZL47" s="88">
        <f t="shared" ca="1" si="1548"/>
        <v>8.5193182005143305E-3</v>
      </c>
      <c r="LZM47" s="88">
        <f t="shared" ca="1" si="1548"/>
        <v>7.5579779041329079E-3</v>
      </c>
      <c r="LZN47" s="88">
        <f t="shared" ca="1" si="1548"/>
        <v>9.1223851574400317E-3</v>
      </c>
      <c r="LZO47" s="88">
        <f t="shared" ca="1" si="1548"/>
        <v>8.7883054684690914E-3</v>
      </c>
      <c r="LZP47" s="88">
        <f t="shared" ca="1" si="1548"/>
        <v>9.3177966648675496E-3</v>
      </c>
      <c r="LZQ47" s="88">
        <f t="shared" ca="1" si="1704"/>
        <v>9.5465611680585986E-3</v>
      </c>
      <c r="LZR47" s="88">
        <f t="shared" ca="1" si="1704"/>
        <v>8.418498661071562E-3</v>
      </c>
      <c r="LZS47" s="88">
        <f t="shared" ca="1" si="1704"/>
        <v>8.4247321835233396E-3</v>
      </c>
      <c r="LZT47" s="88">
        <f t="shared" ca="1" si="1704"/>
        <v>7.6134150963887235E-3</v>
      </c>
      <c r="LZU47" s="88">
        <f t="shared" ca="1" si="1704"/>
        <v>8.1128867758644019E-3</v>
      </c>
      <c r="LZV47" s="88">
        <f t="shared" ca="1" si="1704"/>
        <v>9.4709363801835054E-3</v>
      </c>
      <c r="LZW47" s="88">
        <f t="shared" ca="1" si="1704"/>
        <v>8.3807934260053743E-3</v>
      </c>
      <c r="LZX47" s="88">
        <f t="shared" ca="1" si="1704"/>
        <v>8.4792157974908355E-3</v>
      </c>
      <c r="LZY47" s="88">
        <f t="shared" ca="1" si="1704"/>
        <v>7.7019391970700353E-3</v>
      </c>
      <c r="LZZ47" s="88">
        <f t="shared" ca="1" si="1704"/>
        <v>9.3442121586991712E-3</v>
      </c>
      <c r="MAA47" s="88">
        <f t="shared" ca="1" si="1704"/>
        <v>7.9715537867679157E-3</v>
      </c>
      <c r="MAB47" s="88">
        <f t="shared" ca="1" si="1704"/>
        <v>8.6000964596662996E-3</v>
      </c>
      <c r="MAC47" s="88">
        <f t="shared" ca="1" si="1704"/>
        <v>8.2570914251635687E-3</v>
      </c>
      <c r="MAD47" s="88">
        <f t="shared" ca="1" si="1704"/>
        <v>8.6314630259683393E-3</v>
      </c>
      <c r="MAE47" s="88">
        <f t="shared" ca="1" si="1704"/>
        <v>9.7564947525886712E-3</v>
      </c>
      <c r="MAF47" s="88">
        <f t="shared" ca="1" si="1704"/>
        <v>8.5030198289963305E-3</v>
      </c>
      <c r="MAG47" s="88">
        <f t="shared" ca="1" si="1704"/>
        <v>6.6987793708564343E-3</v>
      </c>
      <c r="MAH47" s="88">
        <f t="shared" ca="1" si="1704"/>
        <v>7.801017313657275E-3</v>
      </c>
      <c r="MAI47" s="88">
        <f t="shared" ca="1" si="1704"/>
        <v>9.2775989876331243E-3</v>
      </c>
      <c r="MAJ47" s="88">
        <f t="shared" ca="1" si="1704"/>
        <v>7.7273667202949542E-3</v>
      </c>
      <c r="MAK47" s="88">
        <f t="shared" ca="1" si="1704"/>
        <v>8.8365296789682281E-3</v>
      </c>
      <c r="MAL47" s="88">
        <f t="shared" ref="MAL47:MBA62" ca="1" si="1862">$C46+$B$1*($B$2-$C46)*$B$7+$B$3*($C46^0.5)*$B$7*_xlfn.NORM.S.INV(RAND())</f>
        <v>7.4231220186395906E-3</v>
      </c>
      <c r="MAM47" s="88">
        <f t="shared" ca="1" si="1862"/>
        <v>8.9933785286550397E-3</v>
      </c>
      <c r="MAN47" s="88">
        <f t="shared" ca="1" si="1862"/>
        <v>7.2239196303009682E-3</v>
      </c>
      <c r="MAO47" s="88">
        <f t="shared" ca="1" si="1862"/>
        <v>7.0700272047285019E-3</v>
      </c>
      <c r="MAP47" s="88">
        <f t="shared" ca="1" si="1862"/>
        <v>9.0291521562327927E-3</v>
      </c>
      <c r="MAQ47" s="88">
        <f t="shared" ca="1" si="1862"/>
        <v>7.8240654321834208E-3</v>
      </c>
      <c r="MAR47" s="88">
        <f t="shared" ca="1" si="1862"/>
        <v>8.0025991300918652E-3</v>
      </c>
      <c r="MAS47" s="88">
        <f t="shared" ca="1" si="1862"/>
        <v>7.7707439326910937E-3</v>
      </c>
      <c r="MAT47" s="88">
        <f t="shared" ca="1" si="1862"/>
        <v>9.1867814036824761E-3</v>
      </c>
      <c r="MAU47" s="88">
        <f t="shared" ca="1" si="1862"/>
        <v>9.7315032608170857E-3</v>
      </c>
      <c r="MAV47" s="88">
        <f t="shared" ca="1" si="1862"/>
        <v>7.313699622567971E-3</v>
      </c>
      <c r="MAW47" s="88">
        <f t="shared" ca="1" si="1862"/>
        <v>7.887502405715929E-3</v>
      </c>
      <c r="MAX47" s="88">
        <f t="shared" ca="1" si="1862"/>
        <v>8.7915505569823547E-3</v>
      </c>
      <c r="MAY47" s="88">
        <f t="shared" ca="1" si="1862"/>
        <v>8.6943918899494797E-3</v>
      </c>
      <c r="MAZ47" s="88">
        <f t="shared" ca="1" si="1862"/>
        <v>7.5450152431193679E-3</v>
      </c>
      <c r="MBA47" s="88">
        <f t="shared" ca="1" si="1862"/>
        <v>7.7595862977449795E-3</v>
      </c>
      <c r="MBB47" s="88">
        <f t="shared" ca="1" si="1392"/>
        <v>8.160357473077166E-3</v>
      </c>
      <c r="MBC47" s="88">
        <f t="shared" ca="1" si="1392"/>
        <v>9.6886559804776028E-3</v>
      </c>
      <c r="MBD47" s="88">
        <f t="shared" ca="1" si="1392"/>
        <v>9.0956952711986876E-3</v>
      </c>
      <c r="MBE47" s="88">
        <f t="shared" ca="1" si="1392"/>
        <v>8.17137665586193E-3</v>
      </c>
      <c r="MBF47" s="88">
        <f t="shared" ca="1" si="1392"/>
        <v>1.023535337736054E-2</v>
      </c>
      <c r="MBG47" s="88">
        <f t="shared" ca="1" si="1392"/>
        <v>9.0571445459317595E-3</v>
      </c>
      <c r="MBH47" s="88">
        <f t="shared" ca="1" si="1392"/>
        <v>8.7050936069675167E-3</v>
      </c>
      <c r="MBI47" s="88">
        <f t="shared" ca="1" si="1392"/>
        <v>9.211433174737221E-3</v>
      </c>
      <c r="MBJ47" s="88">
        <f t="shared" ca="1" si="1392"/>
        <v>7.6734429139942821E-3</v>
      </c>
      <c r="MBK47" s="88">
        <f t="shared" ca="1" si="1392"/>
        <v>9.661804245888566E-3</v>
      </c>
      <c r="MBL47" s="88">
        <f t="shared" ca="1" si="1392"/>
        <v>9.7199215293819249E-3</v>
      </c>
      <c r="MBM47" s="88">
        <f t="shared" ca="1" si="1392"/>
        <v>8.5618296801699238E-3</v>
      </c>
      <c r="MBN47" s="88">
        <f t="shared" ca="1" si="1392"/>
        <v>7.7802674312123883E-3</v>
      </c>
      <c r="MBO47" s="88">
        <f t="shared" ca="1" si="1392"/>
        <v>7.7702750895903526E-3</v>
      </c>
      <c r="MBP47" s="88">
        <f t="shared" ca="1" si="1392"/>
        <v>8.4251523987658745E-3</v>
      </c>
      <c r="MBQ47" s="88">
        <f t="shared" ca="1" si="1392"/>
        <v>1.035155417496598E-2</v>
      </c>
      <c r="MBR47" s="88">
        <f t="shared" ca="1" si="1549"/>
        <v>8.599143348349195E-3</v>
      </c>
      <c r="MBS47" s="88">
        <f t="shared" ca="1" si="1549"/>
        <v>8.7736188704633476E-3</v>
      </c>
      <c r="MBT47" s="88">
        <f t="shared" ca="1" si="1549"/>
        <v>7.4574347202319858E-3</v>
      </c>
      <c r="MBU47" s="88">
        <f t="shared" ca="1" si="1549"/>
        <v>8.3269178161436939E-3</v>
      </c>
      <c r="MBV47" s="88">
        <f t="shared" ca="1" si="1549"/>
        <v>8.4796142042530397E-3</v>
      </c>
      <c r="MBW47" s="88">
        <f t="shared" ca="1" si="1549"/>
        <v>7.4231416364973907E-3</v>
      </c>
      <c r="MBX47" s="88">
        <f t="shared" ca="1" si="1549"/>
        <v>9.6313240648811249E-3</v>
      </c>
      <c r="MBY47" s="88">
        <f t="shared" ca="1" si="1549"/>
        <v>8.0913540166743132E-3</v>
      </c>
      <c r="MBZ47" s="88">
        <f t="shared" ca="1" si="1549"/>
        <v>7.6113659637300438E-3</v>
      </c>
      <c r="MCA47" s="88">
        <f t="shared" ca="1" si="1549"/>
        <v>8.8122945495264417E-3</v>
      </c>
      <c r="MCB47" s="88">
        <f t="shared" ca="1" si="1549"/>
        <v>7.6709474376749857E-3</v>
      </c>
      <c r="MCC47" s="88">
        <f t="shared" ca="1" si="1705"/>
        <v>9.194671045183872E-3</v>
      </c>
      <c r="MCD47" s="88">
        <f t="shared" ca="1" si="1705"/>
        <v>6.9781985309882617E-3</v>
      </c>
      <c r="MCE47" s="88">
        <f t="shared" ca="1" si="1705"/>
        <v>8.014150166510834E-3</v>
      </c>
      <c r="MCF47" s="88">
        <f t="shared" ca="1" si="1705"/>
        <v>8.0443803511927574E-3</v>
      </c>
      <c r="MCG47" s="88">
        <f t="shared" ca="1" si="1705"/>
        <v>9.5015559990702537E-3</v>
      </c>
      <c r="MCH47" s="88">
        <f t="shared" ca="1" si="1705"/>
        <v>7.3909866504942197E-3</v>
      </c>
      <c r="MCI47" s="88">
        <f t="shared" ca="1" si="1705"/>
        <v>8.795414282802139E-3</v>
      </c>
      <c r="MCJ47" s="88">
        <f t="shared" ca="1" si="1705"/>
        <v>1.0003067608777113E-2</v>
      </c>
      <c r="MCK47" s="88">
        <f t="shared" ca="1" si="1705"/>
        <v>7.6400533777607089E-3</v>
      </c>
      <c r="MCL47" s="88">
        <f t="shared" ca="1" si="1705"/>
        <v>8.6511496841845999E-3</v>
      </c>
      <c r="MCM47" s="88">
        <f t="shared" ca="1" si="1705"/>
        <v>9.0006140324261526E-3</v>
      </c>
      <c r="MCN47" s="88">
        <f t="shared" ca="1" si="1705"/>
        <v>6.6995994524647251E-3</v>
      </c>
      <c r="MCO47" s="88">
        <f t="shared" ca="1" si="1705"/>
        <v>8.356220161738993E-3</v>
      </c>
      <c r="MCP47" s="88">
        <f t="shared" ca="1" si="1705"/>
        <v>7.5548314632592232E-3</v>
      </c>
      <c r="MCQ47" s="88">
        <f t="shared" ca="1" si="1705"/>
        <v>7.3703963863959894E-3</v>
      </c>
      <c r="MCR47" s="88">
        <f t="shared" ca="1" si="1705"/>
        <v>7.4819946253478938E-3</v>
      </c>
      <c r="MCS47" s="88">
        <f t="shared" ca="1" si="1705"/>
        <v>9.064672178550965E-3</v>
      </c>
      <c r="MCT47" s="88">
        <f t="shared" ca="1" si="1705"/>
        <v>7.2434073904625246E-3</v>
      </c>
      <c r="MCU47" s="88">
        <f t="shared" ca="1" si="1705"/>
        <v>6.7354128594991937E-3</v>
      </c>
      <c r="MCV47" s="88">
        <f t="shared" ca="1" si="1705"/>
        <v>7.6963929734592861E-3</v>
      </c>
      <c r="MCW47" s="88">
        <f t="shared" ca="1" si="1705"/>
        <v>6.7331959560750611E-3</v>
      </c>
      <c r="MCX47" s="88">
        <f t="shared" ref="MCX47:MDM62" ca="1" si="1863">$C46+$B$1*($B$2-$C46)*$B$7+$B$3*($C46^0.5)*$B$7*_xlfn.NORM.S.INV(RAND())</f>
        <v>7.9811085239598293E-3</v>
      </c>
      <c r="MCY47" s="88">
        <f t="shared" ca="1" si="1863"/>
        <v>9.5333193509725082E-3</v>
      </c>
      <c r="MCZ47" s="88">
        <f t="shared" ca="1" si="1863"/>
        <v>9.0145462489195846E-3</v>
      </c>
      <c r="MDA47" s="88">
        <f t="shared" ca="1" si="1863"/>
        <v>8.3848489556783909E-3</v>
      </c>
      <c r="MDB47" s="88">
        <f t="shared" ca="1" si="1863"/>
        <v>8.7736023993339497E-3</v>
      </c>
      <c r="MDC47" s="88">
        <f t="shared" ca="1" si="1863"/>
        <v>9.0199979395465413E-3</v>
      </c>
      <c r="MDD47" s="88">
        <f t="shared" ca="1" si="1863"/>
        <v>1.0790204264270256E-2</v>
      </c>
      <c r="MDE47" s="88">
        <f t="shared" ca="1" si="1863"/>
        <v>9.985947394362359E-3</v>
      </c>
      <c r="MDF47" s="88">
        <f t="shared" ca="1" si="1863"/>
        <v>9.0748383134226559E-3</v>
      </c>
      <c r="MDG47" s="88">
        <f t="shared" ca="1" si="1863"/>
        <v>9.3011754492104502E-3</v>
      </c>
      <c r="MDH47" s="88">
        <f t="shared" ca="1" si="1863"/>
        <v>8.8324594911246453E-3</v>
      </c>
      <c r="MDI47" s="88">
        <f t="shared" ca="1" si="1863"/>
        <v>8.2978771785964973E-3</v>
      </c>
      <c r="MDJ47" s="88">
        <f t="shared" ca="1" si="1863"/>
        <v>1.0281610689707347E-2</v>
      </c>
      <c r="MDK47" s="88">
        <f t="shared" ca="1" si="1863"/>
        <v>7.8086411892880651E-3</v>
      </c>
      <c r="MDL47" s="88">
        <f t="shared" ca="1" si="1863"/>
        <v>8.7004113255844031E-3</v>
      </c>
      <c r="MDM47" s="88">
        <f t="shared" ca="1" si="1863"/>
        <v>9.1978279244482927E-3</v>
      </c>
      <c r="MDN47" s="88">
        <f t="shared" ca="1" si="1393"/>
        <v>8.3007258761233563E-3</v>
      </c>
      <c r="MDO47" s="88">
        <f t="shared" ca="1" si="1393"/>
        <v>8.0706314000875499E-3</v>
      </c>
      <c r="MDP47" s="88">
        <f t="shared" ca="1" si="1393"/>
        <v>9.1078401153475014E-3</v>
      </c>
      <c r="MDQ47" s="88">
        <f t="shared" ca="1" si="1393"/>
        <v>6.2823916243839838E-3</v>
      </c>
      <c r="MDR47" s="88">
        <f t="shared" ca="1" si="1393"/>
        <v>9.2779762676350359E-3</v>
      </c>
      <c r="MDS47" s="88">
        <f t="shared" ca="1" si="1393"/>
        <v>8.7295941669553491E-3</v>
      </c>
      <c r="MDT47" s="88">
        <f t="shared" ca="1" si="1393"/>
        <v>8.1877590976058758E-3</v>
      </c>
      <c r="MDU47" s="88">
        <f t="shared" ca="1" si="1393"/>
        <v>1.2161743220705557E-2</v>
      </c>
      <c r="MDV47" s="88">
        <f t="shared" ca="1" si="1393"/>
        <v>9.44846363035237E-3</v>
      </c>
      <c r="MDW47" s="88">
        <f t="shared" ca="1" si="1393"/>
        <v>8.4507761008081224E-3</v>
      </c>
      <c r="MDX47" s="88">
        <f t="shared" ca="1" si="1393"/>
        <v>1.010771572337334E-2</v>
      </c>
      <c r="MDY47" s="88">
        <f t="shared" ca="1" si="1393"/>
        <v>7.003462173499779E-3</v>
      </c>
      <c r="MDZ47" s="88">
        <f t="shared" ca="1" si="1393"/>
        <v>7.8935708061449415E-3</v>
      </c>
      <c r="MEA47" s="88">
        <f t="shared" ca="1" si="1393"/>
        <v>9.3976131207457042E-3</v>
      </c>
      <c r="MEB47" s="88">
        <f t="shared" ca="1" si="1393"/>
        <v>1.0362977463234174E-2</v>
      </c>
      <c r="MEC47" s="88">
        <f t="shared" ca="1" si="1393"/>
        <v>7.3406617032115949E-3</v>
      </c>
      <c r="MED47" s="88">
        <f t="shared" ca="1" si="1550"/>
        <v>8.0053545831592424E-3</v>
      </c>
      <c r="MEE47" s="88">
        <f t="shared" ca="1" si="1550"/>
        <v>7.9626941625967878E-3</v>
      </c>
      <c r="MEF47" s="88">
        <f t="shared" ca="1" si="1550"/>
        <v>1.0133237338555321E-2</v>
      </c>
      <c r="MEG47" s="88">
        <f t="shared" ca="1" si="1550"/>
        <v>9.6621873281581734E-3</v>
      </c>
      <c r="MEH47" s="88">
        <f t="shared" ca="1" si="1550"/>
        <v>8.3765904386749936E-3</v>
      </c>
      <c r="MEI47" s="88">
        <f t="shared" ca="1" si="1550"/>
        <v>8.7968457229584043E-3</v>
      </c>
      <c r="MEJ47" s="88">
        <f t="shared" ca="1" si="1550"/>
        <v>7.5597473132270479E-3</v>
      </c>
      <c r="MEK47" s="88">
        <f t="shared" ca="1" si="1550"/>
        <v>8.2707196865262796E-3</v>
      </c>
      <c r="MEL47" s="88">
        <f t="shared" ca="1" si="1550"/>
        <v>9.4102612342445296E-3</v>
      </c>
      <c r="MEM47" s="88">
        <f t="shared" ca="1" si="1550"/>
        <v>6.2218866874248421E-3</v>
      </c>
      <c r="MEN47" s="88">
        <f t="shared" ca="1" si="1550"/>
        <v>7.3678029955293062E-3</v>
      </c>
      <c r="MEO47" s="88">
        <f t="shared" ca="1" si="1706"/>
        <v>8.3079635503739892E-3</v>
      </c>
      <c r="MEP47" s="88">
        <f t="shared" ca="1" si="1706"/>
        <v>8.333992691617496E-3</v>
      </c>
      <c r="MEQ47" s="88">
        <f t="shared" ca="1" si="1706"/>
        <v>8.3833123611786013E-3</v>
      </c>
      <c r="MER47" s="88">
        <f t="shared" ca="1" si="1706"/>
        <v>8.3629366873627532E-3</v>
      </c>
      <c r="MES47" s="88">
        <f t="shared" ca="1" si="1706"/>
        <v>8.6233677222672563E-3</v>
      </c>
      <c r="MET47" s="88">
        <f t="shared" ca="1" si="1706"/>
        <v>7.8250311955179348E-3</v>
      </c>
      <c r="MEU47" s="88">
        <f t="shared" ca="1" si="1706"/>
        <v>8.4178163517172905E-3</v>
      </c>
      <c r="MEV47" s="88">
        <f t="shared" ca="1" si="1706"/>
        <v>8.5131746449140788E-3</v>
      </c>
      <c r="MEW47" s="88">
        <f t="shared" ca="1" si="1706"/>
        <v>9.2277628151643722E-3</v>
      </c>
      <c r="MEX47" s="88">
        <f t="shared" ca="1" si="1706"/>
        <v>7.9724488143105704E-3</v>
      </c>
      <c r="MEY47" s="88">
        <f t="shared" ca="1" si="1706"/>
        <v>1.0572810892550221E-2</v>
      </c>
      <c r="MEZ47" s="88">
        <f t="shared" ca="1" si="1706"/>
        <v>9.8140940585109589E-3</v>
      </c>
      <c r="MFA47" s="88">
        <f t="shared" ca="1" si="1706"/>
        <v>6.7558232631051724E-3</v>
      </c>
      <c r="MFB47" s="88">
        <f t="shared" ca="1" si="1706"/>
        <v>8.257098556352517E-3</v>
      </c>
      <c r="MFC47" s="88">
        <f t="shared" ca="1" si="1706"/>
        <v>9.5098964617764473E-3</v>
      </c>
      <c r="MFD47" s="88">
        <f t="shared" ca="1" si="1706"/>
        <v>6.52996012133507E-3</v>
      </c>
      <c r="MFE47" s="88">
        <f t="shared" ca="1" si="1706"/>
        <v>8.7423491265549071E-3</v>
      </c>
      <c r="MFF47" s="88">
        <f t="shared" ca="1" si="1706"/>
        <v>7.8881819916229983E-3</v>
      </c>
      <c r="MFG47" s="88">
        <f t="shared" ca="1" si="1706"/>
        <v>7.7004563442155819E-3</v>
      </c>
      <c r="MFH47" s="88">
        <f t="shared" ca="1" si="1706"/>
        <v>7.7650893620196029E-3</v>
      </c>
      <c r="MFI47" s="88">
        <f t="shared" ca="1" si="1706"/>
        <v>7.4408565509948427E-3</v>
      </c>
      <c r="MFJ47" s="88">
        <f t="shared" ref="MFJ47:MFY62" ca="1" si="1864">$C46+$B$1*($B$2-$C46)*$B$7+$B$3*($C46^0.5)*$B$7*_xlfn.NORM.S.INV(RAND())</f>
        <v>6.9025082062281161E-3</v>
      </c>
      <c r="MFK47" s="88">
        <f t="shared" ca="1" si="1864"/>
        <v>6.7278102630754597E-3</v>
      </c>
      <c r="MFL47" s="88">
        <f t="shared" ca="1" si="1864"/>
        <v>8.3204690568991681E-3</v>
      </c>
      <c r="MFM47" s="88">
        <f t="shared" ca="1" si="1864"/>
        <v>9.5311383947628611E-3</v>
      </c>
      <c r="MFN47" s="88">
        <f t="shared" ca="1" si="1864"/>
        <v>9.5421376063430582E-3</v>
      </c>
      <c r="MFO47" s="88">
        <f t="shared" ca="1" si="1864"/>
        <v>9.4927975719005572E-3</v>
      </c>
      <c r="MFP47" s="88">
        <f t="shared" ca="1" si="1864"/>
        <v>8.4351319736100123E-3</v>
      </c>
      <c r="MFQ47" s="88">
        <f t="shared" ca="1" si="1864"/>
        <v>9.5076109018931779E-3</v>
      </c>
      <c r="MFR47" s="88">
        <f t="shared" ca="1" si="1864"/>
        <v>8.1952255839889392E-3</v>
      </c>
      <c r="MFS47" s="88">
        <f t="shared" ca="1" si="1864"/>
        <v>8.8545659067860612E-3</v>
      </c>
      <c r="MFT47" s="88">
        <f t="shared" ca="1" si="1864"/>
        <v>9.1718257020705924E-3</v>
      </c>
      <c r="MFU47" s="88">
        <f t="shared" ca="1" si="1864"/>
        <v>8.2860085102432687E-3</v>
      </c>
      <c r="MFV47" s="88">
        <f t="shared" ca="1" si="1864"/>
        <v>9.4612565011836409E-3</v>
      </c>
      <c r="MFW47" s="88">
        <f t="shared" ca="1" si="1864"/>
        <v>9.5494627547370436E-3</v>
      </c>
      <c r="MFX47" s="88">
        <f t="shared" ca="1" si="1864"/>
        <v>1.1595293207122645E-2</v>
      </c>
      <c r="MFY47" s="88">
        <f t="shared" ca="1" si="1864"/>
        <v>8.646720068995882E-3</v>
      </c>
      <c r="MFZ47" s="88">
        <f t="shared" ca="1" si="1394"/>
        <v>8.5805227325175953E-3</v>
      </c>
      <c r="MGA47" s="88">
        <f t="shared" ca="1" si="1394"/>
        <v>8.5498971396007935E-3</v>
      </c>
      <c r="MGB47" s="88">
        <f t="shared" ca="1" si="1394"/>
        <v>9.9192750772689135E-3</v>
      </c>
      <c r="MGC47" s="88">
        <f t="shared" ca="1" si="1394"/>
        <v>8.1172412301807363E-3</v>
      </c>
      <c r="MGD47" s="88">
        <f t="shared" ca="1" si="1394"/>
        <v>8.6988678579680099E-3</v>
      </c>
      <c r="MGE47" s="88">
        <f t="shared" ca="1" si="1394"/>
        <v>8.6076446865486714E-3</v>
      </c>
      <c r="MGF47" s="88">
        <f t="shared" ca="1" si="1394"/>
        <v>9.3606212125020224E-3</v>
      </c>
      <c r="MGG47" s="88">
        <f t="shared" ca="1" si="1394"/>
        <v>8.2140471146272698E-3</v>
      </c>
      <c r="MGH47" s="88">
        <f t="shared" ca="1" si="1394"/>
        <v>7.6671427201846732E-3</v>
      </c>
      <c r="MGI47" s="88">
        <f t="shared" ca="1" si="1394"/>
        <v>7.8416490648430207E-3</v>
      </c>
      <c r="MGJ47" s="88">
        <f t="shared" ca="1" si="1394"/>
        <v>8.93364626992613E-3</v>
      </c>
      <c r="MGK47" s="88">
        <f t="shared" ca="1" si="1394"/>
        <v>8.1507347351988599E-3</v>
      </c>
      <c r="MGL47" s="88">
        <f t="shared" ca="1" si="1394"/>
        <v>8.977536562307745E-3</v>
      </c>
      <c r="MGM47" s="88">
        <f t="shared" ca="1" si="1394"/>
        <v>8.3482389124922545E-3</v>
      </c>
      <c r="MGN47" s="88">
        <f t="shared" ca="1" si="1394"/>
        <v>7.3426280885031843E-3</v>
      </c>
      <c r="MGO47" s="88">
        <f t="shared" ca="1" si="1394"/>
        <v>8.4073852506173306E-3</v>
      </c>
      <c r="MGP47" s="88">
        <f t="shared" ca="1" si="1551"/>
        <v>7.7743875378483663E-3</v>
      </c>
      <c r="MGQ47" s="88">
        <f t="shared" ca="1" si="1551"/>
        <v>8.1978055014360583E-3</v>
      </c>
      <c r="MGR47" s="88">
        <f t="shared" ca="1" si="1551"/>
        <v>1.0481623852073019E-2</v>
      </c>
      <c r="MGS47" s="88">
        <f t="shared" ca="1" si="1551"/>
        <v>9.0577790945475072E-3</v>
      </c>
      <c r="MGT47" s="88">
        <f t="shared" ca="1" si="1551"/>
        <v>9.1276656243470568E-3</v>
      </c>
      <c r="MGU47" s="88">
        <f t="shared" ca="1" si="1551"/>
        <v>9.4988497623450484E-3</v>
      </c>
      <c r="MGV47" s="88">
        <f t="shared" ca="1" si="1551"/>
        <v>8.5463504973909057E-3</v>
      </c>
      <c r="MGW47" s="88">
        <f t="shared" ca="1" si="1551"/>
        <v>9.3504397823408816E-3</v>
      </c>
      <c r="MGX47" s="88">
        <f t="shared" ca="1" si="1551"/>
        <v>8.1464469419591703E-3</v>
      </c>
      <c r="MGY47" s="88">
        <f t="shared" ca="1" si="1551"/>
        <v>8.8277782796598921E-3</v>
      </c>
      <c r="MGZ47" s="88">
        <f t="shared" ca="1" si="1551"/>
        <v>7.7383111496119022E-3</v>
      </c>
      <c r="MHA47" s="88">
        <f t="shared" ca="1" si="1707"/>
        <v>9.0293031508996355E-3</v>
      </c>
      <c r="MHB47" s="88">
        <f t="shared" ca="1" si="1707"/>
        <v>8.2013363309253063E-3</v>
      </c>
      <c r="MHC47" s="88">
        <f t="shared" ca="1" si="1707"/>
        <v>8.4116814872971582E-3</v>
      </c>
      <c r="MHD47" s="88">
        <f t="shared" ca="1" si="1707"/>
        <v>8.0668806112728225E-3</v>
      </c>
      <c r="MHE47" s="88">
        <f t="shared" ca="1" si="1707"/>
        <v>8.6626427572013501E-3</v>
      </c>
      <c r="MHF47" s="88">
        <f t="shared" ca="1" si="1707"/>
        <v>8.5750008066308985E-3</v>
      </c>
      <c r="MHG47" s="88">
        <f t="shared" ca="1" si="1707"/>
        <v>9.3860266404048216E-3</v>
      </c>
      <c r="MHH47" s="88">
        <f t="shared" ca="1" si="1707"/>
        <v>1.0231965510105025E-2</v>
      </c>
      <c r="MHI47" s="88">
        <f t="shared" ca="1" si="1707"/>
        <v>8.7781187133772302E-3</v>
      </c>
      <c r="MHJ47" s="88">
        <f t="shared" ca="1" si="1707"/>
        <v>8.2720518452610772E-3</v>
      </c>
      <c r="MHK47" s="88">
        <f t="shared" ca="1" si="1707"/>
        <v>8.2105924822603732E-3</v>
      </c>
      <c r="MHL47" s="88">
        <f t="shared" ca="1" si="1707"/>
        <v>8.8393910792123817E-3</v>
      </c>
      <c r="MHM47" s="88">
        <f t="shared" ca="1" si="1707"/>
        <v>8.8206318581968302E-3</v>
      </c>
      <c r="MHN47" s="88">
        <f t="shared" ca="1" si="1707"/>
        <v>8.4605079454084867E-3</v>
      </c>
      <c r="MHO47" s="88">
        <f t="shared" ca="1" si="1707"/>
        <v>1.0270168182492913E-2</v>
      </c>
      <c r="MHP47" s="88">
        <f t="shared" ca="1" si="1707"/>
        <v>9.5446737305730587E-3</v>
      </c>
      <c r="MHQ47" s="88">
        <f t="shared" ca="1" si="1707"/>
        <v>9.5503813711782654E-3</v>
      </c>
      <c r="MHR47" s="88">
        <f t="shared" ca="1" si="1707"/>
        <v>9.8590984570857999E-3</v>
      </c>
      <c r="MHS47" s="88">
        <f t="shared" ca="1" si="1707"/>
        <v>8.6240460308988996E-3</v>
      </c>
      <c r="MHT47" s="88">
        <f t="shared" ca="1" si="1707"/>
        <v>8.6738820432779914E-3</v>
      </c>
      <c r="MHU47" s="88">
        <f t="shared" ca="1" si="1707"/>
        <v>8.1283999019502295E-3</v>
      </c>
      <c r="MHV47" s="88">
        <f t="shared" ref="MHV47:MIK62" ca="1" si="1865">$C46+$B$1*($B$2-$C46)*$B$7+$B$3*($C46^0.5)*$B$7*_xlfn.NORM.S.INV(RAND())</f>
        <v>1.0006262119185757E-2</v>
      </c>
      <c r="MHW47" s="88">
        <f t="shared" ca="1" si="1865"/>
        <v>8.7481995643473656E-3</v>
      </c>
      <c r="MHX47" s="88">
        <f t="shared" ca="1" si="1865"/>
        <v>9.1885421444464366E-3</v>
      </c>
      <c r="MHY47" s="88">
        <f t="shared" ca="1" si="1865"/>
        <v>7.9733307052179681E-3</v>
      </c>
      <c r="MHZ47" s="88">
        <f t="shared" ca="1" si="1865"/>
        <v>7.3285032748222588E-3</v>
      </c>
      <c r="MIA47" s="88">
        <f t="shared" ca="1" si="1865"/>
        <v>7.6369260569467369E-3</v>
      </c>
      <c r="MIB47" s="88">
        <f t="shared" ca="1" si="1865"/>
        <v>9.383693126451334E-3</v>
      </c>
      <c r="MIC47" s="88">
        <f t="shared" ca="1" si="1865"/>
        <v>7.2382123818364157E-3</v>
      </c>
      <c r="MID47" s="88">
        <f t="shared" ca="1" si="1865"/>
        <v>9.1214114064001716E-3</v>
      </c>
      <c r="MIE47" s="88">
        <f t="shared" ca="1" si="1865"/>
        <v>8.4136395203204834E-3</v>
      </c>
      <c r="MIF47" s="88">
        <f t="shared" ca="1" si="1865"/>
        <v>7.8237447552212212E-3</v>
      </c>
      <c r="MIG47" s="88">
        <f t="shared" ca="1" si="1865"/>
        <v>9.2761062451750774E-3</v>
      </c>
      <c r="MIH47" s="88">
        <f t="shared" ca="1" si="1865"/>
        <v>8.0891859238746509E-3</v>
      </c>
      <c r="MII47" s="88">
        <f t="shared" ca="1" si="1865"/>
        <v>9.0686967008502522E-3</v>
      </c>
      <c r="MIJ47" s="88">
        <f t="shared" ca="1" si="1865"/>
        <v>7.3876320596278407E-3</v>
      </c>
      <c r="MIK47" s="88">
        <f t="shared" ca="1" si="1865"/>
        <v>8.0487829379707332E-3</v>
      </c>
      <c r="MIL47" s="88">
        <f t="shared" ca="1" si="1395"/>
        <v>8.344671594672802E-3</v>
      </c>
      <c r="MIM47" s="88">
        <f t="shared" ca="1" si="1395"/>
        <v>7.6730327228188592E-3</v>
      </c>
      <c r="MIN47" s="88">
        <f t="shared" ca="1" si="1395"/>
        <v>7.7513449170465848E-3</v>
      </c>
      <c r="MIO47" s="88">
        <f t="shared" ca="1" si="1395"/>
        <v>8.114953767616815E-3</v>
      </c>
      <c r="MIP47" s="88">
        <f t="shared" ca="1" si="1395"/>
        <v>7.840770590543231E-3</v>
      </c>
      <c r="MIQ47" s="88">
        <f t="shared" ca="1" si="1395"/>
        <v>8.1252550117902524E-3</v>
      </c>
      <c r="MIR47" s="88">
        <f t="shared" ca="1" si="1395"/>
        <v>8.5769320804886563E-3</v>
      </c>
      <c r="MIS47" s="88">
        <f t="shared" ca="1" si="1395"/>
        <v>9.2950483880304691E-3</v>
      </c>
      <c r="MIT47" s="88">
        <f t="shared" ca="1" si="1395"/>
        <v>9.1967241159317276E-3</v>
      </c>
      <c r="MIU47" s="88">
        <f t="shared" ca="1" si="1395"/>
        <v>8.6944886241308479E-3</v>
      </c>
      <c r="MIV47" s="88">
        <f t="shared" ca="1" si="1395"/>
        <v>7.8971380042738345E-3</v>
      </c>
      <c r="MIW47" s="88">
        <f t="shared" ca="1" si="1395"/>
        <v>6.7861395346950314E-3</v>
      </c>
      <c r="MIX47" s="88">
        <f t="shared" ca="1" si="1395"/>
        <v>8.7783772065575336E-3</v>
      </c>
      <c r="MIY47" s="88">
        <f t="shared" ca="1" si="1395"/>
        <v>6.5650038492894207E-3</v>
      </c>
      <c r="MIZ47" s="88">
        <f t="shared" ca="1" si="1395"/>
        <v>8.5090337142721614E-3</v>
      </c>
      <c r="MJA47" s="88">
        <f t="shared" ca="1" si="1395"/>
        <v>7.5153338297849759E-3</v>
      </c>
      <c r="MJB47" s="88">
        <f t="shared" ca="1" si="1552"/>
        <v>9.3215020930678266E-3</v>
      </c>
      <c r="MJC47" s="88">
        <f t="shared" ca="1" si="1552"/>
        <v>9.5677922336835537E-3</v>
      </c>
      <c r="MJD47" s="88">
        <f t="shared" ca="1" si="1552"/>
        <v>7.8443407332160105E-3</v>
      </c>
      <c r="MJE47" s="88">
        <f t="shared" ca="1" si="1552"/>
        <v>8.5515951823758301E-3</v>
      </c>
      <c r="MJF47" s="88">
        <f t="shared" ca="1" si="1552"/>
        <v>7.8453147737178458E-3</v>
      </c>
      <c r="MJG47" s="88">
        <f t="shared" ca="1" si="1552"/>
        <v>7.1387883301915461E-3</v>
      </c>
      <c r="MJH47" s="88">
        <f t="shared" ca="1" si="1552"/>
        <v>9.4054295001333634E-3</v>
      </c>
      <c r="MJI47" s="88">
        <f t="shared" ca="1" si="1552"/>
        <v>7.9752229863354965E-3</v>
      </c>
      <c r="MJJ47" s="88">
        <f t="shared" ca="1" si="1552"/>
        <v>9.0204283163716759E-3</v>
      </c>
      <c r="MJK47" s="88">
        <f t="shared" ca="1" si="1552"/>
        <v>9.2236489840698491E-3</v>
      </c>
      <c r="MJL47" s="88">
        <f t="shared" ca="1" si="1552"/>
        <v>9.0368258590271169E-3</v>
      </c>
      <c r="MJM47" s="88">
        <f t="shared" ca="1" si="1708"/>
        <v>9.4269046615921386E-3</v>
      </c>
      <c r="MJN47" s="88">
        <f t="shared" ca="1" si="1708"/>
        <v>1.0039837425481559E-2</v>
      </c>
      <c r="MJO47" s="88">
        <f t="shared" ca="1" si="1708"/>
        <v>9.5718612506525864E-3</v>
      </c>
      <c r="MJP47" s="88">
        <f t="shared" ca="1" si="1708"/>
        <v>1.1554172147630834E-2</v>
      </c>
      <c r="MJQ47" s="88">
        <f t="shared" ca="1" si="1708"/>
        <v>8.7385515045237637E-3</v>
      </c>
      <c r="MJR47" s="88">
        <f t="shared" ca="1" si="1708"/>
        <v>8.7004152090529897E-3</v>
      </c>
      <c r="MJS47" s="88">
        <f t="shared" ca="1" si="1708"/>
        <v>9.461981107078592E-3</v>
      </c>
      <c r="MJT47" s="88">
        <f t="shared" ca="1" si="1708"/>
        <v>8.2874601417024917E-3</v>
      </c>
      <c r="MJU47" s="88">
        <f t="shared" ca="1" si="1708"/>
        <v>7.0000874922363171E-3</v>
      </c>
      <c r="MJV47" s="88">
        <f t="shared" ca="1" si="1708"/>
        <v>8.2506819398559857E-3</v>
      </c>
      <c r="MJW47" s="88">
        <f t="shared" ca="1" si="1708"/>
        <v>7.8543730733478638E-3</v>
      </c>
      <c r="MJX47" s="88">
        <f t="shared" ca="1" si="1708"/>
        <v>7.9284581969184219E-3</v>
      </c>
      <c r="MJY47" s="88">
        <f t="shared" ca="1" si="1708"/>
        <v>8.7543892834125864E-3</v>
      </c>
      <c r="MJZ47" s="88">
        <f t="shared" ca="1" si="1708"/>
        <v>9.4374888019147282E-3</v>
      </c>
      <c r="MKA47" s="88">
        <f t="shared" ca="1" si="1708"/>
        <v>8.1926821233755318E-3</v>
      </c>
      <c r="MKB47" s="88">
        <f t="shared" ca="1" si="1708"/>
        <v>8.6770661952119601E-3</v>
      </c>
      <c r="MKC47" s="88">
        <f t="shared" ca="1" si="1708"/>
        <v>9.5322458033119742E-3</v>
      </c>
      <c r="MKD47" s="88">
        <f t="shared" ca="1" si="1708"/>
        <v>9.3204799905058887E-3</v>
      </c>
      <c r="MKE47" s="88">
        <f t="shared" ca="1" si="1708"/>
        <v>7.6100393986573986E-3</v>
      </c>
      <c r="MKF47" s="88">
        <f t="shared" ca="1" si="1708"/>
        <v>8.0333827713192571E-3</v>
      </c>
      <c r="MKG47" s="88">
        <f t="shared" ca="1" si="1708"/>
        <v>5.3753703144183958E-3</v>
      </c>
      <c r="MKH47" s="88">
        <f t="shared" ref="MKH47:MKW62" ca="1" si="1866">$C46+$B$1*($B$2-$C46)*$B$7+$B$3*($C46^0.5)*$B$7*_xlfn.NORM.S.INV(RAND())</f>
        <v>8.2568323720116337E-3</v>
      </c>
      <c r="MKI47" s="88">
        <f t="shared" ca="1" si="1866"/>
        <v>7.6509482902902687E-3</v>
      </c>
      <c r="MKJ47" s="88">
        <f t="shared" ca="1" si="1866"/>
        <v>6.9757704140950222E-3</v>
      </c>
      <c r="MKK47" s="88">
        <f t="shared" ca="1" si="1866"/>
        <v>7.776545709650768E-3</v>
      </c>
      <c r="MKL47" s="88">
        <f t="shared" ca="1" si="1866"/>
        <v>8.8372517617930149E-3</v>
      </c>
      <c r="MKM47" s="88">
        <f t="shared" ca="1" si="1866"/>
        <v>8.6392100949318484E-3</v>
      </c>
      <c r="MKN47" s="88">
        <f t="shared" ca="1" si="1866"/>
        <v>8.6569792895724324E-3</v>
      </c>
      <c r="MKO47" s="88">
        <f t="shared" ca="1" si="1866"/>
        <v>8.627490719086188E-3</v>
      </c>
      <c r="MKP47" s="88">
        <f t="shared" ca="1" si="1866"/>
        <v>7.5310150598008017E-3</v>
      </c>
      <c r="MKQ47" s="88">
        <f t="shared" ca="1" si="1866"/>
        <v>9.372308734611718E-3</v>
      </c>
      <c r="MKR47" s="88">
        <f t="shared" ca="1" si="1866"/>
        <v>7.8362570080003878E-3</v>
      </c>
      <c r="MKS47" s="88">
        <f t="shared" ca="1" si="1866"/>
        <v>1.0016340155847027E-2</v>
      </c>
      <c r="MKT47" s="88">
        <f t="shared" ca="1" si="1866"/>
        <v>8.9431910389801989E-3</v>
      </c>
      <c r="MKU47" s="88">
        <f t="shared" ca="1" si="1866"/>
        <v>1.0489286411519933E-2</v>
      </c>
      <c r="MKV47" s="88">
        <f t="shared" ca="1" si="1866"/>
        <v>8.5101530071378124E-3</v>
      </c>
      <c r="MKW47" s="88">
        <f t="shared" ca="1" si="1866"/>
        <v>8.6353465008682309E-3</v>
      </c>
      <c r="MKX47" s="88">
        <f t="shared" ca="1" si="1396"/>
        <v>6.7568202256757994E-3</v>
      </c>
      <c r="MKY47" s="88">
        <f t="shared" ca="1" si="1396"/>
        <v>9.0651114567778246E-3</v>
      </c>
      <c r="MKZ47" s="88">
        <f t="shared" ca="1" si="1396"/>
        <v>9.4637923441385809E-3</v>
      </c>
      <c r="MLA47" s="88">
        <f t="shared" ca="1" si="1396"/>
        <v>7.8019657453845216E-3</v>
      </c>
      <c r="MLB47" s="88">
        <f t="shared" ca="1" si="1396"/>
        <v>9.3272435259833929E-3</v>
      </c>
      <c r="MLC47" s="88">
        <f t="shared" ca="1" si="1396"/>
        <v>9.5260562127032957E-3</v>
      </c>
      <c r="MLD47" s="88">
        <f t="shared" ca="1" si="1396"/>
        <v>8.5131623429163996E-3</v>
      </c>
      <c r="MLE47" s="88">
        <f t="shared" ca="1" si="1396"/>
        <v>7.7985857711112324E-3</v>
      </c>
      <c r="MLF47" s="88">
        <f t="shared" ca="1" si="1396"/>
        <v>8.170778835365277E-3</v>
      </c>
      <c r="MLG47" s="88">
        <f t="shared" ca="1" si="1396"/>
        <v>7.7703652586752813E-3</v>
      </c>
      <c r="MLH47" s="88">
        <f t="shared" ca="1" si="1396"/>
        <v>8.0707500075669642E-3</v>
      </c>
      <c r="MLI47" s="88">
        <f t="shared" ca="1" si="1396"/>
        <v>9.2680446715309919E-3</v>
      </c>
      <c r="MLJ47" s="88">
        <f t="shared" ca="1" si="1396"/>
        <v>8.5810199968432976E-3</v>
      </c>
      <c r="MLK47" s="88">
        <f t="shared" ca="1" si="1396"/>
        <v>9.3663640498789745E-3</v>
      </c>
      <c r="MLL47" s="88">
        <f t="shared" ca="1" si="1396"/>
        <v>8.1666657435300622E-3</v>
      </c>
      <c r="MLM47" s="88">
        <f t="shared" ca="1" si="1396"/>
        <v>8.473705933770545E-3</v>
      </c>
      <c r="MLN47" s="88">
        <f t="shared" ca="1" si="1553"/>
        <v>8.2993593489776446E-3</v>
      </c>
      <c r="MLO47" s="88">
        <f t="shared" ca="1" si="1553"/>
        <v>8.4960152288225208E-3</v>
      </c>
      <c r="MLP47" s="88">
        <f t="shared" ca="1" si="1553"/>
        <v>8.2482292818616444E-3</v>
      </c>
      <c r="MLQ47" s="88">
        <f t="shared" ca="1" si="1553"/>
        <v>9.1985609458850245E-3</v>
      </c>
      <c r="MLR47" s="88">
        <f t="shared" ca="1" si="1553"/>
        <v>7.3312281063485927E-3</v>
      </c>
      <c r="MLS47" s="88">
        <f t="shared" ca="1" si="1553"/>
        <v>9.5376332334870528E-3</v>
      </c>
      <c r="MLT47" s="88">
        <f t="shared" ca="1" si="1553"/>
        <v>9.8530475966262833E-3</v>
      </c>
      <c r="MLU47" s="88">
        <f t="shared" ca="1" si="1553"/>
        <v>8.9444327345233315E-3</v>
      </c>
      <c r="MLV47" s="88">
        <f t="shared" ca="1" si="1553"/>
        <v>8.7428221763499216E-3</v>
      </c>
      <c r="MLW47" s="88">
        <f t="shared" ca="1" si="1553"/>
        <v>8.0025752644350811E-3</v>
      </c>
      <c r="MLX47" s="88">
        <f t="shared" ca="1" si="1553"/>
        <v>1.023196922679428E-2</v>
      </c>
      <c r="MLY47" s="88">
        <f t="shared" ca="1" si="1709"/>
        <v>8.4632141688205081E-3</v>
      </c>
      <c r="MLZ47" s="88">
        <f t="shared" ca="1" si="1709"/>
        <v>6.2710006649718082E-3</v>
      </c>
      <c r="MMA47" s="88">
        <f t="shared" ca="1" si="1709"/>
        <v>9.1451359437735146E-3</v>
      </c>
      <c r="MMB47" s="88">
        <f t="shared" ca="1" si="1709"/>
        <v>9.5117799603626572E-3</v>
      </c>
      <c r="MMC47" s="88">
        <f t="shared" ca="1" si="1709"/>
        <v>8.1514898272974246E-3</v>
      </c>
      <c r="MMD47" s="88">
        <f t="shared" ca="1" si="1709"/>
        <v>8.3597795141985877E-3</v>
      </c>
      <c r="MME47" s="88">
        <f t="shared" ca="1" si="1709"/>
        <v>1.0816482753405576E-2</v>
      </c>
      <c r="MMF47" s="88">
        <f t="shared" ca="1" si="1709"/>
        <v>8.4243688574100924E-3</v>
      </c>
      <c r="MMG47" s="88">
        <f t="shared" ca="1" si="1709"/>
        <v>7.951504800812784E-3</v>
      </c>
      <c r="MMH47" s="88">
        <f t="shared" ca="1" si="1709"/>
        <v>8.9349141200921831E-3</v>
      </c>
      <c r="MMI47" s="88">
        <f t="shared" ca="1" si="1709"/>
        <v>9.4153006447107342E-3</v>
      </c>
      <c r="MMJ47" s="88">
        <f t="shared" ca="1" si="1709"/>
        <v>8.7909240403254325E-3</v>
      </c>
      <c r="MMK47" s="88">
        <f t="shared" ca="1" si="1709"/>
        <v>8.3888222907921046E-3</v>
      </c>
      <c r="MML47" s="88">
        <f t="shared" ca="1" si="1709"/>
        <v>7.5714310647550433E-3</v>
      </c>
      <c r="MMM47" s="88">
        <f t="shared" ca="1" si="1709"/>
        <v>8.9773788255511234E-3</v>
      </c>
      <c r="MMN47" s="88">
        <f t="shared" ca="1" si="1709"/>
        <v>1.0163312915679911E-2</v>
      </c>
      <c r="MMO47" s="88">
        <f t="shared" ca="1" si="1709"/>
        <v>8.4191114509558004E-3</v>
      </c>
      <c r="MMP47" s="88">
        <f t="shared" ca="1" si="1709"/>
        <v>9.5608385993368357E-3</v>
      </c>
      <c r="MMQ47" s="88">
        <f t="shared" ca="1" si="1709"/>
        <v>9.001144031637081E-3</v>
      </c>
      <c r="MMR47" s="88">
        <f t="shared" ca="1" si="1709"/>
        <v>9.8080300264088722E-3</v>
      </c>
      <c r="MMS47" s="88">
        <f t="shared" ca="1" si="1709"/>
        <v>6.4811134195752783E-3</v>
      </c>
      <c r="MMT47" s="88">
        <f t="shared" ref="MMT47:MNI62" ca="1" si="1867">$C46+$B$1*($B$2-$C46)*$B$7+$B$3*($C46^0.5)*$B$7*_xlfn.NORM.S.INV(RAND())</f>
        <v>8.2725738944208344E-3</v>
      </c>
      <c r="MMU47" s="88">
        <f t="shared" ca="1" si="1867"/>
        <v>6.5627876423176978E-3</v>
      </c>
      <c r="MMV47" s="88">
        <f t="shared" ca="1" si="1867"/>
        <v>1.0353377491604263E-2</v>
      </c>
      <c r="MMW47" s="88">
        <f t="shared" ca="1" si="1867"/>
        <v>9.0883132790491525E-3</v>
      </c>
      <c r="MMX47" s="88">
        <f t="shared" ca="1" si="1867"/>
        <v>7.9281230313868398E-3</v>
      </c>
      <c r="MMY47" s="88">
        <f t="shared" ca="1" si="1867"/>
        <v>6.0621426558935872E-3</v>
      </c>
      <c r="MMZ47" s="88">
        <f t="shared" ca="1" si="1867"/>
        <v>8.6568379254986956E-3</v>
      </c>
      <c r="MNA47" s="88">
        <f t="shared" ca="1" si="1867"/>
        <v>7.5854025133818464E-3</v>
      </c>
      <c r="MNB47" s="88">
        <f t="shared" ca="1" si="1867"/>
        <v>7.7197596370825105E-3</v>
      </c>
      <c r="MNC47" s="88">
        <f t="shared" ca="1" si="1867"/>
        <v>8.8231760099869317E-3</v>
      </c>
      <c r="MND47" s="88">
        <f t="shared" ca="1" si="1867"/>
        <v>9.0449672828127516E-3</v>
      </c>
      <c r="MNE47" s="88">
        <f t="shared" ca="1" si="1867"/>
        <v>7.3703688781926371E-3</v>
      </c>
      <c r="MNF47" s="88">
        <f t="shared" ca="1" si="1867"/>
        <v>8.7257571411711796E-3</v>
      </c>
      <c r="MNG47" s="88">
        <f t="shared" ca="1" si="1867"/>
        <v>9.5189414631559333E-3</v>
      </c>
      <c r="MNH47" s="88">
        <f t="shared" ca="1" si="1867"/>
        <v>9.669953001593309E-3</v>
      </c>
      <c r="MNI47" s="88">
        <f t="shared" ca="1" si="1867"/>
        <v>7.7637236294245109E-3</v>
      </c>
      <c r="MNJ47" s="88">
        <f t="shared" ca="1" si="1397"/>
        <v>7.6932615138598911E-3</v>
      </c>
      <c r="MNK47" s="88">
        <f t="shared" ca="1" si="1397"/>
        <v>9.0214416495471208E-3</v>
      </c>
      <c r="MNL47" s="88">
        <f t="shared" ca="1" si="1397"/>
        <v>7.5242038217879651E-3</v>
      </c>
      <c r="MNM47" s="88">
        <f t="shared" ca="1" si="1397"/>
        <v>8.2716265014777905E-3</v>
      </c>
      <c r="MNN47" s="88">
        <f t="shared" ca="1" si="1397"/>
        <v>5.6753140464672561E-3</v>
      </c>
      <c r="MNO47" s="88">
        <f t="shared" ca="1" si="1397"/>
        <v>9.0943785336518555E-3</v>
      </c>
      <c r="MNP47" s="88">
        <f t="shared" ca="1" si="1397"/>
        <v>8.3664248948121626E-3</v>
      </c>
      <c r="MNQ47" s="88">
        <f t="shared" ca="1" si="1397"/>
        <v>8.9015156159237847E-3</v>
      </c>
      <c r="MNR47" s="88">
        <f t="shared" ca="1" si="1397"/>
        <v>8.6093903752871622E-3</v>
      </c>
      <c r="MNS47" s="88">
        <f t="shared" ca="1" si="1397"/>
        <v>8.4605013960257752E-3</v>
      </c>
      <c r="MNT47" s="88">
        <f t="shared" ca="1" si="1397"/>
        <v>7.7298606883487546E-3</v>
      </c>
      <c r="MNU47" s="88">
        <f t="shared" ca="1" si="1397"/>
        <v>8.689986707261628E-3</v>
      </c>
      <c r="MNV47" s="88">
        <f t="shared" ca="1" si="1397"/>
        <v>9.4134144134825036E-3</v>
      </c>
      <c r="MNW47" s="88">
        <f t="shared" ca="1" si="1397"/>
        <v>1.0978026577029074E-2</v>
      </c>
      <c r="MNX47" s="88">
        <f t="shared" ca="1" si="1397"/>
        <v>8.5817513749943952E-3</v>
      </c>
      <c r="MNY47" s="88">
        <f t="shared" ca="1" si="1397"/>
        <v>8.4473451752078051E-3</v>
      </c>
      <c r="MNZ47" s="88">
        <f t="shared" ca="1" si="1554"/>
        <v>1.080959552718214E-2</v>
      </c>
      <c r="MOA47" s="88">
        <f t="shared" ca="1" si="1554"/>
        <v>1.0344787858152528E-2</v>
      </c>
      <c r="MOB47" s="88">
        <f t="shared" ca="1" si="1554"/>
        <v>9.8507434566122327E-3</v>
      </c>
      <c r="MOC47" s="88">
        <f t="shared" ca="1" si="1554"/>
        <v>7.7086049604626339E-3</v>
      </c>
      <c r="MOD47" s="88">
        <f t="shared" ca="1" si="1554"/>
        <v>8.7796650132701808E-3</v>
      </c>
      <c r="MOE47" s="88">
        <f t="shared" ca="1" si="1554"/>
        <v>8.7204127066132127E-3</v>
      </c>
      <c r="MOF47" s="88">
        <f t="shared" ca="1" si="1554"/>
        <v>8.3129085649581193E-3</v>
      </c>
      <c r="MOG47" s="88">
        <f t="shared" ca="1" si="1554"/>
        <v>9.3263944457647567E-3</v>
      </c>
      <c r="MOH47" s="88">
        <f t="shared" ca="1" si="1554"/>
        <v>9.0206249065517552E-3</v>
      </c>
      <c r="MOI47" s="88">
        <f t="shared" ca="1" si="1554"/>
        <v>8.4776008251728936E-3</v>
      </c>
      <c r="MOJ47" s="88">
        <f t="shared" ca="1" si="1554"/>
        <v>8.2686165660146235E-3</v>
      </c>
      <c r="MOK47" s="88">
        <f t="shared" ca="1" si="1710"/>
        <v>8.0163336562458463E-3</v>
      </c>
      <c r="MOL47" s="88">
        <f t="shared" ca="1" si="1710"/>
        <v>1.0536647581548864E-2</v>
      </c>
      <c r="MOM47" s="88">
        <f t="shared" ca="1" si="1710"/>
        <v>7.4146214488969783E-3</v>
      </c>
      <c r="MON47" s="88">
        <f t="shared" ca="1" si="1710"/>
        <v>7.9178281359741937E-3</v>
      </c>
      <c r="MOO47" s="88">
        <f t="shared" ca="1" si="1710"/>
        <v>1.0217683596549862E-2</v>
      </c>
      <c r="MOP47" s="88">
        <f t="shared" ca="1" si="1710"/>
        <v>8.6253232973617262E-3</v>
      </c>
      <c r="MOQ47" s="88">
        <f t="shared" ca="1" si="1710"/>
        <v>7.536749683944478E-3</v>
      </c>
      <c r="MOR47" s="88">
        <f t="shared" ca="1" si="1710"/>
        <v>8.1836626622969599E-3</v>
      </c>
      <c r="MOS47" s="88">
        <f t="shared" ca="1" si="1710"/>
        <v>8.7505692252335277E-3</v>
      </c>
      <c r="MOT47" s="88">
        <f t="shared" ca="1" si="1710"/>
        <v>8.2497328839236349E-3</v>
      </c>
      <c r="MOU47" s="88">
        <f t="shared" ca="1" si="1710"/>
        <v>7.6622047601073422E-3</v>
      </c>
      <c r="MOV47" s="88">
        <f t="shared" ca="1" si="1710"/>
        <v>6.8744838699416342E-3</v>
      </c>
      <c r="MOW47" s="88">
        <f t="shared" ca="1" si="1710"/>
        <v>7.7334729632853498E-3</v>
      </c>
      <c r="MOX47" s="88">
        <f t="shared" ca="1" si="1710"/>
        <v>7.4137277504929874E-3</v>
      </c>
      <c r="MOY47" s="88">
        <f t="shared" ca="1" si="1710"/>
        <v>8.264568380432654E-3</v>
      </c>
      <c r="MOZ47" s="88">
        <f t="shared" ca="1" si="1710"/>
        <v>5.9882251163732476E-3</v>
      </c>
      <c r="MPA47" s="88">
        <f t="shared" ca="1" si="1710"/>
        <v>1.0154678094165068E-2</v>
      </c>
      <c r="MPB47" s="88">
        <f t="shared" ca="1" si="1710"/>
        <v>8.4271420215291815E-3</v>
      </c>
      <c r="MPC47" s="88">
        <f t="shared" ca="1" si="1710"/>
        <v>9.7425733356366392E-3</v>
      </c>
      <c r="MPD47" s="88">
        <f t="shared" ca="1" si="1710"/>
        <v>7.7871167591245698E-3</v>
      </c>
      <c r="MPE47" s="88">
        <f t="shared" ca="1" si="1710"/>
        <v>8.7004659931463318E-3</v>
      </c>
      <c r="MPF47" s="88">
        <f t="shared" ref="MPF47:MPU62" ca="1" si="1868">$C46+$B$1*($B$2-$C46)*$B$7+$B$3*($C46^0.5)*$B$7*_xlfn.NORM.S.INV(RAND())</f>
        <v>9.8330198239368945E-3</v>
      </c>
      <c r="MPG47" s="88">
        <f t="shared" ca="1" si="1868"/>
        <v>8.7324038869726894E-3</v>
      </c>
      <c r="MPH47" s="88">
        <f t="shared" ca="1" si="1868"/>
        <v>7.5434967708314545E-3</v>
      </c>
      <c r="MPI47" s="88">
        <f t="shared" ca="1" si="1868"/>
        <v>7.1249608514148775E-3</v>
      </c>
      <c r="MPJ47" s="88">
        <f t="shared" ca="1" si="1868"/>
        <v>7.2216902277498149E-3</v>
      </c>
      <c r="MPK47" s="88">
        <f t="shared" ca="1" si="1868"/>
        <v>7.5031581264293403E-3</v>
      </c>
      <c r="MPL47" s="88">
        <f t="shared" ca="1" si="1868"/>
        <v>8.6130902725759205E-3</v>
      </c>
      <c r="MPM47" s="88">
        <f t="shared" ca="1" si="1868"/>
        <v>9.7918558242710563E-3</v>
      </c>
      <c r="MPN47" s="88">
        <f t="shared" ca="1" si="1868"/>
        <v>8.6457724467127982E-3</v>
      </c>
      <c r="MPO47" s="88">
        <f t="shared" ca="1" si="1868"/>
        <v>9.4554328212899125E-3</v>
      </c>
      <c r="MPP47" s="88">
        <f t="shared" ca="1" si="1868"/>
        <v>9.1378488726699524E-3</v>
      </c>
      <c r="MPQ47" s="88">
        <f t="shared" ca="1" si="1868"/>
        <v>8.9822281159565639E-3</v>
      </c>
      <c r="MPR47" s="88">
        <f t="shared" ca="1" si="1868"/>
        <v>8.8289730772965116E-3</v>
      </c>
      <c r="MPS47" s="88">
        <f t="shared" ca="1" si="1868"/>
        <v>1.0046108062387151E-2</v>
      </c>
      <c r="MPT47" s="88">
        <f t="shared" ca="1" si="1868"/>
        <v>8.9040363160169198E-3</v>
      </c>
      <c r="MPU47" s="88">
        <f t="shared" ca="1" si="1868"/>
        <v>8.4708398287847934E-3</v>
      </c>
      <c r="MPV47" s="88">
        <f t="shared" ca="1" si="1398"/>
        <v>7.8967208729431304E-3</v>
      </c>
      <c r="MPW47" s="88">
        <f t="shared" ca="1" si="1398"/>
        <v>9.9582200021320084E-3</v>
      </c>
      <c r="MPX47" s="88">
        <f t="shared" ca="1" si="1398"/>
        <v>7.7721530932707526E-3</v>
      </c>
      <c r="MPY47" s="88">
        <f t="shared" ca="1" si="1398"/>
        <v>8.3012899729596433E-3</v>
      </c>
      <c r="MPZ47" s="88">
        <f t="shared" ca="1" si="1398"/>
        <v>7.474057032162704E-3</v>
      </c>
      <c r="MQA47" s="88">
        <f t="shared" ca="1" si="1398"/>
        <v>7.3486970564716593E-3</v>
      </c>
      <c r="MQB47" s="88">
        <f t="shared" ca="1" si="1398"/>
        <v>8.2705138676286462E-3</v>
      </c>
      <c r="MQC47" s="88">
        <f t="shared" ca="1" si="1398"/>
        <v>8.6655733825571572E-3</v>
      </c>
      <c r="MQD47" s="88">
        <f t="shared" ca="1" si="1398"/>
        <v>6.5592379042076288E-3</v>
      </c>
      <c r="MQE47" s="88">
        <f t="shared" ca="1" si="1398"/>
        <v>8.3130260762251922E-3</v>
      </c>
      <c r="MQF47" s="88">
        <f t="shared" ca="1" si="1398"/>
        <v>8.0524406750085865E-3</v>
      </c>
      <c r="MQG47" s="88">
        <f t="shared" ca="1" si="1398"/>
        <v>7.3190619466019496E-3</v>
      </c>
      <c r="MQH47" s="88">
        <f t="shared" ca="1" si="1398"/>
        <v>7.3471496980016884E-3</v>
      </c>
      <c r="MQI47" s="88">
        <f t="shared" ca="1" si="1398"/>
        <v>8.8786053030513647E-3</v>
      </c>
      <c r="MQJ47" s="88">
        <f t="shared" ca="1" si="1398"/>
        <v>7.4400789203140361E-3</v>
      </c>
      <c r="MQK47" s="88">
        <f t="shared" ca="1" si="1398"/>
        <v>1.0175312411272437E-2</v>
      </c>
      <c r="MQL47" s="88">
        <f t="shared" ca="1" si="1555"/>
        <v>9.5061426482915407E-3</v>
      </c>
      <c r="MQM47" s="88">
        <f t="shared" ca="1" si="1555"/>
        <v>8.341719529259186E-3</v>
      </c>
      <c r="MQN47" s="88">
        <f t="shared" ca="1" si="1555"/>
        <v>8.8822973226527352E-3</v>
      </c>
      <c r="MQO47" s="88">
        <f t="shared" ca="1" si="1555"/>
        <v>6.7367097600370468E-3</v>
      </c>
      <c r="MQP47" s="88">
        <f t="shared" ca="1" si="1555"/>
        <v>8.7688241724264478E-3</v>
      </c>
      <c r="MQQ47" s="88">
        <f t="shared" ca="1" si="1555"/>
        <v>8.1765839965474308E-3</v>
      </c>
      <c r="MQR47" s="88">
        <f t="shared" ca="1" si="1555"/>
        <v>8.3865457884634374E-3</v>
      </c>
      <c r="MQS47" s="88">
        <f t="shared" ca="1" si="1555"/>
        <v>6.8391605631832461E-3</v>
      </c>
      <c r="MQT47" s="88">
        <f t="shared" ca="1" si="1555"/>
        <v>9.4619433289340107E-3</v>
      </c>
      <c r="MQU47" s="88">
        <f t="shared" ca="1" si="1555"/>
        <v>7.5838411051480379E-3</v>
      </c>
      <c r="MQV47" s="88">
        <f t="shared" ca="1" si="1555"/>
        <v>9.238313139854815E-3</v>
      </c>
      <c r="MQW47" s="88">
        <f t="shared" ca="1" si="1711"/>
        <v>7.2682726852543516E-3</v>
      </c>
      <c r="MQX47" s="88">
        <f t="shared" ca="1" si="1711"/>
        <v>9.5367556783650421E-3</v>
      </c>
      <c r="MQY47" s="88">
        <f t="shared" ca="1" si="1711"/>
        <v>7.2163142453242762E-3</v>
      </c>
      <c r="MQZ47" s="88">
        <f t="shared" ca="1" si="1711"/>
        <v>9.6664763031753566E-3</v>
      </c>
      <c r="MRA47" s="88">
        <f t="shared" ca="1" si="1711"/>
        <v>9.2128713478277866E-3</v>
      </c>
      <c r="MRB47" s="88">
        <f t="shared" ca="1" si="1711"/>
        <v>8.4321867726769254E-3</v>
      </c>
      <c r="MRC47" s="88">
        <f t="shared" ca="1" si="1711"/>
        <v>8.477767773927317E-3</v>
      </c>
      <c r="MRD47" s="88">
        <f t="shared" ca="1" si="1711"/>
        <v>8.5055208415417971E-3</v>
      </c>
      <c r="MRE47" s="88">
        <f t="shared" ca="1" si="1711"/>
        <v>8.8712452644844463E-3</v>
      </c>
      <c r="MRF47" s="88">
        <f t="shared" ca="1" si="1711"/>
        <v>9.9257739242131215E-3</v>
      </c>
      <c r="MRG47" s="88">
        <f t="shared" ca="1" si="1711"/>
        <v>9.4547840404320561E-3</v>
      </c>
      <c r="MRH47" s="88">
        <f t="shared" ca="1" si="1711"/>
        <v>8.2973029993828676E-3</v>
      </c>
      <c r="MRI47" s="88">
        <f t="shared" ca="1" si="1711"/>
        <v>7.2510721854524909E-3</v>
      </c>
      <c r="MRJ47" s="88">
        <f t="shared" ca="1" si="1711"/>
        <v>6.9458047217615705E-3</v>
      </c>
      <c r="MRK47" s="88">
        <f t="shared" ca="1" si="1711"/>
        <v>1.04301926131482E-2</v>
      </c>
      <c r="MRL47" s="88">
        <f t="shared" ca="1" si="1711"/>
        <v>8.8077575454186315E-3</v>
      </c>
      <c r="MRM47" s="88">
        <f t="shared" ca="1" si="1711"/>
        <v>8.9714609177851817E-3</v>
      </c>
      <c r="MRN47" s="88">
        <f t="shared" ca="1" si="1711"/>
        <v>6.7388617759503496E-3</v>
      </c>
      <c r="MRO47" s="88">
        <f t="shared" ca="1" si="1711"/>
        <v>7.4687315149391271E-3</v>
      </c>
      <c r="MRP47" s="88">
        <f t="shared" ca="1" si="1711"/>
        <v>9.2536233834303594E-3</v>
      </c>
      <c r="MRQ47" s="88">
        <f t="shared" ca="1" si="1711"/>
        <v>9.5496687557599085E-3</v>
      </c>
      <c r="MRR47" s="88">
        <f t="shared" ref="MRR47:MSG62" ca="1" si="1869">$C46+$B$1*($B$2-$C46)*$B$7+$B$3*($C46^0.5)*$B$7*_xlfn.NORM.S.INV(RAND())</f>
        <v>7.6925652883273292E-3</v>
      </c>
      <c r="MRS47" s="88">
        <f t="shared" ca="1" si="1869"/>
        <v>9.8163835761247483E-3</v>
      </c>
      <c r="MRT47" s="88">
        <f t="shared" ca="1" si="1869"/>
        <v>8.4226260686166114E-3</v>
      </c>
      <c r="MRU47" s="88">
        <f t="shared" ca="1" si="1869"/>
        <v>8.2823448206630103E-3</v>
      </c>
      <c r="MRV47" s="88">
        <f t="shared" ca="1" si="1869"/>
        <v>8.6939827158348127E-3</v>
      </c>
      <c r="MRW47" s="88">
        <f t="shared" ca="1" si="1869"/>
        <v>8.4913791559195814E-3</v>
      </c>
      <c r="MRX47" s="88">
        <f t="shared" ca="1" si="1869"/>
        <v>9.0225897605146158E-3</v>
      </c>
      <c r="MRY47" s="88">
        <f t="shared" ca="1" si="1869"/>
        <v>9.8764140810431982E-3</v>
      </c>
      <c r="MRZ47" s="88">
        <f t="shared" ca="1" si="1869"/>
        <v>8.7404503397959295E-3</v>
      </c>
      <c r="MSA47" s="88">
        <f t="shared" ca="1" si="1869"/>
        <v>8.0897168463397017E-3</v>
      </c>
      <c r="MSB47" s="88">
        <f t="shared" ca="1" si="1869"/>
        <v>9.660356569547791E-3</v>
      </c>
      <c r="MSC47" s="88">
        <f t="shared" ca="1" si="1869"/>
        <v>9.0557496431832411E-3</v>
      </c>
      <c r="MSD47" s="88">
        <f t="shared" ca="1" si="1869"/>
        <v>9.1149546067602026E-3</v>
      </c>
      <c r="MSE47" s="88">
        <f t="shared" ca="1" si="1869"/>
        <v>7.9579455616818513E-3</v>
      </c>
      <c r="MSF47" s="88">
        <f t="shared" ca="1" si="1869"/>
        <v>8.9749358375539236E-3</v>
      </c>
      <c r="MSG47" s="88">
        <f t="shared" ca="1" si="1869"/>
        <v>8.1468696846801972E-3</v>
      </c>
      <c r="MSH47" s="88">
        <f t="shared" ca="1" si="1399"/>
        <v>7.2596729079896279E-3</v>
      </c>
      <c r="MSI47" s="88">
        <f t="shared" ca="1" si="1399"/>
        <v>7.4193696075613262E-3</v>
      </c>
      <c r="MSJ47" s="88">
        <f t="shared" ca="1" si="1399"/>
        <v>9.7227194495380972E-3</v>
      </c>
      <c r="MSK47" s="88">
        <f t="shared" ca="1" si="1399"/>
        <v>7.9731010441345725E-3</v>
      </c>
      <c r="MSL47" s="88">
        <f t="shared" ca="1" si="1399"/>
        <v>9.0407427752292845E-3</v>
      </c>
      <c r="MSM47" s="88">
        <f t="shared" ca="1" si="1399"/>
        <v>9.6889074338596705E-3</v>
      </c>
      <c r="MSN47" s="88">
        <f t="shared" ca="1" si="1399"/>
        <v>1.0346821787482485E-2</v>
      </c>
      <c r="MSO47" s="88">
        <f t="shared" ca="1" si="1399"/>
        <v>6.7808641831284258E-3</v>
      </c>
      <c r="MSP47" s="88">
        <f t="shared" ca="1" si="1399"/>
        <v>7.2229438215314157E-3</v>
      </c>
      <c r="MSQ47" s="88">
        <f t="shared" ca="1" si="1399"/>
        <v>8.1270386746819488E-3</v>
      </c>
      <c r="MSR47" s="88">
        <f t="shared" ca="1" si="1399"/>
        <v>7.5475865117468361E-3</v>
      </c>
      <c r="MSS47" s="88">
        <f t="shared" ca="1" si="1399"/>
        <v>8.9829056069493322E-3</v>
      </c>
      <c r="MST47" s="88">
        <f t="shared" ca="1" si="1399"/>
        <v>9.3787073611207219E-3</v>
      </c>
      <c r="MSU47" s="88">
        <f t="shared" ca="1" si="1399"/>
        <v>7.4756384917017702E-3</v>
      </c>
      <c r="MSV47" s="88">
        <f t="shared" ca="1" si="1399"/>
        <v>7.7743785991490864E-3</v>
      </c>
      <c r="MSW47" s="88">
        <f t="shared" ca="1" si="1399"/>
        <v>7.9253439971035018E-3</v>
      </c>
      <c r="MSX47" s="88">
        <f t="shared" ca="1" si="1556"/>
        <v>7.9488432200618495E-3</v>
      </c>
      <c r="MSY47" s="88">
        <f t="shared" ca="1" si="1556"/>
        <v>9.339143090557658E-3</v>
      </c>
      <c r="MSZ47" s="88">
        <f t="shared" ca="1" si="1556"/>
        <v>8.2153335519635981E-3</v>
      </c>
      <c r="MTA47" s="88">
        <f t="shared" ca="1" si="1556"/>
        <v>1.0678294373244655E-2</v>
      </c>
      <c r="MTB47" s="88">
        <f t="shared" ca="1" si="1556"/>
        <v>8.6198186695170143E-3</v>
      </c>
      <c r="MTC47" s="88">
        <f t="shared" ca="1" si="1556"/>
        <v>7.0630453815804725E-3</v>
      </c>
      <c r="MTD47" s="88">
        <f t="shared" ca="1" si="1556"/>
        <v>6.7500202116645477E-3</v>
      </c>
      <c r="MTE47" s="88">
        <f t="shared" ca="1" si="1556"/>
        <v>8.8473300966952911E-3</v>
      </c>
      <c r="MTF47" s="88">
        <f t="shared" ca="1" si="1556"/>
        <v>9.3122390562858318E-3</v>
      </c>
      <c r="MTG47" s="88">
        <f t="shared" ca="1" si="1556"/>
        <v>9.3145661904465282E-3</v>
      </c>
      <c r="MTH47" s="88">
        <f t="shared" ca="1" si="1556"/>
        <v>8.5329600013101733E-3</v>
      </c>
      <c r="MTI47" s="88">
        <f t="shared" ca="1" si="1712"/>
        <v>7.8974645469073717E-3</v>
      </c>
      <c r="MTJ47" s="88">
        <f t="shared" ca="1" si="1712"/>
        <v>8.3653303350443489E-3</v>
      </c>
      <c r="MTK47" s="88">
        <f t="shared" ca="1" si="1712"/>
        <v>9.0045782971114232E-3</v>
      </c>
      <c r="MTL47" s="88">
        <f t="shared" ca="1" si="1712"/>
        <v>8.217283955483547E-3</v>
      </c>
      <c r="MTM47" s="88">
        <f t="shared" ca="1" si="1712"/>
        <v>7.8075975832693403E-3</v>
      </c>
      <c r="MTN47" s="88">
        <f t="shared" ca="1" si="1712"/>
        <v>7.6250536440984106E-3</v>
      </c>
      <c r="MTO47" s="88">
        <f t="shared" ca="1" si="1712"/>
        <v>7.6769909522423482E-3</v>
      </c>
      <c r="MTP47" s="88">
        <f t="shared" ca="1" si="1712"/>
        <v>8.6511173095503661E-3</v>
      </c>
      <c r="MTQ47" s="88">
        <f t="shared" ca="1" si="1712"/>
        <v>7.8913639841928507E-3</v>
      </c>
      <c r="MTR47" s="88">
        <f t="shared" ca="1" si="1712"/>
        <v>8.9111499834809756E-3</v>
      </c>
      <c r="MTS47" s="88">
        <f t="shared" ca="1" si="1712"/>
        <v>6.24279083138367E-3</v>
      </c>
      <c r="MTT47" s="88">
        <f t="shared" ca="1" si="1712"/>
        <v>8.5707851866837093E-3</v>
      </c>
      <c r="MTU47" s="88">
        <f t="shared" ca="1" si="1712"/>
        <v>9.4664168220436988E-3</v>
      </c>
      <c r="MTV47" s="88">
        <f t="shared" ca="1" si="1712"/>
        <v>7.5948100834356495E-3</v>
      </c>
      <c r="MTW47" s="88">
        <f t="shared" ca="1" si="1712"/>
        <v>9.3929812624045598E-3</v>
      </c>
      <c r="MTX47" s="88">
        <f t="shared" ca="1" si="1712"/>
        <v>9.6598861697769142E-3</v>
      </c>
      <c r="MTY47" s="88">
        <f t="shared" ca="1" si="1712"/>
        <v>8.7072579560722851E-3</v>
      </c>
      <c r="MTZ47" s="88">
        <f t="shared" ca="1" si="1712"/>
        <v>8.0779624093544888E-3</v>
      </c>
      <c r="MUA47" s="88">
        <f t="shared" ca="1" si="1712"/>
        <v>9.5254210876109264E-3</v>
      </c>
      <c r="MUB47" s="88">
        <f t="shared" ca="1" si="1712"/>
        <v>8.2109482970957916E-3</v>
      </c>
      <c r="MUC47" s="88">
        <f t="shared" ca="1" si="1712"/>
        <v>9.0615961042298295E-3</v>
      </c>
      <c r="MUD47" s="88">
        <f t="shared" ref="MUD47:MUS62" ca="1" si="1870">$C46+$B$1*($B$2-$C46)*$B$7+$B$3*($C46^0.5)*$B$7*_xlfn.NORM.S.INV(RAND())</f>
        <v>8.2863777480285915E-3</v>
      </c>
      <c r="MUE47" s="88">
        <f t="shared" ca="1" si="1870"/>
        <v>1.0717872911547426E-2</v>
      </c>
      <c r="MUF47" s="88">
        <f t="shared" ca="1" si="1870"/>
        <v>8.934540594656027E-3</v>
      </c>
      <c r="MUG47" s="88">
        <f t="shared" ca="1" si="1870"/>
        <v>9.6509614539597322E-3</v>
      </c>
      <c r="MUH47" s="88">
        <f t="shared" ca="1" si="1870"/>
        <v>5.7890381527669014E-3</v>
      </c>
      <c r="MUI47" s="88">
        <f t="shared" ca="1" si="1870"/>
        <v>1.0543481144723154E-2</v>
      </c>
      <c r="MUJ47" s="88">
        <f t="shared" ca="1" si="1870"/>
        <v>8.3216571703495848E-3</v>
      </c>
      <c r="MUK47" s="88">
        <f t="shared" ca="1" si="1870"/>
        <v>9.3736981269435509E-3</v>
      </c>
      <c r="MUL47" s="88">
        <f t="shared" ca="1" si="1870"/>
        <v>7.0751564048853023E-3</v>
      </c>
      <c r="MUM47" s="88">
        <f t="shared" ca="1" si="1870"/>
        <v>9.8034524178262101E-3</v>
      </c>
      <c r="MUN47" s="88">
        <f t="shared" ca="1" si="1870"/>
        <v>9.5498580504328207E-3</v>
      </c>
      <c r="MUO47" s="88">
        <f t="shared" ca="1" si="1870"/>
        <v>6.0195095952528827E-3</v>
      </c>
      <c r="MUP47" s="88">
        <f t="shared" ca="1" si="1870"/>
        <v>7.4352914285631217E-3</v>
      </c>
      <c r="MUQ47" s="88">
        <f t="shared" ca="1" si="1870"/>
        <v>1.0311576785101024E-2</v>
      </c>
      <c r="MUR47" s="88">
        <f t="shared" ca="1" si="1870"/>
        <v>7.9681589414247831E-3</v>
      </c>
      <c r="MUS47" s="88">
        <f t="shared" ca="1" si="1870"/>
        <v>7.7031850577814615E-3</v>
      </c>
      <c r="MUT47" s="88">
        <f t="shared" ca="1" si="1400"/>
        <v>6.9971670973638682E-3</v>
      </c>
      <c r="MUU47" s="88">
        <f t="shared" ca="1" si="1400"/>
        <v>8.1714086035166115E-3</v>
      </c>
      <c r="MUV47" s="88">
        <f t="shared" ca="1" si="1400"/>
        <v>7.3682562743942054E-3</v>
      </c>
      <c r="MUW47" s="88">
        <f t="shared" ca="1" si="1400"/>
        <v>6.3121244593784525E-3</v>
      </c>
      <c r="MUX47" s="88">
        <f t="shared" ca="1" si="1400"/>
        <v>9.7728779409791081E-3</v>
      </c>
      <c r="MUY47" s="88">
        <f t="shared" ca="1" si="1400"/>
        <v>6.7946670070825619E-3</v>
      </c>
      <c r="MUZ47" s="88">
        <f t="shared" ca="1" si="1400"/>
        <v>8.3891477338377592E-3</v>
      </c>
      <c r="MVA47" s="88">
        <f t="shared" ca="1" si="1400"/>
        <v>9.946472092685928E-3</v>
      </c>
      <c r="MVB47" s="88">
        <f t="shared" ca="1" si="1400"/>
        <v>9.0749648538863623E-3</v>
      </c>
      <c r="MVC47" s="88">
        <f t="shared" ca="1" si="1400"/>
        <v>7.8187388362544047E-3</v>
      </c>
      <c r="MVD47" s="88">
        <f t="shared" ca="1" si="1400"/>
        <v>7.8498243108737695E-3</v>
      </c>
      <c r="MVE47" s="88">
        <f t="shared" ca="1" si="1400"/>
        <v>9.1076068417379492E-3</v>
      </c>
      <c r="MVF47" s="88">
        <f t="shared" ca="1" si="1400"/>
        <v>8.9841924944999898E-3</v>
      </c>
      <c r="MVG47" s="88">
        <f t="shared" ca="1" si="1400"/>
        <v>7.7945101714993973E-3</v>
      </c>
      <c r="MVH47" s="88">
        <f t="shared" ca="1" si="1400"/>
        <v>8.8558358667405277E-3</v>
      </c>
      <c r="MVI47" s="88">
        <f t="shared" ca="1" si="1400"/>
        <v>8.8354312288071047E-3</v>
      </c>
      <c r="MVJ47" s="88">
        <f t="shared" ca="1" si="1557"/>
        <v>8.5521746772424193E-3</v>
      </c>
      <c r="MVK47" s="88">
        <f t="shared" ca="1" si="1557"/>
        <v>5.0767973514170076E-3</v>
      </c>
      <c r="MVL47" s="88">
        <f t="shared" ca="1" si="1557"/>
        <v>9.2427196274459285E-3</v>
      </c>
      <c r="MVM47" s="88">
        <f t="shared" ca="1" si="1557"/>
        <v>7.3344393935860725E-3</v>
      </c>
      <c r="MVN47" s="88">
        <f t="shared" ca="1" si="1557"/>
        <v>8.027857844747863E-3</v>
      </c>
      <c r="MVO47" s="88">
        <f t="shared" ca="1" si="1557"/>
        <v>9.581366871912151E-3</v>
      </c>
      <c r="MVP47" s="88">
        <f t="shared" ca="1" si="1557"/>
        <v>8.8831337034481709E-3</v>
      </c>
      <c r="MVQ47" s="88">
        <f t="shared" ca="1" si="1557"/>
        <v>9.2286366992305364E-3</v>
      </c>
      <c r="MVR47" s="88">
        <f t="shared" ca="1" si="1557"/>
        <v>9.235402272092557E-3</v>
      </c>
      <c r="MVS47" s="88">
        <f t="shared" ca="1" si="1557"/>
        <v>8.5062019726843095E-3</v>
      </c>
      <c r="MVT47" s="88">
        <f t="shared" ca="1" si="1557"/>
        <v>8.5025538587102864E-3</v>
      </c>
      <c r="MVU47" s="88">
        <f t="shared" ca="1" si="1713"/>
        <v>9.0413081873663911E-3</v>
      </c>
      <c r="MVV47" s="88">
        <f t="shared" ca="1" si="1713"/>
        <v>7.402456550144672E-3</v>
      </c>
      <c r="MVW47" s="88">
        <f t="shared" ca="1" si="1713"/>
        <v>8.0105146666478184E-3</v>
      </c>
      <c r="MVX47" s="88">
        <f t="shared" ca="1" si="1713"/>
        <v>9.7354036027883888E-3</v>
      </c>
      <c r="MVY47" s="88">
        <f t="shared" ca="1" si="1713"/>
        <v>9.2699713957608131E-3</v>
      </c>
      <c r="MVZ47" s="88">
        <f t="shared" ca="1" si="1713"/>
        <v>8.3987406815306392E-3</v>
      </c>
      <c r="MWA47" s="88">
        <f t="shared" ca="1" si="1713"/>
        <v>7.1947231786947388E-3</v>
      </c>
      <c r="MWB47" s="88">
        <f t="shared" ca="1" si="1713"/>
        <v>6.5176573642149391E-3</v>
      </c>
      <c r="MWC47" s="88">
        <f t="shared" ca="1" si="1713"/>
        <v>8.958101855773332E-3</v>
      </c>
      <c r="MWD47" s="88">
        <f t="shared" ca="1" si="1713"/>
        <v>8.5501827235375614E-3</v>
      </c>
      <c r="MWE47" s="88">
        <f t="shared" ca="1" si="1713"/>
        <v>8.0825882873993525E-3</v>
      </c>
      <c r="MWF47" s="88">
        <f t="shared" ca="1" si="1713"/>
        <v>9.608275080644298E-3</v>
      </c>
      <c r="MWG47" s="88">
        <f t="shared" ca="1" si="1713"/>
        <v>8.2499239667427945E-3</v>
      </c>
      <c r="MWH47" s="88">
        <f t="shared" ca="1" si="1713"/>
        <v>8.0846645794140602E-3</v>
      </c>
      <c r="MWI47" s="88">
        <f t="shared" ca="1" si="1713"/>
        <v>8.4994909052450215E-3</v>
      </c>
      <c r="MWJ47" s="88">
        <f t="shared" ca="1" si="1713"/>
        <v>8.2781297341476181E-3</v>
      </c>
      <c r="MWK47" s="88">
        <f t="shared" ca="1" si="1713"/>
        <v>6.4418706852245747E-3</v>
      </c>
      <c r="MWL47" s="88">
        <f t="shared" ca="1" si="1713"/>
        <v>8.8317246783460139E-3</v>
      </c>
      <c r="MWM47" s="88">
        <f t="shared" ca="1" si="1713"/>
        <v>8.9695042390498213E-3</v>
      </c>
      <c r="MWN47" s="88">
        <f t="shared" ca="1" si="1713"/>
        <v>8.3045191209234377E-3</v>
      </c>
      <c r="MWO47" s="88">
        <f t="shared" ca="1" si="1713"/>
        <v>8.1260925353050344E-3</v>
      </c>
      <c r="MWP47" s="88">
        <f t="shared" ref="MWP47:MXE62" ca="1" si="1871">$C46+$B$1*($B$2-$C46)*$B$7+$B$3*($C46^0.5)*$B$7*_xlfn.NORM.S.INV(RAND())</f>
        <v>6.8066633727738111E-3</v>
      </c>
      <c r="MWQ47" s="88">
        <f t="shared" ca="1" si="1871"/>
        <v>8.346532218930381E-3</v>
      </c>
      <c r="MWR47" s="88">
        <f t="shared" ca="1" si="1871"/>
        <v>8.1187515321368038E-3</v>
      </c>
      <c r="MWS47" s="88">
        <f t="shared" ca="1" si="1871"/>
        <v>6.5205120053799482E-3</v>
      </c>
      <c r="MWT47" s="88">
        <f t="shared" ca="1" si="1871"/>
        <v>8.3785023250833746E-3</v>
      </c>
      <c r="MWU47" s="88">
        <f t="shared" ca="1" si="1871"/>
        <v>7.8812308974611743E-3</v>
      </c>
      <c r="MWV47" s="88">
        <f t="shared" ca="1" si="1871"/>
        <v>8.6885220549247216E-3</v>
      </c>
      <c r="MWW47" s="88">
        <f t="shared" ca="1" si="1871"/>
        <v>9.0539860683860416E-3</v>
      </c>
      <c r="MWX47" s="88">
        <f t="shared" ca="1" si="1871"/>
        <v>9.8887165594726441E-3</v>
      </c>
      <c r="MWY47" s="88">
        <f t="shared" ca="1" si="1871"/>
        <v>8.2385756910821357E-3</v>
      </c>
      <c r="MWZ47" s="88">
        <f t="shared" ca="1" si="1871"/>
        <v>8.5792214869538329E-3</v>
      </c>
      <c r="MXA47" s="88">
        <f t="shared" ca="1" si="1871"/>
        <v>9.8760730729492777E-3</v>
      </c>
      <c r="MXB47" s="88">
        <f t="shared" ca="1" si="1871"/>
        <v>8.3367284458478359E-3</v>
      </c>
      <c r="MXC47" s="88">
        <f t="shared" ca="1" si="1871"/>
        <v>7.1682173713623403E-3</v>
      </c>
      <c r="MXD47" s="88">
        <f t="shared" ca="1" si="1871"/>
        <v>8.5959747058762977E-3</v>
      </c>
      <c r="MXE47" s="88">
        <f t="shared" ca="1" si="1871"/>
        <v>8.5598163465171722E-3</v>
      </c>
      <c r="MXF47" s="88">
        <f t="shared" ca="1" si="1401"/>
        <v>8.3188014081341331E-3</v>
      </c>
      <c r="MXG47" s="88">
        <f t="shared" ca="1" si="1401"/>
        <v>9.4480838308837745E-3</v>
      </c>
      <c r="MXH47" s="88">
        <f t="shared" ca="1" si="1401"/>
        <v>1.012719903603221E-2</v>
      </c>
      <c r="MXI47" s="88">
        <f t="shared" ca="1" si="1401"/>
        <v>7.5323735387391542E-3</v>
      </c>
      <c r="MXJ47" s="88">
        <f t="shared" ca="1" si="1401"/>
        <v>8.5072524735087546E-3</v>
      </c>
      <c r="MXK47" s="88">
        <f t="shared" ca="1" si="1401"/>
        <v>7.6118269354496894E-3</v>
      </c>
      <c r="MXL47" s="88">
        <f t="shared" ca="1" si="1401"/>
        <v>8.9030917688916675E-3</v>
      </c>
      <c r="MXM47" s="88">
        <f t="shared" ca="1" si="1401"/>
        <v>9.7972438592904259E-3</v>
      </c>
      <c r="MXN47" s="88">
        <f t="shared" ca="1" si="1401"/>
        <v>7.7519129246623351E-3</v>
      </c>
      <c r="MXO47" s="88">
        <f t="shared" ca="1" si="1401"/>
        <v>9.4166569020976837E-3</v>
      </c>
      <c r="MXP47" s="88">
        <f t="shared" ca="1" si="1401"/>
        <v>7.9011350261163262E-3</v>
      </c>
      <c r="MXQ47" s="88">
        <f t="shared" ca="1" si="1401"/>
        <v>8.3174687152487246E-3</v>
      </c>
      <c r="MXR47" s="88">
        <f t="shared" ca="1" si="1401"/>
        <v>8.0291157909942821E-3</v>
      </c>
      <c r="MXS47" s="88">
        <f t="shared" ca="1" si="1401"/>
        <v>9.006915817344292E-3</v>
      </c>
      <c r="MXT47" s="88">
        <f t="shared" ca="1" si="1401"/>
        <v>9.4824761925850591E-3</v>
      </c>
      <c r="MXU47" s="88">
        <f t="shared" ca="1" si="1401"/>
        <v>9.208628604483092E-3</v>
      </c>
      <c r="MXV47" s="88">
        <f t="shared" ca="1" si="1558"/>
        <v>7.7727477699535922E-3</v>
      </c>
      <c r="MXW47" s="88">
        <f t="shared" ca="1" si="1558"/>
        <v>8.3074055613343873E-3</v>
      </c>
      <c r="MXX47" s="88">
        <f t="shared" ca="1" si="1558"/>
        <v>1.0009278827772184E-2</v>
      </c>
      <c r="MXY47" s="88">
        <f t="shared" ca="1" si="1558"/>
        <v>8.2352301613410183E-3</v>
      </c>
      <c r="MXZ47" s="88">
        <f t="shared" ca="1" si="1558"/>
        <v>8.7675009498914026E-3</v>
      </c>
      <c r="MYA47" s="88">
        <f t="shared" ca="1" si="1558"/>
        <v>7.7414156267795386E-3</v>
      </c>
      <c r="MYB47" s="88">
        <f t="shared" ca="1" si="1558"/>
        <v>9.7841261213158035E-3</v>
      </c>
      <c r="MYC47" s="88">
        <f t="shared" ca="1" si="1558"/>
        <v>9.000322692145039E-3</v>
      </c>
      <c r="MYD47" s="88">
        <f t="shared" ca="1" si="1558"/>
        <v>8.2261677014641727E-3</v>
      </c>
      <c r="MYE47" s="88">
        <f t="shared" ca="1" si="1558"/>
        <v>9.6062384958844633E-3</v>
      </c>
      <c r="MYF47" s="88">
        <f t="shared" ca="1" si="1558"/>
        <v>8.24379176886679E-3</v>
      </c>
      <c r="MYG47" s="88">
        <f t="shared" ca="1" si="1714"/>
        <v>9.5538402772590864E-3</v>
      </c>
      <c r="MYH47" s="88">
        <f t="shared" ca="1" si="1714"/>
        <v>9.0636181362367344E-3</v>
      </c>
      <c r="MYI47" s="88">
        <f t="shared" ca="1" si="1714"/>
        <v>8.2262552325490009E-3</v>
      </c>
      <c r="MYJ47" s="88">
        <f t="shared" ca="1" si="1714"/>
        <v>8.3822014636684636E-3</v>
      </c>
      <c r="MYK47" s="88">
        <f t="shared" ca="1" si="1714"/>
        <v>7.8724028149991191E-3</v>
      </c>
      <c r="MYL47" s="88">
        <f t="shared" ca="1" si="1714"/>
        <v>9.9744579824155369E-3</v>
      </c>
      <c r="MYM47" s="88">
        <f t="shared" ca="1" si="1714"/>
        <v>7.8766743486728009E-3</v>
      </c>
      <c r="MYN47" s="88">
        <f t="shared" ca="1" si="1714"/>
        <v>8.7484453719440768E-3</v>
      </c>
      <c r="MYO47" s="88">
        <f t="shared" ca="1" si="1714"/>
        <v>7.7446267002975753E-3</v>
      </c>
      <c r="MYP47" s="88">
        <f t="shared" ca="1" si="1714"/>
        <v>8.9458287344852446E-3</v>
      </c>
      <c r="MYQ47" s="88">
        <f t="shared" ca="1" si="1714"/>
        <v>8.4362906422493743E-3</v>
      </c>
      <c r="MYR47" s="88">
        <f t="shared" ca="1" si="1714"/>
        <v>9.7142128231530785E-3</v>
      </c>
      <c r="MYS47" s="88">
        <f t="shared" ca="1" si="1714"/>
        <v>7.8175801979908123E-3</v>
      </c>
      <c r="MYT47" s="88">
        <f t="shared" ca="1" si="1714"/>
        <v>8.5285576593459068E-3</v>
      </c>
      <c r="MYU47" s="88">
        <f t="shared" ca="1" si="1714"/>
        <v>8.3288370792497998E-3</v>
      </c>
      <c r="MYV47" s="88">
        <f t="shared" ca="1" si="1714"/>
        <v>1.0181411983256047E-2</v>
      </c>
      <c r="MYW47" s="88">
        <f t="shared" ca="1" si="1714"/>
        <v>9.3275247073758422E-3</v>
      </c>
      <c r="MYX47" s="88">
        <f t="shared" ca="1" si="1714"/>
        <v>8.4850781286107835E-3</v>
      </c>
      <c r="MYY47" s="88">
        <f t="shared" ca="1" si="1714"/>
        <v>8.221249808482177E-3</v>
      </c>
      <c r="MYZ47" s="88">
        <f t="shared" ca="1" si="1714"/>
        <v>8.5768029734585895E-3</v>
      </c>
      <c r="MZA47" s="88">
        <f t="shared" ca="1" si="1714"/>
        <v>7.5181516385401433E-3</v>
      </c>
      <c r="MZB47" s="88">
        <f t="shared" ref="MZB47:MZQ62" ca="1" si="1872">$C46+$B$1*($B$2-$C46)*$B$7+$B$3*($C46^0.5)*$B$7*_xlfn.NORM.S.INV(RAND())</f>
        <v>7.2023695107644508E-3</v>
      </c>
      <c r="MZC47" s="88">
        <f t="shared" ca="1" si="1872"/>
        <v>9.3547593783782062E-3</v>
      </c>
      <c r="MZD47" s="88">
        <f t="shared" ca="1" si="1872"/>
        <v>7.6113027144542999E-3</v>
      </c>
      <c r="MZE47" s="88">
        <f t="shared" ca="1" si="1872"/>
        <v>8.0592267929922596E-3</v>
      </c>
      <c r="MZF47" s="88">
        <f t="shared" ca="1" si="1872"/>
        <v>8.9527002816784575E-3</v>
      </c>
      <c r="MZG47" s="88">
        <f t="shared" ca="1" si="1872"/>
        <v>7.877216128850657E-3</v>
      </c>
      <c r="MZH47" s="88">
        <f t="shared" ca="1" si="1872"/>
        <v>9.8179260301858671E-3</v>
      </c>
      <c r="MZI47" s="88">
        <f t="shared" ca="1" si="1872"/>
        <v>9.0126601941205239E-3</v>
      </c>
      <c r="MZJ47" s="88">
        <f t="shared" ca="1" si="1872"/>
        <v>9.6297739242179516E-3</v>
      </c>
      <c r="MZK47" s="88">
        <f t="shared" ca="1" si="1872"/>
        <v>8.0445829856929524E-3</v>
      </c>
      <c r="MZL47" s="88">
        <f t="shared" ca="1" si="1872"/>
        <v>8.2153889409542023E-3</v>
      </c>
      <c r="MZM47" s="88">
        <f t="shared" ca="1" si="1872"/>
        <v>9.6655166504966087E-3</v>
      </c>
      <c r="MZN47" s="88">
        <f t="shared" ca="1" si="1872"/>
        <v>8.439562800668203E-3</v>
      </c>
      <c r="MZO47" s="88">
        <f t="shared" ca="1" si="1872"/>
        <v>9.503731513734414E-3</v>
      </c>
      <c r="MZP47" s="88">
        <f t="shared" ca="1" si="1872"/>
        <v>1.0275120553961691E-2</v>
      </c>
      <c r="MZQ47" s="88">
        <f t="shared" ca="1" si="1872"/>
        <v>7.9713364296295271E-3</v>
      </c>
      <c r="MZR47" s="88">
        <f t="shared" ca="1" si="1402"/>
        <v>6.9550708159264304E-3</v>
      </c>
      <c r="MZS47" s="88">
        <f t="shared" ca="1" si="1402"/>
        <v>9.2085035143100579E-3</v>
      </c>
      <c r="MZT47" s="88">
        <f t="shared" ca="1" si="1402"/>
        <v>8.0876613696816077E-3</v>
      </c>
      <c r="MZU47" s="88">
        <f t="shared" ca="1" si="1402"/>
        <v>7.3027005141186891E-3</v>
      </c>
      <c r="MZV47" s="88">
        <f t="shared" ca="1" si="1402"/>
        <v>7.801293778031855E-3</v>
      </c>
      <c r="MZW47" s="88">
        <f t="shared" ca="1" si="1402"/>
        <v>9.2036199971521539E-3</v>
      </c>
      <c r="MZX47" s="88">
        <f t="shared" ca="1" si="1402"/>
        <v>9.9666687788363007E-3</v>
      </c>
      <c r="MZY47" s="88">
        <f t="shared" ca="1" si="1402"/>
        <v>8.112980340066165E-3</v>
      </c>
      <c r="MZZ47" s="88">
        <f t="shared" ca="1" si="1402"/>
        <v>9.5718987339802591E-3</v>
      </c>
      <c r="NAA47" s="88">
        <f t="shared" ca="1" si="1402"/>
        <v>8.1128484776217882E-3</v>
      </c>
      <c r="NAB47" s="88">
        <f t="shared" ca="1" si="1402"/>
        <v>7.2913749205078459E-3</v>
      </c>
      <c r="NAC47" s="88">
        <f t="shared" ca="1" si="1402"/>
        <v>8.8485054003158547E-3</v>
      </c>
      <c r="NAD47" s="88">
        <f t="shared" ca="1" si="1402"/>
        <v>7.6862106135877576E-3</v>
      </c>
      <c r="NAE47" s="88">
        <f t="shared" ca="1" si="1402"/>
        <v>7.9373893208431901E-3</v>
      </c>
      <c r="NAF47" s="88">
        <f t="shared" ca="1" si="1402"/>
        <v>7.3799422829380276E-3</v>
      </c>
      <c r="NAG47" s="88">
        <f t="shared" ca="1" si="1402"/>
        <v>8.4436849303759238E-3</v>
      </c>
      <c r="NAH47" s="88">
        <f t="shared" ca="1" si="1559"/>
        <v>9.1520276996178793E-3</v>
      </c>
      <c r="NAI47" s="88">
        <f t="shared" ca="1" si="1559"/>
        <v>1.0409187976158307E-2</v>
      </c>
      <c r="NAJ47" s="88">
        <f t="shared" ca="1" si="1559"/>
        <v>9.835642871431332E-3</v>
      </c>
      <c r="NAK47" s="88">
        <f t="shared" ca="1" si="1559"/>
        <v>9.6405081580046119E-3</v>
      </c>
      <c r="NAL47" s="88">
        <f t="shared" ca="1" si="1559"/>
        <v>7.6985269327431542E-3</v>
      </c>
      <c r="NAM47" s="88">
        <f t="shared" ca="1" si="1559"/>
        <v>9.3315114390462653E-3</v>
      </c>
      <c r="NAN47" s="88">
        <f t="shared" ca="1" si="1559"/>
        <v>8.7189854345822281E-3</v>
      </c>
      <c r="NAO47" s="88">
        <f t="shared" ca="1" si="1559"/>
        <v>9.1243681501376912E-3</v>
      </c>
      <c r="NAP47" s="88">
        <f t="shared" ca="1" si="1559"/>
        <v>8.9469180665221453E-3</v>
      </c>
      <c r="NAQ47" s="88">
        <f t="shared" ca="1" si="1559"/>
        <v>8.5122500485777328E-3</v>
      </c>
      <c r="NAR47" s="88">
        <f t="shared" ca="1" si="1559"/>
        <v>8.810826464103784E-3</v>
      </c>
      <c r="NAS47" s="88">
        <f t="shared" ca="1" si="1715"/>
        <v>9.1917972506399496E-3</v>
      </c>
      <c r="NAT47" s="88">
        <f t="shared" ca="1" si="1715"/>
        <v>9.1478167002643357E-3</v>
      </c>
      <c r="NAU47" s="88">
        <f t="shared" ca="1" si="1715"/>
        <v>7.2058548883707826E-3</v>
      </c>
      <c r="NAV47" s="88">
        <f t="shared" ca="1" si="1715"/>
        <v>9.1349949948084947E-3</v>
      </c>
      <c r="NAW47" s="88">
        <f t="shared" ca="1" si="1715"/>
        <v>9.7111012073612148E-3</v>
      </c>
      <c r="NAX47" s="88">
        <f t="shared" ca="1" si="1715"/>
        <v>8.601493498267691E-3</v>
      </c>
      <c r="NAY47" s="88">
        <f t="shared" ca="1" si="1715"/>
        <v>8.3071214293812604E-3</v>
      </c>
      <c r="NAZ47" s="88">
        <f t="shared" ca="1" si="1715"/>
        <v>8.3817045407860325E-3</v>
      </c>
      <c r="NBA47" s="88">
        <f t="shared" ca="1" si="1715"/>
        <v>9.9448425067505536E-3</v>
      </c>
      <c r="NBB47" s="88">
        <f t="shared" ca="1" si="1715"/>
        <v>6.8855157248538801E-3</v>
      </c>
      <c r="NBC47" s="88">
        <f t="shared" ca="1" si="1715"/>
        <v>1.0222566285936258E-2</v>
      </c>
      <c r="NBD47" s="88">
        <f t="shared" ca="1" si="1715"/>
        <v>8.7976864581199334E-3</v>
      </c>
      <c r="NBE47" s="88">
        <f t="shared" ca="1" si="1715"/>
        <v>8.9985623847639324E-3</v>
      </c>
      <c r="NBF47" s="88">
        <f t="shared" ca="1" si="1715"/>
        <v>9.6274525562290263E-3</v>
      </c>
      <c r="NBG47" s="88">
        <f t="shared" ca="1" si="1715"/>
        <v>8.7286199754179668E-3</v>
      </c>
      <c r="NBH47" s="88">
        <f t="shared" ca="1" si="1715"/>
        <v>8.8211696551430702E-3</v>
      </c>
      <c r="NBI47" s="88">
        <f t="shared" ca="1" si="1715"/>
        <v>7.963803708475433E-3</v>
      </c>
      <c r="NBJ47" s="88">
        <f t="shared" ca="1" si="1715"/>
        <v>1.0011501100960008E-2</v>
      </c>
      <c r="NBK47" s="88">
        <f t="shared" ca="1" si="1715"/>
        <v>9.7917984918658857E-3</v>
      </c>
      <c r="NBL47" s="88">
        <f t="shared" ca="1" si="1715"/>
        <v>8.7933716318248679E-3</v>
      </c>
      <c r="NBM47" s="88">
        <f t="shared" ca="1" si="1715"/>
        <v>9.0330422221895218E-3</v>
      </c>
      <c r="NBN47" s="88">
        <f t="shared" ref="NBN47:NCC62" ca="1" si="1873">$C46+$B$1*($B$2-$C46)*$B$7+$B$3*($C46^0.5)*$B$7*_xlfn.NORM.S.INV(RAND())</f>
        <v>8.4711505448840582E-3</v>
      </c>
      <c r="NBO47" s="88">
        <f t="shared" ca="1" si="1873"/>
        <v>7.8712577124481556E-3</v>
      </c>
      <c r="NBP47" s="88">
        <f t="shared" ca="1" si="1873"/>
        <v>1.0462260576123672E-2</v>
      </c>
      <c r="NBQ47" s="88">
        <f t="shared" ca="1" si="1873"/>
        <v>8.1378594030156754E-3</v>
      </c>
      <c r="NBR47" s="88">
        <f t="shared" ca="1" si="1873"/>
        <v>8.8411660356822498E-3</v>
      </c>
      <c r="NBS47" s="88">
        <f t="shared" ca="1" si="1873"/>
        <v>8.5253154008595993E-3</v>
      </c>
      <c r="NBT47" s="88">
        <f t="shared" ca="1" si="1873"/>
        <v>8.6686937047906268E-3</v>
      </c>
      <c r="NBU47" s="88">
        <f t="shared" ca="1" si="1873"/>
        <v>7.9362133098384822E-3</v>
      </c>
      <c r="NBV47" s="88">
        <f t="shared" ca="1" si="1873"/>
        <v>9.2261623345281894E-3</v>
      </c>
      <c r="NBW47" s="88">
        <f t="shared" ca="1" si="1873"/>
        <v>9.7275239376323278E-3</v>
      </c>
      <c r="NBX47" s="88">
        <f t="shared" ca="1" si="1873"/>
        <v>7.5248149860273504E-3</v>
      </c>
      <c r="NBY47" s="88">
        <f t="shared" ca="1" si="1873"/>
        <v>7.3527141801956429E-3</v>
      </c>
      <c r="NBZ47" s="88">
        <f t="shared" ca="1" si="1873"/>
        <v>9.2692132491841318E-3</v>
      </c>
      <c r="NCA47" s="88">
        <f t="shared" ca="1" si="1873"/>
        <v>6.8694857261652458E-3</v>
      </c>
      <c r="NCB47" s="88">
        <f t="shared" ca="1" si="1873"/>
        <v>8.2225846223419694E-3</v>
      </c>
      <c r="NCC47" s="88">
        <f t="shared" ca="1" si="1873"/>
        <v>9.0397321315739132E-3</v>
      </c>
      <c r="NCD47" s="88">
        <f t="shared" ca="1" si="1403"/>
        <v>6.7389028584958714E-3</v>
      </c>
      <c r="NCE47" s="88">
        <f t="shared" ca="1" si="1403"/>
        <v>8.8379345521370709E-3</v>
      </c>
      <c r="NCF47" s="88">
        <f t="shared" ca="1" si="1403"/>
        <v>8.4338926594801147E-3</v>
      </c>
      <c r="NCG47" s="88">
        <f t="shared" ca="1" si="1403"/>
        <v>8.7696359794348783E-3</v>
      </c>
      <c r="NCH47" s="88">
        <f t="shared" ca="1" si="1403"/>
        <v>8.7124659196033336E-3</v>
      </c>
      <c r="NCI47" s="88">
        <f t="shared" ca="1" si="1403"/>
        <v>8.1732673599950872E-3</v>
      </c>
      <c r="NCJ47" s="88">
        <f t="shared" ca="1" si="1403"/>
        <v>8.0357110364908026E-3</v>
      </c>
      <c r="NCK47" s="88">
        <f t="shared" ca="1" si="1403"/>
        <v>1.0368060768359196E-2</v>
      </c>
      <c r="NCL47" s="88">
        <f t="shared" ca="1" si="1403"/>
        <v>9.365690974776816E-3</v>
      </c>
      <c r="NCM47" s="88">
        <f t="shared" ca="1" si="1403"/>
        <v>8.6958907752180421E-3</v>
      </c>
      <c r="NCN47" s="88">
        <f t="shared" ca="1" si="1403"/>
        <v>8.3024946549398963E-3</v>
      </c>
      <c r="NCO47" s="88">
        <f t="shared" ca="1" si="1403"/>
        <v>8.0107206973862814E-3</v>
      </c>
      <c r="NCP47" s="88">
        <f t="shared" ca="1" si="1403"/>
        <v>7.745478314904037E-3</v>
      </c>
      <c r="NCQ47" s="88">
        <f t="shared" ca="1" si="1403"/>
        <v>7.8804578916619825E-3</v>
      </c>
      <c r="NCR47" s="88">
        <f t="shared" ca="1" si="1403"/>
        <v>8.452884608268452E-3</v>
      </c>
      <c r="NCS47" s="88">
        <f t="shared" ca="1" si="1403"/>
        <v>8.0240775558994178E-3</v>
      </c>
      <c r="NCT47" s="88">
        <f t="shared" ca="1" si="1560"/>
        <v>9.4852619534543433E-3</v>
      </c>
      <c r="NCU47" s="88">
        <f t="shared" ca="1" si="1560"/>
        <v>8.7797657406434772E-3</v>
      </c>
      <c r="NCV47" s="88">
        <f t="shared" ca="1" si="1560"/>
        <v>8.957528157151123E-3</v>
      </c>
      <c r="NCW47" s="88">
        <f t="shared" ca="1" si="1560"/>
        <v>7.6951959372319745E-3</v>
      </c>
      <c r="NCX47" s="88">
        <f t="shared" ca="1" si="1560"/>
        <v>1.0525788524087422E-2</v>
      </c>
      <c r="NCY47" s="88">
        <f t="shared" ca="1" si="1560"/>
        <v>8.0405303681772983E-3</v>
      </c>
      <c r="NCZ47" s="88">
        <f t="shared" ca="1" si="1560"/>
        <v>7.4435919151520646E-3</v>
      </c>
      <c r="NDA47" s="88">
        <f t="shared" ca="1" si="1560"/>
        <v>8.3471662999205845E-3</v>
      </c>
      <c r="NDB47" s="88">
        <f t="shared" ca="1" si="1560"/>
        <v>8.7121360357673133E-3</v>
      </c>
      <c r="NDC47" s="88">
        <f t="shared" ca="1" si="1560"/>
        <v>9.1555777924209481E-3</v>
      </c>
      <c r="NDD47" s="88">
        <f t="shared" ca="1" si="1560"/>
        <v>9.8477726726530629E-3</v>
      </c>
      <c r="NDE47" s="88">
        <f t="shared" ca="1" si="1716"/>
        <v>8.1292550448877621E-3</v>
      </c>
      <c r="NDF47" s="88">
        <f t="shared" ca="1" si="1716"/>
        <v>8.0363814409155909E-3</v>
      </c>
      <c r="NDG47" s="88">
        <f t="shared" ca="1" si="1716"/>
        <v>8.1871792093300751E-3</v>
      </c>
      <c r="NDH47" s="88">
        <f t="shared" ca="1" si="1716"/>
        <v>8.1860828465035798E-3</v>
      </c>
      <c r="NDI47" s="88">
        <f t="shared" ca="1" si="1716"/>
        <v>9.5226603321390026E-3</v>
      </c>
      <c r="NDJ47" s="88">
        <f t="shared" ca="1" si="1716"/>
        <v>8.0282259934581057E-3</v>
      </c>
      <c r="NDK47" s="88">
        <f t="shared" ca="1" si="1716"/>
        <v>8.063845906970209E-3</v>
      </c>
      <c r="NDL47" s="88">
        <f t="shared" ca="1" si="1716"/>
        <v>9.5028693425254409E-3</v>
      </c>
      <c r="NDM47" s="88">
        <f t="shared" ca="1" si="1716"/>
        <v>7.8502500096725887E-3</v>
      </c>
      <c r="NDN47" s="88">
        <f t="shared" ca="1" si="1716"/>
        <v>8.6506505450989375E-3</v>
      </c>
      <c r="NDO47" s="88">
        <f t="shared" ca="1" si="1716"/>
        <v>8.3510387804021473E-3</v>
      </c>
      <c r="NDP47" s="88">
        <f t="shared" ca="1" si="1716"/>
        <v>9.0448249403545008E-3</v>
      </c>
      <c r="NDQ47" s="88">
        <f t="shared" ca="1" si="1716"/>
        <v>8.0892342044147254E-3</v>
      </c>
      <c r="NDR47" s="88">
        <f t="shared" ca="1" si="1716"/>
        <v>8.669881964127121E-3</v>
      </c>
      <c r="NDS47" s="88">
        <f t="shared" ca="1" si="1716"/>
        <v>8.3308752263406734E-3</v>
      </c>
      <c r="NDT47" s="88">
        <f t="shared" ca="1" si="1716"/>
        <v>7.5240638180647471E-3</v>
      </c>
      <c r="NDU47" s="88">
        <f t="shared" ca="1" si="1716"/>
        <v>9.7219211187489947E-3</v>
      </c>
      <c r="NDV47" s="88">
        <f t="shared" ca="1" si="1716"/>
        <v>1.0099372077655173E-2</v>
      </c>
      <c r="NDW47" s="88">
        <f t="shared" ca="1" si="1716"/>
        <v>7.9120554973906611E-3</v>
      </c>
      <c r="NDX47" s="88">
        <f t="shared" ca="1" si="1716"/>
        <v>8.952558594286961E-3</v>
      </c>
      <c r="NDY47" s="88">
        <f t="shared" ca="1" si="1716"/>
        <v>8.5750422900844996E-3</v>
      </c>
      <c r="NDZ47" s="88">
        <f t="shared" ref="NDZ47:NEO62" ca="1" si="1874">$C46+$B$1*($B$2-$C46)*$B$7+$B$3*($C46^0.5)*$B$7*_xlfn.NORM.S.INV(RAND())</f>
        <v>7.9777042945964171E-3</v>
      </c>
      <c r="NEA47" s="88">
        <f t="shared" ca="1" si="1874"/>
        <v>9.1129993554611988E-3</v>
      </c>
      <c r="NEB47" s="88">
        <f t="shared" ca="1" si="1874"/>
        <v>7.988416110055397E-3</v>
      </c>
      <c r="NEC47" s="88">
        <f t="shared" ca="1" si="1874"/>
        <v>7.4062636715261096E-3</v>
      </c>
      <c r="NED47" s="88">
        <f t="shared" ca="1" si="1874"/>
        <v>9.6833319289209331E-3</v>
      </c>
      <c r="NEE47" s="88">
        <f t="shared" ca="1" si="1874"/>
        <v>8.9113512194724607E-3</v>
      </c>
      <c r="NEF47" s="88">
        <f t="shared" ca="1" si="1874"/>
        <v>9.2034096221657903E-3</v>
      </c>
      <c r="NEG47" s="88">
        <f t="shared" ca="1" si="1874"/>
        <v>7.581363190939128E-3</v>
      </c>
      <c r="NEH47" s="88">
        <f t="shared" ca="1" si="1874"/>
        <v>9.32091068739202E-3</v>
      </c>
      <c r="NEI47" s="88">
        <f t="shared" ca="1" si="1874"/>
        <v>8.9924902165766669E-3</v>
      </c>
      <c r="NEJ47" s="88">
        <f t="shared" ca="1" si="1874"/>
        <v>8.5236826888178963E-3</v>
      </c>
      <c r="NEK47" s="88">
        <f t="shared" ca="1" si="1874"/>
        <v>9.270879580164133E-3</v>
      </c>
      <c r="NEL47" s="88">
        <f t="shared" ca="1" si="1874"/>
        <v>7.8594738051557603E-3</v>
      </c>
      <c r="NEM47" s="88">
        <f t="shared" ca="1" si="1874"/>
        <v>7.8841037402022189E-3</v>
      </c>
      <c r="NEN47" s="88">
        <f t="shared" ca="1" si="1874"/>
        <v>8.6562770866029544E-3</v>
      </c>
      <c r="NEO47" s="88">
        <f t="shared" ca="1" si="1874"/>
        <v>9.8704949160861762E-3</v>
      </c>
      <c r="NEP47" s="88">
        <f t="shared" ca="1" si="1404"/>
        <v>9.1412693649140127E-3</v>
      </c>
      <c r="NEQ47" s="88">
        <f t="shared" ca="1" si="1404"/>
        <v>9.3993031635878355E-3</v>
      </c>
      <c r="NER47" s="88">
        <f t="shared" ca="1" si="1404"/>
        <v>7.916239792078214E-3</v>
      </c>
      <c r="NES47" s="88">
        <f t="shared" ca="1" si="1404"/>
        <v>7.6967270428093086E-3</v>
      </c>
      <c r="NET47" s="88">
        <f t="shared" ca="1" si="1404"/>
        <v>8.7672571633393825E-3</v>
      </c>
      <c r="NEU47" s="88">
        <f t="shared" ca="1" si="1404"/>
        <v>1.1599065705620625E-2</v>
      </c>
      <c r="NEV47" s="88">
        <f t="shared" ca="1" si="1404"/>
        <v>9.0854281314031293E-3</v>
      </c>
      <c r="NEW47" s="88">
        <f t="shared" ca="1" si="1404"/>
        <v>6.6728674210850235E-3</v>
      </c>
      <c r="NEX47" s="88">
        <f t="shared" ca="1" si="1404"/>
        <v>8.428994945406592E-3</v>
      </c>
      <c r="NEY47" s="88">
        <f t="shared" ca="1" si="1404"/>
        <v>6.4803020213600833E-3</v>
      </c>
      <c r="NEZ47" s="88">
        <f t="shared" ca="1" si="1404"/>
        <v>8.4863493965915051E-3</v>
      </c>
      <c r="NFA47" s="88">
        <f t="shared" ca="1" si="1404"/>
        <v>7.0431187551181088E-3</v>
      </c>
      <c r="NFB47" s="88">
        <f t="shared" ca="1" si="1404"/>
        <v>9.7357299774690209E-3</v>
      </c>
      <c r="NFC47" s="88">
        <f t="shared" ca="1" si="1404"/>
        <v>7.709871043239969E-3</v>
      </c>
      <c r="NFD47" s="88">
        <f t="shared" ca="1" si="1404"/>
        <v>9.4292102847988273E-3</v>
      </c>
      <c r="NFE47" s="88">
        <f t="shared" ca="1" si="1404"/>
        <v>9.5838652784124394E-3</v>
      </c>
      <c r="NFF47" s="88">
        <f t="shared" ca="1" si="1561"/>
        <v>9.0332546231716784E-3</v>
      </c>
      <c r="NFG47" s="88">
        <f t="shared" ca="1" si="1561"/>
        <v>8.2577759468536356E-3</v>
      </c>
      <c r="NFH47" s="88">
        <f t="shared" ca="1" si="1561"/>
        <v>6.9301624341029031E-3</v>
      </c>
      <c r="NFI47" s="88">
        <f t="shared" ca="1" si="1561"/>
        <v>9.1666557899159739E-3</v>
      </c>
      <c r="NFJ47" s="88">
        <f t="shared" ca="1" si="1561"/>
        <v>1.0261448509217487E-2</v>
      </c>
      <c r="NFK47" s="88">
        <f t="shared" ca="1" si="1561"/>
        <v>7.6157971681237837E-3</v>
      </c>
      <c r="NFL47" s="88">
        <f t="shared" ca="1" si="1561"/>
        <v>1.0065813341595066E-2</v>
      </c>
      <c r="NFM47" s="88">
        <f t="shared" ca="1" si="1561"/>
        <v>9.569077523390937E-3</v>
      </c>
      <c r="NFN47" s="88">
        <f t="shared" ca="1" si="1561"/>
        <v>8.9971535993481847E-3</v>
      </c>
      <c r="NFO47" s="88">
        <f t="shared" ca="1" si="1561"/>
        <v>9.0612588160684949E-3</v>
      </c>
      <c r="NFP47" s="88">
        <f t="shared" ca="1" si="1561"/>
        <v>8.3079715623859962E-3</v>
      </c>
      <c r="NFQ47" s="88">
        <f t="shared" ca="1" si="1717"/>
        <v>7.2439988911817983E-3</v>
      </c>
      <c r="NFR47" s="88">
        <f t="shared" ca="1" si="1717"/>
        <v>9.9623449968952223E-3</v>
      </c>
      <c r="NFS47" s="88">
        <f t="shared" ca="1" si="1717"/>
        <v>7.5293645024656821E-3</v>
      </c>
      <c r="NFT47" s="88">
        <f t="shared" ca="1" si="1717"/>
        <v>8.5066511414036809E-3</v>
      </c>
      <c r="NFU47" s="88">
        <f t="shared" ca="1" si="1717"/>
        <v>1.0683801893877076E-2</v>
      </c>
      <c r="NFV47" s="88">
        <f t="shared" ca="1" si="1717"/>
        <v>7.4809974545362173E-3</v>
      </c>
      <c r="NFW47" s="88">
        <f t="shared" ca="1" si="1717"/>
        <v>8.3582716565738825E-3</v>
      </c>
      <c r="NFX47" s="88">
        <f t="shared" ca="1" si="1717"/>
        <v>7.4816095345273375E-3</v>
      </c>
      <c r="NFY47" s="88">
        <f t="shared" ca="1" si="1717"/>
        <v>8.8623113712593283E-3</v>
      </c>
      <c r="NFZ47" s="88">
        <f t="shared" ca="1" si="1717"/>
        <v>8.9623812656447373E-3</v>
      </c>
      <c r="NGA47" s="88">
        <f t="shared" ca="1" si="1717"/>
        <v>7.9512699650677119E-3</v>
      </c>
      <c r="NGB47" s="88">
        <f t="shared" ca="1" si="1717"/>
        <v>8.1211067966704669E-3</v>
      </c>
      <c r="NGC47" s="88">
        <f t="shared" ca="1" si="1717"/>
        <v>8.6872730531899877E-3</v>
      </c>
      <c r="NGD47" s="88">
        <f t="shared" ca="1" si="1717"/>
        <v>8.4402250452457785E-3</v>
      </c>
      <c r="NGE47" s="88">
        <f t="shared" ca="1" si="1717"/>
        <v>9.0858522083748419E-3</v>
      </c>
      <c r="NGF47" s="88">
        <f t="shared" ca="1" si="1717"/>
        <v>8.5428997386485985E-3</v>
      </c>
      <c r="NGG47" s="88">
        <f t="shared" ca="1" si="1717"/>
        <v>9.2090737598063393E-3</v>
      </c>
      <c r="NGH47" s="88">
        <f t="shared" ca="1" si="1717"/>
        <v>7.1913448333242496E-3</v>
      </c>
      <c r="NGI47" s="88">
        <f t="shared" ca="1" si="1717"/>
        <v>9.7995639333376561E-3</v>
      </c>
      <c r="NGJ47" s="88">
        <f t="shared" ca="1" si="1717"/>
        <v>9.1215791753825274E-3</v>
      </c>
      <c r="NGK47" s="88">
        <f t="shared" ca="1" si="1717"/>
        <v>6.2852639214260042E-3</v>
      </c>
      <c r="NGL47" s="88">
        <f t="shared" ref="NGL47:NHA62" ca="1" si="1875">$C46+$B$1*($B$2-$C46)*$B$7+$B$3*($C46^0.5)*$B$7*_xlfn.NORM.S.INV(RAND())</f>
        <v>9.1944878196426848E-3</v>
      </c>
      <c r="NGM47" s="88">
        <f t="shared" ca="1" si="1875"/>
        <v>7.3529730437073108E-3</v>
      </c>
      <c r="NGN47" s="88">
        <f t="shared" ca="1" si="1875"/>
        <v>9.3035202779831287E-3</v>
      </c>
      <c r="NGO47" s="88">
        <f t="shared" ca="1" si="1875"/>
        <v>9.6607040918717819E-3</v>
      </c>
      <c r="NGP47" s="88">
        <f t="shared" ca="1" si="1875"/>
        <v>7.5625389657952395E-3</v>
      </c>
      <c r="NGQ47" s="88">
        <f t="shared" ca="1" si="1875"/>
        <v>8.9359788594835891E-3</v>
      </c>
      <c r="NGR47" s="88">
        <f t="shared" ca="1" si="1875"/>
        <v>7.8965589339745502E-3</v>
      </c>
      <c r="NGS47" s="88">
        <f t="shared" ca="1" si="1875"/>
        <v>8.0450618623760534E-3</v>
      </c>
      <c r="NGT47" s="88">
        <f t="shared" ca="1" si="1875"/>
        <v>7.8510614070813368E-3</v>
      </c>
      <c r="NGU47" s="88">
        <f t="shared" ca="1" si="1875"/>
        <v>7.3089563783578599E-3</v>
      </c>
      <c r="NGV47" s="88">
        <f t="shared" ca="1" si="1875"/>
        <v>7.2403998078314916E-3</v>
      </c>
      <c r="NGW47" s="88">
        <f t="shared" ca="1" si="1875"/>
        <v>7.9369867609487919E-3</v>
      </c>
      <c r="NGX47" s="88">
        <f t="shared" ca="1" si="1875"/>
        <v>9.9799222898461059E-3</v>
      </c>
      <c r="NGY47" s="88">
        <f t="shared" ca="1" si="1875"/>
        <v>7.3557231636786607E-3</v>
      </c>
      <c r="NGZ47" s="88">
        <f t="shared" ca="1" si="1875"/>
        <v>9.1443003746028081E-3</v>
      </c>
      <c r="NHA47" s="88">
        <f t="shared" ca="1" si="1875"/>
        <v>9.4594441786233427E-3</v>
      </c>
      <c r="NHB47" s="88">
        <f t="shared" ca="1" si="1405"/>
        <v>8.602176159811549E-3</v>
      </c>
      <c r="NHC47" s="88">
        <f t="shared" ca="1" si="1405"/>
        <v>1.0349522390733558E-2</v>
      </c>
      <c r="NHD47" s="88">
        <f t="shared" ca="1" si="1405"/>
        <v>8.3567865104583351E-3</v>
      </c>
      <c r="NHE47" s="88">
        <f t="shared" ca="1" si="1405"/>
        <v>8.0458388008540268E-3</v>
      </c>
      <c r="NHF47" s="88">
        <f t="shared" ca="1" si="1405"/>
        <v>9.1333130036765301E-3</v>
      </c>
      <c r="NHG47" s="88">
        <f t="shared" ca="1" si="1405"/>
        <v>7.6474412035981102E-3</v>
      </c>
      <c r="NHH47" s="88">
        <f t="shared" ca="1" si="1405"/>
        <v>8.2622589945568082E-3</v>
      </c>
      <c r="NHI47" s="88">
        <f t="shared" ca="1" si="1405"/>
        <v>8.5521829245951489E-3</v>
      </c>
      <c r="NHJ47" s="88">
        <f t="shared" ca="1" si="1405"/>
        <v>9.3345150151408294E-3</v>
      </c>
      <c r="NHK47" s="88">
        <f t="shared" ca="1" si="1405"/>
        <v>8.1578957869914964E-3</v>
      </c>
      <c r="NHL47" s="88">
        <f t="shared" ca="1" si="1405"/>
        <v>1.026849733713422E-2</v>
      </c>
      <c r="NHM47" s="88">
        <f t="shared" ca="1" si="1405"/>
        <v>8.8370952315484363E-3</v>
      </c>
      <c r="NHN47" s="88">
        <f t="shared" ca="1" si="1405"/>
        <v>8.1961893680909566E-3</v>
      </c>
      <c r="NHO47" s="88">
        <f t="shared" ca="1" si="1405"/>
        <v>1.0121727426670141E-2</v>
      </c>
      <c r="NHP47" s="88">
        <f t="shared" ca="1" si="1405"/>
        <v>8.5204076213314557E-3</v>
      </c>
      <c r="NHQ47" s="88">
        <f t="shared" ca="1" si="1405"/>
        <v>9.8090471476852022E-3</v>
      </c>
      <c r="NHR47" s="88">
        <f t="shared" ca="1" si="1562"/>
        <v>8.2944419496958025E-3</v>
      </c>
      <c r="NHS47" s="88">
        <f t="shared" ca="1" si="1562"/>
        <v>8.2886565594696062E-3</v>
      </c>
      <c r="NHT47" s="88">
        <f t="shared" ca="1" si="1562"/>
        <v>8.4887250961562487E-3</v>
      </c>
      <c r="NHU47" s="88">
        <f t="shared" ca="1" si="1562"/>
        <v>8.7285965269322096E-3</v>
      </c>
      <c r="NHV47" s="88">
        <f t="shared" ca="1" si="1562"/>
        <v>8.7959857132476321E-3</v>
      </c>
      <c r="NHW47" s="88">
        <f t="shared" ca="1" si="1562"/>
        <v>7.916140154976558E-3</v>
      </c>
      <c r="NHX47" s="88">
        <f t="shared" ca="1" si="1562"/>
        <v>9.681212192139705E-3</v>
      </c>
      <c r="NHY47" s="88">
        <f t="shared" ca="1" si="1562"/>
        <v>8.6263957783110513E-3</v>
      </c>
      <c r="NHZ47" s="88">
        <f t="shared" ca="1" si="1562"/>
        <v>7.3045040201777534E-3</v>
      </c>
      <c r="NIA47" s="88">
        <f t="shared" ca="1" si="1562"/>
        <v>9.6320998468931336E-3</v>
      </c>
      <c r="NIB47" s="88">
        <f t="shared" ca="1" si="1562"/>
        <v>9.0295581024035492E-3</v>
      </c>
      <c r="NIC47" s="88">
        <f t="shared" ca="1" si="1718"/>
        <v>8.0353205362550494E-3</v>
      </c>
      <c r="NID47" s="88">
        <f t="shared" ca="1" si="1718"/>
        <v>7.5549847783205754E-3</v>
      </c>
      <c r="NIE47" s="88">
        <f t="shared" ca="1" si="1718"/>
        <v>7.8598065671996141E-3</v>
      </c>
      <c r="NIF47" s="88">
        <f t="shared" ca="1" si="1718"/>
        <v>8.6138222978755421E-3</v>
      </c>
      <c r="NIG47" s="88">
        <f t="shared" ca="1" si="1718"/>
        <v>8.8569228517433735E-3</v>
      </c>
      <c r="NIH47" s="88">
        <f t="shared" ca="1" si="1718"/>
        <v>9.3015828833022882E-3</v>
      </c>
      <c r="NII47" s="88">
        <f t="shared" ca="1" si="1718"/>
        <v>8.3525349421046929E-3</v>
      </c>
      <c r="NIJ47" s="88">
        <f t="shared" ca="1" si="1718"/>
        <v>8.208180536985606E-3</v>
      </c>
      <c r="NIK47" s="88">
        <f t="shared" ca="1" si="1718"/>
        <v>6.5469465107409405E-3</v>
      </c>
      <c r="NIL47" s="88">
        <f t="shared" ca="1" si="1718"/>
        <v>7.4922220282078325E-3</v>
      </c>
      <c r="NIM47" s="88">
        <f t="shared" ca="1" si="1718"/>
        <v>9.9617695411109777E-3</v>
      </c>
      <c r="NIN47" s="88">
        <f t="shared" ca="1" si="1718"/>
        <v>7.3013933965842426E-3</v>
      </c>
      <c r="NIO47" s="88">
        <f t="shared" ca="1" si="1718"/>
        <v>7.852207936604589E-3</v>
      </c>
      <c r="NIP47" s="88">
        <f t="shared" ca="1" si="1718"/>
        <v>8.847802372766507E-3</v>
      </c>
      <c r="NIQ47" s="88">
        <f t="shared" ca="1" si="1718"/>
        <v>8.1221079107637734E-3</v>
      </c>
      <c r="NIR47" s="88">
        <f t="shared" ca="1" si="1718"/>
        <v>7.8791876040400118E-3</v>
      </c>
      <c r="NIS47" s="88">
        <f t="shared" ca="1" si="1718"/>
        <v>8.8684861805766943E-3</v>
      </c>
      <c r="NIT47" s="88">
        <f t="shared" ca="1" si="1718"/>
        <v>8.5351161594403192E-3</v>
      </c>
      <c r="NIU47" s="88">
        <f t="shared" ca="1" si="1718"/>
        <v>9.2640804957119828E-3</v>
      </c>
      <c r="NIV47" s="88">
        <f t="shared" ca="1" si="1718"/>
        <v>9.0248288276728612E-3</v>
      </c>
      <c r="NIW47" s="88">
        <f t="shared" ca="1" si="1718"/>
        <v>9.3143482254528127E-3</v>
      </c>
      <c r="NIX47" s="88">
        <f t="shared" ref="NIX47:NJM62" ca="1" si="1876">$C46+$B$1*($B$2-$C46)*$B$7+$B$3*($C46^0.5)*$B$7*_xlfn.NORM.S.INV(RAND())</f>
        <v>8.5187870294304892E-3</v>
      </c>
      <c r="NIY47" s="88">
        <f t="shared" ca="1" si="1876"/>
        <v>8.6020938068069024E-3</v>
      </c>
      <c r="NIZ47" s="88">
        <f t="shared" ca="1" si="1876"/>
        <v>1.0954869226398586E-2</v>
      </c>
      <c r="NJA47" s="88">
        <f t="shared" ca="1" si="1876"/>
        <v>7.9276517668059598E-3</v>
      </c>
      <c r="NJB47" s="88">
        <f t="shared" ca="1" si="1876"/>
        <v>8.4299277750228586E-3</v>
      </c>
      <c r="NJC47" s="88">
        <f t="shared" ca="1" si="1876"/>
        <v>7.7437452015431223E-3</v>
      </c>
      <c r="NJD47" s="88">
        <f t="shared" ca="1" si="1876"/>
        <v>8.4677916145285137E-3</v>
      </c>
      <c r="NJE47" s="88">
        <f t="shared" ca="1" si="1876"/>
        <v>1.0371087319473657E-2</v>
      </c>
      <c r="NJF47" s="88">
        <f t="shared" ca="1" si="1876"/>
        <v>8.6172845635463687E-3</v>
      </c>
      <c r="NJG47" s="88">
        <f t="shared" ca="1" si="1876"/>
        <v>7.0761700345929584E-3</v>
      </c>
      <c r="NJH47" s="88">
        <f t="shared" ca="1" si="1876"/>
        <v>8.1539696657390529E-3</v>
      </c>
      <c r="NJI47" s="88">
        <f t="shared" ca="1" si="1876"/>
        <v>8.5717454787265814E-3</v>
      </c>
      <c r="NJJ47" s="88">
        <f t="shared" ca="1" si="1876"/>
        <v>7.7858720775881556E-3</v>
      </c>
      <c r="NJK47" s="88">
        <f t="shared" ca="1" si="1876"/>
        <v>8.9324697520408308E-3</v>
      </c>
      <c r="NJL47" s="88">
        <f t="shared" ca="1" si="1876"/>
        <v>8.7219730219735038E-3</v>
      </c>
      <c r="NJM47" s="88">
        <f t="shared" ca="1" si="1876"/>
        <v>8.2991030693124954E-3</v>
      </c>
      <c r="NJN47" s="88">
        <f t="shared" ca="1" si="1406"/>
        <v>8.2158258075702619E-3</v>
      </c>
      <c r="NJO47" s="88">
        <f t="shared" ca="1" si="1406"/>
        <v>8.8473163358687469E-3</v>
      </c>
      <c r="NJP47" s="88">
        <f t="shared" ca="1" si="1406"/>
        <v>9.3059106834297665E-3</v>
      </c>
      <c r="NJQ47" s="88">
        <f t="shared" ca="1" si="1406"/>
        <v>7.8094659566118139E-3</v>
      </c>
      <c r="NJR47" s="88">
        <f t="shared" ca="1" si="1406"/>
        <v>9.3586886603620519E-3</v>
      </c>
      <c r="NJS47" s="88">
        <f t="shared" ca="1" si="1406"/>
        <v>9.1743385040242847E-3</v>
      </c>
      <c r="NJT47" s="88">
        <f t="shared" ca="1" si="1406"/>
        <v>8.414248746898393E-3</v>
      </c>
      <c r="NJU47" s="88">
        <f t="shared" ca="1" si="1406"/>
        <v>8.8228642039302526E-3</v>
      </c>
      <c r="NJV47" s="88">
        <f t="shared" ca="1" si="1406"/>
        <v>7.6010783518955976E-3</v>
      </c>
      <c r="NJW47" s="88">
        <f t="shared" ca="1" si="1406"/>
        <v>8.6028016405565455E-3</v>
      </c>
      <c r="NJX47" s="88">
        <f t="shared" ca="1" si="1406"/>
        <v>7.6326976281147372E-3</v>
      </c>
      <c r="NJY47" s="88">
        <f t="shared" ca="1" si="1406"/>
        <v>1.0272671865315516E-2</v>
      </c>
      <c r="NJZ47" s="88">
        <f t="shared" ca="1" si="1406"/>
        <v>1.0233620094638364E-2</v>
      </c>
      <c r="NKA47" s="88">
        <f t="shared" ca="1" si="1406"/>
        <v>9.1302879764978504E-3</v>
      </c>
      <c r="NKB47" s="88">
        <f t="shared" ca="1" si="1406"/>
        <v>8.0592328589984222E-3</v>
      </c>
      <c r="NKC47" s="88">
        <f t="shared" ca="1" si="1406"/>
        <v>8.2475431145802632E-3</v>
      </c>
      <c r="NKD47" s="88">
        <f t="shared" ca="1" si="1563"/>
        <v>7.8633284914196334E-3</v>
      </c>
      <c r="NKE47" s="88">
        <f t="shared" ca="1" si="1563"/>
        <v>7.2878746604086598E-3</v>
      </c>
      <c r="NKF47" s="88">
        <f t="shared" ca="1" si="1563"/>
        <v>8.2247393050163785E-3</v>
      </c>
      <c r="NKG47" s="88">
        <f t="shared" ca="1" si="1563"/>
        <v>9.2630455377942407E-3</v>
      </c>
      <c r="NKH47" s="88">
        <f t="shared" ca="1" si="1563"/>
        <v>7.7073255268516397E-3</v>
      </c>
      <c r="NKI47" s="88">
        <f t="shared" ca="1" si="1563"/>
        <v>8.5843407922135909E-3</v>
      </c>
      <c r="NKJ47" s="88">
        <f t="shared" ca="1" si="1563"/>
        <v>1.1120457439696632E-2</v>
      </c>
      <c r="NKK47" s="88">
        <f t="shared" ca="1" si="1563"/>
        <v>9.5127828454941252E-3</v>
      </c>
      <c r="NKL47" s="88">
        <f t="shared" ca="1" si="1563"/>
        <v>8.4936174253946659E-3</v>
      </c>
      <c r="NKM47" s="88">
        <f t="shared" ca="1" si="1563"/>
        <v>9.9901685016007928E-3</v>
      </c>
      <c r="NKN47" s="88">
        <f t="shared" ca="1" si="1563"/>
        <v>8.5132360155616097E-3</v>
      </c>
      <c r="NKO47" s="88">
        <f t="shared" ca="1" si="1719"/>
        <v>8.0178083563861562E-3</v>
      </c>
      <c r="NKP47" s="88">
        <f t="shared" ca="1" si="1719"/>
        <v>8.4150213916109502E-3</v>
      </c>
      <c r="NKQ47" s="88">
        <f t="shared" ca="1" si="1719"/>
        <v>8.7984552534129661E-3</v>
      </c>
      <c r="NKR47" s="88">
        <f t="shared" ca="1" si="1719"/>
        <v>7.7235891931953377E-3</v>
      </c>
      <c r="NKS47" s="88">
        <f t="shared" ca="1" si="1719"/>
        <v>7.6834035281138765E-3</v>
      </c>
      <c r="NKT47" s="88">
        <f t="shared" ca="1" si="1719"/>
        <v>8.5271049950330705E-3</v>
      </c>
      <c r="NKU47" s="88">
        <f t="shared" ca="1" si="1719"/>
        <v>9.0434201698900082E-3</v>
      </c>
      <c r="NKV47" s="88">
        <f t="shared" ca="1" si="1719"/>
        <v>9.0624158249604254E-3</v>
      </c>
      <c r="NKW47" s="88">
        <f t="shared" ca="1" si="1719"/>
        <v>9.1904879327229187E-3</v>
      </c>
      <c r="NKX47" s="88">
        <f t="shared" ca="1" si="1719"/>
        <v>9.3681732831119788E-3</v>
      </c>
      <c r="NKY47" s="88">
        <f t="shared" ca="1" si="1719"/>
        <v>9.2841336914872875E-3</v>
      </c>
      <c r="NKZ47" s="88">
        <f t="shared" ca="1" si="1719"/>
        <v>6.9013682572607689E-3</v>
      </c>
      <c r="NLA47" s="88">
        <f t="shared" ca="1" si="1719"/>
        <v>6.6670529365739509E-3</v>
      </c>
      <c r="NLB47" s="88">
        <f t="shared" ca="1" si="1719"/>
        <v>7.9145177339635317E-3</v>
      </c>
      <c r="NLC47" s="88">
        <f t="shared" ca="1" si="1719"/>
        <v>9.2107037745461102E-3</v>
      </c>
      <c r="NLD47" s="88">
        <f t="shared" ca="1" si="1719"/>
        <v>9.0279343224999118E-3</v>
      </c>
      <c r="NLE47" s="88">
        <f t="shared" ca="1" si="1719"/>
        <v>7.0242237699662154E-3</v>
      </c>
      <c r="NLF47" s="88">
        <f t="shared" ca="1" si="1719"/>
        <v>1.0074708643157598E-2</v>
      </c>
      <c r="NLG47" s="88">
        <f t="shared" ca="1" si="1719"/>
        <v>7.7372269995294174E-3</v>
      </c>
      <c r="NLH47" s="88">
        <f t="shared" ca="1" si="1719"/>
        <v>8.6034719906366783E-3</v>
      </c>
      <c r="NLI47" s="88">
        <f t="shared" ca="1" si="1719"/>
        <v>8.5164048414413211E-3</v>
      </c>
      <c r="NLJ47" s="88">
        <f t="shared" ref="NLJ47:NLY62" ca="1" si="1877">$C46+$B$1*($B$2-$C46)*$B$7+$B$3*($C46^0.5)*$B$7*_xlfn.NORM.S.INV(RAND())</f>
        <v>7.3419680642673587E-3</v>
      </c>
      <c r="NLK47" s="88">
        <f t="shared" ca="1" si="1877"/>
        <v>1.0246806235011056E-2</v>
      </c>
      <c r="NLL47" s="88">
        <f t="shared" ca="1" si="1877"/>
        <v>6.5045466217156026E-3</v>
      </c>
      <c r="NLM47" s="88">
        <f t="shared" ca="1" si="1877"/>
        <v>8.174819278728521E-3</v>
      </c>
      <c r="NLN47" s="88">
        <f t="shared" ca="1" si="1877"/>
        <v>9.6767466875442385E-3</v>
      </c>
      <c r="NLO47" s="88">
        <f t="shared" ca="1" si="1877"/>
        <v>7.7105898213863924E-3</v>
      </c>
      <c r="NLP47" s="88">
        <f t="shared" ca="1" si="1877"/>
        <v>6.055457190026042E-3</v>
      </c>
      <c r="NLQ47" s="88">
        <f t="shared" ca="1" si="1877"/>
        <v>9.2548380581356192E-3</v>
      </c>
      <c r="NLR47" s="88">
        <f t="shared" ca="1" si="1877"/>
        <v>7.7185654543260413E-3</v>
      </c>
      <c r="NLS47" s="88">
        <f t="shared" ca="1" si="1877"/>
        <v>7.55979768224916E-3</v>
      </c>
      <c r="NLT47" s="88">
        <f t="shared" ca="1" si="1877"/>
        <v>9.1680246157014519E-3</v>
      </c>
      <c r="NLU47" s="88">
        <f t="shared" ca="1" si="1877"/>
        <v>7.1714244725659213E-3</v>
      </c>
      <c r="NLV47" s="88">
        <f t="shared" ca="1" si="1877"/>
        <v>8.4615981392973452E-3</v>
      </c>
      <c r="NLW47" s="88">
        <f t="shared" ca="1" si="1877"/>
        <v>9.3693787275497993E-3</v>
      </c>
      <c r="NLX47" s="88">
        <f t="shared" ca="1" si="1877"/>
        <v>6.8877584979797294E-3</v>
      </c>
      <c r="NLY47" s="88">
        <f t="shared" ca="1" si="1877"/>
        <v>8.1565579637379627E-3</v>
      </c>
      <c r="NLZ47" s="88">
        <f t="shared" ca="1" si="1407"/>
        <v>8.6481550722396008E-3</v>
      </c>
      <c r="NMA47" s="88">
        <f t="shared" ca="1" si="1407"/>
        <v>6.7760034777350712E-3</v>
      </c>
      <c r="NMB47" s="88">
        <f t="shared" ca="1" si="1407"/>
        <v>8.4969814632018317E-3</v>
      </c>
      <c r="NMC47" s="88">
        <f t="shared" ca="1" si="1407"/>
        <v>7.5919242441468346E-3</v>
      </c>
      <c r="NMD47" s="88">
        <f t="shared" ca="1" si="1407"/>
        <v>8.7796879743080661E-3</v>
      </c>
      <c r="NME47" s="88">
        <f t="shared" ca="1" si="1407"/>
        <v>7.8539575144186656E-3</v>
      </c>
      <c r="NMF47" s="88">
        <f t="shared" ca="1" si="1407"/>
        <v>8.219584657268875E-3</v>
      </c>
      <c r="NMG47" s="88">
        <f t="shared" ca="1" si="1407"/>
        <v>9.2853047675758062E-3</v>
      </c>
      <c r="NMH47" s="88">
        <f t="shared" ca="1" si="1407"/>
        <v>6.7571636426630765E-3</v>
      </c>
      <c r="NMI47" s="88">
        <f t="shared" ca="1" si="1407"/>
        <v>9.0905073058548079E-3</v>
      </c>
      <c r="NMJ47" s="88">
        <f t="shared" ca="1" si="1407"/>
        <v>8.632506756273672E-3</v>
      </c>
      <c r="NMK47" s="88">
        <f t="shared" ca="1" si="1407"/>
        <v>9.154509375281103E-3</v>
      </c>
      <c r="NML47" s="88">
        <f t="shared" ca="1" si="1407"/>
        <v>9.4452861893490475E-3</v>
      </c>
      <c r="NMM47" s="88">
        <f t="shared" ca="1" si="1407"/>
        <v>8.8112453923711552E-3</v>
      </c>
      <c r="NMN47" s="88">
        <f t="shared" ca="1" si="1407"/>
        <v>8.4484104329378643E-3</v>
      </c>
      <c r="NMO47" s="88">
        <f t="shared" ca="1" si="1407"/>
        <v>9.7157906261031522E-3</v>
      </c>
      <c r="NMP47" s="88">
        <f t="shared" ca="1" si="1564"/>
        <v>9.9465990643993543E-3</v>
      </c>
      <c r="NMQ47" s="88">
        <f t="shared" ca="1" si="1564"/>
        <v>8.0170148574086192E-3</v>
      </c>
      <c r="NMR47" s="88">
        <f t="shared" ca="1" si="1564"/>
        <v>9.5296370750116519E-3</v>
      </c>
      <c r="NMS47" s="88">
        <f t="shared" ca="1" si="1564"/>
        <v>9.3950853938042644E-3</v>
      </c>
      <c r="NMT47" s="88">
        <f t="shared" ca="1" si="1564"/>
        <v>7.6057865791150717E-3</v>
      </c>
      <c r="NMU47" s="88">
        <f t="shared" ca="1" si="1564"/>
        <v>7.6362287784952207E-3</v>
      </c>
      <c r="NMV47" s="88">
        <f t="shared" ca="1" si="1564"/>
        <v>7.8658142984390951E-3</v>
      </c>
      <c r="NMW47" s="88">
        <f t="shared" ca="1" si="1564"/>
        <v>7.8291316542210797E-3</v>
      </c>
      <c r="NMX47" s="88">
        <f t="shared" ca="1" si="1564"/>
        <v>9.4995295454649645E-3</v>
      </c>
      <c r="NMY47" s="88">
        <f t="shared" ca="1" si="1564"/>
        <v>8.7921705028956802E-3</v>
      </c>
      <c r="NMZ47" s="88">
        <f t="shared" ca="1" si="1564"/>
        <v>8.4616094572061481E-3</v>
      </c>
      <c r="NNA47" s="88">
        <f t="shared" ca="1" si="1720"/>
        <v>8.2184971874781129E-3</v>
      </c>
      <c r="NNB47" s="88">
        <f t="shared" ca="1" si="1720"/>
        <v>1.0314792919034406E-2</v>
      </c>
      <c r="NNC47" s="88">
        <f t="shared" ca="1" si="1720"/>
        <v>7.7382652610100983E-3</v>
      </c>
      <c r="NND47" s="88">
        <f t="shared" ca="1" si="1720"/>
        <v>9.2976123640583237E-3</v>
      </c>
      <c r="NNE47" s="88">
        <f t="shared" ca="1" si="1720"/>
        <v>7.642341204423672E-3</v>
      </c>
      <c r="NNF47" s="88">
        <f t="shared" ca="1" si="1720"/>
        <v>8.1385000189483983E-3</v>
      </c>
      <c r="NNG47" s="88">
        <f t="shared" ca="1" si="1720"/>
        <v>9.9843948593694026E-3</v>
      </c>
      <c r="NNH47" s="88">
        <f t="shared" ca="1" si="1720"/>
        <v>7.803621568745314E-3</v>
      </c>
      <c r="NNI47" s="88">
        <f t="shared" ca="1" si="1720"/>
        <v>8.7592408226088558E-3</v>
      </c>
      <c r="NNJ47" s="88">
        <f t="shared" ca="1" si="1720"/>
        <v>7.7215692165254497E-3</v>
      </c>
      <c r="NNK47" s="88">
        <f t="shared" ca="1" si="1720"/>
        <v>8.1486444150704659E-3</v>
      </c>
      <c r="NNL47" s="88">
        <f t="shared" ca="1" si="1720"/>
        <v>8.989927420762751E-3</v>
      </c>
      <c r="NNM47" s="88">
        <f t="shared" ca="1" si="1720"/>
        <v>8.619329019990846E-3</v>
      </c>
      <c r="NNN47" s="88">
        <f t="shared" ca="1" si="1720"/>
        <v>9.1270504288154253E-3</v>
      </c>
      <c r="NNO47" s="88">
        <f t="shared" ca="1" si="1720"/>
        <v>9.2068754191861023E-3</v>
      </c>
      <c r="NNP47" s="88">
        <f t="shared" ca="1" si="1720"/>
        <v>1.0148326515889452E-2</v>
      </c>
      <c r="NNQ47" s="88">
        <f t="shared" ca="1" si="1720"/>
        <v>8.185026545723369E-3</v>
      </c>
      <c r="NNR47" s="88">
        <f t="shared" ca="1" si="1720"/>
        <v>7.7988006154107699E-3</v>
      </c>
      <c r="NNS47" s="88">
        <f t="shared" ca="1" si="1720"/>
        <v>8.5016663053382145E-3</v>
      </c>
      <c r="NNT47" s="88">
        <f t="shared" ca="1" si="1720"/>
        <v>9.9621513648453282E-3</v>
      </c>
      <c r="NNU47" s="88">
        <f t="shared" ca="1" si="1720"/>
        <v>8.7624842806480596E-3</v>
      </c>
      <c r="NNV47" s="88">
        <f t="shared" ref="NNV47:NOK62" ca="1" si="1878">$C46+$B$1*($B$2-$C46)*$B$7+$B$3*($C46^0.5)*$B$7*_xlfn.NORM.S.INV(RAND())</f>
        <v>8.7539448493517674E-3</v>
      </c>
      <c r="NNW47" s="88">
        <f t="shared" ca="1" si="1878"/>
        <v>8.4716926066219691E-3</v>
      </c>
      <c r="NNX47" s="88">
        <f t="shared" ca="1" si="1878"/>
        <v>8.5380872158574619E-3</v>
      </c>
      <c r="NNY47" s="88">
        <f t="shared" ca="1" si="1878"/>
        <v>8.992629468010483E-3</v>
      </c>
      <c r="NNZ47" s="88">
        <f t="shared" ca="1" si="1878"/>
        <v>7.8850648610233002E-3</v>
      </c>
      <c r="NOA47" s="88">
        <f t="shared" ca="1" si="1878"/>
        <v>9.078401199703854E-3</v>
      </c>
      <c r="NOB47" s="88">
        <f t="shared" ca="1" si="1878"/>
        <v>9.257572841347525E-3</v>
      </c>
      <c r="NOC47" s="88">
        <f t="shared" ca="1" si="1878"/>
        <v>1.0001420398853289E-2</v>
      </c>
      <c r="NOD47" s="88">
        <f t="shared" ca="1" si="1878"/>
        <v>9.1957455939203556E-3</v>
      </c>
      <c r="NOE47" s="88">
        <f t="shared" ca="1" si="1878"/>
        <v>8.7811183247314024E-3</v>
      </c>
      <c r="NOF47" s="88">
        <f t="shared" ca="1" si="1878"/>
        <v>8.7990433871992235E-3</v>
      </c>
      <c r="NOG47" s="88">
        <f t="shared" ca="1" si="1878"/>
        <v>8.0036973128300506E-3</v>
      </c>
      <c r="NOH47" s="88">
        <f t="shared" ca="1" si="1878"/>
        <v>9.3379171474609318E-3</v>
      </c>
      <c r="NOI47" s="88">
        <f t="shared" ca="1" si="1878"/>
        <v>9.1330267656122097E-3</v>
      </c>
      <c r="NOJ47" s="88">
        <f t="shared" ca="1" si="1878"/>
        <v>8.0914062020431936E-3</v>
      </c>
      <c r="NOK47" s="88">
        <f t="shared" ca="1" si="1878"/>
        <v>8.3952256204235416E-3</v>
      </c>
      <c r="NOL47" s="88">
        <f t="shared" ca="1" si="1408"/>
        <v>8.5895951877995452E-3</v>
      </c>
      <c r="NOM47" s="88">
        <f t="shared" ca="1" si="1408"/>
        <v>8.6713365688563821E-3</v>
      </c>
      <c r="NON47" s="88">
        <f t="shared" ca="1" si="1408"/>
        <v>9.0077379102895191E-3</v>
      </c>
      <c r="NOO47" s="88">
        <f t="shared" ca="1" si="1408"/>
        <v>8.4565353124565878E-3</v>
      </c>
      <c r="NOP47" s="88">
        <f t="shared" ca="1" si="1408"/>
        <v>8.6804225850477066E-3</v>
      </c>
      <c r="NOQ47" s="88">
        <f t="shared" ca="1" si="1408"/>
        <v>8.9849211659795182E-3</v>
      </c>
      <c r="NOR47" s="88">
        <f t="shared" ca="1" si="1408"/>
        <v>7.5983517371603507E-3</v>
      </c>
      <c r="NOS47" s="88">
        <f t="shared" ca="1" si="1408"/>
        <v>7.9720113981880582E-3</v>
      </c>
      <c r="NOT47" s="88">
        <f t="shared" ca="1" si="1408"/>
        <v>7.59184265754649E-3</v>
      </c>
      <c r="NOU47" s="88">
        <f t="shared" ca="1" si="1408"/>
        <v>1.1677280826131833E-2</v>
      </c>
      <c r="NOV47" s="88">
        <f t="shared" ca="1" si="1408"/>
        <v>9.0991274626706017E-3</v>
      </c>
      <c r="NOW47" s="88">
        <f t="shared" ca="1" si="1408"/>
        <v>9.8706305583178035E-3</v>
      </c>
      <c r="NOX47" s="88">
        <f t="shared" ca="1" si="1408"/>
        <v>7.6420908504732567E-3</v>
      </c>
      <c r="NOY47" s="88">
        <f t="shared" ca="1" si="1408"/>
        <v>7.38433856566377E-3</v>
      </c>
      <c r="NOZ47" s="88">
        <f t="shared" ca="1" si="1408"/>
        <v>8.1992777803773648E-3</v>
      </c>
      <c r="NPA47" s="88">
        <f t="shared" ca="1" si="1408"/>
        <v>7.0467705896734107E-3</v>
      </c>
      <c r="NPB47" s="88">
        <f t="shared" ca="1" si="1565"/>
        <v>8.5700908506527607E-3</v>
      </c>
      <c r="NPC47" s="88">
        <f t="shared" ca="1" si="1565"/>
        <v>8.9347539424953163E-3</v>
      </c>
      <c r="NPD47" s="88">
        <f t="shared" ca="1" si="1565"/>
        <v>7.5156583716779538E-3</v>
      </c>
      <c r="NPE47" s="88">
        <f t="shared" ca="1" si="1565"/>
        <v>8.5951230399877992E-3</v>
      </c>
      <c r="NPF47" s="88">
        <f t="shared" ca="1" si="1565"/>
        <v>7.5286646054021078E-3</v>
      </c>
      <c r="NPG47" s="88">
        <f t="shared" ca="1" si="1565"/>
        <v>7.7912297881102752E-3</v>
      </c>
      <c r="NPH47" s="88">
        <f t="shared" ca="1" si="1565"/>
        <v>9.1074929798755141E-3</v>
      </c>
      <c r="NPI47" s="88">
        <f t="shared" ca="1" si="1565"/>
        <v>8.404087564384136E-3</v>
      </c>
      <c r="NPJ47" s="88">
        <f t="shared" ca="1" si="1565"/>
        <v>9.9956399621262126E-3</v>
      </c>
      <c r="NPK47" s="88">
        <f t="shared" ca="1" si="1565"/>
        <v>8.3687059945179616E-3</v>
      </c>
      <c r="NPL47" s="88">
        <f t="shared" ca="1" si="1565"/>
        <v>7.9654082815520683E-3</v>
      </c>
      <c r="NPM47" s="88">
        <f t="shared" ca="1" si="1721"/>
        <v>9.7638343243182067E-3</v>
      </c>
      <c r="NPN47" s="88">
        <f t="shared" ca="1" si="1721"/>
        <v>9.6726703278360426E-3</v>
      </c>
      <c r="NPO47" s="88">
        <f t="shared" ca="1" si="1721"/>
        <v>8.6215476101924576E-3</v>
      </c>
      <c r="NPP47" s="88">
        <f t="shared" ca="1" si="1721"/>
        <v>8.6281018811331621E-3</v>
      </c>
      <c r="NPQ47" s="88">
        <f t="shared" ca="1" si="1721"/>
        <v>7.337529452660814E-3</v>
      </c>
      <c r="NPR47" s="88">
        <f t="shared" ca="1" si="1721"/>
        <v>7.5772423094048053E-3</v>
      </c>
      <c r="NPS47" s="88">
        <f t="shared" ca="1" si="1721"/>
        <v>8.0163994563424382E-3</v>
      </c>
      <c r="NPT47" s="88">
        <f t="shared" ca="1" si="1721"/>
        <v>9.3367201716311049E-3</v>
      </c>
      <c r="NPU47" s="88">
        <f t="shared" ca="1" si="1721"/>
        <v>6.8624617750018407E-3</v>
      </c>
      <c r="NPV47" s="88">
        <f t="shared" ca="1" si="1721"/>
        <v>8.0715930261379496E-3</v>
      </c>
      <c r="NPW47" s="88">
        <f t="shared" ca="1" si="1721"/>
        <v>9.5621813904412847E-3</v>
      </c>
      <c r="NPX47" s="88">
        <f t="shared" ca="1" si="1721"/>
        <v>9.1420515694575072E-3</v>
      </c>
      <c r="NPY47" s="88">
        <f t="shared" ca="1" si="1721"/>
        <v>8.6046202711317094E-3</v>
      </c>
      <c r="NPZ47" s="88">
        <f t="shared" ca="1" si="1721"/>
        <v>8.9598313963273769E-3</v>
      </c>
      <c r="NQA47" s="88">
        <f t="shared" ca="1" si="1721"/>
        <v>6.8223647732166305E-3</v>
      </c>
      <c r="NQB47" s="88">
        <f t="shared" ca="1" si="1721"/>
        <v>8.6655377808125319E-3</v>
      </c>
      <c r="NQC47" s="88">
        <f t="shared" ca="1" si="1721"/>
        <v>7.0738588184898919E-3</v>
      </c>
      <c r="NQD47" s="88">
        <f t="shared" ca="1" si="1721"/>
        <v>8.9610867571488905E-3</v>
      </c>
      <c r="NQE47" s="88">
        <f t="shared" ca="1" si="1721"/>
        <v>7.9774655752883322E-3</v>
      </c>
      <c r="NQF47" s="88">
        <f t="shared" ca="1" si="1721"/>
        <v>7.2499038097950438E-3</v>
      </c>
      <c r="NQG47" s="88">
        <f t="shared" ca="1" si="1721"/>
        <v>9.4751625498613913E-3</v>
      </c>
      <c r="NQH47" s="88">
        <f t="shared" ref="NQH47:NQW62" ca="1" si="1879">$C46+$B$1*($B$2-$C46)*$B$7+$B$3*($C46^0.5)*$B$7*_xlfn.NORM.S.INV(RAND())</f>
        <v>8.4160749210724032E-3</v>
      </c>
      <c r="NQI47" s="88">
        <f t="shared" ca="1" si="1879"/>
        <v>9.7917225987558705E-3</v>
      </c>
      <c r="NQJ47" s="88">
        <f t="shared" ca="1" si="1879"/>
        <v>8.8985604328786251E-3</v>
      </c>
      <c r="NQK47" s="88">
        <f t="shared" ca="1" si="1879"/>
        <v>8.9870029948445566E-3</v>
      </c>
      <c r="NQL47" s="88">
        <f t="shared" ca="1" si="1879"/>
        <v>8.731086049249874E-3</v>
      </c>
      <c r="NQM47" s="88">
        <f t="shared" ca="1" si="1879"/>
        <v>8.6463169106991283E-3</v>
      </c>
      <c r="NQN47" s="88">
        <f t="shared" ca="1" si="1879"/>
        <v>8.1987370374309032E-3</v>
      </c>
      <c r="NQO47" s="88">
        <f t="shared" ca="1" si="1879"/>
        <v>7.8266573491294743E-3</v>
      </c>
      <c r="NQP47" s="88">
        <f t="shared" ca="1" si="1879"/>
        <v>7.7194592151033645E-3</v>
      </c>
      <c r="NQQ47" s="88">
        <f t="shared" ca="1" si="1879"/>
        <v>7.9224760665347234E-3</v>
      </c>
      <c r="NQR47" s="88">
        <f t="shared" ca="1" si="1879"/>
        <v>7.2865872052369409E-3</v>
      </c>
      <c r="NQS47" s="88">
        <f t="shared" ca="1" si="1879"/>
        <v>7.6824845104380909E-3</v>
      </c>
      <c r="NQT47" s="88">
        <f t="shared" ca="1" si="1879"/>
        <v>6.20324967189014E-3</v>
      </c>
      <c r="NQU47" s="88">
        <f t="shared" ca="1" si="1879"/>
        <v>9.4275942987499112E-3</v>
      </c>
      <c r="NQV47" s="88">
        <f t="shared" ca="1" si="1879"/>
        <v>1.0262580520690758E-2</v>
      </c>
      <c r="NQW47" s="88">
        <f t="shared" ca="1" si="1879"/>
        <v>7.2233546363201385E-3</v>
      </c>
      <c r="NQX47" s="88">
        <f t="shared" ca="1" si="1409"/>
        <v>9.3105559538443315E-3</v>
      </c>
      <c r="NQY47" s="88">
        <f t="shared" ca="1" si="1409"/>
        <v>9.0057080168832668E-3</v>
      </c>
      <c r="NQZ47" s="88">
        <f t="shared" ca="1" si="1409"/>
        <v>9.0052109505993124E-3</v>
      </c>
      <c r="NRA47" s="88">
        <f t="shared" ca="1" si="1409"/>
        <v>8.5600229843374644E-3</v>
      </c>
      <c r="NRB47" s="88">
        <f t="shared" ca="1" si="1409"/>
        <v>8.3404244576606671E-3</v>
      </c>
      <c r="NRC47" s="88">
        <f t="shared" ca="1" si="1409"/>
        <v>8.8762268804037595E-3</v>
      </c>
      <c r="NRD47" s="88">
        <f t="shared" ca="1" si="1409"/>
        <v>7.2128608327168085E-3</v>
      </c>
      <c r="NRE47" s="88">
        <f t="shared" ca="1" si="1409"/>
        <v>8.3520523000541781E-3</v>
      </c>
      <c r="NRF47" s="88">
        <f t="shared" ca="1" si="1409"/>
        <v>8.3216529389153904E-3</v>
      </c>
      <c r="NRG47" s="88">
        <f t="shared" ca="1" si="1409"/>
        <v>8.2780139452775375E-3</v>
      </c>
      <c r="NRH47" s="88">
        <f t="shared" ca="1" si="1409"/>
        <v>7.5312757246600434E-3</v>
      </c>
      <c r="NRI47" s="88">
        <f t="shared" ca="1" si="1409"/>
        <v>8.3545974733869443E-3</v>
      </c>
      <c r="NRJ47" s="88">
        <f t="shared" ca="1" si="1409"/>
        <v>8.4808853520223354E-3</v>
      </c>
      <c r="NRK47" s="88">
        <f t="shared" ca="1" si="1409"/>
        <v>7.3798796326179821E-3</v>
      </c>
      <c r="NRL47" s="88">
        <f t="shared" ca="1" si="1409"/>
        <v>8.3958532610043032E-3</v>
      </c>
      <c r="NRM47" s="88">
        <f t="shared" ca="1" si="1409"/>
        <v>1.0054444951177278E-2</v>
      </c>
      <c r="NRN47" s="88">
        <f t="shared" ca="1" si="1566"/>
        <v>9.5831352817493335E-3</v>
      </c>
      <c r="NRO47" s="88">
        <f t="shared" ca="1" si="1566"/>
        <v>8.835309500510799E-3</v>
      </c>
      <c r="NRP47" s="88">
        <f t="shared" ca="1" si="1566"/>
        <v>8.0050493613153129E-3</v>
      </c>
      <c r="NRQ47" s="88">
        <f t="shared" ca="1" si="1566"/>
        <v>9.277639434300558E-3</v>
      </c>
      <c r="NRR47" s="88">
        <f t="shared" ca="1" si="1566"/>
        <v>8.3088449085813084E-3</v>
      </c>
      <c r="NRS47" s="88">
        <f t="shared" ca="1" si="1566"/>
        <v>8.7231944808412783E-3</v>
      </c>
      <c r="NRT47" s="88">
        <f t="shared" ca="1" si="1566"/>
        <v>8.6466804917277543E-3</v>
      </c>
      <c r="NRU47" s="88">
        <f t="shared" ca="1" si="1566"/>
        <v>7.9576927746729236E-3</v>
      </c>
      <c r="NRV47" s="88">
        <f t="shared" ca="1" si="1566"/>
        <v>7.6793443366855382E-3</v>
      </c>
      <c r="NRW47" s="88">
        <f t="shared" ca="1" si="1566"/>
        <v>9.4295322571436475E-3</v>
      </c>
      <c r="NRX47" s="88">
        <f t="shared" ca="1" si="1566"/>
        <v>9.2389997886060393E-3</v>
      </c>
      <c r="NRY47" s="88">
        <f t="shared" ca="1" si="1722"/>
        <v>9.0508724337808183E-3</v>
      </c>
      <c r="NRZ47" s="88">
        <f t="shared" ca="1" si="1722"/>
        <v>9.2777890860527967E-3</v>
      </c>
      <c r="NSA47" s="88">
        <f t="shared" ca="1" si="1722"/>
        <v>9.5440805349942259E-3</v>
      </c>
      <c r="NSB47" s="88">
        <f t="shared" ca="1" si="1722"/>
        <v>8.3902983086480733E-3</v>
      </c>
      <c r="NSC47" s="88">
        <f t="shared" ca="1" si="1722"/>
        <v>8.4718064243971321E-3</v>
      </c>
      <c r="NSD47" s="88">
        <f t="shared" ca="1" si="1722"/>
        <v>8.1013226272765217E-3</v>
      </c>
      <c r="NSE47" s="88">
        <f t="shared" ca="1" si="1722"/>
        <v>8.4215192121134021E-3</v>
      </c>
      <c r="NSF47" s="88">
        <f t="shared" ca="1" si="1722"/>
        <v>9.3912482205710628E-3</v>
      </c>
      <c r="NSG47" s="88">
        <f t="shared" ca="1" si="1722"/>
        <v>8.1460910203617724E-3</v>
      </c>
      <c r="NSH47" s="88">
        <f t="shared" ca="1" si="1722"/>
        <v>9.3524443727734299E-3</v>
      </c>
      <c r="NSI47" s="88">
        <f t="shared" ca="1" si="1722"/>
        <v>8.1732128074018841E-3</v>
      </c>
      <c r="NSJ47" s="88">
        <f t="shared" ca="1" si="1722"/>
        <v>9.3483538530076803E-3</v>
      </c>
      <c r="NSK47" s="88">
        <f t="shared" ca="1" si="1722"/>
        <v>9.8715545204627417E-3</v>
      </c>
      <c r="NSL47" s="88">
        <f t="shared" ca="1" si="1722"/>
        <v>8.5847522195303342E-3</v>
      </c>
      <c r="NSM47" s="88">
        <f t="shared" ca="1" si="1722"/>
        <v>9.0423700928014966E-3</v>
      </c>
      <c r="NSN47" s="88">
        <f t="shared" ca="1" si="1722"/>
        <v>1.0124785002247026E-2</v>
      </c>
      <c r="NSO47" s="88">
        <f t="shared" ca="1" si="1722"/>
        <v>8.1412399979343495E-3</v>
      </c>
      <c r="NSP47" s="88">
        <f t="shared" ca="1" si="1722"/>
        <v>1.0753867488826159E-2</v>
      </c>
      <c r="NSQ47" s="88">
        <f t="shared" ca="1" si="1722"/>
        <v>1.0355363454234261E-2</v>
      </c>
      <c r="NSR47" s="88">
        <f t="shared" ca="1" si="1722"/>
        <v>9.1263752612623962E-3</v>
      </c>
      <c r="NSS47" s="88">
        <f t="shared" ca="1" si="1722"/>
        <v>7.2689427390990463E-3</v>
      </c>
      <c r="NST47" s="88">
        <f t="shared" ref="NST47:NTI62" ca="1" si="1880">$C46+$B$1*($B$2-$C46)*$B$7+$B$3*($C46^0.5)*$B$7*_xlfn.NORM.S.INV(RAND())</f>
        <v>1.0213630333399826E-2</v>
      </c>
      <c r="NSU47" s="88">
        <f t="shared" ca="1" si="1880"/>
        <v>6.2691854845696665E-3</v>
      </c>
      <c r="NSV47" s="88">
        <f t="shared" ca="1" si="1880"/>
        <v>9.0294823042650629E-3</v>
      </c>
      <c r="NSW47" s="88">
        <f t="shared" ca="1" si="1880"/>
        <v>9.5429471711865471E-3</v>
      </c>
      <c r="NSX47" s="88">
        <f t="shared" ca="1" si="1880"/>
        <v>9.075699561326608E-3</v>
      </c>
      <c r="NSY47" s="88">
        <f t="shared" ca="1" si="1880"/>
        <v>9.466285098797645E-3</v>
      </c>
      <c r="NSZ47" s="88">
        <f t="shared" ca="1" si="1880"/>
        <v>7.5670505560563612E-3</v>
      </c>
      <c r="NTA47" s="88">
        <f t="shared" ca="1" si="1880"/>
        <v>7.7517828059124076E-3</v>
      </c>
      <c r="NTB47" s="88">
        <f t="shared" ca="1" si="1880"/>
        <v>7.6290924338677851E-3</v>
      </c>
      <c r="NTC47" s="88">
        <f t="shared" ca="1" si="1880"/>
        <v>8.4420431235586978E-3</v>
      </c>
      <c r="NTD47" s="88">
        <f t="shared" ca="1" si="1880"/>
        <v>7.7778318522608849E-3</v>
      </c>
      <c r="NTE47" s="88">
        <f t="shared" ca="1" si="1880"/>
        <v>9.2349084135122071E-3</v>
      </c>
      <c r="NTF47" s="88">
        <f t="shared" ca="1" si="1880"/>
        <v>9.728894663259359E-3</v>
      </c>
      <c r="NTG47" s="88">
        <f t="shared" ca="1" si="1880"/>
        <v>7.5051996970173993E-3</v>
      </c>
      <c r="NTH47" s="88">
        <f t="shared" ca="1" si="1880"/>
        <v>8.2059242609574864E-3</v>
      </c>
      <c r="NTI47" s="88">
        <f t="shared" ca="1" si="1880"/>
        <v>9.531618470866355E-3</v>
      </c>
      <c r="NTJ47" s="88">
        <f t="shared" ca="1" si="1410"/>
        <v>8.7110317816684896E-3</v>
      </c>
      <c r="NTK47" s="88">
        <f t="shared" ca="1" si="1410"/>
        <v>1.038205336231084E-2</v>
      </c>
      <c r="NTL47" s="88">
        <f t="shared" ca="1" si="1410"/>
        <v>8.2376461757050559E-3</v>
      </c>
      <c r="NTM47" s="88">
        <f t="shared" ca="1" si="1410"/>
        <v>7.6986013086555267E-3</v>
      </c>
      <c r="NTN47" s="88">
        <f t="shared" ca="1" si="1410"/>
        <v>7.8947287670384798E-3</v>
      </c>
      <c r="NTO47" s="88">
        <f t="shared" ca="1" si="1410"/>
        <v>7.7969377095824955E-3</v>
      </c>
      <c r="NTP47" s="88">
        <f t="shared" ca="1" si="1410"/>
        <v>8.4050648134649658E-3</v>
      </c>
      <c r="NTQ47" s="88">
        <f t="shared" ca="1" si="1410"/>
        <v>9.4496320192104938E-3</v>
      </c>
      <c r="NTR47" s="88">
        <f t="shared" ca="1" si="1410"/>
        <v>8.9854754862665216E-3</v>
      </c>
    </row>
    <row r="48" spans="1:10002" x14ac:dyDescent="0.3">
      <c r="A48" s="89">
        <f t="shared" ca="1" si="315"/>
        <v>6.2334763828727031E-3</v>
      </c>
      <c r="B48" s="88">
        <f t="shared" si="157"/>
        <v>2.8333333333333339</v>
      </c>
      <c r="C48" s="88">
        <f t="shared" ref="C48:R63" ca="1" si="1881">$C47+$B$1*($B$2-$C47)*$B$7+$B$3*($C47^0.5)*$B$7*_xlfn.NORM.S.INV(RAND())</f>
        <v>1.0730180213432711E-2</v>
      </c>
      <c r="D48" s="88">
        <f t="shared" ca="1" si="1881"/>
        <v>1.1143298993361656E-2</v>
      </c>
      <c r="E48" s="88">
        <f t="shared" ca="1" si="1881"/>
        <v>1.2196698027625623E-2</v>
      </c>
      <c r="F48" s="88">
        <f t="shared" ca="1" si="1881"/>
        <v>1.0301075575145431E-2</v>
      </c>
      <c r="G48" s="88">
        <f t="shared" ca="1" si="1881"/>
        <v>9.9419754329250314E-3</v>
      </c>
      <c r="H48" s="88">
        <f t="shared" ca="1" si="1881"/>
        <v>9.2509957157465988E-3</v>
      </c>
      <c r="I48" s="88">
        <f t="shared" ca="1" si="1881"/>
        <v>1.1273450994752771E-2</v>
      </c>
      <c r="J48" s="88">
        <f t="shared" ca="1" si="1881"/>
        <v>8.4820594930427665E-3</v>
      </c>
      <c r="K48" s="88">
        <f t="shared" ca="1" si="1881"/>
        <v>1.0741892074625267E-2</v>
      </c>
      <c r="L48" s="88">
        <f t="shared" ca="1" si="1881"/>
        <v>1.0898442128209057E-2</v>
      </c>
      <c r="M48" s="88">
        <f t="shared" ca="1" si="1881"/>
        <v>8.2041564131929805E-3</v>
      </c>
      <c r="N48" s="88">
        <f t="shared" ca="1" si="1881"/>
        <v>9.1560351760923801E-3</v>
      </c>
      <c r="O48" s="88">
        <f t="shared" ca="1" si="1881"/>
        <v>9.137471836865186E-3</v>
      </c>
      <c r="P48" s="88">
        <f t="shared" ca="1" si="1881"/>
        <v>9.4345363155109458E-3</v>
      </c>
      <c r="Q48" s="88">
        <f t="shared" ca="1" si="1881"/>
        <v>9.5458286690675333E-3</v>
      </c>
      <c r="R48" s="88">
        <f t="shared" ca="1" si="1724"/>
        <v>1.0945580297423598E-2</v>
      </c>
      <c r="S48" s="88">
        <f t="shared" ca="1" si="1411"/>
        <v>9.6500889972957974E-3</v>
      </c>
      <c r="T48" s="88">
        <f t="shared" ca="1" si="1411"/>
        <v>8.7153970017711455E-3</v>
      </c>
      <c r="U48" s="88">
        <f t="shared" ca="1" si="1411"/>
        <v>9.9546263042236093E-3</v>
      </c>
      <c r="V48" s="88">
        <f t="shared" ca="1" si="1411"/>
        <v>9.978955687812369E-3</v>
      </c>
      <c r="W48" s="88">
        <f t="shared" ca="1" si="1411"/>
        <v>9.0331776869900359E-3</v>
      </c>
      <c r="X48" s="88">
        <f t="shared" ca="1" si="1411"/>
        <v>8.7371122668033329E-3</v>
      </c>
      <c r="Y48" s="88">
        <f t="shared" ca="1" si="1411"/>
        <v>8.1466304060953537E-3</v>
      </c>
      <c r="Z48" s="88">
        <f t="shared" ca="1" si="1411"/>
        <v>1.109563223485887E-2</v>
      </c>
      <c r="AA48" s="88">
        <f t="shared" ca="1" si="1411"/>
        <v>9.5122947335188369E-3</v>
      </c>
      <c r="AB48" s="88">
        <f t="shared" ca="1" si="1411"/>
        <v>1.1102027109320008E-2</v>
      </c>
      <c r="AC48" s="88">
        <f t="shared" ca="1" si="1411"/>
        <v>8.7973384537581058E-3</v>
      </c>
      <c r="AD48" s="88">
        <f t="shared" ca="1" si="1411"/>
        <v>9.3202043738132082E-3</v>
      </c>
      <c r="AE48" s="88">
        <f t="shared" ca="1" si="1411"/>
        <v>9.6009050371871057E-3</v>
      </c>
      <c r="AF48" s="88">
        <f t="shared" ca="1" si="1411"/>
        <v>1.0229036938297147E-2</v>
      </c>
      <c r="AG48" s="88">
        <f t="shared" ca="1" si="1411"/>
        <v>1.0613885952229099E-2</v>
      </c>
      <c r="AH48" s="88">
        <f t="shared" ca="1" si="1411"/>
        <v>9.7289291715791735E-3</v>
      </c>
      <c r="AI48" s="88">
        <f t="shared" ca="1" si="1723"/>
        <v>1.1077748965991074E-2</v>
      </c>
      <c r="AJ48" s="88">
        <f t="shared" ca="1" si="1723"/>
        <v>1.1616405587175839E-2</v>
      </c>
      <c r="AK48" s="88">
        <f t="shared" ca="1" si="1567"/>
        <v>9.5210878738266284E-3</v>
      </c>
      <c r="AL48" s="88">
        <f t="shared" ca="1" si="1567"/>
        <v>9.3092920229013026E-3</v>
      </c>
      <c r="AM48" s="88">
        <f t="shared" ca="1" si="1567"/>
        <v>9.6680523147583686E-3</v>
      </c>
      <c r="AN48" s="88">
        <f t="shared" ca="1" si="1567"/>
        <v>1.1087987618418947E-2</v>
      </c>
      <c r="AO48" s="88">
        <f t="shared" ca="1" si="1567"/>
        <v>8.7491531061153274E-3</v>
      </c>
      <c r="AP48" s="88">
        <f t="shared" ca="1" si="1567"/>
        <v>1.0631436325546436E-2</v>
      </c>
      <c r="AQ48" s="88">
        <f t="shared" ca="1" si="1567"/>
        <v>1.0413804310849168E-2</v>
      </c>
      <c r="AR48" s="88">
        <f t="shared" ca="1" si="1567"/>
        <v>1.0860755726485902E-2</v>
      </c>
      <c r="AS48" s="88">
        <f t="shared" ca="1" si="1567"/>
        <v>9.5122276973819142E-3</v>
      </c>
      <c r="AT48" s="88">
        <f t="shared" ca="1" si="1567"/>
        <v>1.0468688287515385E-2</v>
      </c>
      <c r="AU48" s="88">
        <f t="shared" ca="1" si="1567"/>
        <v>9.4582414689278176E-3</v>
      </c>
      <c r="AV48" s="88">
        <f t="shared" ca="1" si="1567"/>
        <v>8.4099621826838351E-3</v>
      </c>
      <c r="AW48" s="88">
        <f t="shared" ca="1" si="1567"/>
        <v>1.001280229889738E-2</v>
      </c>
      <c r="AX48" s="88">
        <f t="shared" ca="1" si="1567"/>
        <v>9.8067609017334599E-3</v>
      </c>
      <c r="AY48" s="88">
        <f t="shared" ca="1" si="1567"/>
        <v>1.0041091183596007E-2</v>
      </c>
      <c r="AZ48" s="88">
        <f t="shared" ca="1" si="1567"/>
        <v>1.0397688457942554E-2</v>
      </c>
      <c r="BA48" s="88">
        <f t="shared" ca="1" si="1567"/>
        <v>1.0521962576471866E-2</v>
      </c>
      <c r="BB48" s="88">
        <f t="shared" ca="1" si="1567"/>
        <v>1.0075395464058617E-2</v>
      </c>
      <c r="BC48" s="88">
        <f t="shared" ca="1" si="1567"/>
        <v>1.1998360271059782E-2</v>
      </c>
      <c r="BD48" s="88">
        <f t="shared" ca="1" si="1567"/>
        <v>9.9850266425414985E-3</v>
      </c>
      <c r="BE48" s="88">
        <f t="shared" ca="1" si="1567"/>
        <v>1.1303560342614918E-2</v>
      </c>
      <c r="BF48" s="88">
        <f t="shared" ca="1" si="1725"/>
        <v>1.1764410383259186E-2</v>
      </c>
      <c r="BG48" s="88">
        <f t="shared" ca="1" si="1725"/>
        <v>1.1933740821809882E-2</v>
      </c>
      <c r="BH48" s="88">
        <f t="shared" ca="1" si="1725"/>
        <v>8.1748004626571828E-3</v>
      </c>
      <c r="BI48" s="88">
        <f t="shared" ca="1" si="1725"/>
        <v>1.0426225897171773E-2</v>
      </c>
      <c r="BJ48" s="88">
        <f t="shared" ca="1" si="1725"/>
        <v>1.1085379444311233E-2</v>
      </c>
      <c r="BK48" s="88">
        <f t="shared" ca="1" si="1725"/>
        <v>1.0154203384151942E-2</v>
      </c>
      <c r="BL48" s="88">
        <f t="shared" ca="1" si="1725"/>
        <v>8.178821629158485E-3</v>
      </c>
      <c r="BM48" s="88">
        <f t="shared" ca="1" si="1725"/>
        <v>9.6095131004693916E-3</v>
      </c>
      <c r="BN48" s="88">
        <f t="shared" ca="1" si="1725"/>
        <v>1.1535258747477153E-2</v>
      </c>
      <c r="BO48" s="88">
        <f t="shared" ca="1" si="1725"/>
        <v>1.1117730730579822E-2</v>
      </c>
      <c r="BP48" s="88">
        <f t="shared" ca="1" si="1725"/>
        <v>1.1653918507578871E-2</v>
      </c>
      <c r="BQ48" s="88">
        <f t="shared" ca="1" si="1725"/>
        <v>9.0242717220077578E-3</v>
      </c>
      <c r="BR48" s="88">
        <f t="shared" ca="1" si="1725"/>
        <v>8.7011278377689353E-3</v>
      </c>
      <c r="BS48" s="88">
        <f t="shared" ca="1" si="1725"/>
        <v>1.0455585768680983E-2</v>
      </c>
      <c r="BT48" s="88">
        <f t="shared" ca="1" si="1725"/>
        <v>1.1053209365111862E-2</v>
      </c>
      <c r="BU48" s="88">
        <f t="shared" ca="1" si="1725"/>
        <v>1.0934559187216003E-2</v>
      </c>
      <c r="BV48" s="88">
        <f t="shared" ca="1" si="1255"/>
        <v>1.115400388888578E-2</v>
      </c>
      <c r="BW48" s="88">
        <f t="shared" ca="1" si="1255"/>
        <v>9.9863454113916193E-3</v>
      </c>
      <c r="BX48" s="88">
        <f t="shared" ca="1" si="1255"/>
        <v>9.6426857814286959E-3</v>
      </c>
      <c r="BY48" s="88">
        <f t="shared" ca="1" si="1255"/>
        <v>9.5919910565694551E-3</v>
      </c>
      <c r="BZ48" s="88">
        <f t="shared" ca="1" si="1255"/>
        <v>9.7930552632053414E-3</v>
      </c>
      <c r="CA48" s="88">
        <f t="shared" ca="1" si="1255"/>
        <v>1.121487030224467E-2</v>
      </c>
      <c r="CB48" s="88">
        <f t="shared" ca="1" si="1255"/>
        <v>1.0394925633073641E-2</v>
      </c>
      <c r="CC48" s="88">
        <f t="shared" ca="1" si="1255"/>
        <v>1.0113986398200599E-2</v>
      </c>
      <c r="CD48" s="88">
        <f t="shared" ca="1" si="1255"/>
        <v>8.4986357201277275E-3</v>
      </c>
      <c r="CE48" s="88">
        <f t="shared" ca="1" si="1255"/>
        <v>1.051402736654934E-2</v>
      </c>
      <c r="CF48" s="88">
        <f t="shared" ca="1" si="1255"/>
        <v>1.1002545611267454E-2</v>
      </c>
      <c r="CG48" s="88">
        <f t="shared" ca="1" si="1255"/>
        <v>8.9200825879345615E-3</v>
      </c>
      <c r="CH48" s="88">
        <f t="shared" ca="1" si="1255"/>
        <v>1.0939461385255086E-2</v>
      </c>
      <c r="CI48" s="88">
        <f t="shared" ca="1" si="1255"/>
        <v>1.1189032297044224E-2</v>
      </c>
      <c r="CJ48" s="88">
        <f t="shared" ca="1" si="1255"/>
        <v>9.58122348782358E-3</v>
      </c>
      <c r="CK48" s="88">
        <f t="shared" ca="1" si="1255"/>
        <v>1.0360243262084498E-2</v>
      </c>
      <c r="CL48" s="88">
        <f t="shared" ca="1" si="1412"/>
        <v>1.073501590028577E-2</v>
      </c>
      <c r="CM48" s="88">
        <f t="shared" ca="1" si="1412"/>
        <v>1.2033894491839588E-2</v>
      </c>
      <c r="CN48" s="88">
        <f t="shared" ca="1" si="1412"/>
        <v>1.2572846719400687E-2</v>
      </c>
      <c r="CO48" s="88">
        <f t="shared" ca="1" si="1412"/>
        <v>8.9870733700770696E-3</v>
      </c>
      <c r="CP48" s="88">
        <f t="shared" ca="1" si="1412"/>
        <v>1.0814367968254949E-2</v>
      </c>
      <c r="CQ48" s="88">
        <f t="shared" ca="1" si="1412"/>
        <v>9.9286024578121284E-3</v>
      </c>
      <c r="CR48" s="88">
        <f t="shared" ca="1" si="1412"/>
        <v>8.035822567889199E-3</v>
      </c>
      <c r="CS48" s="88">
        <f t="shared" ca="1" si="1412"/>
        <v>8.8961042300584308E-3</v>
      </c>
      <c r="CT48" s="88">
        <f t="shared" ca="1" si="1412"/>
        <v>9.7171020284078577E-3</v>
      </c>
      <c r="CU48" s="88">
        <f t="shared" ca="1" si="1412"/>
        <v>1.0307642550476961E-2</v>
      </c>
      <c r="CV48" s="88">
        <f t="shared" ca="1" si="1412"/>
        <v>9.5607467568834068E-3</v>
      </c>
      <c r="CW48" s="88">
        <f t="shared" ca="1" si="1568"/>
        <v>1.1536365527996532E-2</v>
      </c>
      <c r="CX48" s="88">
        <f t="shared" ca="1" si="1568"/>
        <v>1.0032925887477378E-2</v>
      </c>
      <c r="CY48" s="88">
        <f t="shared" ca="1" si="1568"/>
        <v>9.6497761672262906E-3</v>
      </c>
      <c r="CZ48" s="88">
        <f t="shared" ca="1" si="1568"/>
        <v>8.2270087119876312E-3</v>
      </c>
      <c r="DA48" s="88">
        <f t="shared" ca="1" si="1568"/>
        <v>1.1811377494063652E-2</v>
      </c>
      <c r="DB48" s="88">
        <f t="shared" ca="1" si="1568"/>
        <v>8.7594682896579065E-3</v>
      </c>
      <c r="DC48" s="88">
        <f t="shared" ca="1" si="1568"/>
        <v>1.2367438082956024E-2</v>
      </c>
      <c r="DD48" s="88">
        <f t="shared" ca="1" si="1568"/>
        <v>9.346266913589911E-3</v>
      </c>
      <c r="DE48" s="88">
        <f t="shared" ca="1" si="1568"/>
        <v>1.1340988471607473E-2</v>
      </c>
      <c r="DF48" s="88">
        <f t="shared" ca="1" si="1568"/>
        <v>1.0987897414244791E-2</v>
      </c>
      <c r="DG48" s="88">
        <f t="shared" ca="1" si="1568"/>
        <v>9.2527532965079057E-3</v>
      </c>
      <c r="DH48" s="88">
        <f t="shared" ca="1" si="1568"/>
        <v>9.4186901073879965E-3</v>
      </c>
      <c r="DI48" s="88">
        <f t="shared" ca="1" si="1568"/>
        <v>1.1648044861469253E-2</v>
      </c>
      <c r="DJ48" s="88">
        <f t="shared" ca="1" si="1568"/>
        <v>1.1921025715870994E-2</v>
      </c>
      <c r="DK48" s="88">
        <f t="shared" ca="1" si="1568"/>
        <v>1.0631228043164159E-2</v>
      </c>
      <c r="DL48" s="88">
        <f t="shared" ca="1" si="1568"/>
        <v>8.8496190208165737E-3</v>
      </c>
      <c r="DM48" s="88">
        <f t="shared" ca="1" si="1568"/>
        <v>9.384459310213665E-3</v>
      </c>
      <c r="DN48" s="88">
        <f t="shared" ca="1" si="1568"/>
        <v>8.6531000758605196E-3</v>
      </c>
      <c r="DO48" s="88">
        <f t="shared" ca="1" si="1568"/>
        <v>1.1366575808200319E-2</v>
      </c>
      <c r="DP48" s="88">
        <f t="shared" ca="1" si="1568"/>
        <v>9.1379279243931945E-3</v>
      </c>
      <c r="DQ48" s="88">
        <f t="shared" ca="1" si="1568"/>
        <v>1.155532555244392E-2</v>
      </c>
      <c r="DR48" s="88">
        <f t="shared" ca="1" si="1726"/>
        <v>1.0508271166187981E-2</v>
      </c>
      <c r="DS48" s="88">
        <f t="shared" ca="1" si="1726"/>
        <v>1.0233679169236471E-2</v>
      </c>
      <c r="DT48" s="88">
        <f t="shared" ca="1" si="1726"/>
        <v>9.0265773230676725E-3</v>
      </c>
      <c r="DU48" s="88">
        <f t="shared" ca="1" si="1726"/>
        <v>1.0092643156498148E-2</v>
      </c>
      <c r="DV48" s="88">
        <f t="shared" ca="1" si="1726"/>
        <v>1.002885092771192E-2</v>
      </c>
      <c r="DW48" s="88">
        <f t="shared" ca="1" si="1726"/>
        <v>1.1586376286059167E-2</v>
      </c>
      <c r="DX48" s="88">
        <f t="shared" ca="1" si="1726"/>
        <v>9.9240467885669537E-3</v>
      </c>
      <c r="DY48" s="88">
        <f t="shared" ca="1" si="1726"/>
        <v>1.029857855909065E-2</v>
      </c>
      <c r="DZ48" s="88">
        <f t="shared" ca="1" si="1726"/>
        <v>9.2200086545967293E-3</v>
      </c>
      <c r="EA48" s="88">
        <f t="shared" ca="1" si="1726"/>
        <v>9.6878902731105804E-3</v>
      </c>
      <c r="EB48" s="88">
        <f t="shared" ca="1" si="1726"/>
        <v>9.8803085408030195E-3</v>
      </c>
      <c r="EC48" s="88">
        <f t="shared" ca="1" si="1726"/>
        <v>1.0116077953258239E-2</v>
      </c>
      <c r="ED48" s="88">
        <f t="shared" ca="1" si="1726"/>
        <v>1.1907305040025289E-2</v>
      </c>
      <c r="EE48" s="88">
        <f t="shared" ca="1" si="1726"/>
        <v>1.0349935810073011E-2</v>
      </c>
      <c r="EF48" s="88">
        <f t="shared" ca="1" si="1726"/>
        <v>1.0203833193930494E-2</v>
      </c>
      <c r="EG48" s="88">
        <f t="shared" ca="1" si="1726"/>
        <v>8.3684298877531281E-3</v>
      </c>
      <c r="EH48" s="88">
        <f t="shared" ca="1" si="1256"/>
        <v>1.0944095490617816E-2</v>
      </c>
      <c r="EI48" s="88">
        <f t="shared" ca="1" si="1256"/>
        <v>1.2585217357155759E-2</v>
      </c>
      <c r="EJ48" s="88">
        <f t="shared" ca="1" si="1256"/>
        <v>1.1098655691584533E-2</v>
      </c>
      <c r="EK48" s="88">
        <f t="shared" ca="1" si="1256"/>
        <v>1.0119516999400816E-2</v>
      </c>
      <c r="EL48" s="88">
        <f t="shared" ca="1" si="1256"/>
        <v>1.0643630209573329E-2</v>
      </c>
      <c r="EM48" s="88">
        <f t="shared" ca="1" si="1256"/>
        <v>8.9991467876922113E-3</v>
      </c>
      <c r="EN48" s="88">
        <f t="shared" ca="1" si="1256"/>
        <v>1.0599789956282338E-2</v>
      </c>
      <c r="EO48" s="88">
        <f t="shared" ca="1" si="1256"/>
        <v>1.0495168339444937E-2</v>
      </c>
      <c r="EP48" s="88">
        <f t="shared" ca="1" si="1256"/>
        <v>1.0503284976930979E-2</v>
      </c>
      <c r="EQ48" s="88">
        <f t="shared" ca="1" si="1256"/>
        <v>9.6619657136641068E-3</v>
      </c>
      <c r="ER48" s="88">
        <f t="shared" ca="1" si="1256"/>
        <v>1.1648819853368006E-2</v>
      </c>
      <c r="ES48" s="88">
        <f t="shared" ca="1" si="1256"/>
        <v>9.4314270206497398E-3</v>
      </c>
      <c r="ET48" s="88">
        <f t="shared" ca="1" si="1256"/>
        <v>1.1525260278705996E-2</v>
      </c>
      <c r="EU48" s="88">
        <f t="shared" ca="1" si="1256"/>
        <v>9.9725400870086696E-3</v>
      </c>
      <c r="EV48" s="88">
        <f t="shared" ca="1" si="1256"/>
        <v>9.5265787883715494E-3</v>
      </c>
      <c r="EW48" s="88">
        <f t="shared" ca="1" si="1256"/>
        <v>1.2444243181130365E-2</v>
      </c>
      <c r="EX48" s="88">
        <f t="shared" ca="1" si="1413"/>
        <v>8.4619166048948181E-3</v>
      </c>
      <c r="EY48" s="88">
        <f t="shared" ca="1" si="1413"/>
        <v>1.0709716689136733E-2</v>
      </c>
      <c r="EZ48" s="88">
        <f t="shared" ca="1" si="1413"/>
        <v>8.4489743707930574E-3</v>
      </c>
      <c r="FA48" s="88">
        <f t="shared" ca="1" si="1413"/>
        <v>1.1594995049621595E-2</v>
      </c>
      <c r="FB48" s="88">
        <f t="shared" ca="1" si="1413"/>
        <v>1.0655171312148461E-2</v>
      </c>
      <c r="FC48" s="88">
        <f t="shared" ca="1" si="1413"/>
        <v>8.9548444834370976E-3</v>
      </c>
      <c r="FD48" s="88">
        <f t="shared" ca="1" si="1413"/>
        <v>1.071427726142018E-2</v>
      </c>
      <c r="FE48" s="88">
        <f t="shared" ca="1" si="1413"/>
        <v>1.1416187000701331E-2</v>
      </c>
      <c r="FF48" s="88">
        <f t="shared" ca="1" si="1413"/>
        <v>1.0199189510234647E-2</v>
      </c>
      <c r="FG48" s="88">
        <f t="shared" ca="1" si="1413"/>
        <v>8.9640200726177066E-3</v>
      </c>
      <c r="FH48" s="88">
        <f t="shared" ca="1" si="1413"/>
        <v>1.0981108062270206E-2</v>
      </c>
      <c r="FI48" s="88">
        <f t="shared" ca="1" si="1569"/>
        <v>9.3906473839621644E-3</v>
      </c>
      <c r="FJ48" s="88">
        <f t="shared" ca="1" si="1569"/>
        <v>9.0468887922993749E-3</v>
      </c>
      <c r="FK48" s="88">
        <f t="shared" ca="1" si="1569"/>
        <v>9.4441023761220478E-3</v>
      </c>
      <c r="FL48" s="88">
        <f t="shared" ca="1" si="1569"/>
        <v>1.1221644851951512E-2</v>
      </c>
      <c r="FM48" s="88">
        <f t="shared" ca="1" si="1569"/>
        <v>1.1441448934158901E-2</v>
      </c>
      <c r="FN48" s="88">
        <f t="shared" ca="1" si="1569"/>
        <v>1.0952396629188781E-2</v>
      </c>
      <c r="FO48" s="88">
        <f t="shared" ca="1" si="1569"/>
        <v>1.0506456916044038E-2</v>
      </c>
      <c r="FP48" s="88">
        <f t="shared" ca="1" si="1569"/>
        <v>1.0482236725247415E-2</v>
      </c>
      <c r="FQ48" s="88">
        <f t="shared" ca="1" si="1569"/>
        <v>1.1502027465148588E-2</v>
      </c>
      <c r="FR48" s="88">
        <f t="shared" ca="1" si="1569"/>
        <v>9.2997575142741602E-3</v>
      </c>
      <c r="FS48" s="88">
        <f t="shared" ca="1" si="1569"/>
        <v>1.0651742712207398E-2</v>
      </c>
      <c r="FT48" s="88">
        <f t="shared" ca="1" si="1569"/>
        <v>8.6548952519920758E-3</v>
      </c>
      <c r="FU48" s="88">
        <f t="shared" ca="1" si="1569"/>
        <v>9.2323958756985007E-3</v>
      </c>
      <c r="FV48" s="88">
        <f t="shared" ca="1" si="1569"/>
        <v>1.1453856159233285E-2</v>
      </c>
      <c r="FW48" s="88">
        <f t="shared" ca="1" si="1569"/>
        <v>9.2921767574680406E-3</v>
      </c>
      <c r="FX48" s="88">
        <f t="shared" ca="1" si="1569"/>
        <v>1.0115182510484289E-2</v>
      </c>
      <c r="FY48" s="88">
        <f t="shared" ca="1" si="1569"/>
        <v>1.0256985231010238E-2</v>
      </c>
      <c r="FZ48" s="88">
        <f t="shared" ca="1" si="1569"/>
        <v>9.5041917713584462E-3</v>
      </c>
      <c r="GA48" s="88">
        <f t="shared" ca="1" si="1569"/>
        <v>1.1183855894688772E-2</v>
      </c>
      <c r="GB48" s="88">
        <f t="shared" ca="1" si="1569"/>
        <v>9.2742031608903722E-3</v>
      </c>
      <c r="GC48" s="88">
        <f t="shared" ca="1" si="1569"/>
        <v>1.0075800958425521E-2</v>
      </c>
      <c r="GD48" s="88">
        <f t="shared" ca="1" si="1727"/>
        <v>9.2085122521992826E-3</v>
      </c>
      <c r="GE48" s="88">
        <f t="shared" ca="1" si="1727"/>
        <v>1.0623481246008936E-2</v>
      </c>
      <c r="GF48" s="88">
        <f t="shared" ca="1" si="1727"/>
        <v>1.0091080869527558E-2</v>
      </c>
      <c r="GG48" s="88">
        <f t="shared" ca="1" si="1727"/>
        <v>1.0637616507294237E-2</v>
      </c>
      <c r="GH48" s="88">
        <f t="shared" ca="1" si="1727"/>
        <v>9.6601231718524121E-3</v>
      </c>
      <c r="GI48" s="88">
        <f t="shared" ca="1" si="1727"/>
        <v>9.9274655975347056E-3</v>
      </c>
      <c r="GJ48" s="88">
        <f t="shared" ca="1" si="1727"/>
        <v>1.1262132974477085E-2</v>
      </c>
      <c r="GK48" s="88">
        <f t="shared" ca="1" si="1727"/>
        <v>1.215618193559154E-2</v>
      </c>
      <c r="GL48" s="88">
        <f t="shared" ca="1" si="1727"/>
        <v>9.4710274362765877E-3</v>
      </c>
      <c r="GM48" s="88">
        <f t="shared" ca="1" si="1727"/>
        <v>1.0308416340793823E-2</v>
      </c>
      <c r="GN48" s="88">
        <f t="shared" ca="1" si="1727"/>
        <v>9.3919422010673888E-3</v>
      </c>
      <c r="GO48" s="88">
        <f t="shared" ca="1" si="1727"/>
        <v>9.1881101519497178E-3</v>
      </c>
      <c r="GP48" s="88">
        <f t="shared" ca="1" si="1727"/>
        <v>1.0389440513517608E-2</v>
      </c>
      <c r="GQ48" s="88">
        <f t="shared" ca="1" si="1727"/>
        <v>9.6467849491695852E-3</v>
      </c>
      <c r="GR48" s="88">
        <f t="shared" ca="1" si="1727"/>
        <v>1.0276162270132096E-2</v>
      </c>
      <c r="GS48" s="88">
        <f t="shared" ca="1" si="1727"/>
        <v>9.3507214139106776E-3</v>
      </c>
      <c r="GT48" s="88">
        <f t="shared" ca="1" si="1257"/>
        <v>1.0356526874754482E-2</v>
      </c>
      <c r="GU48" s="88">
        <f t="shared" ca="1" si="1257"/>
        <v>1.0181425195910754E-2</v>
      </c>
      <c r="GV48" s="88">
        <f t="shared" ca="1" si="1257"/>
        <v>1.2286045407949718E-2</v>
      </c>
      <c r="GW48" s="88">
        <f t="shared" ca="1" si="1257"/>
        <v>1.099605934936366E-2</v>
      </c>
      <c r="GX48" s="88">
        <f t="shared" ca="1" si="1257"/>
        <v>1.1708341102538492E-2</v>
      </c>
      <c r="GY48" s="88">
        <f t="shared" ca="1" si="1257"/>
        <v>1.0825124187529796E-2</v>
      </c>
      <c r="GZ48" s="88">
        <f t="shared" ca="1" si="1257"/>
        <v>1.0460376533514419E-2</v>
      </c>
      <c r="HA48" s="88">
        <f t="shared" ca="1" si="1257"/>
        <v>1.1939511016638782E-2</v>
      </c>
      <c r="HB48" s="88">
        <f t="shared" ca="1" si="1257"/>
        <v>1.0048290415427163E-2</v>
      </c>
      <c r="HC48" s="88">
        <f t="shared" ca="1" si="1257"/>
        <v>9.8590352249947992E-3</v>
      </c>
      <c r="HD48" s="88">
        <f t="shared" ca="1" si="1257"/>
        <v>1.147532566640737E-2</v>
      </c>
      <c r="HE48" s="88">
        <f t="shared" ca="1" si="1257"/>
        <v>9.0275829974601745E-3</v>
      </c>
      <c r="HF48" s="88">
        <f t="shared" ca="1" si="1257"/>
        <v>1.0186160946787006E-2</v>
      </c>
      <c r="HG48" s="88">
        <f t="shared" ca="1" si="1257"/>
        <v>1.0157914922139652E-2</v>
      </c>
      <c r="HH48" s="88">
        <f t="shared" ca="1" si="1257"/>
        <v>7.9147136676296758E-3</v>
      </c>
      <c r="HI48" s="88">
        <f t="shared" ca="1" si="1257"/>
        <v>9.3663197174855394E-3</v>
      </c>
      <c r="HJ48" s="88">
        <f t="shared" ca="1" si="1414"/>
        <v>9.8198681994869242E-3</v>
      </c>
      <c r="HK48" s="88">
        <f t="shared" ca="1" si="1414"/>
        <v>8.5842588245297769E-3</v>
      </c>
      <c r="HL48" s="88">
        <f t="shared" ca="1" si="1414"/>
        <v>1.1352018677314866E-2</v>
      </c>
      <c r="HM48" s="88">
        <f t="shared" ca="1" si="1414"/>
        <v>1.070450799200892E-2</v>
      </c>
      <c r="HN48" s="88">
        <f t="shared" ca="1" si="1414"/>
        <v>9.250781492335821E-3</v>
      </c>
      <c r="HO48" s="88">
        <f t="shared" ca="1" si="1414"/>
        <v>1.0678873829514325E-2</v>
      </c>
      <c r="HP48" s="88">
        <f t="shared" ca="1" si="1414"/>
        <v>1.119124972557615E-2</v>
      </c>
      <c r="HQ48" s="88">
        <f t="shared" ca="1" si="1414"/>
        <v>8.8910087334995794E-3</v>
      </c>
      <c r="HR48" s="88">
        <f t="shared" ca="1" si="1414"/>
        <v>1.0200808265700828E-2</v>
      </c>
      <c r="HS48" s="88">
        <f t="shared" ca="1" si="1414"/>
        <v>1.0284444456420971E-2</v>
      </c>
      <c r="HT48" s="88">
        <f t="shared" ca="1" si="1414"/>
        <v>9.3462958863669929E-3</v>
      </c>
      <c r="HU48" s="88">
        <f t="shared" ca="1" si="1570"/>
        <v>9.6161967445946572E-3</v>
      </c>
      <c r="HV48" s="88">
        <f t="shared" ca="1" si="1570"/>
        <v>1.0481942972154684E-2</v>
      </c>
      <c r="HW48" s="88">
        <f t="shared" ca="1" si="1570"/>
        <v>1.0770822264244789E-2</v>
      </c>
      <c r="HX48" s="88">
        <f t="shared" ca="1" si="1570"/>
        <v>7.8570111698033265E-3</v>
      </c>
      <c r="HY48" s="88">
        <f t="shared" ca="1" si="1570"/>
        <v>9.4421530603023673E-3</v>
      </c>
      <c r="HZ48" s="88">
        <f t="shared" ca="1" si="1570"/>
        <v>1.0764486522591781E-2</v>
      </c>
      <c r="IA48" s="88">
        <f t="shared" ca="1" si="1570"/>
        <v>1.2112384594491522E-2</v>
      </c>
      <c r="IB48" s="88">
        <f t="shared" ca="1" si="1570"/>
        <v>8.6327046545065858E-3</v>
      </c>
      <c r="IC48" s="88">
        <f t="shared" ca="1" si="1570"/>
        <v>8.4210046599076001E-3</v>
      </c>
      <c r="ID48" s="88">
        <f t="shared" ca="1" si="1570"/>
        <v>1.141931322009869E-2</v>
      </c>
      <c r="IE48" s="88">
        <f t="shared" ca="1" si="1570"/>
        <v>8.762543018494575E-3</v>
      </c>
      <c r="IF48" s="88">
        <f t="shared" ca="1" si="1570"/>
        <v>1.2271071940619901E-2</v>
      </c>
      <c r="IG48" s="88">
        <f t="shared" ca="1" si="1570"/>
        <v>9.4330074732070762E-3</v>
      </c>
      <c r="IH48" s="88">
        <f t="shared" ca="1" si="1570"/>
        <v>8.5889402700246725E-3</v>
      </c>
      <c r="II48" s="88">
        <f t="shared" ca="1" si="1570"/>
        <v>1.0879664921512266E-2</v>
      </c>
      <c r="IJ48" s="88">
        <f t="shared" ca="1" si="1570"/>
        <v>1.0242091827271744E-2</v>
      </c>
      <c r="IK48" s="88">
        <f t="shared" ca="1" si="1570"/>
        <v>9.8194095864390304E-3</v>
      </c>
      <c r="IL48" s="88">
        <f t="shared" ca="1" si="1570"/>
        <v>9.9369588277015766E-3</v>
      </c>
      <c r="IM48" s="88">
        <f t="shared" ca="1" si="1570"/>
        <v>1.2922055851992192E-2</v>
      </c>
      <c r="IN48" s="88">
        <f t="shared" ca="1" si="1570"/>
        <v>9.2464269502013849E-3</v>
      </c>
      <c r="IO48" s="88">
        <f t="shared" ca="1" si="1570"/>
        <v>1.1185101617295351E-2</v>
      </c>
      <c r="IP48" s="88">
        <f t="shared" ca="1" si="1728"/>
        <v>9.9356988835919268E-3</v>
      </c>
      <c r="IQ48" s="88">
        <f t="shared" ca="1" si="1728"/>
        <v>1.1050568545704171E-2</v>
      </c>
      <c r="IR48" s="88">
        <f t="shared" ca="1" si="1728"/>
        <v>1.0425927552660074E-2</v>
      </c>
      <c r="IS48" s="88">
        <f t="shared" ca="1" si="1728"/>
        <v>1.0183377200786296E-2</v>
      </c>
      <c r="IT48" s="88">
        <f t="shared" ca="1" si="1728"/>
        <v>1.1221954254145645E-2</v>
      </c>
      <c r="IU48" s="88">
        <f t="shared" ca="1" si="1728"/>
        <v>1.122348646884077E-2</v>
      </c>
      <c r="IV48" s="88">
        <f t="shared" ca="1" si="1728"/>
        <v>9.1839591163520567E-3</v>
      </c>
      <c r="IW48" s="88">
        <f t="shared" ca="1" si="1728"/>
        <v>9.9286768388053767E-3</v>
      </c>
      <c r="IX48" s="88">
        <f t="shared" ca="1" si="1728"/>
        <v>8.7496682320275174E-3</v>
      </c>
      <c r="IY48" s="88">
        <f t="shared" ca="1" si="1728"/>
        <v>1.0430046737034002E-2</v>
      </c>
      <c r="IZ48" s="88">
        <f t="shared" ca="1" si="1728"/>
        <v>1.2614595312877759E-2</v>
      </c>
      <c r="JA48" s="88">
        <f t="shared" ca="1" si="1728"/>
        <v>1.0574501840934863E-2</v>
      </c>
      <c r="JB48" s="88">
        <f t="shared" ca="1" si="1728"/>
        <v>9.4396110284693663E-3</v>
      </c>
      <c r="JC48" s="88">
        <f t="shared" ca="1" si="1728"/>
        <v>9.4407511908778854E-3</v>
      </c>
      <c r="JD48" s="88">
        <f t="shared" ca="1" si="1728"/>
        <v>9.7698539506608853E-3</v>
      </c>
      <c r="JE48" s="88">
        <f t="shared" ca="1" si="1728"/>
        <v>1.0787108620095118E-2</v>
      </c>
      <c r="JF48" s="88">
        <f t="shared" ca="1" si="1258"/>
        <v>1.0158793857828995E-2</v>
      </c>
      <c r="JG48" s="88">
        <f t="shared" ca="1" si="1258"/>
        <v>1.1909503361684587E-2</v>
      </c>
      <c r="JH48" s="88">
        <f t="shared" ca="1" si="1258"/>
        <v>1.0770580803571418E-2</v>
      </c>
      <c r="JI48" s="88">
        <f t="shared" ca="1" si="1258"/>
        <v>8.4941185780171707E-3</v>
      </c>
      <c r="JJ48" s="88">
        <f t="shared" ca="1" si="1258"/>
        <v>1.1270872069219184E-2</v>
      </c>
      <c r="JK48" s="88">
        <f t="shared" ca="1" si="1258"/>
        <v>9.5089103322289967E-3</v>
      </c>
      <c r="JL48" s="88">
        <f t="shared" ca="1" si="1258"/>
        <v>9.7740628528413306E-3</v>
      </c>
      <c r="JM48" s="88">
        <f t="shared" ca="1" si="1258"/>
        <v>1.1121943003931737E-2</v>
      </c>
      <c r="JN48" s="88">
        <f t="shared" ca="1" si="1258"/>
        <v>1.013907463224192E-2</v>
      </c>
      <c r="JO48" s="88">
        <f t="shared" ca="1" si="1258"/>
        <v>1.1758518269537293E-2</v>
      </c>
      <c r="JP48" s="88">
        <f t="shared" ca="1" si="1258"/>
        <v>1.0829687863277719E-2</v>
      </c>
      <c r="JQ48" s="88">
        <f t="shared" ca="1" si="1258"/>
        <v>1.181153871066808E-2</v>
      </c>
      <c r="JR48" s="88">
        <f t="shared" ca="1" si="1258"/>
        <v>8.7011463279653631E-3</v>
      </c>
      <c r="JS48" s="88">
        <f t="shared" ca="1" si="1258"/>
        <v>9.2774352044329711E-3</v>
      </c>
      <c r="JT48" s="88">
        <f t="shared" ca="1" si="1258"/>
        <v>9.5364928462171837E-3</v>
      </c>
      <c r="JU48" s="88">
        <f t="shared" ca="1" si="1258"/>
        <v>1.0577323325220753E-2</v>
      </c>
      <c r="JV48" s="88">
        <f t="shared" ca="1" si="1415"/>
        <v>1.0123677020534494E-2</v>
      </c>
      <c r="JW48" s="88">
        <f t="shared" ca="1" si="1415"/>
        <v>1.0869859974359282E-2</v>
      </c>
      <c r="JX48" s="88">
        <f t="shared" ca="1" si="1415"/>
        <v>1.128543281814681E-2</v>
      </c>
      <c r="JY48" s="88">
        <f t="shared" ca="1" si="1415"/>
        <v>9.0311425557952473E-3</v>
      </c>
      <c r="JZ48" s="88">
        <f t="shared" ca="1" si="1415"/>
        <v>1.0201549116267713E-2</v>
      </c>
      <c r="KA48" s="88">
        <f t="shared" ca="1" si="1415"/>
        <v>1.1395856727234395E-2</v>
      </c>
      <c r="KB48" s="88">
        <f t="shared" ca="1" si="1415"/>
        <v>8.5951687085802347E-3</v>
      </c>
      <c r="KC48" s="88">
        <f t="shared" ca="1" si="1415"/>
        <v>1.1337623116202797E-2</v>
      </c>
      <c r="KD48" s="88">
        <f t="shared" ca="1" si="1415"/>
        <v>1.1565642131189696E-2</v>
      </c>
      <c r="KE48" s="88">
        <f t="shared" ca="1" si="1415"/>
        <v>8.765921511077749E-3</v>
      </c>
      <c r="KF48" s="88">
        <f t="shared" ca="1" si="1415"/>
        <v>1.0238038723116422E-2</v>
      </c>
      <c r="KG48" s="88">
        <f t="shared" ca="1" si="1571"/>
        <v>1.0263854742226278E-2</v>
      </c>
      <c r="KH48" s="88">
        <f t="shared" ca="1" si="1571"/>
        <v>1.1240642300111603E-2</v>
      </c>
      <c r="KI48" s="88">
        <f t="shared" ca="1" si="1571"/>
        <v>1.1434658394907704E-2</v>
      </c>
      <c r="KJ48" s="88">
        <f t="shared" ca="1" si="1571"/>
        <v>8.5414502874087035E-3</v>
      </c>
      <c r="KK48" s="88">
        <f t="shared" ca="1" si="1571"/>
        <v>8.2777594258192384E-3</v>
      </c>
      <c r="KL48" s="88">
        <f t="shared" ca="1" si="1571"/>
        <v>1.2596052879558679E-2</v>
      </c>
      <c r="KM48" s="88">
        <f t="shared" ca="1" si="1571"/>
        <v>1.1726398485517462E-2</v>
      </c>
      <c r="KN48" s="88">
        <f t="shared" ca="1" si="1571"/>
        <v>1.0595408789518706E-2</v>
      </c>
      <c r="KO48" s="88">
        <f t="shared" ca="1" si="1571"/>
        <v>1.1176951789600485E-2</v>
      </c>
      <c r="KP48" s="88">
        <f t="shared" ca="1" si="1571"/>
        <v>8.7324397083795337E-3</v>
      </c>
      <c r="KQ48" s="88">
        <f t="shared" ca="1" si="1571"/>
        <v>1.0289774018996219E-2</v>
      </c>
      <c r="KR48" s="88">
        <f t="shared" ca="1" si="1571"/>
        <v>9.910365941767342E-3</v>
      </c>
      <c r="KS48" s="88">
        <f t="shared" ca="1" si="1571"/>
        <v>1.249614988835256E-2</v>
      </c>
      <c r="KT48" s="88">
        <f t="shared" ca="1" si="1571"/>
        <v>1.1471314834794348E-2</v>
      </c>
      <c r="KU48" s="88">
        <f t="shared" ca="1" si="1571"/>
        <v>1.0871366221698427E-2</v>
      </c>
      <c r="KV48" s="88">
        <f t="shared" ca="1" si="1571"/>
        <v>8.486734658581168E-3</v>
      </c>
      <c r="KW48" s="88">
        <f t="shared" ca="1" si="1571"/>
        <v>1.0317374058227965E-2</v>
      </c>
      <c r="KX48" s="88">
        <f t="shared" ca="1" si="1571"/>
        <v>1.1299265983689737E-2</v>
      </c>
      <c r="KY48" s="88">
        <f t="shared" ca="1" si="1571"/>
        <v>8.9174310756890557E-3</v>
      </c>
      <c r="KZ48" s="88">
        <f t="shared" ca="1" si="1571"/>
        <v>1.1045844987117803E-2</v>
      </c>
      <c r="LA48" s="88">
        <f t="shared" ca="1" si="1571"/>
        <v>8.6731005342339882E-3</v>
      </c>
      <c r="LB48" s="88">
        <f t="shared" ca="1" si="1729"/>
        <v>9.5594454948722991E-3</v>
      </c>
      <c r="LC48" s="88">
        <f t="shared" ca="1" si="1729"/>
        <v>9.9423919534817867E-3</v>
      </c>
      <c r="LD48" s="88">
        <f t="shared" ca="1" si="1729"/>
        <v>9.8492288632087352E-3</v>
      </c>
      <c r="LE48" s="88">
        <f t="shared" ca="1" si="1729"/>
        <v>1.0776849946997286E-2</v>
      </c>
      <c r="LF48" s="88">
        <f t="shared" ca="1" si="1729"/>
        <v>1.0599567884580859E-2</v>
      </c>
      <c r="LG48" s="88">
        <f t="shared" ca="1" si="1729"/>
        <v>1.0089526065820555E-2</v>
      </c>
      <c r="LH48" s="88">
        <f t="shared" ca="1" si="1729"/>
        <v>1.0131101197152248E-2</v>
      </c>
      <c r="LI48" s="88">
        <f t="shared" ca="1" si="1729"/>
        <v>9.7712858854682172E-3</v>
      </c>
      <c r="LJ48" s="88">
        <f t="shared" ca="1" si="1729"/>
        <v>8.0754225032125589E-3</v>
      </c>
      <c r="LK48" s="88">
        <f t="shared" ca="1" si="1729"/>
        <v>1.0707839720560584E-2</v>
      </c>
      <c r="LL48" s="88">
        <f t="shared" ca="1" si="1729"/>
        <v>1.2310705427083651E-2</v>
      </c>
      <c r="LM48" s="88">
        <f t="shared" ca="1" si="1729"/>
        <v>9.8058663442761439E-3</v>
      </c>
      <c r="LN48" s="88">
        <f t="shared" ca="1" si="1729"/>
        <v>8.847000249982355E-3</v>
      </c>
      <c r="LO48" s="88">
        <f t="shared" ca="1" si="1729"/>
        <v>8.5551368016809071E-3</v>
      </c>
      <c r="LP48" s="88">
        <f t="shared" ca="1" si="1729"/>
        <v>8.3341789219205167E-3</v>
      </c>
      <c r="LQ48" s="88">
        <f t="shared" ca="1" si="1729"/>
        <v>9.9949330003935369E-3</v>
      </c>
      <c r="LR48" s="88">
        <f t="shared" ca="1" si="1259"/>
        <v>9.397357144108956E-3</v>
      </c>
      <c r="LS48" s="88">
        <f t="shared" ca="1" si="1259"/>
        <v>9.5789117556437688E-3</v>
      </c>
      <c r="LT48" s="88">
        <f t="shared" ca="1" si="1259"/>
        <v>1.0246214230991797E-2</v>
      </c>
      <c r="LU48" s="88">
        <f t="shared" ca="1" si="1259"/>
        <v>1.1310996413356603E-2</v>
      </c>
      <c r="LV48" s="88">
        <f t="shared" ca="1" si="1259"/>
        <v>9.9429959220475022E-3</v>
      </c>
      <c r="LW48" s="88">
        <f t="shared" ca="1" si="1259"/>
        <v>9.9066772507791171E-3</v>
      </c>
      <c r="LX48" s="88">
        <f t="shared" ca="1" si="1259"/>
        <v>1.2319015191743082E-2</v>
      </c>
      <c r="LY48" s="88">
        <f t="shared" ca="1" si="1259"/>
        <v>1.0184053451359726E-2</v>
      </c>
      <c r="LZ48" s="88">
        <f t="shared" ca="1" si="1259"/>
        <v>1.0728833344148049E-2</v>
      </c>
      <c r="MA48" s="88">
        <f t="shared" ca="1" si="1259"/>
        <v>9.9392776516136778E-3</v>
      </c>
      <c r="MB48" s="88">
        <f t="shared" ca="1" si="1259"/>
        <v>1.0265886114959892E-2</v>
      </c>
      <c r="MC48" s="88">
        <f t="shared" ca="1" si="1259"/>
        <v>1.1366420658850386E-2</v>
      </c>
      <c r="MD48" s="88">
        <f t="shared" ca="1" si="1259"/>
        <v>1.067566812834882E-2</v>
      </c>
      <c r="ME48" s="88">
        <f t="shared" ca="1" si="1259"/>
        <v>9.3284330812390005E-3</v>
      </c>
      <c r="MF48" s="88">
        <f t="shared" ca="1" si="1259"/>
        <v>9.0576908899150411E-3</v>
      </c>
      <c r="MG48" s="88">
        <f t="shared" ca="1" si="1259"/>
        <v>9.5679138967437981E-3</v>
      </c>
      <c r="MH48" s="88">
        <f t="shared" ca="1" si="1416"/>
        <v>9.3785437375014866E-3</v>
      </c>
      <c r="MI48" s="88">
        <f t="shared" ca="1" si="1416"/>
        <v>9.3301437386885781E-3</v>
      </c>
      <c r="MJ48" s="88">
        <f t="shared" ca="1" si="1416"/>
        <v>9.9175987378518106E-3</v>
      </c>
      <c r="MK48" s="88">
        <f t="shared" ca="1" si="1416"/>
        <v>9.2083698508061175E-3</v>
      </c>
      <c r="ML48" s="88">
        <f t="shared" ca="1" si="1416"/>
        <v>7.7873575246177173E-3</v>
      </c>
      <c r="MM48" s="88">
        <f t="shared" ca="1" si="1416"/>
        <v>7.568221624834285E-3</v>
      </c>
      <c r="MN48" s="88">
        <f t="shared" ca="1" si="1416"/>
        <v>9.3574431541773966E-3</v>
      </c>
      <c r="MO48" s="88">
        <f t="shared" ca="1" si="1416"/>
        <v>1.0576413039272699E-2</v>
      </c>
      <c r="MP48" s="88">
        <f t="shared" ca="1" si="1416"/>
        <v>9.9146440567463457E-3</v>
      </c>
      <c r="MQ48" s="88">
        <f t="shared" ca="1" si="1416"/>
        <v>1.1476440689518103E-2</v>
      </c>
      <c r="MR48" s="88">
        <f t="shared" ca="1" si="1416"/>
        <v>9.4640663690582286E-3</v>
      </c>
      <c r="MS48" s="88">
        <f t="shared" ca="1" si="1572"/>
        <v>9.5863981636122933E-3</v>
      </c>
      <c r="MT48" s="88">
        <f t="shared" ca="1" si="1572"/>
        <v>1.1284066410076003E-2</v>
      </c>
      <c r="MU48" s="88">
        <f t="shared" ca="1" si="1572"/>
        <v>1.0941773766063752E-2</v>
      </c>
      <c r="MV48" s="88">
        <f t="shared" ca="1" si="1572"/>
        <v>9.5617773338124799E-3</v>
      </c>
      <c r="MW48" s="88">
        <f t="shared" ca="1" si="1572"/>
        <v>9.8143565996956419E-3</v>
      </c>
      <c r="MX48" s="88">
        <f t="shared" ca="1" si="1572"/>
        <v>1.1385696085155456E-2</v>
      </c>
      <c r="MY48" s="88">
        <f t="shared" ca="1" si="1572"/>
        <v>9.7932422667825619E-3</v>
      </c>
      <c r="MZ48" s="88">
        <f t="shared" ca="1" si="1572"/>
        <v>1.0708141195407443E-2</v>
      </c>
      <c r="NA48" s="88">
        <f t="shared" ca="1" si="1572"/>
        <v>9.4910433903479877E-3</v>
      </c>
      <c r="NB48" s="88">
        <f t="shared" ca="1" si="1572"/>
        <v>1.1901970376205783E-2</v>
      </c>
      <c r="NC48" s="88">
        <f t="shared" ca="1" si="1572"/>
        <v>1.1037453779759754E-2</v>
      </c>
      <c r="ND48" s="88">
        <f t="shared" ca="1" si="1572"/>
        <v>9.3328170634213153E-3</v>
      </c>
      <c r="NE48" s="88">
        <f t="shared" ca="1" si="1572"/>
        <v>1.1460966642398337E-2</v>
      </c>
      <c r="NF48" s="88">
        <f t="shared" ca="1" si="1572"/>
        <v>8.9490221725468978E-3</v>
      </c>
      <c r="NG48" s="88">
        <f t="shared" ca="1" si="1572"/>
        <v>1.1974267303900643E-2</v>
      </c>
      <c r="NH48" s="88">
        <f t="shared" ca="1" si="1572"/>
        <v>1.2525971876956822E-2</v>
      </c>
      <c r="NI48" s="88">
        <f t="shared" ca="1" si="1572"/>
        <v>1.0110724998282018E-2</v>
      </c>
      <c r="NJ48" s="88">
        <f t="shared" ca="1" si="1572"/>
        <v>1.1102634251003111E-2</v>
      </c>
      <c r="NK48" s="88">
        <f t="shared" ca="1" si="1572"/>
        <v>1.0555666691539017E-2</v>
      </c>
      <c r="NL48" s="88">
        <f t="shared" ca="1" si="1572"/>
        <v>1.0801313952656296E-2</v>
      </c>
      <c r="NM48" s="88">
        <f t="shared" ca="1" si="1572"/>
        <v>8.5800554655761311E-3</v>
      </c>
      <c r="NN48" s="88">
        <f t="shared" ca="1" si="1730"/>
        <v>9.8029343754656075E-3</v>
      </c>
      <c r="NO48" s="88">
        <f t="shared" ca="1" si="1730"/>
        <v>1.0595553934013404E-2</v>
      </c>
      <c r="NP48" s="88">
        <f t="shared" ca="1" si="1730"/>
        <v>9.4123142069478319E-3</v>
      </c>
      <c r="NQ48" s="88">
        <f t="shared" ca="1" si="1730"/>
        <v>1.0071725889788509E-2</v>
      </c>
      <c r="NR48" s="88">
        <f t="shared" ca="1" si="1730"/>
        <v>8.9789030054652774E-3</v>
      </c>
      <c r="NS48" s="88">
        <f t="shared" ca="1" si="1730"/>
        <v>9.8398326829477415E-3</v>
      </c>
      <c r="NT48" s="88">
        <f t="shared" ca="1" si="1730"/>
        <v>8.9416633431098572E-3</v>
      </c>
      <c r="NU48" s="88">
        <f t="shared" ca="1" si="1730"/>
        <v>9.505220320075251E-3</v>
      </c>
      <c r="NV48" s="88">
        <f t="shared" ca="1" si="1730"/>
        <v>1.1635875808299063E-2</v>
      </c>
      <c r="NW48" s="88">
        <f t="shared" ca="1" si="1730"/>
        <v>1.0297299184940776E-2</v>
      </c>
      <c r="NX48" s="88">
        <f t="shared" ca="1" si="1730"/>
        <v>1.0257171778961856E-2</v>
      </c>
      <c r="NY48" s="88">
        <f t="shared" ca="1" si="1730"/>
        <v>9.5744165279315827E-3</v>
      </c>
      <c r="NZ48" s="88">
        <f t="shared" ca="1" si="1730"/>
        <v>1.3347916006684125E-2</v>
      </c>
      <c r="OA48" s="88">
        <f t="shared" ca="1" si="1730"/>
        <v>1.1669695127307218E-2</v>
      </c>
      <c r="OB48" s="88">
        <f t="shared" ca="1" si="1730"/>
        <v>7.1276130383396653E-3</v>
      </c>
      <c r="OC48" s="88">
        <f t="shared" ca="1" si="1730"/>
        <v>1.0941714688335075E-2</v>
      </c>
      <c r="OD48" s="88">
        <f t="shared" ca="1" si="1260"/>
        <v>1.0699798170775279E-2</v>
      </c>
      <c r="OE48" s="88">
        <f t="shared" ca="1" si="1260"/>
        <v>9.554424261842628E-3</v>
      </c>
      <c r="OF48" s="88">
        <f t="shared" ca="1" si="1260"/>
        <v>1.1261001458954928E-2</v>
      </c>
      <c r="OG48" s="88">
        <f t="shared" ca="1" si="1260"/>
        <v>1.0361726697497008E-2</v>
      </c>
      <c r="OH48" s="88">
        <f t="shared" ca="1" si="1260"/>
        <v>1.104076023180626E-2</v>
      </c>
      <c r="OI48" s="88">
        <f t="shared" ca="1" si="1260"/>
        <v>1.1342589437729068E-2</v>
      </c>
      <c r="OJ48" s="88">
        <f t="shared" ca="1" si="1260"/>
        <v>9.7807679921235232E-3</v>
      </c>
      <c r="OK48" s="88">
        <f t="shared" ca="1" si="1260"/>
        <v>1.0268805193688455E-2</v>
      </c>
      <c r="OL48" s="88">
        <f t="shared" ca="1" si="1260"/>
        <v>1.0121153527491378E-2</v>
      </c>
      <c r="OM48" s="88">
        <f t="shared" ca="1" si="1260"/>
        <v>7.7581330386283466E-3</v>
      </c>
      <c r="ON48" s="88">
        <f t="shared" ca="1" si="1260"/>
        <v>1.0180708012711747E-2</v>
      </c>
      <c r="OO48" s="88">
        <f t="shared" ca="1" si="1260"/>
        <v>9.0256911122755905E-3</v>
      </c>
      <c r="OP48" s="88">
        <f t="shared" ca="1" si="1260"/>
        <v>1.0814226451056999E-2</v>
      </c>
      <c r="OQ48" s="88">
        <f t="shared" ca="1" si="1260"/>
        <v>1.0514615684789685E-2</v>
      </c>
      <c r="OR48" s="88">
        <f t="shared" ca="1" si="1260"/>
        <v>1.0569739512224108E-2</v>
      </c>
      <c r="OS48" s="88">
        <f t="shared" ca="1" si="1260"/>
        <v>8.7453241978714454E-3</v>
      </c>
      <c r="OT48" s="88">
        <f t="shared" ca="1" si="1417"/>
        <v>9.6147540036929675E-3</v>
      </c>
      <c r="OU48" s="88">
        <f t="shared" ca="1" si="1417"/>
        <v>9.6340360181834932E-3</v>
      </c>
      <c r="OV48" s="88">
        <f t="shared" ca="1" si="1417"/>
        <v>1.1916936550816505E-2</v>
      </c>
      <c r="OW48" s="88">
        <f t="shared" ca="1" si="1417"/>
        <v>9.6734867988741615E-3</v>
      </c>
      <c r="OX48" s="88">
        <f t="shared" ca="1" si="1417"/>
        <v>1.2496453955830454E-2</v>
      </c>
      <c r="OY48" s="88">
        <f t="shared" ca="1" si="1417"/>
        <v>1.0910842811222638E-2</v>
      </c>
      <c r="OZ48" s="88">
        <f t="shared" ca="1" si="1417"/>
        <v>9.6685664381920902E-3</v>
      </c>
      <c r="PA48" s="88">
        <f t="shared" ca="1" si="1417"/>
        <v>1.0661537425069314E-2</v>
      </c>
      <c r="PB48" s="88">
        <f t="shared" ca="1" si="1417"/>
        <v>1.1033044163580669E-2</v>
      </c>
      <c r="PC48" s="88">
        <f t="shared" ca="1" si="1417"/>
        <v>8.3656972611050075E-3</v>
      </c>
      <c r="PD48" s="88">
        <f t="shared" ca="1" si="1417"/>
        <v>9.8260509480769687E-3</v>
      </c>
      <c r="PE48" s="88">
        <f t="shared" ca="1" si="1573"/>
        <v>1.1915666200501019E-2</v>
      </c>
      <c r="PF48" s="88">
        <f t="shared" ca="1" si="1573"/>
        <v>1.0033556848440659E-2</v>
      </c>
      <c r="PG48" s="88">
        <f t="shared" ca="1" si="1573"/>
        <v>9.6128882885983674E-3</v>
      </c>
      <c r="PH48" s="88">
        <f t="shared" ca="1" si="1573"/>
        <v>1.0238947160821309E-2</v>
      </c>
      <c r="PI48" s="88">
        <f t="shared" ca="1" si="1573"/>
        <v>1.059376264405406E-2</v>
      </c>
      <c r="PJ48" s="88">
        <f t="shared" ca="1" si="1573"/>
        <v>1.2017498111791685E-2</v>
      </c>
      <c r="PK48" s="88">
        <f t="shared" ca="1" si="1573"/>
        <v>1.0472269525523513E-2</v>
      </c>
      <c r="PL48" s="88">
        <f t="shared" ca="1" si="1573"/>
        <v>1.1029223801068898E-2</v>
      </c>
      <c r="PM48" s="88">
        <f t="shared" ca="1" si="1573"/>
        <v>9.5392753868821251E-3</v>
      </c>
      <c r="PN48" s="88">
        <f t="shared" ca="1" si="1573"/>
        <v>1.0377258761785437E-2</v>
      </c>
      <c r="PO48" s="88">
        <f t="shared" ca="1" si="1573"/>
        <v>1.0557968759811753E-2</v>
      </c>
      <c r="PP48" s="88">
        <f t="shared" ca="1" si="1573"/>
        <v>8.7382812362320102E-3</v>
      </c>
      <c r="PQ48" s="88">
        <f t="shared" ca="1" si="1573"/>
        <v>9.543454659417137E-3</v>
      </c>
      <c r="PR48" s="88">
        <f t="shared" ca="1" si="1573"/>
        <v>8.3399717962799706E-3</v>
      </c>
      <c r="PS48" s="88">
        <f t="shared" ca="1" si="1573"/>
        <v>9.0676320212764536E-3</v>
      </c>
      <c r="PT48" s="88">
        <f t="shared" ca="1" si="1573"/>
        <v>1.1788572719905596E-2</v>
      </c>
      <c r="PU48" s="88">
        <f t="shared" ca="1" si="1573"/>
        <v>1.0845608925605321E-2</v>
      </c>
      <c r="PV48" s="88">
        <f t="shared" ca="1" si="1573"/>
        <v>1.2094900871508696E-2</v>
      </c>
      <c r="PW48" s="88">
        <f t="shared" ca="1" si="1573"/>
        <v>8.8396895378089445E-3</v>
      </c>
      <c r="PX48" s="88">
        <f t="shared" ca="1" si="1573"/>
        <v>1.0248119442371943E-2</v>
      </c>
      <c r="PY48" s="88">
        <f t="shared" ca="1" si="1573"/>
        <v>1.0303271499839386E-2</v>
      </c>
      <c r="PZ48" s="88">
        <f t="shared" ca="1" si="1731"/>
        <v>1.1036857092642743E-2</v>
      </c>
      <c r="QA48" s="88">
        <f t="shared" ca="1" si="1731"/>
        <v>1.0180757964343088E-2</v>
      </c>
      <c r="QB48" s="88">
        <f t="shared" ca="1" si="1731"/>
        <v>9.9944731060635159E-3</v>
      </c>
      <c r="QC48" s="88">
        <f t="shared" ca="1" si="1731"/>
        <v>1.2520300140081708E-2</v>
      </c>
      <c r="QD48" s="88">
        <f t="shared" ca="1" si="1731"/>
        <v>1.0270487114156162E-2</v>
      </c>
      <c r="QE48" s="88">
        <f t="shared" ca="1" si="1731"/>
        <v>1.1272253924412581E-2</v>
      </c>
      <c r="QF48" s="88">
        <f t="shared" ca="1" si="1731"/>
        <v>9.200809416660103E-3</v>
      </c>
      <c r="QG48" s="88">
        <f t="shared" ca="1" si="1731"/>
        <v>1.0694483003093258E-2</v>
      </c>
      <c r="QH48" s="88">
        <f t="shared" ca="1" si="1731"/>
        <v>1.0477586602925448E-2</v>
      </c>
      <c r="QI48" s="88">
        <f t="shared" ca="1" si="1731"/>
        <v>1.0216614372795089E-2</v>
      </c>
      <c r="QJ48" s="88">
        <f t="shared" ca="1" si="1731"/>
        <v>9.8204782159373241E-3</v>
      </c>
      <c r="QK48" s="88">
        <f t="shared" ca="1" si="1731"/>
        <v>1.1739143647766299E-2</v>
      </c>
      <c r="QL48" s="88">
        <f t="shared" ca="1" si="1731"/>
        <v>1.1121724504596871E-2</v>
      </c>
      <c r="QM48" s="88">
        <f t="shared" ca="1" si="1731"/>
        <v>1.1003597147058036E-2</v>
      </c>
      <c r="QN48" s="88">
        <f t="shared" ca="1" si="1731"/>
        <v>9.939233338304581E-3</v>
      </c>
      <c r="QO48" s="88">
        <f t="shared" ca="1" si="1731"/>
        <v>1.0445259473349129E-2</v>
      </c>
      <c r="QP48" s="88">
        <f t="shared" ca="1" si="1261"/>
        <v>1.0892615677028828E-2</v>
      </c>
      <c r="QQ48" s="88">
        <f t="shared" ca="1" si="1261"/>
        <v>9.1572204790286542E-3</v>
      </c>
      <c r="QR48" s="88">
        <f t="shared" ca="1" si="1261"/>
        <v>1.127792802658624E-2</v>
      </c>
      <c r="QS48" s="88">
        <f t="shared" ca="1" si="1261"/>
        <v>1.0667390260280022E-2</v>
      </c>
      <c r="QT48" s="88">
        <f t="shared" ca="1" si="1261"/>
        <v>1.1505837663386077E-2</v>
      </c>
      <c r="QU48" s="88">
        <f t="shared" ca="1" si="1261"/>
        <v>1.0376124859070581E-2</v>
      </c>
      <c r="QV48" s="88">
        <f t="shared" ca="1" si="1261"/>
        <v>1.0691500493432827E-2</v>
      </c>
      <c r="QW48" s="88">
        <f t="shared" ca="1" si="1261"/>
        <v>1.0432341147935424E-2</v>
      </c>
      <c r="QX48" s="88">
        <f t="shared" ca="1" si="1261"/>
        <v>1.1144245469647311E-2</v>
      </c>
      <c r="QY48" s="88">
        <f t="shared" ca="1" si="1261"/>
        <v>9.798060755574255E-3</v>
      </c>
      <c r="QZ48" s="88">
        <f t="shared" ca="1" si="1261"/>
        <v>9.2925131865266766E-3</v>
      </c>
      <c r="RA48" s="88">
        <f t="shared" ca="1" si="1261"/>
        <v>1.0379460119090229E-2</v>
      </c>
      <c r="RB48" s="88">
        <f t="shared" ca="1" si="1261"/>
        <v>9.1251765682748166E-3</v>
      </c>
      <c r="RC48" s="88">
        <f t="shared" ca="1" si="1261"/>
        <v>1.206380101547095E-2</v>
      </c>
      <c r="RD48" s="88">
        <f t="shared" ca="1" si="1261"/>
        <v>1.0107763891502907E-2</v>
      </c>
      <c r="RE48" s="88">
        <f t="shared" ca="1" si="1261"/>
        <v>9.7050841716347213E-3</v>
      </c>
      <c r="RF48" s="88">
        <f t="shared" ca="1" si="1418"/>
        <v>1.0807999413221369E-2</v>
      </c>
      <c r="RG48" s="88">
        <f t="shared" ca="1" si="1418"/>
        <v>1.0742731860925007E-2</v>
      </c>
      <c r="RH48" s="88">
        <f t="shared" ca="1" si="1418"/>
        <v>1.0811999207848463E-2</v>
      </c>
      <c r="RI48" s="88">
        <f t="shared" ca="1" si="1418"/>
        <v>9.6363628650524228E-3</v>
      </c>
      <c r="RJ48" s="88">
        <f t="shared" ca="1" si="1418"/>
        <v>9.7177769778661223E-3</v>
      </c>
      <c r="RK48" s="88">
        <f t="shared" ca="1" si="1418"/>
        <v>1.1359600344178565E-2</v>
      </c>
      <c r="RL48" s="88">
        <f t="shared" ca="1" si="1418"/>
        <v>1.1651190910815269E-2</v>
      </c>
      <c r="RM48" s="88">
        <f t="shared" ca="1" si="1418"/>
        <v>1.0741831990425024E-2</v>
      </c>
      <c r="RN48" s="88">
        <f t="shared" ca="1" si="1418"/>
        <v>8.6881239074698448E-3</v>
      </c>
      <c r="RO48" s="88">
        <f t="shared" ca="1" si="1418"/>
        <v>1.1196153707088883E-2</v>
      </c>
      <c r="RP48" s="88">
        <f t="shared" ca="1" si="1418"/>
        <v>8.7895029093545043E-3</v>
      </c>
      <c r="RQ48" s="88">
        <f t="shared" ca="1" si="1574"/>
        <v>9.8220645322520204E-3</v>
      </c>
      <c r="RR48" s="88">
        <f t="shared" ca="1" si="1574"/>
        <v>1.239430777624036E-2</v>
      </c>
      <c r="RS48" s="88">
        <f t="shared" ca="1" si="1574"/>
        <v>9.1214546767784677E-3</v>
      </c>
      <c r="RT48" s="88">
        <f t="shared" ca="1" si="1574"/>
        <v>8.7140538753324084E-3</v>
      </c>
      <c r="RU48" s="88">
        <f t="shared" ca="1" si="1574"/>
        <v>1.1296370835322537E-2</v>
      </c>
      <c r="RV48" s="88">
        <f t="shared" ca="1" si="1574"/>
        <v>1.1854294912594749E-2</v>
      </c>
      <c r="RW48" s="88">
        <f t="shared" ca="1" si="1574"/>
        <v>9.7908486607177318E-3</v>
      </c>
      <c r="RX48" s="88">
        <f t="shared" ca="1" si="1574"/>
        <v>8.9699715834068126E-3</v>
      </c>
      <c r="RY48" s="88">
        <f t="shared" ca="1" si="1574"/>
        <v>9.6892462418394013E-3</v>
      </c>
      <c r="RZ48" s="88">
        <f t="shared" ca="1" si="1574"/>
        <v>9.6167480914246574E-3</v>
      </c>
      <c r="SA48" s="88">
        <f t="shared" ca="1" si="1574"/>
        <v>1.1751376358110105E-2</v>
      </c>
      <c r="SB48" s="88">
        <f t="shared" ca="1" si="1574"/>
        <v>1.0960420214059994E-2</v>
      </c>
      <c r="SC48" s="88">
        <f t="shared" ca="1" si="1574"/>
        <v>1.0666495405672169E-2</v>
      </c>
      <c r="SD48" s="88">
        <f t="shared" ca="1" si="1574"/>
        <v>1.0328335624491466E-2</v>
      </c>
      <c r="SE48" s="88">
        <f t="shared" ca="1" si="1574"/>
        <v>9.3084513090111957E-3</v>
      </c>
      <c r="SF48" s="88">
        <f t="shared" ca="1" si="1574"/>
        <v>9.49760693466427E-3</v>
      </c>
      <c r="SG48" s="88">
        <f t="shared" ca="1" si="1574"/>
        <v>8.9087835832134272E-3</v>
      </c>
      <c r="SH48" s="88">
        <f t="shared" ca="1" si="1574"/>
        <v>1.2585551692623299E-2</v>
      </c>
      <c r="SI48" s="88">
        <f t="shared" ca="1" si="1574"/>
        <v>8.1267996869943595E-3</v>
      </c>
      <c r="SJ48" s="88">
        <f t="shared" ca="1" si="1574"/>
        <v>9.7748158452482976E-3</v>
      </c>
      <c r="SK48" s="88">
        <f t="shared" ca="1" si="1574"/>
        <v>9.2648498634845065E-3</v>
      </c>
      <c r="SL48" s="88">
        <f t="shared" ca="1" si="1732"/>
        <v>9.4292393246552912E-3</v>
      </c>
      <c r="SM48" s="88">
        <f t="shared" ca="1" si="1732"/>
        <v>9.913871610606988E-3</v>
      </c>
      <c r="SN48" s="88">
        <f t="shared" ca="1" si="1732"/>
        <v>1.1311892798798316E-2</v>
      </c>
      <c r="SO48" s="88">
        <f t="shared" ca="1" si="1732"/>
        <v>9.5343675561541455E-3</v>
      </c>
      <c r="SP48" s="88">
        <f t="shared" ca="1" si="1732"/>
        <v>9.6558790740051172E-3</v>
      </c>
      <c r="SQ48" s="88">
        <f t="shared" ca="1" si="1732"/>
        <v>1.0161498694728807E-2</v>
      </c>
      <c r="SR48" s="88">
        <f t="shared" ca="1" si="1732"/>
        <v>9.7232033452185514E-3</v>
      </c>
      <c r="SS48" s="88">
        <f t="shared" ca="1" si="1732"/>
        <v>1.1023161548405607E-2</v>
      </c>
      <c r="ST48" s="88">
        <f t="shared" ca="1" si="1732"/>
        <v>1.0029564504109825E-2</v>
      </c>
      <c r="SU48" s="88">
        <f t="shared" ca="1" si="1732"/>
        <v>8.7911271760377635E-3</v>
      </c>
      <c r="SV48" s="88">
        <f t="shared" ca="1" si="1732"/>
        <v>1.0707566420667737E-2</v>
      </c>
      <c r="SW48" s="88">
        <f t="shared" ca="1" si="1732"/>
        <v>9.1155368439224272E-3</v>
      </c>
      <c r="SX48" s="88">
        <f t="shared" ca="1" si="1732"/>
        <v>1.1303092742146026E-2</v>
      </c>
      <c r="SY48" s="88">
        <f t="shared" ca="1" si="1732"/>
        <v>7.7542496477530747E-3</v>
      </c>
      <c r="SZ48" s="88">
        <f t="shared" ca="1" si="1732"/>
        <v>1.0477697018110415E-2</v>
      </c>
      <c r="TA48" s="88">
        <f t="shared" ca="1" si="1732"/>
        <v>1.0468986508081739E-2</v>
      </c>
      <c r="TB48" s="88">
        <f t="shared" ca="1" si="1262"/>
        <v>1.1402122420734878E-2</v>
      </c>
      <c r="TC48" s="88">
        <f t="shared" ca="1" si="1262"/>
        <v>9.6927497386539666E-3</v>
      </c>
      <c r="TD48" s="88">
        <f t="shared" ca="1" si="1262"/>
        <v>9.2976089356573664E-3</v>
      </c>
      <c r="TE48" s="88">
        <f t="shared" ca="1" si="1262"/>
        <v>9.8266482944283674E-3</v>
      </c>
      <c r="TF48" s="88">
        <f t="shared" ca="1" si="1262"/>
        <v>1.0504117814834252E-2</v>
      </c>
      <c r="TG48" s="88">
        <f t="shared" ca="1" si="1262"/>
        <v>1.2360490364422166E-2</v>
      </c>
      <c r="TH48" s="88">
        <f t="shared" ca="1" si="1262"/>
        <v>8.7528651439143894E-3</v>
      </c>
      <c r="TI48" s="88">
        <f t="shared" ca="1" si="1262"/>
        <v>1.0035639152780383E-2</v>
      </c>
      <c r="TJ48" s="88">
        <f t="shared" ca="1" si="1262"/>
        <v>1.021885794022177E-2</v>
      </c>
      <c r="TK48" s="88">
        <f t="shared" ca="1" si="1262"/>
        <v>1.0253140247934292E-2</v>
      </c>
      <c r="TL48" s="88">
        <f t="shared" ca="1" si="1262"/>
        <v>1.1348120459556407E-2</v>
      </c>
      <c r="TM48" s="88">
        <f t="shared" ca="1" si="1262"/>
        <v>1.0643769639885099E-2</v>
      </c>
      <c r="TN48" s="88">
        <f t="shared" ca="1" si="1262"/>
        <v>9.5179665225392732E-3</v>
      </c>
      <c r="TO48" s="88">
        <f t="shared" ca="1" si="1262"/>
        <v>8.8774834999440083E-3</v>
      </c>
      <c r="TP48" s="88">
        <f t="shared" ca="1" si="1262"/>
        <v>1.0124114945771319E-2</v>
      </c>
      <c r="TQ48" s="88">
        <f t="shared" ca="1" si="1262"/>
        <v>1.1626710443560395E-2</v>
      </c>
      <c r="TR48" s="88">
        <f t="shared" ca="1" si="1419"/>
        <v>9.0589697591593205E-3</v>
      </c>
      <c r="TS48" s="88">
        <f t="shared" ca="1" si="1419"/>
        <v>1.1207612423318414E-2</v>
      </c>
      <c r="TT48" s="88">
        <f t="shared" ca="1" si="1419"/>
        <v>1.1062117442947432E-2</v>
      </c>
      <c r="TU48" s="88">
        <f t="shared" ca="1" si="1419"/>
        <v>1.165048881718119E-2</v>
      </c>
      <c r="TV48" s="88">
        <f t="shared" ca="1" si="1419"/>
        <v>1.0045672003241048E-2</v>
      </c>
      <c r="TW48" s="88">
        <f t="shared" ca="1" si="1419"/>
        <v>1.197970083676185E-2</v>
      </c>
      <c r="TX48" s="88">
        <f t="shared" ca="1" si="1419"/>
        <v>1.0006042490428451E-2</v>
      </c>
      <c r="TY48" s="88">
        <f t="shared" ca="1" si="1419"/>
        <v>1.015951400316153E-2</v>
      </c>
      <c r="TZ48" s="88">
        <f t="shared" ca="1" si="1419"/>
        <v>1.0280022003570057E-2</v>
      </c>
      <c r="UA48" s="88">
        <f t="shared" ca="1" si="1419"/>
        <v>1.2016739809847229E-2</v>
      </c>
      <c r="UB48" s="88">
        <f t="shared" ca="1" si="1419"/>
        <v>1.0306854214008322E-2</v>
      </c>
      <c r="UC48" s="88">
        <f t="shared" ca="1" si="1575"/>
        <v>1.2379693333140308E-2</v>
      </c>
      <c r="UD48" s="88">
        <f t="shared" ca="1" si="1575"/>
        <v>9.8225893202857923E-3</v>
      </c>
      <c r="UE48" s="88">
        <f t="shared" ca="1" si="1575"/>
        <v>9.75601927888552E-3</v>
      </c>
      <c r="UF48" s="88">
        <f t="shared" ca="1" si="1575"/>
        <v>1.1404644066580779E-2</v>
      </c>
      <c r="UG48" s="88">
        <f t="shared" ca="1" si="1575"/>
        <v>1.1153651458670311E-2</v>
      </c>
      <c r="UH48" s="88">
        <f t="shared" ca="1" si="1575"/>
        <v>1.1954503103753723E-2</v>
      </c>
      <c r="UI48" s="88">
        <f t="shared" ca="1" si="1575"/>
        <v>1.1199617627591323E-2</v>
      </c>
      <c r="UJ48" s="88">
        <f t="shared" ca="1" si="1575"/>
        <v>1.029638294210739E-2</v>
      </c>
      <c r="UK48" s="88">
        <f t="shared" ca="1" si="1575"/>
        <v>1.1357518841791566E-2</v>
      </c>
      <c r="UL48" s="88">
        <f t="shared" ca="1" si="1575"/>
        <v>8.7252796011723765E-3</v>
      </c>
      <c r="UM48" s="88">
        <f t="shared" ca="1" si="1575"/>
        <v>1.1767341270717433E-2</v>
      </c>
      <c r="UN48" s="88">
        <f t="shared" ca="1" si="1575"/>
        <v>9.813372226348014E-3</v>
      </c>
      <c r="UO48" s="88">
        <f t="shared" ca="1" si="1575"/>
        <v>7.5448198674507253E-3</v>
      </c>
      <c r="UP48" s="88">
        <f t="shared" ca="1" si="1575"/>
        <v>8.4188009168135007E-3</v>
      </c>
      <c r="UQ48" s="88">
        <f t="shared" ca="1" si="1575"/>
        <v>1.0074083540023468E-2</v>
      </c>
      <c r="UR48" s="88">
        <f t="shared" ca="1" si="1575"/>
        <v>9.3077071069806293E-3</v>
      </c>
      <c r="US48" s="88">
        <f t="shared" ca="1" si="1575"/>
        <v>1.0073740891667177E-2</v>
      </c>
      <c r="UT48" s="88">
        <f t="shared" ca="1" si="1575"/>
        <v>1.0586739722739656E-2</v>
      </c>
      <c r="UU48" s="88">
        <f t="shared" ca="1" si="1575"/>
        <v>8.8271986500505425E-3</v>
      </c>
      <c r="UV48" s="88">
        <f t="shared" ca="1" si="1575"/>
        <v>1.0370816172049088E-2</v>
      </c>
      <c r="UW48" s="88">
        <f t="shared" ca="1" si="1575"/>
        <v>1.1316444223298024E-2</v>
      </c>
      <c r="UX48" s="88">
        <f t="shared" ca="1" si="1733"/>
        <v>7.5167758324752813E-3</v>
      </c>
      <c r="UY48" s="88">
        <f t="shared" ca="1" si="1733"/>
        <v>9.3889460232998694E-3</v>
      </c>
      <c r="UZ48" s="88">
        <f t="shared" ca="1" si="1733"/>
        <v>1.0432685437453708E-2</v>
      </c>
      <c r="VA48" s="88">
        <f t="shared" ca="1" si="1733"/>
        <v>1.0931150546657524E-2</v>
      </c>
      <c r="VB48" s="88">
        <f t="shared" ca="1" si="1733"/>
        <v>9.1524185427025694E-3</v>
      </c>
      <c r="VC48" s="88">
        <f t="shared" ca="1" si="1733"/>
        <v>1.1912790139975753E-2</v>
      </c>
      <c r="VD48" s="88">
        <f t="shared" ca="1" si="1733"/>
        <v>1.0479020682075738E-2</v>
      </c>
      <c r="VE48" s="88">
        <f t="shared" ca="1" si="1733"/>
        <v>8.6416487600940676E-3</v>
      </c>
      <c r="VF48" s="88">
        <f t="shared" ca="1" si="1733"/>
        <v>9.4649973549286916E-3</v>
      </c>
      <c r="VG48" s="88">
        <f t="shared" ca="1" si="1733"/>
        <v>1.095634003808541E-2</v>
      </c>
      <c r="VH48" s="88">
        <f t="shared" ca="1" si="1733"/>
        <v>7.7609313585287314E-3</v>
      </c>
      <c r="VI48" s="88">
        <f t="shared" ca="1" si="1733"/>
        <v>1.1324885337367217E-2</v>
      </c>
      <c r="VJ48" s="88">
        <f t="shared" ca="1" si="1733"/>
        <v>1.0861202153239952E-2</v>
      </c>
      <c r="VK48" s="88">
        <f t="shared" ca="1" si="1733"/>
        <v>1.1821871995799222E-2</v>
      </c>
      <c r="VL48" s="88">
        <f t="shared" ca="1" si="1733"/>
        <v>9.8556004427457818E-3</v>
      </c>
      <c r="VM48" s="88">
        <f t="shared" ca="1" si="1733"/>
        <v>8.9185999418459599E-3</v>
      </c>
      <c r="VN48" s="88">
        <f t="shared" ca="1" si="1263"/>
        <v>1.0009740214515426E-2</v>
      </c>
      <c r="VO48" s="88">
        <f t="shared" ca="1" si="1263"/>
        <v>1.1028218807336482E-2</v>
      </c>
      <c r="VP48" s="88">
        <f t="shared" ca="1" si="1263"/>
        <v>9.0373125304294456E-3</v>
      </c>
      <c r="VQ48" s="88">
        <f t="shared" ca="1" si="1263"/>
        <v>9.8094335857385785E-3</v>
      </c>
      <c r="VR48" s="88">
        <f t="shared" ca="1" si="1263"/>
        <v>1.0285448078053505E-2</v>
      </c>
      <c r="VS48" s="88">
        <f t="shared" ca="1" si="1263"/>
        <v>1.1150620684393184E-2</v>
      </c>
      <c r="VT48" s="88">
        <f t="shared" ca="1" si="1263"/>
        <v>9.8758552559159111E-3</v>
      </c>
      <c r="VU48" s="88">
        <f t="shared" ca="1" si="1263"/>
        <v>1.0049298330638121E-2</v>
      </c>
      <c r="VV48" s="88">
        <f t="shared" ca="1" si="1263"/>
        <v>8.7259445415261098E-3</v>
      </c>
      <c r="VW48" s="88">
        <f t="shared" ca="1" si="1263"/>
        <v>1.0883686310778344E-2</v>
      </c>
      <c r="VX48" s="88">
        <f t="shared" ca="1" si="1263"/>
        <v>9.1508104104479869E-3</v>
      </c>
      <c r="VY48" s="88">
        <f t="shared" ca="1" si="1263"/>
        <v>9.6658322188869755E-3</v>
      </c>
      <c r="VZ48" s="88">
        <f t="shared" ca="1" si="1263"/>
        <v>1.0823039868730492E-2</v>
      </c>
      <c r="WA48" s="88">
        <f t="shared" ca="1" si="1263"/>
        <v>8.0671555388037025E-3</v>
      </c>
      <c r="WB48" s="88">
        <f t="shared" ca="1" si="1263"/>
        <v>9.8977931381294161E-3</v>
      </c>
      <c r="WC48" s="88">
        <f t="shared" ca="1" si="1263"/>
        <v>1.0749924319520366E-2</v>
      </c>
      <c r="WD48" s="88">
        <f t="shared" ca="1" si="1420"/>
        <v>1.0491417015956557E-2</v>
      </c>
      <c r="WE48" s="88">
        <f t="shared" ca="1" si="1420"/>
        <v>1.0694530296363258E-2</v>
      </c>
      <c r="WF48" s="88">
        <f t="shared" ca="1" si="1420"/>
        <v>9.4012017252028159E-3</v>
      </c>
      <c r="WG48" s="88">
        <f t="shared" ca="1" si="1420"/>
        <v>9.1744560415416877E-3</v>
      </c>
      <c r="WH48" s="88">
        <f t="shared" ca="1" si="1420"/>
        <v>9.6355555405360296E-3</v>
      </c>
      <c r="WI48" s="88">
        <f t="shared" ca="1" si="1420"/>
        <v>9.6304769110977587E-3</v>
      </c>
      <c r="WJ48" s="88">
        <f t="shared" ca="1" si="1420"/>
        <v>1.2199293162270228E-2</v>
      </c>
      <c r="WK48" s="88">
        <f t="shared" ca="1" si="1420"/>
        <v>1.0368783434468757E-2</v>
      </c>
      <c r="WL48" s="88">
        <f t="shared" ca="1" si="1420"/>
        <v>1.0392017938627192E-2</v>
      </c>
      <c r="WM48" s="88">
        <f t="shared" ca="1" si="1420"/>
        <v>9.745436579902584E-3</v>
      </c>
      <c r="WN48" s="88">
        <f t="shared" ca="1" si="1420"/>
        <v>9.7115983827809286E-3</v>
      </c>
      <c r="WO48" s="88">
        <f t="shared" ca="1" si="1576"/>
        <v>9.7532282170934102E-3</v>
      </c>
      <c r="WP48" s="88">
        <f t="shared" ca="1" si="1576"/>
        <v>9.1622328302971203E-3</v>
      </c>
      <c r="WQ48" s="88">
        <f t="shared" ca="1" si="1576"/>
        <v>1.0868001804474992E-2</v>
      </c>
      <c r="WR48" s="88">
        <f t="shared" ca="1" si="1576"/>
        <v>1.0806623604504814E-2</v>
      </c>
      <c r="WS48" s="88">
        <f t="shared" ca="1" si="1576"/>
        <v>1.1984409631167033E-2</v>
      </c>
      <c r="WT48" s="88">
        <f t="shared" ca="1" si="1576"/>
        <v>8.8347837186537655E-3</v>
      </c>
      <c r="WU48" s="88">
        <f t="shared" ca="1" si="1576"/>
        <v>1.0257060982145679E-2</v>
      </c>
      <c r="WV48" s="88">
        <f t="shared" ca="1" si="1576"/>
        <v>8.7753517019288525E-3</v>
      </c>
      <c r="WW48" s="88">
        <f t="shared" ca="1" si="1576"/>
        <v>1.0616592426261211E-2</v>
      </c>
      <c r="WX48" s="88">
        <f t="shared" ca="1" si="1576"/>
        <v>8.6365641165860596E-3</v>
      </c>
      <c r="WY48" s="88">
        <f t="shared" ca="1" si="1576"/>
        <v>1.2337370825521452E-2</v>
      </c>
      <c r="WZ48" s="88">
        <f t="shared" ca="1" si="1576"/>
        <v>9.4932166393594149E-3</v>
      </c>
      <c r="XA48" s="88">
        <f t="shared" ca="1" si="1576"/>
        <v>1.0549694158272817E-2</v>
      </c>
      <c r="XB48" s="88">
        <f t="shared" ca="1" si="1576"/>
        <v>9.59615265698446E-3</v>
      </c>
      <c r="XC48" s="88">
        <f t="shared" ca="1" si="1576"/>
        <v>1.0835062178145725E-2</v>
      </c>
      <c r="XD48" s="88">
        <f t="shared" ca="1" si="1576"/>
        <v>8.1834125222898738E-3</v>
      </c>
      <c r="XE48" s="88">
        <f t="shared" ca="1" si="1576"/>
        <v>1.0318211999209622E-2</v>
      </c>
      <c r="XF48" s="88">
        <f t="shared" ca="1" si="1576"/>
        <v>1.037463422771516E-2</v>
      </c>
      <c r="XG48" s="88">
        <f t="shared" ca="1" si="1576"/>
        <v>9.3427517378679003E-3</v>
      </c>
      <c r="XH48" s="88">
        <f t="shared" ca="1" si="1576"/>
        <v>1.0844457174207534E-2</v>
      </c>
      <c r="XI48" s="88">
        <f t="shared" ca="1" si="1576"/>
        <v>1.1317735630190456E-2</v>
      </c>
      <c r="XJ48" s="88">
        <f t="shared" ca="1" si="1734"/>
        <v>1.1150805152959201E-2</v>
      </c>
      <c r="XK48" s="88">
        <f t="shared" ca="1" si="1734"/>
        <v>1.1099666494377061E-2</v>
      </c>
      <c r="XL48" s="88">
        <f t="shared" ca="1" si="1734"/>
        <v>1.1220534473582837E-2</v>
      </c>
      <c r="XM48" s="88">
        <f t="shared" ca="1" si="1734"/>
        <v>9.0753241680698281E-3</v>
      </c>
      <c r="XN48" s="88">
        <f t="shared" ca="1" si="1734"/>
        <v>1.0185762151083204E-2</v>
      </c>
      <c r="XO48" s="88">
        <f t="shared" ca="1" si="1734"/>
        <v>9.4517986734928058E-3</v>
      </c>
      <c r="XP48" s="88">
        <f t="shared" ca="1" si="1734"/>
        <v>9.6859715766867277E-3</v>
      </c>
      <c r="XQ48" s="88">
        <f t="shared" ca="1" si="1734"/>
        <v>1.1421896478415502E-2</v>
      </c>
      <c r="XR48" s="88">
        <f t="shared" ca="1" si="1734"/>
        <v>9.0020678020958748E-3</v>
      </c>
      <c r="XS48" s="88">
        <f t="shared" ca="1" si="1734"/>
        <v>1.135772974060003E-2</v>
      </c>
      <c r="XT48" s="88">
        <f t="shared" ca="1" si="1734"/>
        <v>9.5325239054252411E-3</v>
      </c>
      <c r="XU48" s="88">
        <f t="shared" ca="1" si="1734"/>
        <v>1.0589655524358572E-2</v>
      </c>
      <c r="XV48" s="88">
        <f t="shared" ca="1" si="1734"/>
        <v>1.0338234695436561E-2</v>
      </c>
      <c r="XW48" s="88">
        <f t="shared" ca="1" si="1734"/>
        <v>9.1162549881816119E-3</v>
      </c>
      <c r="XX48" s="88">
        <f t="shared" ca="1" si="1734"/>
        <v>9.2338000520869271E-3</v>
      </c>
      <c r="XY48" s="88">
        <f t="shared" ca="1" si="1734"/>
        <v>9.1276363243937009E-3</v>
      </c>
      <c r="XZ48" s="88">
        <f t="shared" ca="1" si="1264"/>
        <v>1.0514611719639322E-2</v>
      </c>
      <c r="YA48" s="88">
        <f t="shared" ca="1" si="1264"/>
        <v>9.9835680738368151E-3</v>
      </c>
      <c r="YB48" s="88">
        <f t="shared" ca="1" si="1264"/>
        <v>9.152575126130132E-3</v>
      </c>
      <c r="YC48" s="88">
        <f t="shared" ca="1" si="1264"/>
        <v>1.0885602527214362E-2</v>
      </c>
      <c r="YD48" s="88">
        <f t="shared" ca="1" si="1264"/>
        <v>9.7421680707516708E-3</v>
      </c>
      <c r="YE48" s="88">
        <f t="shared" ca="1" si="1264"/>
        <v>9.5241403961430424E-3</v>
      </c>
      <c r="YF48" s="88">
        <f t="shared" ca="1" si="1264"/>
        <v>1.0649937453019738E-2</v>
      </c>
      <c r="YG48" s="88">
        <f t="shared" ca="1" si="1264"/>
        <v>9.6698330643599419E-3</v>
      </c>
      <c r="YH48" s="88">
        <f t="shared" ca="1" si="1264"/>
        <v>1.0976123452178559E-2</v>
      </c>
      <c r="YI48" s="88">
        <f t="shared" ca="1" si="1264"/>
        <v>9.5621214591473744E-3</v>
      </c>
      <c r="YJ48" s="88">
        <f t="shared" ca="1" si="1264"/>
        <v>9.8179881628925516E-3</v>
      </c>
      <c r="YK48" s="88">
        <f t="shared" ca="1" si="1264"/>
        <v>1.08093903528647E-2</v>
      </c>
      <c r="YL48" s="88">
        <f t="shared" ca="1" si="1264"/>
        <v>8.9534424327178761E-3</v>
      </c>
      <c r="YM48" s="88">
        <f t="shared" ca="1" si="1264"/>
        <v>1.0206904782652237E-2</v>
      </c>
      <c r="YN48" s="88">
        <f t="shared" ca="1" si="1264"/>
        <v>1.1163623790789135E-2</v>
      </c>
      <c r="YO48" s="88">
        <f t="shared" ca="1" si="1264"/>
        <v>9.5801105808718066E-3</v>
      </c>
      <c r="YP48" s="88">
        <f t="shared" ca="1" si="1421"/>
        <v>1.1298533822918058E-2</v>
      </c>
      <c r="YQ48" s="88">
        <f t="shared" ca="1" si="1421"/>
        <v>1.0732657931335937E-2</v>
      </c>
      <c r="YR48" s="88">
        <f t="shared" ca="1" si="1421"/>
        <v>9.8151005123269033E-3</v>
      </c>
      <c r="YS48" s="88">
        <f t="shared" ca="1" si="1421"/>
        <v>1.3126434728898686E-2</v>
      </c>
      <c r="YT48" s="88">
        <f t="shared" ca="1" si="1421"/>
        <v>1.0851495898036433E-2</v>
      </c>
      <c r="YU48" s="88">
        <f t="shared" ca="1" si="1421"/>
        <v>7.9271679670056237E-3</v>
      </c>
      <c r="YV48" s="88">
        <f t="shared" ca="1" si="1421"/>
        <v>1.0072491154918217E-2</v>
      </c>
      <c r="YW48" s="88">
        <f t="shared" ca="1" si="1421"/>
        <v>1.0196133902836147E-2</v>
      </c>
      <c r="YX48" s="88">
        <f t="shared" ca="1" si="1421"/>
        <v>9.6781155439292846E-3</v>
      </c>
      <c r="YY48" s="88">
        <f t="shared" ca="1" si="1421"/>
        <v>1.0271388454433802E-2</v>
      </c>
      <c r="YZ48" s="88">
        <f t="shared" ca="1" si="1421"/>
        <v>1.0591603046669238E-2</v>
      </c>
      <c r="ZA48" s="88">
        <f t="shared" ca="1" si="1577"/>
        <v>1.0499899784861887E-2</v>
      </c>
      <c r="ZB48" s="88">
        <f t="shared" ca="1" si="1577"/>
        <v>6.8393856761321398E-3</v>
      </c>
      <c r="ZC48" s="88">
        <f t="shared" ca="1" si="1577"/>
        <v>1.0371832093924321E-2</v>
      </c>
      <c r="ZD48" s="88">
        <f t="shared" ca="1" si="1577"/>
        <v>9.5959751117251513E-3</v>
      </c>
      <c r="ZE48" s="88">
        <f t="shared" ca="1" si="1577"/>
        <v>1.0520819881488511E-2</v>
      </c>
      <c r="ZF48" s="88">
        <f t="shared" ca="1" si="1577"/>
        <v>9.7043970977094499E-3</v>
      </c>
      <c r="ZG48" s="88">
        <f t="shared" ca="1" si="1577"/>
        <v>1.1828651360660752E-2</v>
      </c>
      <c r="ZH48" s="88">
        <f t="shared" ca="1" si="1577"/>
        <v>1.1823167892737969E-2</v>
      </c>
      <c r="ZI48" s="88">
        <f t="shared" ca="1" si="1577"/>
        <v>1.1371579754116758E-2</v>
      </c>
      <c r="ZJ48" s="88">
        <f t="shared" ca="1" si="1577"/>
        <v>9.3272486835052452E-3</v>
      </c>
      <c r="ZK48" s="88">
        <f t="shared" ca="1" si="1577"/>
        <v>1.0270255941048891E-2</v>
      </c>
      <c r="ZL48" s="88">
        <f t="shared" ca="1" si="1577"/>
        <v>1.0481328588220561E-2</v>
      </c>
      <c r="ZM48" s="88">
        <f t="shared" ca="1" si="1577"/>
        <v>9.6495701715987956E-3</v>
      </c>
      <c r="ZN48" s="88">
        <f t="shared" ca="1" si="1577"/>
        <v>9.0301530740940598E-3</v>
      </c>
      <c r="ZO48" s="88">
        <f t="shared" ca="1" si="1577"/>
        <v>9.8801971296653916E-3</v>
      </c>
      <c r="ZP48" s="88">
        <f t="shared" ca="1" si="1577"/>
        <v>1.1380576449558115E-2</v>
      </c>
      <c r="ZQ48" s="88">
        <f t="shared" ca="1" si="1577"/>
        <v>1.0498835524930814E-2</v>
      </c>
      <c r="ZR48" s="88">
        <f t="shared" ca="1" si="1577"/>
        <v>9.2159851184000791E-3</v>
      </c>
      <c r="ZS48" s="88">
        <f t="shared" ca="1" si="1577"/>
        <v>9.2582382501525916E-3</v>
      </c>
      <c r="ZT48" s="88">
        <f t="shared" ca="1" si="1577"/>
        <v>8.1534398913055174E-3</v>
      </c>
      <c r="ZU48" s="88">
        <f t="shared" ca="1" si="1577"/>
        <v>1.1493946806177373E-2</v>
      </c>
      <c r="ZV48" s="88">
        <f t="shared" ca="1" si="1735"/>
        <v>1.1595608478881008E-2</v>
      </c>
      <c r="ZW48" s="88">
        <f t="shared" ca="1" si="1735"/>
        <v>9.0746973482217653E-3</v>
      </c>
      <c r="ZX48" s="88">
        <f t="shared" ca="1" si="1735"/>
        <v>1.0483134031771178E-2</v>
      </c>
      <c r="ZY48" s="88">
        <f t="shared" ca="1" si="1735"/>
        <v>9.0834471296383588E-3</v>
      </c>
      <c r="ZZ48" s="88">
        <f t="shared" ca="1" si="1735"/>
        <v>1.2020723988768635E-2</v>
      </c>
      <c r="AAA48" s="88">
        <f t="shared" ca="1" si="1735"/>
        <v>1.0364837623735131E-2</v>
      </c>
      <c r="AAB48" s="88">
        <f t="shared" ca="1" si="1735"/>
        <v>9.5352544113698201E-3</v>
      </c>
      <c r="AAC48" s="88">
        <f t="shared" ca="1" si="1735"/>
        <v>9.2014641267926679E-3</v>
      </c>
      <c r="AAD48" s="88">
        <f t="shared" ca="1" si="1735"/>
        <v>8.4689845136916176E-3</v>
      </c>
      <c r="AAE48" s="88">
        <f t="shared" ca="1" si="1735"/>
        <v>8.0495683913906178E-3</v>
      </c>
      <c r="AAF48" s="88">
        <f t="shared" ca="1" si="1735"/>
        <v>9.6755863951430605E-3</v>
      </c>
      <c r="AAG48" s="88">
        <f t="shared" ca="1" si="1735"/>
        <v>9.8364047847901218E-3</v>
      </c>
      <c r="AAH48" s="88">
        <f t="shared" ca="1" si="1735"/>
        <v>1.1299303533747871E-2</v>
      </c>
      <c r="AAI48" s="88">
        <f t="shared" ca="1" si="1735"/>
        <v>1.0920559703478973E-2</v>
      </c>
      <c r="AAJ48" s="88">
        <f t="shared" ca="1" si="1735"/>
        <v>1.1491234231336508E-2</v>
      </c>
      <c r="AAK48" s="88">
        <f t="shared" ca="1" si="1735"/>
        <v>9.3862602412180998E-3</v>
      </c>
      <c r="AAL48" s="88">
        <f t="shared" ca="1" si="1265"/>
        <v>1.0838515153194447E-2</v>
      </c>
      <c r="AAM48" s="88">
        <f t="shared" ca="1" si="1265"/>
        <v>1.2539179863893588E-2</v>
      </c>
      <c r="AAN48" s="88">
        <f t="shared" ca="1" si="1265"/>
        <v>1.0944569601600892E-2</v>
      </c>
      <c r="AAO48" s="88">
        <f t="shared" ca="1" si="1265"/>
        <v>9.6420710683554102E-3</v>
      </c>
      <c r="AAP48" s="88">
        <f t="shared" ca="1" si="1265"/>
        <v>1.0337366506987675E-2</v>
      </c>
      <c r="AAQ48" s="88">
        <f t="shared" ca="1" si="1265"/>
        <v>9.3957634521715083E-3</v>
      </c>
      <c r="AAR48" s="88">
        <f t="shared" ca="1" si="1265"/>
        <v>8.6875764022312559E-3</v>
      </c>
      <c r="AAS48" s="88">
        <f t="shared" ca="1" si="1265"/>
        <v>9.079083102440556E-3</v>
      </c>
      <c r="AAT48" s="88">
        <f t="shared" ca="1" si="1265"/>
        <v>9.7417709397396388E-3</v>
      </c>
      <c r="AAU48" s="88">
        <f t="shared" ca="1" si="1265"/>
        <v>1.0566722472926452E-2</v>
      </c>
      <c r="AAV48" s="88">
        <f t="shared" ca="1" si="1265"/>
        <v>1.0613582858373886E-2</v>
      </c>
      <c r="AAW48" s="88">
        <f t="shared" ca="1" si="1265"/>
        <v>1.205359842697481E-2</v>
      </c>
      <c r="AAX48" s="88">
        <f t="shared" ca="1" si="1265"/>
        <v>1.0099700813677942E-2</v>
      </c>
      <c r="AAY48" s="88">
        <f t="shared" ca="1" si="1265"/>
        <v>9.2583188608111183E-3</v>
      </c>
      <c r="AAZ48" s="88">
        <f t="shared" ca="1" si="1265"/>
        <v>8.7147381731028511E-3</v>
      </c>
      <c r="ABA48" s="88">
        <f t="shared" ca="1" si="1265"/>
        <v>9.664853616557445E-3</v>
      </c>
      <c r="ABB48" s="88">
        <f t="shared" ca="1" si="1422"/>
        <v>9.2011811234467555E-3</v>
      </c>
      <c r="ABC48" s="88">
        <f t="shared" ca="1" si="1422"/>
        <v>9.4352535953506709E-3</v>
      </c>
      <c r="ABD48" s="88">
        <f t="shared" ca="1" si="1422"/>
        <v>8.3232315862174534E-3</v>
      </c>
      <c r="ABE48" s="88">
        <f t="shared" ca="1" si="1422"/>
        <v>1.0737843672119E-2</v>
      </c>
      <c r="ABF48" s="88">
        <f t="shared" ca="1" si="1422"/>
        <v>9.5823951142693393E-3</v>
      </c>
      <c r="ABG48" s="88">
        <f t="shared" ca="1" si="1422"/>
        <v>9.711836223050007E-3</v>
      </c>
      <c r="ABH48" s="88">
        <f t="shared" ca="1" si="1422"/>
        <v>8.7578605017790447E-3</v>
      </c>
      <c r="ABI48" s="88">
        <f t="shared" ca="1" si="1422"/>
        <v>1.0602551973644174E-2</v>
      </c>
      <c r="ABJ48" s="88">
        <f t="shared" ca="1" si="1422"/>
        <v>9.3263109685648941E-3</v>
      </c>
      <c r="ABK48" s="88">
        <f t="shared" ca="1" si="1422"/>
        <v>8.8730848826073707E-3</v>
      </c>
      <c r="ABL48" s="88">
        <f t="shared" ca="1" si="1422"/>
        <v>9.6930270400603698E-3</v>
      </c>
      <c r="ABM48" s="88">
        <f t="shared" ca="1" si="1578"/>
        <v>9.5790397269430415E-3</v>
      </c>
      <c r="ABN48" s="88">
        <f t="shared" ca="1" si="1578"/>
        <v>1.087991231144874E-2</v>
      </c>
      <c r="ABO48" s="88">
        <f t="shared" ca="1" si="1578"/>
        <v>1.0410216521528499E-2</v>
      </c>
      <c r="ABP48" s="88">
        <f t="shared" ca="1" si="1578"/>
        <v>1.0110546035162128E-2</v>
      </c>
      <c r="ABQ48" s="88">
        <f t="shared" ca="1" si="1578"/>
        <v>1.0612034414944054E-2</v>
      </c>
      <c r="ABR48" s="88">
        <f t="shared" ca="1" si="1578"/>
        <v>9.1829797154505174E-3</v>
      </c>
      <c r="ABS48" s="88">
        <f t="shared" ca="1" si="1578"/>
        <v>9.6667949138815844E-3</v>
      </c>
      <c r="ABT48" s="88">
        <f t="shared" ca="1" si="1578"/>
        <v>1.0875430430846628E-2</v>
      </c>
      <c r="ABU48" s="88">
        <f t="shared" ca="1" si="1578"/>
        <v>8.8499745202158565E-3</v>
      </c>
      <c r="ABV48" s="88">
        <f t="shared" ca="1" si="1578"/>
        <v>1.1168219605896455E-2</v>
      </c>
      <c r="ABW48" s="88">
        <f t="shared" ca="1" si="1578"/>
        <v>1.1241354880484743E-2</v>
      </c>
      <c r="ABX48" s="88">
        <f t="shared" ca="1" si="1578"/>
        <v>1.0465626717788086E-2</v>
      </c>
      <c r="ABY48" s="88">
        <f t="shared" ca="1" si="1578"/>
        <v>1.0181196181115581E-2</v>
      </c>
      <c r="ABZ48" s="88">
        <f t="shared" ca="1" si="1578"/>
        <v>8.6289635074958248E-3</v>
      </c>
      <c r="ACA48" s="88">
        <f t="shared" ca="1" si="1578"/>
        <v>9.7736663289056773E-3</v>
      </c>
      <c r="ACB48" s="88">
        <f t="shared" ca="1" si="1578"/>
        <v>1.0495053413581977E-2</v>
      </c>
      <c r="ACC48" s="88">
        <f t="shared" ca="1" si="1578"/>
        <v>9.0294625349316895E-3</v>
      </c>
      <c r="ACD48" s="88">
        <f t="shared" ca="1" si="1578"/>
        <v>1.0005876633379989E-2</v>
      </c>
      <c r="ACE48" s="88">
        <f t="shared" ca="1" si="1578"/>
        <v>1.2603763348803662E-2</v>
      </c>
      <c r="ACF48" s="88">
        <f t="shared" ca="1" si="1578"/>
        <v>1.1019563416413089E-2</v>
      </c>
      <c r="ACG48" s="88">
        <f t="shared" ca="1" si="1578"/>
        <v>1.0301575756444517E-2</v>
      </c>
      <c r="ACH48" s="88">
        <f t="shared" ca="1" si="1736"/>
        <v>9.6426526351857909E-3</v>
      </c>
      <c r="ACI48" s="88">
        <f t="shared" ca="1" si="1736"/>
        <v>1.1287245238539516E-2</v>
      </c>
      <c r="ACJ48" s="88">
        <f t="shared" ca="1" si="1736"/>
        <v>1.181184282529266E-2</v>
      </c>
      <c r="ACK48" s="88">
        <f t="shared" ca="1" si="1736"/>
        <v>1.002870061395442E-2</v>
      </c>
      <c r="ACL48" s="88">
        <f t="shared" ca="1" si="1736"/>
        <v>1.0890251759571531E-2</v>
      </c>
      <c r="ACM48" s="88">
        <f t="shared" ca="1" si="1736"/>
        <v>1.0569720232025391E-2</v>
      </c>
      <c r="ACN48" s="88">
        <f t="shared" ca="1" si="1736"/>
        <v>9.3240940742935329E-3</v>
      </c>
      <c r="ACO48" s="88">
        <f t="shared" ca="1" si="1736"/>
        <v>1.0197062796998236E-2</v>
      </c>
      <c r="ACP48" s="88">
        <f t="shared" ca="1" si="1736"/>
        <v>9.7846179244107309E-3</v>
      </c>
      <c r="ACQ48" s="88">
        <f t="shared" ca="1" si="1736"/>
        <v>1.0854246507047348E-2</v>
      </c>
      <c r="ACR48" s="88">
        <f t="shared" ca="1" si="1736"/>
        <v>1.0152100439414034E-2</v>
      </c>
      <c r="ACS48" s="88">
        <f t="shared" ca="1" si="1736"/>
        <v>9.6557141874222749E-3</v>
      </c>
      <c r="ACT48" s="88">
        <f t="shared" ca="1" si="1736"/>
        <v>9.6130739442580118E-3</v>
      </c>
      <c r="ACU48" s="88">
        <f t="shared" ca="1" si="1736"/>
        <v>9.3231447524979479E-3</v>
      </c>
      <c r="ACV48" s="88">
        <f t="shared" ca="1" si="1736"/>
        <v>1.0539286907115449E-2</v>
      </c>
      <c r="ACW48" s="88">
        <f t="shared" ca="1" si="1736"/>
        <v>1.08408239055479E-2</v>
      </c>
      <c r="ACX48" s="88">
        <f t="shared" ca="1" si="1266"/>
        <v>9.2944818901288129E-3</v>
      </c>
      <c r="ACY48" s="88">
        <f t="shared" ca="1" si="1266"/>
        <v>1.0716024380276683E-2</v>
      </c>
      <c r="ACZ48" s="88">
        <f t="shared" ca="1" si="1266"/>
        <v>9.7835666453732571E-3</v>
      </c>
      <c r="ADA48" s="88">
        <f t="shared" ca="1" si="1266"/>
        <v>1.056612715481953E-2</v>
      </c>
      <c r="ADB48" s="88">
        <f t="shared" ca="1" si="1266"/>
        <v>6.5138962705209164E-3</v>
      </c>
      <c r="ADC48" s="88">
        <f t="shared" ca="1" si="1266"/>
        <v>1.2108950877872145E-2</v>
      </c>
      <c r="ADD48" s="88">
        <f t="shared" ca="1" si="1266"/>
        <v>1.2577888225082866E-2</v>
      </c>
      <c r="ADE48" s="88">
        <f t="shared" ca="1" si="1266"/>
        <v>9.5173274879338764E-3</v>
      </c>
      <c r="ADF48" s="88">
        <f t="shared" ca="1" si="1266"/>
        <v>9.9979726510269606E-3</v>
      </c>
      <c r="ADG48" s="88">
        <f t="shared" ca="1" si="1266"/>
        <v>1.1286117115471093E-2</v>
      </c>
      <c r="ADH48" s="88">
        <f t="shared" ca="1" si="1266"/>
        <v>1.1145897444939368E-2</v>
      </c>
      <c r="ADI48" s="88">
        <f t="shared" ca="1" si="1266"/>
        <v>9.2972866454143106E-3</v>
      </c>
      <c r="ADJ48" s="88">
        <f t="shared" ca="1" si="1266"/>
        <v>9.0134900181665905E-3</v>
      </c>
      <c r="ADK48" s="88">
        <f t="shared" ca="1" si="1266"/>
        <v>1.0656363110410258E-2</v>
      </c>
      <c r="ADL48" s="88">
        <f t="shared" ca="1" si="1266"/>
        <v>1.16642357322282E-2</v>
      </c>
      <c r="ADM48" s="88">
        <f t="shared" ca="1" si="1266"/>
        <v>1.1095377341345945E-2</v>
      </c>
      <c r="ADN48" s="88">
        <f t="shared" ca="1" si="1423"/>
        <v>8.498990276299568E-3</v>
      </c>
      <c r="ADO48" s="88">
        <f t="shared" ca="1" si="1423"/>
        <v>1.0294567545200483E-2</v>
      </c>
      <c r="ADP48" s="88">
        <f t="shared" ca="1" si="1423"/>
        <v>1.1453101409677341E-2</v>
      </c>
      <c r="ADQ48" s="88">
        <f t="shared" ca="1" si="1423"/>
        <v>9.2549956277967124E-3</v>
      </c>
      <c r="ADR48" s="88">
        <f t="shared" ca="1" si="1423"/>
        <v>1.016870557785971E-2</v>
      </c>
      <c r="ADS48" s="88">
        <f t="shared" ca="1" si="1423"/>
        <v>9.9038427829806017E-3</v>
      </c>
      <c r="ADT48" s="88">
        <f t="shared" ca="1" si="1423"/>
        <v>1.12627466452678E-2</v>
      </c>
      <c r="ADU48" s="88">
        <f t="shared" ca="1" si="1423"/>
        <v>9.7925337091446952E-3</v>
      </c>
      <c r="ADV48" s="88">
        <f t="shared" ca="1" si="1423"/>
        <v>1.1487339828000697E-2</v>
      </c>
      <c r="ADW48" s="88">
        <f t="shared" ca="1" si="1423"/>
        <v>1.0240746505123724E-2</v>
      </c>
      <c r="ADX48" s="88">
        <f t="shared" ca="1" si="1423"/>
        <v>9.2120641891572669E-3</v>
      </c>
      <c r="ADY48" s="88">
        <f t="shared" ca="1" si="1579"/>
        <v>1.0845396946959952E-2</v>
      </c>
      <c r="ADZ48" s="88">
        <f t="shared" ca="1" si="1579"/>
        <v>1.0947031971486044E-2</v>
      </c>
      <c r="AEA48" s="88">
        <f t="shared" ca="1" si="1579"/>
        <v>1.0241246182802326E-2</v>
      </c>
      <c r="AEB48" s="88">
        <f t="shared" ca="1" si="1579"/>
        <v>1.0017793556151662E-2</v>
      </c>
      <c r="AEC48" s="88">
        <f t="shared" ca="1" si="1579"/>
        <v>1.0721744750484397E-2</v>
      </c>
      <c r="AED48" s="88">
        <f t="shared" ca="1" si="1579"/>
        <v>1.1039020470435109E-2</v>
      </c>
      <c r="AEE48" s="88">
        <f t="shared" ca="1" si="1579"/>
        <v>1.1145006240225772E-2</v>
      </c>
      <c r="AEF48" s="88">
        <f t="shared" ca="1" si="1579"/>
        <v>1.1943789014884144E-2</v>
      </c>
      <c r="AEG48" s="88">
        <f t="shared" ca="1" si="1579"/>
        <v>1.2097080628104984E-2</v>
      </c>
      <c r="AEH48" s="88">
        <f t="shared" ca="1" si="1579"/>
        <v>9.3346743294037537E-3</v>
      </c>
      <c r="AEI48" s="88">
        <f t="shared" ca="1" si="1579"/>
        <v>6.719208886339958E-3</v>
      </c>
      <c r="AEJ48" s="88">
        <f t="shared" ca="1" si="1579"/>
        <v>1.1700110087131938E-2</v>
      </c>
      <c r="AEK48" s="88">
        <f t="shared" ca="1" si="1579"/>
        <v>1.1174534559198205E-2</v>
      </c>
      <c r="AEL48" s="88">
        <f t="shared" ca="1" si="1579"/>
        <v>9.852750637246865E-3</v>
      </c>
      <c r="AEM48" s="88">
        <f t="shared" ca="1" si="1579"/>
        <v>9.6324831658244712E-3</v>
      </c>
      <c r="AEN48" s="88">
        <f t="shared" ca="1" si="1579"/>
        <v>1.1906883614562739E-2</v>
      </c>
      <c r="AEO48" s="88">
        <f t="shared" ca="1" si="1579"/>
        <v>8.4527427577460387E-3</v>
      </c>
      <c r="AEP48" s="88">
        <f t="shared" ca="1" si="1579"/>
        <v>1.0516411562994569E-2</v>
      </c>
      <c r="AEQ48" s="88">
        <f t="shared" ca="1" si="1579"/>
        <v>9.4989713688637747E-3</v>
      </c>
      <c r="AER48" s="88">
        <f t="shared" ca="1" si="1579"/>
        <v>9.7531222092724964E-3</v>
      </c>
      <c r="AES48" s="88">
        <f t="shared" ca="1" si="1579"/>
        <v>8.1245895277018542E-3</v>
      </c>
      <c r="AET48" s="88">
        <f t="shared" ca="1" si="1737"/>
        <v>9.4341059118555198E-3</v>
      </c>
      <c r="AEU48" s="88">
        <f t="shared" ca="1" si="1737"/>
        <v>9.4188715754083049E-3</v>
      </c>
      <c r="AEV48" s="88">
        <f t="shared" ca="1" si="1737"/>
        <v>1.0153510657071213E-2</v>
      </c>
      <c r="AEW48" s="88">
        <f t="shared" ca="1" si="1737"/>
        <v>1.0852177659897714E-2</v>
      </c>
      <c r="AEX48" s="88">
        <f t="shared" ca="1" si="1737"/>
        <v>9.4520425653282624E-3</v>
      </c>
      <c r="AEY48" s="88">
        <f t="shared" ca="1" si="1737"/>
        <v>8.5656573422339261E-3</v>
      </c>
      <c r="AEZ48" s="88">
        <f t="shared" ca="1" si="1737"/>
        <v>6.9911157865966585E-3</v>
      </c>
      <c r="AFA48" s="88">
        <f t="shared" ca="1" si="1737"/>
        <v>1.0343205995703401E-2</v>
      </c>
      <c r="AFB48" s="88">
        <f t="shared" ca="1" si="1737"/>
        <v>1.0134823413164615E-2</v>
      </c>
      <c r="AFC48" s="88">
        <f t="shared" ca="1" si="1737"/>
        <v>9.4696296142643566E-3</v>
      </c>
      <c r="AFD48" s="88">
        <f t="shared" ca="1" si="1737"/>
        <v>1.1141027610115315E-2</v>
      </c>
      <c r="AFE48" s="88">
        <f t="shared" ca="1" si="1737"/>
        <v>1.0215426468179955E-2</v>
      </c>
      <c r="AFF48" s="88">
        <f t="shared" ca="1" si="1737"/>
        <v>1.0011864709005881E-2</v>
      </c>
      <c r="AFG48" s="88">
        <f t="shared" ca="1" si="1737"/>
        <v>1.0454442205267363E-2</v>
      </c>
      <c r="AFH48" s="88">
        <f t="shared" ca="1" si="1737"/>
        <v>1.0253861320044962E-2</v>
      </c>
      <c r="AFI48" s="88">
        <f t="shared" ca="1" si="1737"/>
        <v>1.1264231282976366E-2</v>
      </c>
      <c r="AFJ48" s="88">
        <f t="shared" ca="1" si="1267"/>
        <v>1.094768966158806E-2</v>
      </c>
      <c r="AFK48" s="88">
        <f t="shared" ca="1" si="1267"/>
        <v>1.1348590691547627E-2</v>
      </c>
      <c r="AFL48" s="88">
        <f t="shared" ca="1" si="1267"/>
        <v>1.0465541987157621E-2</v>
      </c>
      <c r="AFM48" s="88">
        <f t="shared" ca="1" si="1267"/>
        <v>1.1174856129862461E-2</v>
      </c>
      <c r="AFN48" s="88">
        <f t="shared" ca="1" si="1267"/>
        <v>1.1021560252655722E-2</v>
      </c>
      <c r="AFO48" s="88">
        <f t="shared" ca="1" si="1267"/>
        <v>9.7144713341811052E-3</v>
      </c>
      <c r="AFP48" s="88">
        <f t="shared" ca="1" si="1267"/>
        <v>1.0988134768310424E-2</v>
      </c>
      <c r="AFQ48" s="88">
        <f t="shared" ca="1" si="1267"/>
        <v>8.866100043830925E-3</v>
      </c>
      <c r="AFR48" s="88">
        <f t="shared" ca="1" si="1267"/>
        <v>9.2134487859727183E-3</v>
      </c>
      <c r="AFS48" s="88">
        <f t="shared" ca="1" si="1267"/>
        <v>1.012201283269454E-2</v>
      </c>
      <c r="AFT48" s="88">
        <f t="shared" ca="1" si="1267"/>
        <v>1.0017460009170379E-2</v>
      </c>
      <c r="AFU48" s="88">
        <f t="shared" ca="1" si="1267"/>
        <v>1.1283702682383366E-2</v>
      </c>
      <c r="AFV48" s="88">
        <f t="shared" ca="1" si="1267"/>
        <v>9.5901819983373326E-3</v>
      </c>
      <c r="AFW48" s="88">
        <f t="shared" ca="1" si="1267"/>
        <v>1.044758048415197E-2</v>
      </c>
      <c r="AFX48" s="88">
        <f t="shared" ca="1" si="1267"/>
        <v>8.6663130319660202E-3</v>
      </c>
      <c r="AFY48" s="88">
        <f t="shared" ca="1" si="1267"/>
        <v>9.907881289862714E-3</v>
      </c>
      <c r="AFZ48" s="88">
        <f t="shared" ca="1" si="1424"/>
        <v>9.8222427047065866E-3</v>
      </c>
      <c r="AGA48" s="88">
        <f t="shared" ca="1" si="1424"/>
        <v>1.1416131283336305E-2</v>
      </c>
      <c r="AGB48" s="88">
        <f t="shared" ca="1" si="1424"/>
        <v>9.5840149400213664E-3</v>
      </c>
      <c r="AGC48" s="88">
        <f t="shared" ca="1" si="1424"/>
        <v>8.3961879315643945E-3</v>
      </c>
      <c r="AGD48" s="88">
        <f t="shared" ca="1" si="1424"/>
        <v>9.3594835878319949E-3</v>
      </c>
      <c r="AGE48" s="88">
        <f t="shared" ca="1" si="1424"/>
        <v>1.0639466853488827E-2</v>
      </c>
      <c r="AGF48" s="88">
        <f t="shared" ca="1" si="1424"/>
        <v>1.1582523380744347E-2</v>
      </c>
      <c r="AGG48" s="88">
        <f t="shared" ca="1" si="1424"/>
        <v>9.5097063438172244E-3</v>
      </c>
      <c r="AGH48" s="88">
        <f t="shared" ca="1" si="1424"/>
        <v>1.1107205518310686E-2</v>
      </c>
      <c r="AGI48" s="88">
        <f t="shared" ca="1" si="1424"/>
        <v>1.0744162866020722E-2</v>
      </c>
      <c r="AGJ48" s="88">
        <f t="shared" ca="1" si="1424"/>
        <v>9.0809085759508065E-3</v>
      </c>
      <c r="AGK48" s="88">
        <f t="shared" ca="1" si="1580"/>
        <v>8.7621676740378945E-3</v>
      </c>
      <c r="AGL48" s="88">
        <f t="shared" ca="1" si="1580"/>
        <v>8.7334827678089682E-3</v>
      </c>
      <c r="AGM48" s="88">
        <f t="shared" ca="1" si="1580"/>
        <v>8.884965828254451E-3</v>
      </c>
      <c r="AGN48" s="88">
        <f t="shared" ca="1" si="1580"/>
        <v>1.1211494162008871E-2</v>
      </c>
      <c r="AGO48" s="88">
        <f t="shared" ca="1" si="1580"/>
        <v>1.0741073884492185E-2</v>
      </c>
      <c r="AGP48" s="88">
        <f t="shared" ca="1" si="1580"/>
        <v>1.0973268366634169E-2</v>
      </c>
      <c r="AGQ48" s="88">
        <f t="shared" ca="1" si="1580"/>
        <v>1.1831926907330493E-2</v>
      </c>
      <c r="AGR48" s="88">
        <f t="shared" ca="1" si="1580"/>
        <v>1.0543325167568895E-2</v>
      </c>
      <c r="AGS48" s="88">
        <f t="shared" ca="1" si="1580"/>
        <v>1.0360681821024903E-2</v>
      </c>
      <c r="AGT48" s="88">
        <f t="shared" ca="1" si="1580"/>
        <v>1.1051310619314521E-2</v>
      </c>
      <c r="AGU48" s="88">
        <f t="shared" ca="1" si="1580"/>
        <v>8.0036955515015197E-3</v>
      </c>
      <c r="AGV48" s="88">
        <f t="shared" ca="1" si="1580"/>
        <v>1.1130746538465986E-2</v>
      </c>
      <c r="AGW48" s="88">
        <f t="shared" ca="1" si="1580"/>
        <v>8.9421315588695521E-3</v>
      </c>
      <c r="AGX48" s="88">
        <f t="shared" ca="1" si="1580"/>
        <v>9.3179290939439923E-3</v>
      </c>
      <c r="AGY48" s="88">
        <f t="shared" ca="1" si="1580"/>
        <v>1.1463568124496854E-2</v>
      </c>
      <c r="AGZ48" s="88">
        <f t="shared" ca="1" si="1580"/>
        <v>9.8393537444662286E-3</v>
      </c>
      <c r="AHA48" s="88">
        <f t="shared" ca="1" si="1580"/>
        <v>9.5682048967547575E-3</v>
      </c>
      <c r="AHB48" s="88">
        <f t="shared" ca="1" si="1580"/>
        <v>9.7558876619025982E-3</v>
      </c>
      <c r="AHC48" s="88">
        <f t="shared" ca="1" si="1580"/>
        <v>1.07587068285453E-2</v>
      </c>
      <c r="AHD48" s="88">
        <f t="shared" ca="1" si="1580"/>
        <v>9.8907421807142119E-3</v>
      </c>
      <c r="AHE48" s="88">
        <f t="shared" ca="1" si="1580"/>
        <v>9.8704842289147089E-3</v>
      </c>
      <c r="AHF48" s="88">
        <f t="shared" ca="1" si="1738"/>
        <v>9.6131571620493746E-3</v>
      </c>
      <c r="AHG48" s="88">
        <f t="shared" ca="1" si="1738"/>
        <v>1.0401662766464956E-2</v>
      </c>
      <c r="AHH48" s="88">
        <f t="shared" ca="1" si="1738"/>
        <v>9.4677152509922129E-3</v>
      </c>
      <c r="AHI48" s="88">
        <f t="shared" ca="1" si="1738"/>
        <v>9.0703068435199884E-3</v>
      </c>
      <c r="AHJ48" s="88">
        <f t="shared" ca="1" si="1738"/>
        <v>1.0115550978272545E-2</v>
      </c>
      <c r="AHK48" s="88">
        <f t="shared" ca="1" si="1738"/>
        <v>9.7771596790024971E-3</v>
      </c>
      <c r="AHL48" s="88">
        <f t="shared" ca="1" si="1738"/>
        <v>1.0342920572637691E-2</v>
      </c>
      <c r="AHM48" s="88">
        <f t="shared" ca="1" si="1738"/>
        <v>1.0398347174196743E-2</v>
      </c>
      <c r="AHN48" s="88">
        <f t="shared" ca="1" si="1738"/>
        <v>9.1474797871229259E-3</v>
      </c>
      <c r="AHO48" s="88">
        <f t="shared" ca="1" si="1738"/>
        <v>1.0090254566330226E-2</v>
      </c>
      <c r="AHP48" s="88">
        <f t="shared" ca="1" si="1738"/>
        <v>9.0665361396614474E-3</v>
      </c>
      <c r="AHQ48" s="88">
        <f t="shared" ca="1" si="1738"/>
        <v>1.0027875118630623E-2</v>
      </c>
      <c r="AHR48" s="88">
        <f t="shared" ca="1" si="1738"/>
        <v>1.0239847446852038E-2</v>
      </c>
      <c r="AHS48" s="88">
        <f t="shared" ca="1" si="1738"/>
        <v>1.0408503803793781E-2</v>
      </c>
      <c r="AHT48" s="88">
        <f t="shared" ca="1" si="1738"/>
        <v>9.3209787477627343E-3</v>
      </c>
      <c r="AHU48" s="88">
        <f t="shared" ca="1" si="1738"/>
        <v>1.1183575154190651E-2</v>
      </c>
      <c r="AHV48" s="88">
        <f t="shared" ca="1" si="1268"/>
        <v>1.1922086545374645E-2</v>
      </c>
      <c r="AHW48" s="88">
        <f t="shared" ca="1" si="1268"/>
        <v>9.40800439840128E-3</v>
      </c>
      <c r="AHX48" s="88">
        <f t="shared" ca="1" si="1268"/>
        <v>1.0252667260702756E-2</v>
      </c>
      <c r="AHY48" s="88">
        <f t="shared" ca="1" si="1268"/>
        <v>8.5205830318706346E-3</v>
      </c>
      <c r="AHZ48" s="88">
        <f t="shared" ca="1" si="1268"/>
        <v>1.0390579615253175E-2</v>
      </c>
      <c r="AIA48" s="88">
        <f t="shared" ca="1" si="1268"/>
        <v>1.2046856907144217E-2</v>
      </c>
      <c r="AIB48" s="88">
        <f t="shared" ca="1" si="1268"/>
        <v>1.150685014665267E-2</v>
      </c>
      <c r="AIC48" s="88">
        <f t="shared" ca="1" si="1268"/>
        <v>1.092774163502387E-2</v>
      </c>
      <c r="AID48" s="88">
        <f t="shared" ca="1" si="1268"/>
        <v>1.0418030585074685E-2</v>
      </c>
      <c r="AIE48" s="88">
        <f t="shared" ca="1" si="1268"/>
        <v>1.0059358641860795E-2</v>
      </c>
      <c r="AIF48" s="88">
        <f t="shared" ca="1" si="1268"/>
        <v>8.3776521471296359E-3</v>
      </c>
      <c r="AIG48" s="88">
        <f t="shared" ca="1" si="1268"/>
        <v>9.9854662029417902E-3</v>
      </c>
      <c r="AIH48" s="88">
        <f t="shared" ca="1" si="1268"/>
        <v>1.2037633309768331E-2</v>
      </c>
      <c r="AII48" s="88">
        <f t="shared" ca="1" si="1268"/>
        <v>9.3212774834320802E-3</v>
      </c>
      <c r="AIJ48" s="88">
        <f t="shared" ca="1" si="1268"/>
        <v>8.238097200900003E-3</v>
      </c>
      <c r="AIK48" s="88">
        <f t="shared" ca="1" si="1268"/>
        <v>9.3916056055106875E-3</v>
      </c>
      <c r="AIL48" s="88">
        <f t="shared" ca="1" si="1425"/>
        <v>7.9234161757249424E-3</v>
      </c>
      <c r="AIM48" s="88">
        <f t="shared" ca="1" si="1425"/>
        <v>8.1936779964433964E-3</v>
      </c>
      <c r="AIN48" s="88">
        <f t="shared" ca="1" si="1425"/>
        <v>9.5460280318847429E-3</v>
      </c>
      <c r="AIO48" s="88">
        <f t="shared" ca="1" si="1425"/>
        <v>9.2191266623900883E-3</v>
      </c>
      <c r="AIP48" s="88">
        <f t="shared" ca="1" si="1425"/>
        <v>9.2228631820764888E-3</v>
      </c>
      <c r="AIQ48" s="88">
        <f t="shared" ca="1" si="1425"/>
        <v>9.6985354246692905E-3</v>
      </c>
      <c r="AIR48" s="88">
        <f t="shared" ca="1" si="1425"/>
        <v>1.0270775637929878E-2</v>
      </c>
      <c r="AIS48" s="88">
        <f t="shared" ca="1" si="1425"/>
        <v>9.6486009027109184E-3</v>
      </c>
      <c r="AIT48" s="88">
        <f t="shared" ca="1" si="1425"/>
        <v>1.063659493516393E-2</v>
      </c>
      <c r="AIU48" s="88">
        <f t="shared" ca="1" si="1425"/>
        <v>1.06258210025335E-2</v>
      </c>
      <c r="AIV48" s="88">
        <f t="shared" ca="1" si="1425"/>
        <v>1.0054977215766299E-2</v>
      </c>
      <c r="AIW48" s="88">
        <f t="shared" ca="1" si="1581"/>
        <v>1.1143808829230729E-2</v>
      </c>
      <c r="AIX48" s="88">
        <f t="shared" ca="1" si="1581"/>
        <v>1.0407741080022065E-2</v>
      </c>
      <c r="AIY48" s="88">
        <f t="shared" ca="1" si="1581"/>
        <v>1.1033100118996834E-2</v>
      </c>
      <c r="AIZ48" s="88">
        <f t="shared" ca="1" si="1581"/>
        <v>1.1641202949245219E-2</v>
      </c>
      <c r="AJA48" s="88">
        <f t="shared" ca="1" si="1581"/>
        <v>9.6530864075482156E-3</v>
      </c>
      <c r="AJB48" s="88">
        <f t="shared" ca="1" si="1581"/>
        <v>1.1836008865651833E-2</v>
      </c>
      <c r="AJC48" s="88">
        <f t="shared" ca="1" si="1581"/>
        <v>1.2865803700134714E-2</v>
      </c>
      <c r="AJD48" s="88">
        <f t="shared" ca="1" si="1581"/>
        <v>1.2098983442422427E-2</v>
      </c>
      <c r="AJE48" s="88">
        <f t="shared" ca="1" si="1581"/>
        <v>1.2233727790607246E-2</v>
      </c>
      <c r="AJF48" s="88">
        <f t="shared" ca="1" si="1581"/>
        <v>1.209434346528664E-2</v>
      </c>
      <c r="AJG48" s="88">
        <f t="shared" ca="1" si="1581"/>
        <v>9.8176814474534215E-3</v>
      </c>
      <c r="AJH48" s="88">
        <f t="shared" ca="1" si="1581"/>
        <v>8.9305536944667141E-3</v>
      </c>
      <c r="AJI48" s="88">
        <f t="shared" ca="1" si="1581"/>
        <v>8.5330336569662841E-3</v>
      </c>
      <c r="AJJ48" s="88">
        <f t="shared" ca="1" si="1581"/>
        <v>1.0494335580355818E-2</v>
      </c>
      <c r="AJK48" s="88">
        <f t="shared" ca="1" si="1581"/>
        <v>1.010342289504699E-2</v>
      </c>
      <c r="AJL48" s="88">
        <f t="shared" ca="1" si="1581"/>
        <v>1.0623459633143539E-2</v>
      </c>
      <c r="AJM48" s="88">
        <f t="shared" ca="1" si="1581"/>
        <v>1.0463110179333568E-2</v>
      </c>
      <c r="AJN48" s="88">
        <f t="shared" ca="1" si="1581"/>
        <v>9.9968997895308713E-3</v>
      </c>
      <c r="AJO48" s="88">
        <f t="shared" ca="1" si="1581"/>
        <v>8.5331424750428198E-3</v>
      </c>
      <c r="AJP48" s="88">
        <f t="shared" ca="1" si="1581"/>
        <v>1.0622529506005422E-2</v>
      </c>
      <c r="AJQ48" s="88">
        <f t="shared" ca="1" si="1581"/>
        <v>1.1897400277533389E-2</v>
      </c>
      <c r="AJR48" s="88">
        <f t="shared" ca="1" si="1739"/>
        <v>1.0213919552220464E-2</v>
      </c>
      <c r="AJS48" s="88">
        <f t="shared" ca="1" si="1739"/>
        <v>1.0998961653315405E-2</v>
      </c>
      <c r="AJT48" s="88">
        <f t="shared" ca="1" si="1739"/>
        <v>9.1394193154389382E-3</v>
      </c>
      <c r="AJU48" s="88">
        <f t="shared" ca="1" si="1739"/>
        <v>1.163260650003935E-2</v>
      </c>
      <c r="AJV48" s="88">
        <f t="shared" ca="1" si="1739"/>
        <v>1.1685658235698736E-2</v>
      </c>
      <c r="AJW48" s="88">
        <f t="shared" ca="1" si="1739"/>
        <v>1.0080392960928344E-2</v>
      </c>
      <c r="AJX48" s="88">
        <f t="shared" ca="1" si="1739"/>
        <v>7.9706506698684204E-3</v>
      </c>
      <c r="AJY48" s="88">
        <f t="shared" ca="1" si="1739"/>
        <v>7.9389967882793344E-3</v>
      </c>
      <c r="AJZ48" s="88">
        <f t="shared" ca="1" si="1739"/>
        <v>9.6135620518231144E-3</v>
      </c>
      <c r="AKA48" s="88">
        <f t="shared" ca="1" si="1739"/>
        <v>9.781577980243478E-3</v>
      </c>
      <c r="AKB48" s="88">
        <f t="shared" ca="1" si="1739"/>
        <v>1.0959004707546209E-2</v>
      </c>
      <c r="AKC48" s="88">
        <f t="shared" ca="1" si="1739"/>
        <v>1.0727568975606155E-2</v>
      </c>
      <c r="AKD48" s="88">
        <f t="shared" ca="1" si="1739"/>
        <v>9.6925026403732392E-3</v>
      </c>
      <c r="AKE48" s="88">
        <f t="shared" ca="1" si="1739"/>
        <v>9.9635350557936569E-3</v>
      </c>
      <c r="AKF48" s="88">
        <f t="shared" ca="1" si="1739"/>
        <v>1.2210832375288016E-2</v>
      </c>
      <c r="AKG48" s="88">
        <f t="shared" ca="1" si="1739"/>
        <v>1.0369974432517748E-2</v>
      </c>
      <c r="AKH48" s="88">
        <f t="shared" ca="1" si="1269"/>
        <v>1.1047672046562524E-2</v>
      </c>
      <c r="AKI48" s="88">
        <f t="shared" ca="1" si="1269"/>
        <v>9.429065965619066E-3</v>
      </c>
      <c r="AKJ48" s="88">
        <f t="shared" ca="1" si="1269"/>
        <v>1.0075517210133649E-2</v>
      </c>
      <c r="AKK48" s="88">
        <f t="shared" ca="1" si="1269"/>
        <v>8.184870673130314E-3</v>
      </c>
      <c r="AKL48" s="88">
        <f t="shared" ca="1" si="1269"/>
        <v>8.4441147386268064E-3</v>
      </c>
      <c r="AKM48" s="88">
        <f t="shared" ca="1" si="1269"/>
        <v>9.6279682223089861E-3</v>
      </c>
      <c r="AKN48" s="88">
        <f t="shared" ca="1" si="1269"/>
        <v>1.1659065515032544E-2</v>
      </c>
      <c r="AKO48" s="88">
        <f t="shared" ca="1" si="1269"/>
        <v>9.5404848962884151E-3</v>
      </c>
      <c r="AKP48" s="88">
        <f t="shared" ca="1" si="1269"/>
        <v>1.0213702707473786E-2</v>
      </c>
      <c r="AKQ48" s="88">
        <f t="shared" ca="1" si="1269"/>
        <v>1.0270462170825485E-2</v>
      </c>
      <c r="AKR48" s="88">
        <f t="shared" ca="1" si="1269"/>
        <v>1.0167806682511616E-2</v>
      </c>
      <c r="AKS48" s="88">
        <f t="shared" ca="1" si="1269"/>
        <v>8.8148557342336877E-3</v>
      </c>
      <c r="AKT48" s="88">
        <f t="shared" ca="1" si="1269"/>
        <v>1.0285133772441933E-2</v>
      </c>
      <c r="AKU48" s="88">
        <f t="shared" ca="1" si="1269"/>
        <v>8.4017734592520231E-3</v>
      </c>
      <c r="AKV48" s="88">
        <f t="shared" ca="1" si="1269"/>
        <v>1.0443231163739627E-2</v>
      </c>
      <c r="AKW48" s="88">
        <f t="shared" ca="1" si="1269"/>
        <v>1.005762353723018E-2</v>
      </c>
      <c r="AKX48" s="88">
        <f t="shared" ca="1" si="1426"/>
        <v>8.2962489285955485E-3</v>
      </c>
      <c r="AKY48" s="88">
        <f t="shared" ca="1" si="1426"/>
        <v>1.106989053606885E-2</v>
      </c>
      <c r="AKZ48" s="88">
        <f t="shared" ca="1" si="1426"/>
        <v>1.0149900141526934E-2</v>
      </c>
      <c r="ALA48" s="88">
        <f t="shared" ca="1" si="1426"/>
        <v>1.0203588068824024E-2</v>
      </c>
      <c r="ALB48" s="88">
        <f t="shared" ca="1" si="1426"/>
        <v>8.4205552285285899E-3</v>
      </c>
      <c r="ALC48" s="88">
        <f t="shared" ca="1" si="1426"/>
        <v>7.779074566091157E-3</v>
      </c>
      <c r="ALD48" s="88">
        <f t="shared" ca="1" si="1426"/>
        <v>1.1549613786199406E-2</v>
      </c>
      <c r="ALE48" s="88">
        <f t="shared" ca="1" si="1426"/>
        <v>8.4822994224575451E-3</v>
      </c>
      <c r="ALF48" s="88">
        <f t="shared" ca="1" si="1426"/>
        <v>1.0453431339447048E-2</v>
      </c>
      <c r="ALG48" s="88">
        <f t="shared" ca="1" si="1426"/>
        <v>1.109987791600652E-2</v>
      </c>
      <c r="ALH48" s="88">
        <f t="shared" ca="1" si="1426"/>
        <v>1.1064920930872333E-2</v>
      </c>
      <c r="ALI48" s="88">
        <f t="shared" ca="1" si="1582"/>
        <v>1.0854693794712792E-2</v>
      </c>
      <c r="ALJ48" s="88">
        <f t="shared" ca="1" si="1582"/>
        <v>9.1278740267753365E-3</v>
      </c>
      <c r="ALK48" s="88">
        <f t="shared" ca="1" si="1582"/>
        <v>1.168780222495259E-2</v>
      </c>
      <c r="ALL48" s="88">
        <f t="shared" ca="1" si="1582"/>
        <v>1.0159665212152523E-2</v>
      </c>
      <c r="ALM48" s="88">
        <f t="shared" ca="1" si="1582"/>
        <v>1.1710063491260254E-2</v>
      </c>
      <c r="ALN48" s="88">
        <f t="shared" ca="1" si="1582"/>
        <v>1.0486206984966306E-2</v>
      </c>
      <c r="ALO48" s="88">
        <f t="shared" ca="1" si="1582"/>
        <v>1.1738072935619601E-2</v>
      </c>
      <c r="ALP48" s="88">
        <f t="shared" ca="1" si="1582"/>
        <v>1.1260295031570982E-2</v>
      </c>
      <c r="ALQ48" s="88">
        <f t="shared" ca="1" si="1582"/>
        <v>1.296630484864166E-2</v>
      </c>
      <c r="ALR48" s="88">
        <f t="shared" ca="1" si="1582"/>
        <v>1.1376280254918499E-2</v>
      </c>
      <c r="ALS48" s="88">
        <f t="shared" ca="1" si="1582"/>
        <v>9.6987168959002407E-3</v>
      </c>
      <c r="ALT48" s="88">
        <f t="shared" ca="1" si="1582"/>
        <v>9.8603858939524339E-3</v>
      </c>
      <c r="ALU48" s="88">
        <f t="shared" ca="1" si="1582"/>
        <v>1.0995844616102713E-2</v>
      </c>
      <c r="ALV48" s="88">
        <f t="shared" ca="1" si="1582"/>
        <v>9.5280530127866952E-3</v>
      </c>
      <c r="ALW48" s="88">
        <f t="shared" ca="1" si="1582"/>
        <v>1.0086289257452884E-2</v>
      </c>
      <c r="ALX48" s="88">
        <f t="shared" ca="1" si="1582"/>
        <v>1.008926932087692E-2</v>
      </c>
      <c r="ALY48" s="88">
        <f t="shared" ca="1" si="1582"/>
        <v>8.579048586954104E-3</v>
      </c>
      <c r="ALZ48" s="88">
        <f t="shared" ca="1" si="1582"/>
        <v>8.4711435346922076E-3</v>
      </c>
      <c r="AMA48" s="88">
        <f t="shared" ca="1" si="1582"/>
        <v>9.137847271943219E-3</v>
      </c>
      <c r="AMB48" s="88">
        <f t="shared" ca="1" si="1582"/>
        <v>8.5608404522810391E-3</v>
      </c>
      <c r="AMC48" s="88">
        <f t="shared" ca="1" si="1582"/>
        <v>9.9341253429701803E-3</v>
      </c>
      <c r="AMD48" s="88">
        <f t="shared" ca="1" si="1740"/>
        <v>9.2994768466428488E-3</v>
      </c>
      <c r="AME48" s="88">
        <f t="shared" ca="1" si="1740"/>
        <v>1.1141117110203708E-2</v>
      </c>
      <c r="AMF48" s="88">
        <f t="shared" ca="1" si="1740"/>
        <v>8.8812871097052222E-3</v>
      </c>
      <c r="AMG48" s="88">
        <f t="shared" ca="1" si="1740"/>
        <v>9.4136273041908938E-3</v>
      </c>
      <c r="AMH48" s="88">
        <f t="shared" ca="1" si="1740"/>
        <v>1.0436572466550191E-2</v>
      </c>
      <c r="AMI48" s="88">
        <f t="shared" ca="1" si="1740"/>
        <v>1.1425482618501339E-2</v>
      </c>
      <c r="AMJ48" s="88">
        <f t="shared" ca="1" si="1740"/>
        <v>1.0673449847584802E-2</v>
      </c>
      <c r="AMK48" s="88">
        <f t="shared" ca="1" si="1740"/>
        <v>1.0494005501113242E-2</v>
      </c>
      <c r="AML48" s="88">
        <f t="shared" ca="1" si="1740"/>
        <v>1.064484014096197E-2</v>
      </c>
      <c r="AMM48" s="88">
        <f t="shared" ca="1" si="1740"/>
        <v>1.0884711980026451E-2</v>
      </c>
      <c r="AMN48" s="88">
        <f t="shared" ca="1" si="1740"/>
        <v>1.1605616664628102E-2</v>
      </c>
      <c r="AMO48" s="88">
        <f t="shared" ca="1" si="1740"/>
        <v>9.2930718912026741E-3</v>
      </c>
      <c r="AMP48" s="88">
        <f t="shared" ca="1" si="1740"/>
        <v>8.2043354321495107E-3</v>
      </c>
      <c r="AMQ48" s="88">
        <f t="shared" ca="1" si="1740"/>
        <v>9.6675392372808297E-3</v>
      </c>
      <c r="AMR48" s="88">
        <f t="shared" ca="1" si="1740"/>
        <v>1.1493631328626392E-2</v>
      </c>
      <c r="AMS48" s="88">
        <f t="shared" ca="1" si="1740"/>
        <v>1.050827021777221E-2</v>
      </c>
      <c r="AMT48" s="88">
        <f t="shared" ca="1" si="1270"/>
        <v>1.0405288362649853E-2</v>
      </c>
      <c r="AMU48" s="88">
        <f t="shared" ca="1" si="1270"/>
        <v>1.079095400508262E-2</v>
      </c>
      <c r="AMV48" s="88">
        <f t="shared" ca="1" si="1270"/>
        <v>1.0948074323420402E-2</v>
      </c>
      <c r="AMW48" s="88">
        <f t="shared" ca="1" si="1270"/>
        <v>1.2093181711263201E-2</v>
      </c>
      <c r="AMX48" s="88">
        <f t="shared" ca="1" si="1270"/>
        <v>8.9171428444531145E-3</v>
      </c>
      <c r="AMY48" s="88">
        <f t="shared" ca="1" si="1270"/>
        <v>1.014560670088605E-2</v>
      </c>
      <c r="AMZ48" s="88">
        <f t="shared" ca="1" si="1270"/>
        <v>1.0307355029734341E-2</v>
      </c>
      <c r="ANA48" s="88">
        <f t="shared" ca="1" si="1270"/>
        <v>1.2346164315711299E-2</v>
      </c>
      <c r="ANB48" s="88">
        <f t="shared" ca="1" si="1270"/>
        <v>1.0792084709022629E-2</v>
      </c>
      <c r="ANC48" s="88">
        <f t="shared" ca="1" si="1270"/>
        <v>1.1442163017416424E-2</v>
      </c>
      <c r="AND48" s="88">
        <f t="shared" ca="1" si="1270"/>
        <v>9.0904926415174142E-3</v>
      </c>
      <c r="ANE48" s="88">
        <f t="shared" ca="1" si="1270"/>
        <v>9.1604172986895598E-3</v>
      </c>
      <c r="ANF48" s="88">
        <f t="shared" ca="1" si="1270"/>
        <v>9.1064764343460562E-3</v>
      </c>
      <c r="ANG48" s="88">
        <f t="shared" ca="1" si="1270"/>
        <v>8.914283456607228E-3</v>
      </c>
      <c r="ANH48" s="88">
        <f t="shared" ca="1" si="1270"/>
        <v>8.0175674284417107E-3</v>
      </c>
      <c r="ANI48" s="88">
        <f t="shared" ca="1" si="1270"/>
        <v>9.5814983618937675E-3</v>
      </c>
      <c r="ANJ48" s="88">
        <f t="shared" ca="1" si="1427"/>
        <v>1.1413299296177416E-2</v>
      </c>
      <c r="ANK48" s="88">
        <f t="shared" ca="1" si="1427"/>
        <v>1.1050311460064181E-2</v>
      </c>
      <c r="ANL48" s="88">
        <f t="shared" ca="1" si="1427"/>
        <v>9.5765828689687738E-3</v>
      </c>
      <c r="ANM48" s="88">
        <f t="shared" ca="1" si="1427"/>
        <v>1.0092168024946196E-2</v>
      </c>
      <c r="ANN48" s="88">
        <f t="shared" ca="1" si="1427"/>
        <v>1.0261421626753961E-2</v>
      </c>
      <c r="ANO48" s="88">
        <f t="shared" ca="1" si="1427"/>
        <v>1.1360597283778126E-2</v>
      </c>
      <c r="ANP48" s="88">
        <f t="shared" ca="1" si="1427"/>
        <v>1.2948961931161861E-2</v>
      </c>
      <c r="ANQ48" s="88">
        <f t="shared" ca="1" si="1427"/>
        <v>1.096410168664669E-2</v>
      </c>
      <c r="ANR48" s="88">
        <f t="shared" ca="1" si="1427"/>
        <v>9.5979897018889197E-3</v>
      </c>
      <c r="ANS48" s="88">
        <f t="shared" ca="1" si="1427"/>
        <v>1.2314045091499207E-2</v>
      </c>
      <c r="ANT48" s="88">
        <f t="shared" ca="1" si="1427"/>
        <v>1.04200827844434E-2</v>
      </c>
      <c r="ANU48" s="88">
        <f t="shared" ca="1" si="1583"/>
        <v>9.2925262730177722E-3</v>
      </c>
      <c r="ANV48" s="88">
        <f t="shared" ca="1" si="1583"/>
        <v>9.4705459807441321E-3</v>
      </c>
      <c r="ANW48" s="88">
        <f t="shared" ca="1" si="1583"/>
        <v>1.1118373920835485E-2</v>
      </c>
      <c r="ANX48" s="88">
        <f t="shared" ca="1" si="1583"/>
        <v>1.05773121189673E-2</v>
      </c>
      <c r="ANY48" s="88">
        <f t="shared" ca="1" si="1583"/>
        <v>1.1082430420999542E-2</v>
      </c>
      <c r="ANZ48" s="88">
        <f t="shared" ca="1" si="1583"/>
        <v>8.3348616326201722E-3</v>
      </c>
      <c r="AOA48" s="88">
        <f t="shared" ca="1" si="1583"/>
        <v>9.7042461541183723E-3</v>
      </c>
      <c r="AOB48" s="88">
        <f t="shared" ca="1" si="1583"/>
        <v>8.9790405176164451E-3</v>
      </c>
      <c r="AOC48" s="88">
        <f t="shared" ca="1" si="1583"/>
        <v>8.5254460979973072E-3</v>
      </c>
      <c r="AOD48" s="88">
        <f t="shared" ca="1" si="1583"/>
        <v>1.0791631222093477E-2</v>
      </c>
      <c r="AOE48" s="88">
        <f t="shared" ca="1" si="1583"/>
        <v>9.6467586550746248E-3</v>
      </c>
      <c r="AOF48" s="88">
        <f t="shared" ca="1" si="1583"/>
        <v>1.1169492045363053E-2</v>
      </c>
      <c r="AOG48" s="88">
        <f t="shared" ca="1" si="1583"/>
        <v>1.0541770307985889E-2</v>
      </c>
      <c r="AOH48" s="88">
        <f t="shared" ca="1" si="1583"/>
        <v>1.0505404448502965E-2</v>
      </c>
      <c r="AOI48" s="88">
        <f t="shared" ca="1" si="1583"/>
        <v>1.135012759805675E-2</v>
      </c>
      <c r="AOJ48" s="88">
        <f t="shared" ca="1" si="1583"/>
        <v>1.0432612309849178E-2</v>
      </c>
      <c r="AOK48" s="88">
        <f t="shared" ca="1" si="1583"/>
        <v>1.0561316117843604E-2</v>
      </c>
      <c r="AOL48" s="88">
        <f t="shared" ca="1" si="1583"/>
        <v>8.7450986618486763E-3</v>
      </c>
      <c r="AOM48" s="88">
        <f t="shared" ca="1" si="1583"/>
        <v>1.1603580356506615E-2</v>
      </c>
      <c r="AON48" s="88">
        <f t="shared" ca="1" si="1583"/>
        <v>9.606616067694404E-3</v>
      </c>
      <c r="AOO48" s="88">
        <f t="shared" ca="1" si="1583"/>
        <v>9.7071049391850243E-3</v>
      </c>
      <c r="AOP48" s="88">
        <f t="shared" ca="1" si="1741"/>
        <v>9.934114655791677E-3</v>
      </c>
      <c r="AOQ48" s="88">
        <f t="shared" ca="1" si="1741"/>
        <v>1.1695671038683492E-2</v>
      </c>
      <c r="AOR48" s="88">
        <f t="shared" ca="1" si="1741"/>
        <v>9.0730554686504483E-3</v>
      </c>
      <c r="AOS48" s="88">
        <f t="shared" ca="1" si="1741"/>
        <v>1.0656165052688498E-2</v>
      </c>
      <c r="AOT48" s="88">
        <f t="shared" ca="1" si="1741"/>
        <v>1.0511075970649328E-2</v>
      </c>
      <c r="AOU48" s="88">
        <f t="shared" ca="1" si="1741"/>
        <v>1.1947305838404421E-2</v>
      </c>
      <c r="AOV48" s="88">
        <f t="shared" ca="1" si="1741"/>
        <v>1.1283632072871584E-2</v>
      </c>
      <c r="AOW48" s="88">
        <f t="shared" ca="1" si="1741"/>
        <v>1.0180482414812552E-2</v>
      </c>
      <c r="AOX48" s="88">
        <f t="shared" ca="1" si="1741"/>
        <v>1.1079242932170207E-2</v>
      </c>
      <c r="AOY48" s="88">
        <f t="shared" ca="1" si="1741"/>
        <v>1.031189306922411E-2</v>
      </c>
      <c r="AOZ48" s="88">
        <f t="shared" ca="1" si="1741"/>
        <v>1.0779647205106088E-2</v>
      </c>
      <c r="APA48" s="88">
        <f t="shared" ca="1" si="1741"/>
        <v>1.1131651370168558E-2</v>
      </c>
      <c r="APB48" s="88">
        <f t="shared" ca="1" si="1741"/>
        <v>1.0766864036323383E-2</v>
      </c>
      <c r="APC48" s="88">
        <f t="shared" ca="1" si="1741"/>
        <v>1.1350719918903648E-2</v>
      </c>
      <c r="APD48" s="88">
        <f t="shared" ca="1" si="1741"/>
        <v>8.3621348371337445E-3</v>
      </c>
      <c r="APE48" s="88">
        <f t="shared" ca="1" si="1741"/>
        <v>9.1084236838993443E-3</v>
      </c>
      <c r="APF48" s="88">
        <f t="shared" ca="1" si="1271"/>
        <v>1.2041341947179506E-2</v>
      </c>
      <c r="APG48" s="88">
        <f t="shared" ca="1" si="1271"/>
        <v>9.7550421316729332E-3</v>
      </c>
      <c r="APH48" s="88">
        <f t="shared" ca="1" si="1271"/>
        <v>1.2838136695428005E-2</v>
      </c>
      <c r="API48" s="88">
        <f t="shared" ca="1" si="1271"/>
        <v>1.0203663697188619E-2</v>
      </c>
      <c r="APJ48" s="88">
        <f t="shared" ca="1" si="1271"/>
        <v>1.0769430191242605E-2</v>
      </c>
      <c r="APK48" s="88">
        <f t="shared" ca="1" si="1271"/>
        <v>1.1302907489339823E-2</v>
      </c>
      <c r="APL48" s="88">
        <f t="shared" ca="1" si="1271"/>
        <v>9.7253439786880985E-3</v>
      </c>
      <c r="APM48" s="88">
        <f t="shared" ca="1" si="1271"/>
        <v>1.0881659474017924E-2</v>
      </c>
      <c r="APN48" s="88">
        <f t="shared" ca="1" si="1271"/>
        <v>1.0564784093545165E-2</v>
      </c>
      <c r="APO48" s="88">
        <f t="shared" ca="1" si="1271"/>
        <v>9.9389827771340575E-3</v>
      </c>
      <c r="APP48" s="88">
        <f t="shared" ca="1" si="1271"/>
        <v>9.4847615800869312E-3</v>
      </c>
      <c r="APQ48" s="88">
        <f t="shared" ca="1" si="1271"/>
        <v>1.0634717945296362E-2</v>
      </c>
      <c r="APR48" s="88">
        <f t="shared" ca="1" si="1271"/>
        <v>1.1023124469261614E-2</v>
      </c>
      <c r="APS48" s="88">
        <f t="shared" ca="1" si="1271"/>
        <v>9.1913610047520012E-3</v>
      </c>
      <c r="APT48" s="88">
        <f t="shared" ca="1" si="1271"/>
        <v>9.0454064237476921E-3</v>
      </c>
      <c r="APU48" s="88">
        <f t="shared" ca="1" si="1271"/>
        <v>1.2017944849121873E-2</v>
      </c>
      <c r="APV48" s="88">
        <f t="shared" ca="1" si="1428"/>
        <v>1.0992431834220263E-2</v>
      </c>
      <c r="APW48" s="88">
        <f t="shared" ca="1" si="1428"/>
        <v>1.1946418069932834E-2</v>
      </c>
      <c r="APX48" s="88">
        <f t="shared" ca="1" si="1428"/>
        <v>1.0360534848761239E-2</v>
      </c>
      <c r="APY48" s="88">
        <f t="shared" ca="1" si="1428"/>
        <v>9.4698953699644418E-3</v>
      </c>
      <c r="APZ48" s="88">
        <f t="shared" ca="1" si="1428"/>
        <v>8.8053490664747516E-3</v>
      </c>
      <c r="AQA48" s="88">
        <f t="shared" ca="1" si="1428"/>
        <v>1.0489513807294213E-2</v>
      </c>
      <c r="AQB48" s="88">
        <f t="shared" ca="1" si="1428"/>
        <v>1.1459288421017254E-2</v>
      </c>
      <c r="AQC48" s="88">
        <f t="shared" ca="1" si="1428"/>
        <v>1.0504195954312377E-2</v>
      </c>
      <c r="AQD48" s="88">
        <f t="shared" ca="1" si="1428"/>
        <v>9.5004354130140342E-3</v>
      </c>
      <c r="AQE48" s="88">
        <f t="shared" ca="1" si="1428"/>
        <v>1.2143837648917299E-2</v>
      </c>
      <c r="AQF48" s="88">
        <f t="shared" ca="1" si="1428"/>
        <v>1.0620703594342105E-2</v>
      </c>
      <c r="AQG48" s="88">
        <f t="shared" ca="1" si="1584"/>
        <v>9.7708493031278994E-3</v>
      </c>
      <c r="AQH48" s="88">
        <f t="shared" ca="1" si="1584"/>
        <v>1.0835650239814407E-2</v>
      </c>
      <c r="AQI48" s="88">
        <f t="shared" ca="1" si="1584"/>
        <v>9.1128822483973696E-3</v>
      </c>
      <c r="AQJ48" s="88">
        <f t="shared" ca="1" si="1584"/>
        <v>1.0555423504817708E-2</v>
      </c>
      <c r="AQK48" s="88">
        <f t="shared" ca="1" si="1584"/>
        <v>1.1407753658547857E-2</v>
      </c>
      <c r="AQL48" s="88">
        <f t="shared" ca="1" si="1584"/>
        <v>1.0075912800935243E-2</v>
      </c>
      <c r="AQM48" s="88">
        <f t="shared" ca="1" si="1584"/>
        <v>9.0451602043336923E-3</v>
      </c>
      <c r="AQN48" s="88">
        <f t="shared" ca="1" si="1584"/>
        <v>1.1735732723581083E-2</v>
      </c>
      <c r="AQO48" s="88">
        <f t="shared" ca="1" si="1584"/>
        <v>1.1147681314965095E-2</v>
      </c>
      <c r="AQP48" s="88">
        <f t="shared" ca="1" si="1584"/>
        <v>1.0417331105697019E-2</v>
      </c>
      <c r="AQQ48" s="88">
        <f t="shared" ca="1" si="1584"/>
        <v>8.8619420405404419E-3</v>
      </c>
      <c r="AQR48" s="88">
        <f t="shared" ca="1" si="1584"/>
        <v>8.9794434639783906E-3</v>
      </c>
      <c r="AQS48" s="88">
        <f t="shared" ca="1" si="1584"/>
        <v>1.2035709797282922E-2</v>
      </c>
      <c r="AQT48" s="88">
        <f t="shared" ca="1" si="1584"/>
        <v>9.1102589032543233E-3</v>
      </c>
      <c r="AQU48" s="88">
        <f t="shared" ca="1" si="1584"/>
        <v>9.6178792633888708E-3</v>
      </c>
      <c r="AQV48" s="88">
        <f t="shared" ca="1" si="1584"/>
        <v>8.383346395469329E-3</v>
      </c>
      <c r="AQW48" s="88">
        <f t="shared" ca="1" si="1584"/>
        <v>7.9851599860897831E-3</v>
      </c>
      <c r="AQX48" s="88">
        <f t="shared" ca="1" si="1584"/>
        <v>1.0214657544638156E-2</v>
      </c>
      <c r="AQY48" s="88">
        <f t="shared" ca="1" si="1584"/>
        <v>1.0254677905010418E-2</v>
      </c>
      <c r="AQZ48" s="88">
        <f t="shared" ca="1" si="1584"/>
        <v>1.0267370857507702E-2</v>
      </c>
      <c r="ARA48" s="88">
        <f t="shared" ca="1" si="1584"/>
        <v>1.0042843091561809E-2</v>
      </c>
      <c r="ARB48" s="88">
        <f t="shared" ca="1" si="1742"/>
        <v>1.1009332536440607E-2</v>
      </c>
      <c r="ARC48" s="88">
        <f t="shared" ca="1" si="1742"/>
        <v>1.0750635578331143E-2</v>
      </c>
      <c r="ARD48" s="88">
        <f t="shared" ca="1" si="1742"/>
        <v>9.5295282892851746E-3</v>
      </c>
      <c r="ARE48" s="88">
        <f t="shared" ca="1" si="1742"/>
        <v>1.1125795112846483E-2</v>
      </c>
      <c r="ARF48" s="88">
        <f t="shared" ca="1" si="1742"/>
        <v>1.1218696594764828E-2</v>
      </c>
      <c r="ARG48" s="88">
        <f t="shared" ca="1" si="1742"/>
        <v>9.6861498012515753E-3</v>
      </c>
      <c r="ARH48" s="88">
        <f t="shared" ca="1" si="1742"/>
        <v>1.0240567519457061E-2</v>
      </c>
      <c r="ARI48" s="88">
        <f t="shared" ca="1" si="1742"/>
        <v>9.7481318267118831E-3</v>
      </c>
      <c r="ARJ48" s="88">
        <f t="shared" ca="1" si="1742"/>
        <v>9.5699587522759845E-3</v>
      </c>
      <c r="ARK48" s="88">
        <f t="shared" ca="1" si="1742"/>
        <v>1.0193516390168886E-2</v>
      </c>
      <c r="ARL48" s="88">
        <f t="shared" ca="1" si="1742"/>
        <v>8.7985976333407635E-3</v>
      </c>
      <c r="ARM48" s="88">
        <f t="shared" ca="1" si="1742"/>
        <v>1.0284593320727077E-2</v>
      </c>
      <c r="ARN48" s="88">
        <f t="shared" ca="1" si="1742"/>
        <v>9.7428923626696265E-3</v>
      </c>
      <c r="ARO48" s="88">
        <f t="shared" ca="1" si="1742"/>
        <v>9.623824146299963E-3</v>
      </c>
      <c r="ARP48" s="88">
        <f t="shared" ca="1" si="1742"/>
        <v>1.0775819280746867E-2</v>
      </c>
      <c r="ARQ48" s="88">
        <f t="shared" ca="1" si="1742"/>
        <v>1.0849816585406321E-2</v>
      </c>
      <c r="ARR48" s="88">
        <f t="shared" ca="1" si="1272"/>
        <v>1.1111204877152118E-2</v>
      </c>
      <c r="ARS48" s="88">
        <f t="shared" ca="1" si="1272"/>
        <v>8.9225278590160766E-3</v>
      </c>
      <c r="ART48" s="88">
        <f t="shared" ca="1" si="1272"/>
        <v>1.0075194598839054E-2</v>
      </c>
      <c r="ARU48" s="88">
        <f t="shared" ca="1" si="1272"/>
        <v>1.087925636737924E-2</v>
      </c>
      <c r="ARV48" s="88">
        <f t="shared" ca="1" si="1272"/>
        <v>9.9095381416534015E-3</v>
      </c>
      <c r="ARW48" s="88">
        <f t="shared" ca="1" si="1272"/>
        <v>1.1892546192294313E-2</v>
      </c>
      <c r="ARX48" s="88">
        <f t="shared" ca="1" si="1272"/>
        <v>9.5612020133568499E-3</v>
      </c>
      <c r="ARY48" s="88">
        <f t="shared" ca="1" si="1272"/>
        <v>1.0176161852944907E-2</v>
      </c>
      <c r="ARZ48" s="88">
        <f t="shared" ca="1" si="1272"/>
        <v>8.7289106418623145E-3</v>
      </c>
      <c r="ASA48" s="88">
        <f t="shared" ca="1" si="1272"/>
        <v>8.933584625990254E-3</v>
      </c>
      <c r="ASB48" s="88">
        <f t="shared" ca="1" si="1272"/>
        <v>1.0598094112125662E-2</v>
      </c>
      <c r="ASC48" s="88">
        <f t="shared" ca="1" si="1272"/>
        <v>1.1717756580044293E-2</v>
      </c>
      <c r="ASD48" s="88">
        <f t="shared" ca="1" si="1272"/>
        <v>1.1429605323089892E-2</v>
      </c>
      <c r="ASE48" s="88">
        <f t="shared" ca="1" si="1272"/>
        <v>1.0984899597623133E-2</v>
      </c>
      <c r="ASF48" s="88">
        <f t="shared" ca="1" si="1272"/>
        <v>1.0868541644946066E-2</v>
      </c>
      <c r="ASG48" s="88">
        <f t="shared" ca="1" si="1272"/>
        <v>1.2553692721119877E-2</v>
      </c>
      <c r="ASH48" s="88">
        <f t="shared" ca="1" si="1429"/>
        <v>1.0953077872882772E-2</v>
      </c>
      <c r="ASI48" s="88">
        <f t="shared" ca="1" si="1429"/>
        <v>1.0227596109526173E-2</v>
      </c>
      <c r="ASJ48" s="88">
        <f t="shared" ca="1" si="1429"/>
        <v>1.1676636676485197E-2</v>
      </c>
      <c r="ASK48" s="88">
        <f t="shared" ca="1" si="1429"/>
        <v>1.1602458885765783E-2</v>
      </c>
      <c r="ASL48" s="88">
        <f t="shared" ca="1" si="1429"/>
        <v>1.0638775074756485E-2</v>
      </c>
      <c r="ASM48" s="88">
        <f t="shared" ca="1" si="1429"/>
        <v>1.0293000498503816E-2</v>
      </c>
      <c r="ASN48" s="88">
        <f t="shared" ca="1" si="1429"/>
        <v>9.3604464709687116E-3</v>
      </c>
      <c r="ASO48" s="88">
        <f t="shared" ca="1" si="1429"/>
        <v>1.0614857438367813E-2</v>
      </c>
      <c r="ASP48" s="88">
        <f t="shared" ca="1" si="1429"/>
        <v>1.1060280292150079E-2</v>
      </c>
      <c r="ASQ48" s="88">
        <f t="shared" ca="1" si="1429"/>
        <v>8.7027162338353097E-3</v>
      </c>
      <c r="ASR48" s="88">
        <f t="shared" ca="1" si="1429"/>
        <v>9.4163439508911841E-3</v>
      </c>
      <c r="ASS48" s="88">
        <f t="shared" ca="1" si="1585"/>
        <v>1.1888366748288439E-2</v>
      </c>
      <c r="AST48" s="88">
        <f t="shared" ca="1" si="1585"/>
        <v>1.1350046377361634E-2</v>
      </c>
      <c r="ASU48" s="88">
        <f t="shared" ca="1" si="1585"/>
        <v>7.9788327561908026E-3</v>
      </c>
      <c r="ASV48" s="88">
        <f t="shared" ca="1" si="1585"/>
        <v>9.0606257745344948E-3</v>
      </c>
      <c r="ASW48" s="88">
        <f t="shared" ca="1" si="1585"/>
        <v>1.1372986275440507E-2</v>
      </c>
      <c r="ASX48" s="88">
        <f t="shared" ca="1" si="1585"/>
        <v>8.657548013782863E-3</v>
      </c>
      <c r="ASY48" s="88">
        <f t="shared" ca="1" si="1585"/>
        <v>7.8009272874592943E-3</v>
      </c>
      <c r="ASZ48" s="88">
        <f t="shared" ca="1" si="1585"/>
        <v>8.2296051859829262E-3</v>
      </c>
      <c r="ATA48" s="88">
        <f t="shared" ca="1" si="1585"/>
        <v>9.5646123894448671E-3</v>
      </c>
      <c r="ATB48" s="88">
        <f t="shared" ca="1" si="1585"/>
        <v>9.1075195694955667E-3</v>
      </c>
      <c r="ATC48" s="88">
        <f t="shared" ca="1" si="1585"/>
        <v>8.2890072527019003E-3</v>
      </c>
      <c r="ATD48" s="88">
        <f t="shared" ca="1" si="1585"/>
        <v>1.0052266734261382E-2</v>
      </c>
      <c r="ATE48" s="88">
        <f t="shared" ca="1" si="1585"/>
        <v>9.4889300321654626E-3</v>
      </c>
      <c r="ATF48" s="88">
        <f t="shared" ca="1" si="1585"/>
        <v>1.0375795585034145E-2</v>
      </c>
      <c r="ATG48" s="88">
        <f t="shared" ca="1" si="1585"/>
        <v>1.0483043299681458E-2</v>
      </c>
      <c r="ATH48" s="88">
        <f t="shared" ca="1" si="1585"/>
        <v>1.0725729403300839E-2</v>
      </c>
      <c r="ATI48" s="88">
        <f t="shared" ca="1" si="1585"/>
        <v>9.95055754903546E-3</v>
      </c>
      <c r="ATJ48" s="88">
        <f t="shared" ca="1" si="1585"/>
        <v>9.8516521208578019E-3</v>
      </c>
      <c r="ATK48" s="88">
        <f t="shared" ca="1" si="1585"/>
        <v>1.1236918278076991E-2</v>
      </c>
      <c r="ATL48" s="88">
        <f t="shared" ca="1" si="1585"/>
        <v>9.8409419375127503E-3</v>
      </c>
      <c r="ATM48" s="88">
        <f t="shared" ca="1" si="1585"/>
        <v>1.0258795174350098E-2</v>
      </c>
      <c r="ATN48" s="88">
        <f t="shared" ca="1" si="1743"/>
        <v>1.0929345067408315E-2</v>
      </c>
      <c r="ATO48" s="88">
        <f t="shared" ca="1" si="1743"/>
        <v>1.1270331726518487E-2</v>
      </c>
      <c r="ATP48" s="88">
        <f t="shared" ca="1" si="1743"/>
        <v>1.0182706736676234E-2</v>
      </c>
      <c r="ATQ48" s="88">
        <f t="shared" ca="1" si="1743"/>
        <v>8.8035909681430224E-3</v>
      </c>
      <c r="ATR48" s="88">
        <f t="shared" ca="1" si="1743"/>
        <v>8.5615810899904755E-3</v>
      </c>
      <c r="ATS48" s="88">
        <f t="shared" ca="1" si="1743"/>
        <v>1.002641757739804E-2</v>
      </c>
      <c r="ATT48" s="88">
        <f t="shared" ca="1" si="1743"/>
        <v>1.2276311244853842E-2</v>
      </c>
      <c r="ATU48" s="88">
        <f t="shared" ca="1" si="1743"/>
        <v>1.1173436836670094E-2</v>
      </c>
      <c r="ATV48" s="88">
        <f t="shared" ca="1" si="1743"/>
        <v>6.9049281796255994E-3</v>
      </c>
      <c r="ATW48" s="88">
        <f t="shared" ca="1" si="1743"/>
        <v>8.7729201154429347E-3</v>
      </c>
      <c r="ATX48" s="88">
        <f t="shared" ca="1" si="1743"/>
        <v>7.6083373425874824E-3</v>
      </c>
      <c r="ATY48" s="88">
        <f t="shared" ca="1" si="1743"/>
        <v>1.1102493875392611E-2</v>
      </c>
      <c r="ATZ48" s="88">
        <f t="shared" ca="1" si="1743"/>
        <v>1.1693139709300691E-2</v>
      </c>
      <c r="AUA48" s="88">
        <f t="shared" ca="1" si="1743"/>
        <v>1.2170947178555366E-2</v>
      </c>
      <c r="AUB48" s="88">
        <f t="shared" ca="1" si="1743"/>
        <v>9.7641609019335739E-3</v>
      </c>
      <c r="AUC48" s="88">
        <f t="shared" ca="1" si="1743"/>
        <v>1.0501663581245624E-2</v>
      </c>
      <c r="AUD48" s="88">
        <f t="shared" ca="1" si="1273"/>
        <v>1.3503155300677097E-2</v>
      </c>
      <c r="AUE48" s="88">
        <f t="shared" ca="1" si="1273"/>
        <v>1.130424465752166E-2</v>
      </c>
      <c r="AUF48" s="88">
        <f t="shared" ca="1" si="1273"/>
        <v>1.0425034428106194E-2</v>
      </c>
      <c r="AUG48" s="88">
        <f t="shared" ca="1" si="1273"/>
        <v>1.0827409526623281E-2</v>
      </c>
      <c r="AUH48" s="88">
        <f t="shared" ca="1" si="1273"/>
        <v>9.3970137355965187E-3</v>
      </c>
      <c r="AUI48" s="88">
        <f t="shared" ca="1" si="1273"/>
        <v>1.0580433270267137E-2</v>
      </c>
      <c r="AUJ48" s="88">
        <f t="shared" ca="1" si="1273"/>
        <v>1.1630997858727276E-2</v>
      </c>
      <c r="AUK48" s="88">
        <f t="shared" ca="1" si="1273"/>
        <v>1.2314651000580493E-2</v>
      </c>
      <c r="AUL48" s="88">
        <f t="shared" ca="1" si="1273"/>
        <v>9.8239061769473512E-3</v>
      </c>
      <c r="AUM48" s="88">
        <f t="shared" ca="1" si="1273"/>
        <v>1.0099531171841493E-2</v>
      </c>
      <c r="AUN48" s="88">
        <f t="shared" ca="1" si="1273"/>
        <v>9.097880666616159E-3</v>
      </c>
      <c r="AUO48" s="88">
        <f t="shared" ca="1" si="1273"/>
        <v>1.2733296609408166E-2</v>
      </c>
      <c r="AUP48" s="88">
        <f t="shared" ca="1" si="1273"/>
        <v>1.0425261097715324E-2</v>
      </c>
      <c r="AUQ48" s="88">
        <f t="shared" ca="1" si="1273"/>
        <v>8.8247031104739491E-3</v>
      </c>
      <c r="AUR48" s="88">
        <f t="shared" ca="1" si="1273"/>
        <v>1.1302985283098041E-2</v>
      </c>
      <c r="AUS48" s="88">
        <f t="shared" ca="1" si="1273"/>
        <v>8.7801702166895972E-3</v>
      </c>
      <c r="AUT48" s="88">
        <f t="shared" ca="1" si="1430"/>
        <v>1.1893681620786684E-2</v>
      </c>
      <c r="AUU48" s="88">
        <f t="shared" ca="1" si="1430"/>
        <v>9.5046555631714234E-3</v>
      </c>
      <c r="AUV48" s="88">
        <f t="shared" ca="1" si="1430"/>
        <v>1.099027406758777E-2</v>
      </c>
      <c r="AUW48" s="88">
        <f t="shared" ca="1" si="1430"/>
        <v>1.1039774257313725E-2</v>
      </c>
      <c r="AUX48" s="88">
        <f t="shared" ca="1" si="1430"/>
        <v>9.6523037401666477E-3</v>
      </c>
      <c r="AUY48" s="88">
        <f t="shared" ca="1" si="1430"/>
        <v>1.0490787691842153E-2</v>
      </c>
      <c r="AUZ48" s="88">
        <f t="shared" ca="1" si="1430"/>
        <v>9.4414512993050148E-3</v>
      </c>
      <c r="AVA48" s="88">
        <f t="shared" ca="1" si="1430"/>
        <v>1.0089535827777777E-2</v>
      </c>
      <c r="AVB48" s="88">
        <f t="shared" ca="1" si="1430"/>
        <v>9.9724793432134969E-3</v>
      </c>
      <c r="AVC48" s="88">
        <f t="shared" ca="1" si="1430"/>
        <v>9.1069729603230204E-3</v>
      </c>
      <c r="AVD48" s="88">
        <f t="shared" ca="1" si="1430"/>
        <v>9.6604912899200153E-3</v>
      </c>
      <c r="AVE48" s="88">
        <f t="shared" ca="1" si="1586"/>
        <v>9.9891468147848134E-3</v>
      </c>
      <c r="AVF48" s="88">
        <f t="shared" ca="1" si="1586"/>
        <v>1.0981286635024038E-2</v>
      </c>
      <c r="AVG48" s="88">
        <f t="shared" ca="1" si="1586"/>
        <v>9.0982660666889103E-3</v>
      </c>
      <c r="AVH48" s="88">
        <f t="shared" ca="1" si="1586"/>
        <v>9.754887974660769E-3</v>
      </c>
      <c r="AVI48" s="88">
        <f t="shared" ca="1" si="1586"/>
        <v>1.1759579191033239E-2</v>
      </c>
      <c r="AVJ48" s="88">
        <f t="shared" ca="1" si="1586"/>
        <v>1.0852503400222504E-2</v>
      </c>
      <c r="AVK48" s="88">
        <f t="shared" ca="1" si="1586"/>
        <v>1.0149890893902338E-2</v>
      </c>
      <c r="AVL48" s="88">
        <f t="shared" ca="1" si="1586"/>
        <v>8.705249157009964E-3</v>
      </c>
      <c r="AVM48" s="88">
        <f t="shared" ca="1" si="1586"/>
        <v>1.2483981973841617E-2</v>
      </c>
      <c r="AVN48" s="88">
        <f t="shared" ca="1" si="1586"/>
        <v>1.1608287241470354E-2</v>
      </c>
      <c r="AVO48" s="88">
        <f t="shared" ca="1" si="1586"/>
        <v>9.3761183062901817E-3</v>
      </c>
      <c r="AVP48" s="88">
        <f t="shared" ca="1" si="1586"/>
        <v>9.206851326687273E-3</v>
      </c>
      <c r="AVQ48" s="88">
        <f t="shared" ca="1" si="1586"/>
        <v>1.0262873076146763E-2</v>
      </c>
      <c r="AVR48" s="88">
        <f t="shared" ca="1" si="1586"/>
        <v>8.838695527496809E-3</v>
      </c>
      <c r="AVS48" s="88">
        <f t="shared" ca="1" si="1586"/>
        <v>9.9444890265627684E-3</v>
      </c>
      <c r="AVT48" s="88">
        <f t="shared" ca="1" si="1586"/>
        <v>1.1631479732466513E-2</v>
      </c>
      <c r="AVU48" s="88">
        <f t="shared" ca="1" si="1586"/>
        <v>1.2057647280632019E-2</v>
      </c>
      <c r="AVV48" s="88">
        <f t="shared" ca="1" si="1586"/>
        <v>1.1490812656913377E-2</v>
      </c>
      <c r="AVW48" s="88">
        <f t="shared" ca="1" si="1586"/>
        <v>1.0714033081471525E-2</v>
      </c>
      <c r="AVX48" s="88">
        <f t="shared" ca="1" si="1586"/>
        <v>9.984372398165086E-3</v>
      </c>
      <c r="AVY48" s="88">
        <f t="shared" ca="1" si="1586"/>
        <v>9.3490908390265522E-3</v>
      </c>
      <c r="AVZ48" s="88">
        <f t="shared" ca="1" si="1744"/>
        <v>1.1179100503133629E-2</v>
      </c>
      <c r="AWA48" s="88">
        <f t="shared" ca="1" si="1744"/>
        <v>1.088209638503645E-2</v>
      </c>
      <c r="AWB48" s="88">
        <f t="shared" ca="1" si="1744"/>
        <v>9.4158514554130227E-3</v>
      </c>
      <c r="AWC48" s="88">
        <f t="shared" ca="1" si="1744"/>
        <v>8.7186004697808722E-3</v>
      </c>
      <c r="AWD48" s="88">
        <f t="shared" ca="1" si="1744"/>
        <v>1.0438647787641085E-2</v>
      </c>
      <c r="AWE48" s="88">
        <f t="shared" ca="1" si="1744"/>
        <v>1.0360965854304348E-2</v>
      </c>
      <c r="AWF48" s="88">
        <f t="shared" ca="1" si="1744"/>
        <v>1.1553610073353914E-2</v>
      </c>
      <c r="AWG48" s="88">
        <f t="shared" ca="1" si="1744"/>
        <v>1.2016796720780914E-2</v>
      </c>
      <c r="AWH48" s="88">
        <f t="shared" ca="1" si="1744"/>
        <v>1.0590146116101314E-2</v>
      </c>
      <c r="AWI48" s="88">
        <f t="shared" ca="1" si="1744"/>
        <v>1.3022982666395956E-2</v>
      </c>
      <c r="AWJ48" s="88">
        <f t="shared" ca="1" si="1744"/>
        <v>8.4813088733954375E-3</v>
      </c>
      <c r="AWK48" s="88">
        <f t="shared" ca="1" si="1744"/>
        <v>1.103251970175502E-2</v>
      </c>
      <c r="AWL48" s="88">
        <f t="shared" ca="1" si="1744"/>
        <v>1.0991051200087448E-2</v>
      </c>
      <c r="AWM48" s="88">
        <f t="shared" ca="1" si="1744"/>
        <v>1.0710402541029064E-2</v>
      </c>
      <c r="AWN48" s="88">
        <f t="shared" ca="1" si="1744"/>
        <v>9.0792053795445676E-3</v>
      </c>
      <c r="AWO48" s="88">
        <f t="shared" ca="1" si="1744"/>
        <v>9.0897488744626151E-3</v>
      </c>
      <c r="AWP48" s="88">
        <f t="shared" ca="1" si="1274"/>
        <v>9.8935934522499328E-3</v>
      </c>
      <c r="AWQ48" s="88">
        <f t="shared" ca="1" si="1274"/>
        <v>9.8233177361755891E-3</v>
      </c>
      <c r="AWR48" s="88">
        <f t="shared" ca="1" si="1274"/>
        <v>9.9616016242860955E-3</v>
      </c>
      <c r="AWS48" s="88">
        <f t="shared" ca="1" si="1274"/>
        <v>7.383951447513127E-3</v>
      </c>
      <c r="AWT48" s="88">
        <f t="shared" ca="1" si="1274"/>
        <v>9.2587514881659356E-3</v>
      </c>
      <c r="AWU48" s="88">
        <f t="shared" ca="1" si="1274"/>
        <v>9.7386957052276787E-3</v>
      </c>
      <c r="AWV48" s="88">
        <f t="shared" ca="1" si="1274"/>
        <v>8.6291090059461006E-3</v>
      </c>
      <c r="AWW48" s="88">
        <f t="shared" ca="1" si="1274"/>
        <v>1.1633969610648085E-2</v>
      </c>
      <c r="AWX48" s="88">
        <f t="shared" ca="1" si="1274"/>
        <v>8.0853387047387718E-3</v>
      </c>
      <c r="AWY48" s="88">
        <f t="shared" ca="1" si="1274"/>
        <v>8.646594407402914E-3</v>
      </c>
      <c r="AWZ48" s="88">
        <f t="shared" ca="1" si="1274"/>
        <v>1.012398598262835E-2</v>
      </c>
      <c r="AXA48" s="88">
        <f t="shared" ca="1" si="1274"/>
        <v>8.4151803662725847E-3</v>
      </c>
      <c r="AXB48" s="88">
        <f t="shared" ca="1" si="1274"/>
        <v>9.4424097059012998E-3</v>
      </c>
      <c r="AXC48" s="88">
        <f t="shared" ca="1" si="1274"/>
        <v>9.926214835171164E-3</v>
      </c>
      <c r="AXD48" s="88">
        <f t="shared" ca="1" si="1274"/>
        <v>1.0118062009378708E-2</v>
      </c>
      <c r="AXE48" s="88">
        <f t="shared" ca="1" si="1274"/>
        <v>9.9334794525149338E-3</v>
      </c>
      <c r="AXF48" s="88">
        <f t="shared" ca="1" si="1431"/>
        <v>1.064552537249774E-2</v>
      </c>
      <c r="AXG48" s="88">
        <f t="shared" ca="1" si="1431"/>
        <v>1.1425211828525914E-2</v>
      </c>
      <c r="AXH48" s="88">
        <f t="shared" ca="1" si="1431"/>
        <v>1.1276716413550105E-2</v>
      </c>
      <c r="AXI48" s="88">
        <f t="shared" ca="1" si="1431"/>
        <v>1.0610390471676579E-2</v>
      </c>
      <c r="AXJ48" s="88">
        <f t="shared" ca="1" si="1431"/>
        <v>1.022606094255493E-2</v>
      </c>
      <c r="AXK48" s="88">
        <f t="shared" ca="1" si="1431"/>
        <v>8.3300515194012475E-3</v>
      </c>
      <c r="AXL48" s="88">
        <f t="shared" ca="1" si="1431"/>
        <v>1.1553067562516357E-2</v>
      </c>
      <c r="AXM48" s="88">
        <f t="shared" ca="1" si="1431"/>
        <v>1.0735236365335913E-2</v>
      </c>
      <c r="AXN48" s="88">
        <f t="shared" ca="1" si="1431"/>
        <v>9.3215439634342975E-3</v>
      </c>
      <c r="AXO48" s="88">
        <f t="shared" ca="1" si="1431"/>
        <v>1.1056633090821097E-2</v>
      </c>
      <c r="AXP48" s="88">
        <f t="shared" ca="1" si="1431"/>
        <v>1.1155410887127971E-2</v>
      </c>
      <c r="AXQ48" s="88">
        <f t="shared" ca="1" si="1587"/>
        <v>1.0160196155704074E-2</v>
      </c>
      <c r="AXR48" s="88">
        <f t="shared" ca="1" si="1587"/>
        <v>9.5719786408039065E-3</v>
      </c>
      <c r="AXS48" s="88">
        <f t="shared" ca="1" si="1587"/>
        <v>9.9315976552974763E-3</v>
      </c>
      <c r="AXT48" s="88">
        <f t="shared" ca="1" si="1587"/>
        <v>1.0274485413914167E-2</v>
      </c>
      <c r="AXU48" s="88">
        <f t="shared" ca="1" si="1587"/>
        <v>9.9478724530978682E-3</v>
      </c>
      <c r="AXV48" s="88">
        <f t="shared" ca="1" si="1587"/>
        <v>7.8010143977901708E-3</v>
      </c>
      <c r="AXW48" s="88">
        <f t="shared" ca="1" si="1587"/>
        <v>9.3097335518633455E-3</v>
      </c>
      <c r="AXX48" s="88">
        <f t="shared" ca="1" si="1587"/>
        <v>9.9397130139576399E-3</v>
      </c>
      <c r="AXY48" s="88">
        <f t="shared" ca="1" si="1587"/>
        <v>1.081934087509815E-2</v>
      </c>
      <c r="AXZ48" s="88">
        <f t="shared" ca="1" si="1587"/>
        <v>1.0768255133305687E-2</v>
      </c>
      <c r="AYA48" s="88">
        <f t="shared" ca="1" si="1587"/>
        <v>8.7712116913503668E-3</v>
      </c>
      <c r="AYB48" s="88">
        <f t="shared" ca="1" si="1587"/>
        <v>1.0629273003937982E-2</v>
      </c>
      <c r="AYC48" s="88">
        <f t="shared" ca="1" si="1587"/>
        <v>1.1414197738086419E-2</v>
      </c>
      <c r="AYD48" s="88">
        <f t="shared" ca="1" si="1587"/>
        <v>1.1011875444874629E-2</v>
      </c>
      <c r="AYE48" s="88">
        <f t="shared" ca="1" si="1587"/>
        <v>9.8373550468647888E-3</v>
      </c>
      <c r="AYF48" s="88">
        <f t="shared" ca="1" si="1587"/>
        <v>1.1510089694673611E-2</v>
      </c>
      <c r="AYG48" s="88">
        <f t="shared" ca="1" si="1587"/>
        <v>1.1953010326100837E-2</v>
      </c>
      <c r="AYH48" s="88">
        <f t="shared" ca="1" si="1587"/>
        <v>1.1109553294387654E-2</v>
      </c>
      <c r="AYI48" s="88">
        <f t="shared" ca="1" si="1587"/>
        <v>1.0719915314661347E-2</v>
      </c>
      <c r="AYJ48" s="88">
        <f t="shared" ca="1" si="1587"/>
        <v>1.033923595230225E-2</v>
      </c>
      <c r="AYK48" s="88">
        <f t="shared" ca="1" si="1587"/>
        <v>1.1818592079844899E-2</v>
      </c>
      <c r="AYL48" s="88">
        <f t="shared" ca="1" si="1745"/>
        <v>9.9185826632815794E-3</v>
      </c>
      <c r="AYM48" s="88">
        <f t="shared" ca="1" si="1745"/>
        <v>9.797638665602848E-3</v>
      </c>
      <c r="AYN48" s="88">
        <f t="shared" ca="1" si="1745"/>
        <v>8.2805064100608325E-3</v>
      </c>
      <c r="AYO48" s="88">
        <f t="shared" ca="1" si="1745"/>
        <v>1.136992718123751E-2</v>
      </c>
      <c r="AYP48" s="88">
        <f t="shared" ca="1" si="1745"/>
        <v>1.0019709801150583E-2</v>
      </c>
      <c r="AYQ48" s="88">
        <f t="shared" ca="1" si="1745"/>
        <v>1.2978557189690985E-2</v>
      </c>
      <c r="AYR48" s="88">
        <f t="shared" ca="1" si="1745"/>
        <v>9.9978851716784368E-3</v>
      </c>
      <c r="AYS48" s="88">
        <f t="shared" ca="1" si="1745"/>
        <v>1.0190420978678992E-2</v>
      </c>
      <c r="AYT48" s="88">
        <f t="shared" ca="1" si="1745"/>
        <v>1.0553206451271297E-2</v>
      </c>
      <c r="AYU48" s="88">
        <f t="shared" ca="1" si="1745"/>
        <v>1.1316688512755734E-2</v>
      </c>
      <c r="AYV48" s="88">
        <f t="shared" ca="1" si="1745"/>
        <v>9.4793944205706533E-3</v>
      </c>
      <c r="AYW48" s="88">
        <f t="shared" ca="1" si="1745"/>
        <v>1.0785557766040912E-2</v>
      </c>
      <c r="AYX48" s="88">
        <f t="shared" ca="1" si="1745"/>
        <v>9.6068616812565334E-3</v>
      </c>
      <c r="AYY48" s="88">
        <f t="shared" ca="1" si="1745"/>
        <v>1.0530600375442699E-2</v>
      </c>
      <c r="AYZ48" s="88">
        <f t="shared" ca="1" si="1745"/>
        <v>9.1376560982533231E-3</v>
      </c>
      <c r="AZA48" s="88">
        <f t="shared" ca="1" si="1745"/>
        <v>1.0450899078680654E-2</v>
      </c>
      <c r="AZB48" s="88">
        <f t="shared" ca="1" si="1275"/>
        <v>1.1048517332728809E-2</v>
      </c>
      <c r="AZC48" s="88">
        <f t="shared" ca="1" si="1275"/>
        <v>1.2887831736750423E-2</v>
      </c>
      <c r="AZD48" s="88">
        <f t="shared" ca="1" si="1275"/>
        <v>1.0012988209850185E-2</v>
      </c>
      <c r="AZE48" s="88">
        <f t="shared" ca="1" si="1275"/>
        <v>9.3187924228275206E-3</v>
      </c>
      <c r="AZF48" s="88">
        <f t="shared" ca="1" si="1275"/>
        <v>9.7680640875002969E-3</v>
      </c>
      <c r="AZG48" s="88">
        <f t="shared" ca="1" si="1275"/>
        <v>9.0335853537257555E-3</v>
      </c>
      <c r="AZH48" s="88">
        <f t="shared" ca="1" si="1275"/>
        <v>9.8677066474872881E-3</v>
      </c>
      <c r="AZI48" s="88">
        <f t="shared" ca="1" si="1275"/>
        <v>1.1058656328478276E-2</v>
      </c>
      <c r="AZJ48" s="88">
        <f t="shared" ca="1" si="1275"/>
        <v>1.0177260132334214E-2</v>
      </c>
      <c r="AZK48" s="88">
        <f t="shared" ca="1" si="1275"/>
        <v>1.1417840617100685E-2</v>
      </c>
      <c r="AZL48" s="88">
        <f t="shared" ca="1" si="1275"/>
        <v>1.0147530157170952E-2</v>
      </c>
      <c r="AZM48" s="88">
        <f t="shared" ca="1" si="1275"/>
        <v>1.1618876157419952E-2</v>
      </c>
      <c r="AZN48" s="88">
        <f t="shared" ca="1" si="1275"/>
        <v>1.1892765452412742E-2</v>
      </c>
      <c r="AZO48" s="88">
        <f t="shared" ca="1" si="1275"/>
        <v>9.5508932221730382E-3</v>
      </c>
      <c r="AZP48" s="88">
        <f t="shared" ca="1" si="1275"/>
        <v>9.1816466819873311E-3</v>
      </c>
      <c r="AZQ48" s="88">
        <f t="shared" ca="1" si="1275"/>
        <v>1.044759821516128E-2</v>
      </c>
      <c r="AZR48" s="88">
        <f t="shared" ca="1" si="1432"/>
        <v>1.1061056942556288E-2</v>
      </c>
      <c r="AZS48" s="88">
        <f t="shared" ca="1" si="1432"/>
        <v>1.0202665876599378E-2</v>
      </c>
      <c r="AZT48" s="88">
        <f t="shared" ca="1" si="1432"/>
        <v>1.089235591365161E-2</v>
      </c>
      <c r="AZU48" s="88">
        <f t="shared" ca="1" si="1432"/>
        <v>9.8576828738839144E-3</v>
      </c>
      <c r="AZV48" s="88">
        <f t="shared" ca="1" si="1432"/>
        <v>9.5577985291844161E-3</v>
      </c>
      <c r="AZW48" s="88">
        <f t="shared" ca="1" si="1432"/>
        <v>9.5581288845708115E-3</v>
      </c>
      <c r="AZX48" s="88">
        <f t="shared" ca="1" si="1432"/>
        <v>9.5321970942901357E-3</v>
      </c>
      <c r="AZY48" s="88">
        <f t="shared" ca="1" si="1432"/>
        <v>9.7858001903552878E-3</v>
      </c>
      <c r="AZZ48" s="88">
        <f t="shared" ca="1" si="1432"/>
        <v>1.0123014315309053E-2</v>
      </c>
      <c r="BAA48" s="88">
        <f t="shared" ca="1" si="1432"/>
        <v>1.0740172958406022E-2</v>
      </c>
      <c r="BAB48" s="88">
        <f t="shared" ca="1" si="1432"/>
        <v>8.9758649843957733E-3</v>
      </c>
      <c r="BAC48" s="88">
        <f t="shared" ca="1" si="1588"/>
        <v>1.1259810755485142E-2</v>
      </c>
      <c r="BAD48" s="88">
        <f t="shared" ca="1" si="1588"/>
        <v>9.910981684283799E-3</v>
      </c>
      <c r="BAE48" s="88">
        <f t="shared" ca="1" si="1588"/>
        <v>8.9845532191329836E-3</v>
      </c>
      <c r="BAF48" s="88">
        <f t="shared" ca="1" si="1588"/>
        <v>1.0625632222032246E-2</v>
      </c>
      <c r="BAG48" s="88">
        <f t="shared" ca="1" si="1588"/>
        <v>1.0966871297051888E-2</v>
      </c>
      <c r="BAH48" s="88">
        <f t="shared" ca="1" si="1588"/>
        <v>1.1389748445102019E-2</v>
      </c>
      <c r="BAI48" s="88">
        <f t="shared" ca="1" si="1588"/>
        <v>1.1976714827662103E-2</v>
      </c>
      <c r="BAJ48" s="88">
        <f t="shared" ca="1" si="1588"/>
        <v>9.570538360583955E-3</v>
      </c>
      <c r="BAK48" s="88">
        <f t="shared" ca="1" si="1588"/>
        <v>7.2700851131187469E-3</v>
      </c>
      <c r="BAL48" s="88">
        <f t="shared" ca="1" si="1588"/>
        <v>9.0872405551146798E-3</v>
      </c>
      <c r="BAM48" s="88">
        <f t="shared" ca="1" si="1588"/>
        <v>8.299713000534531E-3</v>
      </c>
      <c r="BAN48" s="88">
        <f t="shared" ca="1" si="1588"/>
        <v>8.9043884942247888E-3</v>
      </c>
      <c r="BAO48" s="88">
        <f t="shared" ca="1" si="1588"/>
        <v>1.2327487199644986E-2</v>
      </c>
      <c r="BAP48" s="88">
        <f t="shared" ca="1" si="1588"/>
        <v>9.0282451234163681E-3</v>
      </c>
      <c r="BAQ48" s="88">
        <f t="shared" ca="1" si="1588"/>
        <v>9.8260482376407287E-3</v>
      </c>
      <c r="BAR48" s="88">
        <f t="shared" ca="1" si="1588"/>
        <v>1.0302108778948873E-2</v>
      </c>
      <c r="BAS48" s="88">
        <f t="shared" ca="1" si="1588"/>
        <v>1.1137825811383379E-2</v>
      </c>
      <c r="BAT48" s="88">
        <f t="shared" ca="1" si="1588"/>
        <v>9.615003078117584E-3</v>
      </c>
      <c r="BAU48" s="88">
        <f t="shared" ca="1" si="1588"/>
        <v>1.062301904212617E-2</v>
      </c>
      <c r="BAV48" s="88">
        <f t="shared" ca="1" si="1588"/>
        <v>1.0092948546706349E-2</v>
      </c>
      <c r="BAW48" s="88">
        <f t="shared" ca="1" si="1588"/>
        <v>8.8706853461430306E-3</v>
      </c>
      <c r="BAX48" s="88">
        <f t="shared" ca="1" si="1746"/>
        <v>9.40426934908066E-3</v>
      </c>
      <c r="BAY48" s="88">
        <f t="shared" ca="1" si="1746"/>
        <v>9.2514680015314404E-3</v>
      </c>
      <c r="BAZ48" s="88">
        <f t="shared" ca="1" si="1746"/>
        <v>1.0494317174340958E-2</v>
      </c>
      <c r="BBA48" s="88">
        <f t="shared" ca="1" si="1746"/>
        <v>9.8428116903685851E-3</v>
      </c>
      <c r="BBB48" s="88">
        <f t="shared" ca="1" si="1746"/>
        <v>1.0931417034602322E-2</v>
      </c>
      <c r="BBC48" s="88">
        <f t="shared" ca="1" si="1746"/>
        <v>1.0307583773141624E-2</v>
      </c>
      <c r="BBD48" s="88">
        <f t="shared" ca="1" si="1746"/>
        <v>8.2845049586821665E-3</v>
      </c>
      <c r="BBE48" s="88">
        <f t="shared" ca="1" si="1746"/>
        <v>1.0142209198051623E-2</v>
      </c>
      <c r="BBF48" s="88">
        <f t="shared" ca="1" si="1746"/>
        <v>1.036141728466964E-2</v>
      </c>
      <c r="BBG48" s="88">
        <f t="shared" ca="1" si="1746"/>
        <v>9.5672247076107244E-3</v>
      </c>
      <c r="BBH48" s="88">
        <f t="shared" ca="1" si="1746"/>
        <v>1.2073271666386377E-2</v>
      </c>
      <c r="BBI48" s="88">
        <f t="shared" ca="1" si="1746"/>
        <v>1.1704664774890683E-2</v>
      </c>
      <c r="BBJ48" s="88">
        <f t="shared" ca="1" si="1746"/>
        <v>9.4751593151794419E-3</v>
      </c>
      <c r="BBK48" s="88">
        <f t="shared" ca="1" si="1746"/>
        <v>1.1444158880746907E-2</v>
      </c>
      <c r="BBL48" s="88">
        <f t="shared" ca="1" si="1746"/>
        <v>9.4579654478751211E-3</v>
      </c>
      <c r="BBM48" s="88">
        <f t="shared" ca="1" si="1746"/>
        <v>1.1076159458455987E-2</v>
      </c>
      <c r="BBN48" s="88">
        <f t="shared" ca="1" si="1276"/>
        <v>1.0757197419036437E-2</v>
      </c>
      <c r="BBO48" s="88">
        <f t="shared" ca="1" si="1276"/>
        <v>9.9138841910921382E-3</v>
      </c>
      <c r="BBP48" s="88">
        <f t="shared" ca="1" si="1276"/>
        <v>1.0604853782387031E-2</v>
      </c>
      <c r="BBQ48" s="88">
        <f t="shared" ca="1" si="1276"/>
        <v>1.1291115829938032E-2</v>
      </c>
      <c r="BBR48" s="88">
        <f t="shared" ca="1" si="1276"/>
        <v>1.1000801732692507E-2</v>
      </c>
      <c r="BBS48" s="88">
        <f t="shared" ca="1" si="1276"/>
        <v>9.625803179151883E-3</v>
      </c>
      <c r="BBT48" s="88">
        <f t="shared" ca="1" si="1276"/>
        <v>1.1319028009509683E-2</v>
      </c>
      <c r="BBU48" s="88">
        <f t="shared" ca="1" si="1276"/>
        <v>1.0369226063613653E-2</v>
      </c>
      <c r="BBV48" s="88">
        <f t="shared" ca="1" si="1276"/>
        <v>9.6402513614530887E-3</v>
      </c>
      <c r="BBW48" s="88">
        <f t="shared" ca="1" si="1276"/>
        <v>1.2037307826605051E-2</v>
      </c>
      <c r="BBX48" s="88">
        <f t="shared" ca="1" si="1276"/>
        <v>1.2056304079492828E-2</v>
      </c>
      <c r="BBY48" s="88">
        <f t="shared" ca="1" si="1276"/>
        <v>1.0079327017287127E-2</v>
      </c>
      <c r="BBZ48" s="88">
        <f t="shared" ca="1" si="1276"/>
        <v>1.0599824266426564E-2</v>
      </c>
      <c r="BCA48" s="88">
        <f t="shared" ca="1" si="1276"/>
        <v>1.0754537058080622E-2</v>
      </c>
      <c r="BCB48" s="88">
        <f t="shared" ca="1" si="1276"/>
        <v>1.0903558906516547E-2</v>
      </c>
      <c r="BCC48" s="88">
        <f t="shared" ca="1" si="1276"/>
        <v>8.6350249711429124E-3</v>
      </c>
      <c r="BCD48" s="88">
        <f t="shared" ca="1" si="1433"/>
        <v>9.3740019030585774E-3</v>
      </c>
      <c r="BCE48" s="88">
        <f t="shared" ca="1" si="1433"/>
        <v>8.0556704280973848E-3</v>
      </c>
      <c r="BCF48" s="88">
        <f t="shared" ca="1" si="1433"/>
        <v>1.0522102476668236E-2</v>
      </c>
      <c r="BCG48" s="88">
        <f t="shared" ca="1" si="1433"/>
        <v>1.1141873605996696E-2</v>
      </c>
      <c r="BCH48" s="88">
        <f t="shared" ca="1" si="1433"/>
        <v>1.0716263961025265E-2</v>
      </c>
      <c r="BCI48" s="88">
        <f t="shared" ca="1" si="1433"/>
        <v>9.6586550818167742E-3</v>
      </c>
      <c r="BCJ48" s="88">
        <f t="shared" ca="1" si="1433"/>
        <v>1.1391085176268669E-2</v>
      </c>
      <c r="BCK48" s="88">
        <f t="shared" ca="1" si="1433"/>
        <v>1.018132995185274E-2</v>
      </c>
      <c r="BCL48" s="88">
        <f t="shared" ca="1" si="1433"/>
        <v>1.0279747784083046E-2</v>
      </c>
      <c r="BCM48" s="88">
        <f t="shared" ca="1" si="1433"/>
        <v>8.8236574617763797E-3</v>
      </c>
      <c r="BCN48" s="88">
        <f t="shared" ca="1" si="1433"/>
        <v>1.1751394564130341E-2</v>
      </c>
      <c r="BCO48" s="88">
        <f t="shared" ca="1" si="1589"/>
        <v>1.0781775301137404E-2</v>
      </c>
      <c r="BCP48" s="88">
        <f t="shared" ca="1" si="1589"/>
        <v>1.092028487221931E-2</v>
      </c>
      <c r="BCQ48" s="88">
        <f t="shared" ca="1" si="1589"/>
        <v>9.6165912775416987E-3</v>
      </c>
      <c r="BCR48" s="88">
        <f t="shared" ca="1" si="1589"/>
        <v>1.0692621976843503E-2</v>
      </c>
      <c r="BCS48" s="88">
        <f t="shared" ca="1" si="1589"/>
        <v>8.5248827717994743E-3</v>
      </c>
      <c r="BCT48" s="88">
        <f t="shared" ca="1" si="1589"/>
        <v>9.6254545057107219E-3</v>
      </c>
      <c r="BCU48" s="88">
        <f t="shared" ca="1" si="1589"/>
        <v>1.0802161213974646E-2</v>
      </c>
      <c r="BCV48" s="88">
        <f t="shared" ca="1" si="1589"/>
        <v>1.003337051050612E-2</v>
      </c>
      <c r="BCW48" s="88">
        <f t="shared" ca="1" si="1589"/>
        <v>9.0081796232476495E-3</v>
      </c>
      <c r="BCX48" s="88">
        <f t="shared" ca="1" si="1589"/>
        <v>1.061719263871732E-2</v>
      </c>
      <c r="BCY48" s="88">
        <f t="shared" ca="1" si="1589"/>
        <v>1.1703988226834385E-2</v>
      </c>
      <c r="BCZ48" s="88">
        <f t="shared" ca="1" si="1589"/>
        <v>1.0278675656136216E-2</v>
      </c>
      <c r="BDA48" s="88">
        <f t="shared" ca="1" si="1589"/>
        <v>8.2277579072772312E-3</v>
      </c>
      <c r="BDB48" s="88">
        <f t="shared" ca="1" si="1589"/>
        <v>1.1290120049423192E-2</v>
      </c>
      <c r="BDC48" s="88">
        <f t="shared" ca="1" si="1589"/>
        <v>9.0983823219530705E-3</v>
      </c>
      <c r="BDD48" s="88">
        <f t="shared" ca="1" si="1589"/>
        <v>9.4469141973648075E-3</v>
      </c>
      <c r="BDE48" s="88">
        <f t="shared" ca="1" si="1589"/>
        <v>1.0597370403218908E-2</v>
      </c>
      <c r="BDF48" s="88">
        <f t="shared" ca="1" si="1589"/>
        <v>8.8599581693721563E-3</v>
      </c>
      <c r="BDG48" s="88">
        <f t="shared" ca="1" si="1589"/>
        <v>8.5562513390637258E-3</v>
      </c>
      <c r="BDH48" s="88">
        <f t="shared" ca="1" si="1589"/>
        <v>1.0495179758990184E-2</v>
      </c>
      <c r="BDI48" s="88">
        <f t="shared" ca="1" si="1589"/>
        <v>9.4844742910816238E-3</v>
      </c>
      <c r="BDJ48" s="88">
        <f t="shared" ca="1" si="1747"/>
        <v>1.3276546151103562E-2</v>
      </c>
      <c r="BDK48" s="88">
        <f t="shared" ca="1" si="1747"/>
        <v>1.0601028868481584E-2</v>
      </c>
      <c r="BDL48" s="88">
        <f t="shared" ca="1" si="1747"/>
        <v>1.0409215685569564E-2</v>
      </c>
      <c r="BDM48" s="88">
        <f t="shared" ca="1" si="1747"/>
        <v>9.5578139982845887E-3</v>
      </c>
      <c r="BDN48" s="88">
        <f t="shared" ca="1" si="1747"/>
        <v>9.2754316319780851E-3</v>
      </c>
      <c r="BDO48" s="88">
        <f t="shared" ca="1" si="1747"/>
        <v>1.048916826299603E-2</v>
      </c>
      <c r="BDP48" s="88">
        <f t="shared" ca="1" si="1747"/>
        <v>8.3787374792586838E-3</v>
      </c>
      <c r="BDQ48" s="88">
        <f t="shared" ca="1" si="1747"/>
        <v>1.0022132619784165E-2</v>
      </c>
      <c r="BDR48" s="88">
        <f t="shared" ca="1" si="1747"/>
        <v>1.1240260149789268E-2</v>
      </c>
      <c r="BDS48" s="88">
        <f t="shared" ca="1" si="1747"/>
        <v>1.0396012606697574E-2</v>
      </c>
      <c r="BDT48" s="88">
        <f t="shared" ca="1" si="1747"/>
        <v>8.221696645044272E-3</v>
      </c>
      <c r="BDU48" s="88">
        <f t="shared" ca="1" si="1747"/>
        <v>1.0162168647247434E-2</v>
      </c>
      <c r="BDV48" s="88">
        <f t="shared" ca="1" si="1747"/>
        <v>1.0421400226569436E-2</v>
      </c>
      <c r="BDW48" s="88">
        <f t="shared" ca="1" si="1747"/>
        <v>1.211961849908514E-2</v>
      </c>
      <c r="BDX48" s="88">
        <f t="shared" ca="1" si="1747"/>
        <v>1.0978312217376298E-2</v>
      </c>
      <c r="BDY48" s="88">
        <f t="shared" ca="1" si="1747"/>
        <v>1.0883990278302853E-2</v>
      </c>
      <c r="BDZ48" s="88">
        <f t="shared" ca="1" si="1277"/>
        <v>1.1678234912209691E-2</v>
      </c>
      <c r="BEA48" s="88">
        <f t="shared" ca="1" si="1277"/>
        <v>9.4481739576666706E-3</v>
      </c>
      <c r="BEB48" s="88">
        <f t="shared" ca="1" si="1277"/>
        <v>1.039115067372617E-2</v>
      </c>
      <c r="BEC48" s="88">
        <f t="shared" ca="1" si="1277"/>
        <v>9.8664669731411761E-3</v>
      </c>
      <c r="BED48" s="88">
        <f t="shared" ca="1" si="1277"/>
        <v>9.1908542512529438E-3</v>
      </c>
      <c r="BEE48" s="88">
        <f t="shared" ca="1" si="1277"/>
        <v>9.8580752595756813E-3</v>
      </c>
      <c r="BEF48" s="88">
        <f t="shared" ca="1" si="1277"/>
        <v>1.0992431165500091E-2</v>
      </c>
      <c r="BEG48" s="88">
        <f t="shared" ca="1" si="1277"/>
        <v>1.2376243044060297E-2</v>
      </c>
      <c r="BEH48" s="88">
        <f t="shared" ca="1" si="1277"/>
        <v>8.7086232120200616E-3</v>
      </c>
      <c r="BEI48" s="88">
        <f t="shared" ca="1" si="1277"/>
        <v>9.9461805843915584E-3</v>
      </c>
      <c r="BEJ48" s="88">
        <f t="shared" ca="1" si="1277"/>
        <v>8.7937238602095458E-3</v>
      </c>
      <c r="BEK48" s="88">
        <f t="shared" ca="1" si="1277"/>
        <v>9.8750519000161963E-3</v>
      </c>
      <c r="BEL48" s="88">
        <f t="shared" ca="1" si="1277"/>
        <v>9.703576221262342E-3</v>
      </c>
      <c r="BEM48" s="88">
        <f t="shared" ca="1" si="1277"/>
        <v>1.2094772059148124E-2</v>
      </c>
      <c r="BEN48" s="88">
        <f t="shared" ca="1" si="1277"/>
        <v>1.0685248433484723E-2</v>
      </c>
      <c r="BEO48" s="88">
        <f t="shared" ca="1" si="1277"/>
        <v>1.0836010957697156E-2</v>
      </c>
      <c r="BEP48" s="88">
        <f t="shared" ca="1" si="1434"/>
        <v>1.0180157019507431E-2</v>
      </c>
      <c r="BEQ48" s="88">
        <f t="shared" ca="1" si="1434"/>
        <v>1.1478915500383262E-2</v>
      </c>
      <c r="BER48" s="88">
        <f t="shared" ca="1" si="1434"/>
        <v>9.2936606381809218E-3</v>
      </c>
      <c r="BES48" s="88">
        <f t="shared" ca="1" si="1434"/>
        <v>8.1864392212468422E-3</v>
      </c>
      <c r="BET48" s="88">
        <f t="shared" ca="1" si="1434"/>
        <v>7.3291138998493183E-3</v>
      </c>
      <c r="BEU48" s="88">
        <f t="shared" ca="1" si="1434"/>
        <v>7.5675199596307707E-3</v>
      </c>
      <c r="BEV48" s="88">
        <f t="shared" ca="1" si="1434"/>
        <v>1.1278438331839368E-2</v>
      </c>
      <c r="BEW48" s="88">
        <f t="shared" ca="1" si="1434"/>
        <v>9.6488150090798166E-3</v>
      </c>
      <c r="BEX48" s="88">
        <f t="shared" ca="1" si="1434"/>
        <v>9.7392185496134234E-3</v>
      </c>
      <c r="BEY48" s="88">
        <f t="shared" ca="1" si="1434"/>
        <v>1.0771616093558726E-2</v>
      </c>
      <c r="BEZ48" s="88">
        <f t="shared" ca="1" si="1434"/>
        <v>9.0259879456085976E-3</v>
      </c>
      <c r="BFA48" s="88">
        <f t="shared" ca="1" si="1590"/>
        <v>1.1237193555275299E-2</v>
      </c>
      <c r="BFB48" s="88">
        <f t="shared" ca="1" si="1590"/>
        <v>1.1410123972160438E-2</v>
      </c>
      <c r="BFC48" s="88">
        <f t="shared" ca="1" si="1590"/>
        <v>7.9237480347078247E-3</v>
      </c>
      <c r="BFD48" s="88">
        <f t="shared" ca="1" si="1590"/>
        <v>1.1420877738643382E-2</v>
      </c>
      <c r="BFE48" s="88">
        <f t="shared" ca="1" si="1590"/>
        <v>1.0587613880418364E-2</v>
      </c>
      <c r="BFF48" s="88">
        <f t="shared" ca="1" si="1590"/>
        <v>1.0675173736014218E-2</v>
      </c>
      <c r="BFG48" s="88">
        <f t="shared" ca="1" si="1590"/>
        <v>1.1281114640617942E-2</v>
      </c>
      <c r="BFH48" s="88">
        <f t="shared" ca="1" si="1590"/>
        <v>9.4088133009662123E-3</v>
      </c>
      <c r="BFI48" s="88">
        <f t="shared" ca="1" si="1590"/>
        <v>9.7736695248546758E-3</v>
      </c>
      <c r="BFJ48" s="88">
        <f t="shared" ca="1" si="1590"/>
        <v>9.2914398389630313E-3</v>
      </c>
      <c r="BFK48" s="88">
        <f t="shared" ca="1" si="1590"/>
        <v>9.5021720529298408E-3</v>
      </c>
      <c r="BFL48" s="88">
        <f t="shared" ca="1" si="1590"/>
        <v>1.0072130660194332E-2</v>
      </c>
      <c r="BFM48" s="88">
        <f t="shared" ca="1" si="1590"/>
        <v>1.1511194377807709E-2</v>
      </c>
      <c r="BFN48" s="88">
        <f t="shared" ca="1" si="1590"/>
        <v>9.9372809187352074E-3</v>
      </c>
      <c r="BFO48" s="88">
        <f t="shared" ca="1" si="1590"/>
        <v>8.6725349460456524E-3</v>
      </c>
      <c r="BFP48" s="88">
        <f t="shared" ca="1" si="1590"/>
        <v>8.5318043431536934E-3</v>
      </c>
      <c r="BFQ48" s="88">
        <f t="shared" ca="1" si="1590"/>
        <v>9.6673619407901118E-3</v>
      </c>
      <c r="BFR48" s="88">
        <f t="shared" ca="1" si="1590"/>
        <v>1.0243672394903959E-2</v>
      </c>
      <c r="BFS48" s="88">
        <f t="shared" ca="1" si="1590"/>
        <v>1.1625592294969494E-2</v>
      </c>
      <c r="BFT48" s="88">
        <f t="shared" ca="1" si="1590"/>
        <v>8.2143744552483355E-3</v>
      </c>
      <c r="BFU48" s="88">
        <f t="shared" ca="1" si="1590"/>
        <v>1.1293710432815768E-2</v>
      </c>
      <c r="BFV48" s="88">
        <f t="shared" ca="1" si="1748"/>
        <v>1.0529890570618969E-2</v>
      </c>
      <c r="BFW48" s="88">
        <f t="shared" ca="1" si="1748"/>
        <v>1.0654016381036177E-2</v>
      </c>
      <c r="BFX48" s="88">
        <f t="shared" ca="1" si="1748"/>
        <v>1.0836271053939021E-2</v>
      </c>
      <c r="BFY48" s="88">
        <f t="shared" ca="1" si="1748"/>
        <v>9.5403359104218287E-3</v>
      </c>
      <c r="BFZ48" s="88">
        <f t="shared" ca="1" si="1748"/>
        <v>1.0303126762915001E-2</v>
      </c>
      <c r="BGA48" s="88">
        <f t="shared" ca="1" si="1748"/>
        <v>1.2066472699654208E-2</v>
      </c>
      <c r="BGB48" s="88">
        <f t="shared" ca="1" si="1748"/>
        <v>9.3713456392125732E-3</v>
      </c>
      <c r="BGC48" s="88">
        <f t="shared" ca="1" si="1748"/>
        <v>9.5128921154316228E-3</v>
      </c>
      <c r="BGD48" s="88">
        <f t="shared" ca="1" si="1748"/>
        <v>1.0206707747034553E-2</v>
      </c>
      <c r="BGE48" s="88">
        <f t="shared" ca="1" si="1748"/>
        <v>9.6583487600149717E-3</v>
      </c>
      <c r="BGF48" s="88">
        <f t="shared" ca="1" si="1748"/>
        <v>1.1056935164539662E-2</v>
      </c>
      <c r="BGG48" s="88">
        <f t="shared" ca="1" si="1748"/>
        <v>1.0327772909621755E-2</v>
      </c>
      <c r="BGH48" s="88">
        <f t="shared" ca="1" si="1748"/>
        <v>9.9769721366205176E-3</v>
      </c>
      <c r="BGI48" s="88">
        <f t="shared" ca="1" si="1748"/>
        <v>1.0577974346652745E-2</v>
      </c>
      <c r="BGJ48" s="88">
        <f t="shared" ca="1" si="1748"/>
        <v>9.3609603133009821E-3</v>
      </c>
      <c r="BGK48" s="88">
        <f t="shared" ca="1" si="1748"/>
        <v>9.5385887881437922E-3</v>
      </c>
      <c r="BGL48" s="88">
        <f t="shared" ca="1" si="1278"/>
        <v>1.3278396920125142E-2</v>
      </c>
      <c r="BGM48" s="88">
        <f t="shared" ca="1" si="1278"/>
        <v>1.2553715818617382E-2</v>
      </c>
      <c r="BGN48" s="88">
        <f t="shared" ca="1" si="1278"/>
        <v>9.0196670243565327E-3</v>
      </c>
      <c r="BGO48" s="88">
        <f t="shared" ca="1" si="1278"/>
        <v>1.0601975286125845E-2</v>
      </c>
      <c r="BGP48" s="88">
        <f t="shared" ca="1" si="1278"/>
        <v>1.0217075326074094E-2</v>
      </c>
      <c r="BGQ48" s="88">
        <f t="shared" ca="1" si="1278"/>
        <v>1.0860994756657655E-2</v>
      </c>
      <c r="BGR48" s="88">
        <f t="shared" ca="1" si="1278"/>
        <v>9.2523460357374285E-3</v>
      </c>
      <c r="BGS48" s="88">
        <f t="shared" ca="1" si="1278"/>
        <v>1.2773850820370058E-2</v>
      </c>
      <c r="BGT48" s="88">
        <f t="shared" ca="1" si="1278"/>
        <v>1.0213281762588631E-2</v>
      </c>
      <c r="BGU48" s="88">
        <f t="shared" ca="1" si="1278"/>
        <v>9.1484069766193596E-3</v>
      </c>
      <c r="BGV48" s="88">
        <f t="shared" ca="1" si="1278"/>
        <v>1.1056226066193674E-2</v>
      </c>
      <c r="BGW48" s="88">
        <f t="shared" ca="1" si="1278"/>
        <v>9.7099894134941335E-3</v>
      </c>
      <c r="BGX48" s="88">
        <f t="shared" ca="1" si="1278"/>
        <v>1.0225816962045253E-2</v>
      </c>
      <c r="BGY48" s="88">
        <f t="shared" ca="1" si="1278"/>
        <v>1.0559790870704277E-2</v>
      </c>
      <c r="BGZ48" s="88">
        <f t="shared" ca="1" si="1278"/>
        <v>9.9298877740082239E-3</v>
      </c>
      <c r="BHA48" s="88">
        <f t="shared" ca="1" si="1278"/>
        <v>1.1391435210931243E-2</v>
      </c>
      <c r="BHB48" s="88">
        <f t="shared" ca="1" si="1435"/>
        <v>9.0024455658102333E-3</v>
      </c>
      <c r="BHC48" s="88">
        <f t="shared" ca="1" si="1435"/>
        <v>9.9275076649469208E-3</v>
      </c>
      <c r="BHD48" s="88">
        <f t="shared" ca="1" si="1435"/>
        <v>1.0565440518447496E-2</v>
      </c>
      <c r="BHE48" s="88">
        <f t="shared" ca="1" si="1435"/>
        <v>1.0626064882555334E-2</v>
      </c>
      <c r="BHF48" s="88">
        <f t="shared" ca="1" si="1435"/>
        <v>1.1147501971121496E-2</v>
      </c>
      <c r="BHG48" s="88">
        <f t="shared" ca="1" si="1435"/>
        <v>9.3621754816800538E-3</v>
      </c>
      <c r="BHH48" s="88">
        <f t="shared" ca="1" si="1435"/>
        <v>1.1106614673435881E-2</v>
      </c>
      <c r="BHI48" s="88">
        <f t="shared" ca="1" si="1435"/>
        <v>1.0798145213829364E-2</v>
      </c>
      <c r="BHJ48" s="88">
        <f t="shared" ca="1" si="1435"/>
        <v>1.2462631510158072E-2</v>
      </c>
      <c r="BHK48" s="88">
        <f t="shared" ca="1" si="1435"/>
        <v>1.1112494712709685E-2</v>
      </c>
      <c r="BHL48" s="88">
        <f t="shared" ca="1" si="1435"/>
        <v>1.1042541951038393E-2</v>
      </c>
      <c r="BHM48" s="88">
        <f t="shared" ca="1" si="1591"/>
        <v>1.0978478887943302E-2</v>
      </c>
      <c r="BHN48" s="88">
        <f t="shared" ca="1" si="1591"/>
        <v>1.1920782584477778E-2</v>
      </c>
      <c r="BHO48" s="88">
        <f t="shared" ca="1" si="1591"/>
        <v>1.011432916619656E-2</v>
      </c>
      <c r="BHP48" s="88">
        <f t="shared" ca="1" si="1591"/>
        <v>9.6152084867238662E-3</v>
      </c>
      <c r="BHQ48" s="88">
        <f t="shared" ca="1" si="1591"/>
        <v>9.6996707574090752E-3</v>
      </c>
      <c r="BHR48" s="88">
        <f t="shared" ca="1" si="1591"/>
        <v>9.1462212066939028E-3</v>
      </c>
      <c r="BHS48" s="88">
        <f t="shared" ca="1" si="1591"/>
        <v>1.1674160788354671E-2</v>
      </c>
      <c r="BHT48" s="88">
        <f t="shared" ca="1" si="1591"/>
        <v>1.1614484655859451E-2</v>
      </c>
      <c r="BHU48" s="88">
        <f t="shared" ca="1" si="1591"/>
        <v>1.154659727152718E-2</v>
      </c>
      <c r="BHV48" s="88">
        <f t="shared" ca="1" si="1591"/>
        <v>1.0068218264040729E-2</v>
      </c>
      <c r="BHW48" s="88">
        <f t="shared" ca="1" si="1591"/>
        <v>1.0729688501036568E-2</v>
      </c>
      <c r="BHX48" s="88">
        <f t="shared" ca="1" si="1591"/>
        <v>8.8239398522969616E-3</v>
      </c>
      <c r="BHY48" s="88">
        <f t="shared" ca="1" si="1591"/>
        <v>1.1912236883259767E-2</v>
      </c>
      <c r="BHZ48" s="88">
        <f t="shared" ca="1" si="1591"/>
        <v>8.43211733786179E-3</v>
      </c>
      <c r="BIA48" s="88">
        <f t="shared" ca="1" si="1591"/>
        <v>9.4440739022226289E-3</v>
      </c>
      <c r="BIB48" s="88">
        <f t="shared" ca="1" si="1591"/>
        <v>9.6128435984052085E-3</v>
      </c>
      <c r="BIC48" s="88">
        <f t="shared" ca="1" si="1591"/>
        <v>8.987126822282393E-3</v>
      </c>
      <c r="BID48" s="88">
        <f t="shared" ca="1" si="1591"/>
        <v>1.0831815129745615E-2</v>
      </c>
      <c r="BIE48" s="88">
        <f t="shared" ca="1" si="1591"/>
        <v>9.9990276783231604E-3</v>
      </c>
      <c r="BIF48" s="88">
        <f t="shared" ca="1" si="1591"/>
        <v>9.3670601292973003E-3</v>
      </c>
      <c r="BIG48" s="88">
        <f t="shared" ca="1" si="1591"/>
        <v>1.0807496124821851E-2</v>
      </c>
      <c r="BIH48" s="88">
        <f t="shared" ca="1" si="1749"/>
        <v>9.6999689973678825E-3</v>
      </c>
      <c r="BII48" s="88">
        <f t="shared" ca="1" si="1749"/>
        <v>1.0149362555189619E-2</v>
      </c>
      <c r="BIJ48" s="88">
        <f t="shared" ca="1" si="1749"/>
        <v>1.2213286052078141E-2</v>
      </c>
      <c r="BIK48" s="88">
        <f t="shared" ca="1" si="1749"/>
        <v>1.0560588315384789E-2</v>
      </c>
      <c r="BIL48" s="88">
        <f t="shared" ca="1" si="1749"/>
        <v>9.6831991046649798E-3</v>
      </c>
      <c r="BIM48" s="88">
        <f t="shared" ca="1" si="1749"/>
        <v>9.3513670763420917E-3</v>
      </c>
      <c r="BIN48" s="88">
        <f t="shared" ca="1" si="1749"/>
        <v>1.0021006038497355E-2</v>
      </c>
      <c r="BIO48" s="88">
        <f t="shared" ca="1" si="1749"/>
        <v>9.8203508497280989E-3</v>
      </c>
      <c r="BIP48" s="88">
        <f t="shared" ca="1" si="1749"/>
        <v>9.9466801274755018E-3</v>
      </c>
      <c r="BIQ48" s="88">
        <f t="shared" ca="1" si="1749"/>
        <v>9.7146340323892629E-3</v>
      </c>
      <c r="BIR48" s="88">
        <f t="shared" ca="1" si="1749"/>
        <v>8.6891563143364145E-3</v>
      </c>
      <c r="BIS48" s="88">
        <f t="shared" ca="1" si="1749"/>
        <v>1.1916486142104782E-2</v>
      </c>
      <c r="BIT48" s="88">
        <f t="shared" ca="1" si="1749"/>
        <v>1.0320162196129646E-2</v>
      </c>
      <c r="BIU48" s="88">
        <f t="shared" ca="1" si="1749"/>
        <v>1.0180334531779732E-2</v>
      </c>
      <c r="BIV48" s="88">
        <f t="shared" ca="1" si="1749"/>
        <v>1.2397396283223151E-2</v>
      </c>
      <c r="BIW48" s="88">
        <f t="shared" ca="1" si="1749"/>
        <v>1.155331809917765E-2</v>
      </c>
      <c r="BIX48" s="88">
        <f t="shared" ca="1" si="1279"/>
        <v>9.5386171926669615E-3</v>
      </c>
      <c r="BIY48" s="88">
        <f t="shared" ca="1" si="1279"/>
        <v>1.1706141803903985E-2</v>
      </c>
      <c r="BIZ48" s="88">
        <f t="shared" ca="1" si="1279"/>
        <v>1.2763644605566492E-2</v>
      </c>
      <c r="BJA48" s="88">
        <f t="shared" ca="1" si="1279"/>
        <v>8.6390407528616885E-3</v>
      </c>
      <c r="BJB48" s="88">
        <f t="shared" ca="1" si="1279"/>
        <v>1.1154527799857754E-2</v>
      </c>
      <c r="BJC48" s="88">
        <f t="shared" ca="1" si="1279"/>
        <v>1.0554254484623679E-2</v>
      </c>
      <c r="BJD48" s="88">
        <f t="shared" ca="1" si="1279"/>
        <v>1.0295138749172062E-2</v>
      </c>
      <c r="BJE48" s="88">
        <f t="shared" ca="1" si="1279"/>
        <v>1.1337847422783334E-2</v>
      </c>
      <c r="BJF48" s="88">
        <f t="shared" ca="1" si="1279"/>
        <v>1.2420151327557014E-2</v>
      </c>
      <c r="BJG48" s="88">
        <f t="shared" ca="1" si="1279"/>
        <v>9.9444305382323378E-3</v>
      </c>
      <c r="BJH48" s="88">
        <f t="shared" ca="1" si="1279"/>
        <v>9.9193313811352657E-3</v>
      </c>
      <c r="BJI48" s="88">
        <f t="shared" ca="1" si="1279"/>
        <v>1.0849964686097223E-2</v>
      </c>
      <c r="BJJ48" s="88">
        <f t="shared" ca="1" si="1279"/>
        <v>9.4603596138996618E-3</v>
      </c>
      <c r="BJK48" s="88">
        <f t="shared" ca="1" si="1279"/>
        <v>1.0072413505825729E-2</v>
      </c>
      <c r="BJL48" s="88">
        <f t="shared" ca="1" si="1279"/>
        <v>1.105883031824432E-2</v>
      </c>
      <c r="BJM48" s="88">
        <f t="shared" ca="1" si="1279"/>
        <v>9.6195975097428457E-3</v>
      </c>
      <c r="BJN48" s="88">
        <f t="shared" ca="1" si="1436"/>
        <v>1.0087557415595545E-2</v>
      </c>
      <c r="BJO48" s="88">
        <f t="shared" ca="1" si="1436"/>
        <v>1.1298882544122901E-2</v>
      </c>
      <c r="BJP48" s="88">
        <f t="shared" ca="1" si="1436"/>
        <v>9.0327036726770421E-3</v>
      </c>
      <c r="BJQ48" s="88">
        <f t="shared" ca="1" si="1436"/>
        <v>7.0261401729105341E-3</v>
      </c>
      <c r="BJR48" s="88">
        <f t="shared" ca="1" si="1436"/>
        <v>9.1334707385891424E-3</v>
      </c>
      <c r="BJS48" s="88">
        <f t="shared" ca="1" si="1436"/>
        <v>1.051526788238346E-2</v>
      </c>
      <c r="BJT48" s="88">
        <f t="shared" ca="1" si="1436"/>
        <v>9.806790627847211E-3</v>
      </c>
      <c r="BJU48" s="88">
        <f t="shared" ca="1" si="1436"/>
        <v>1.0134956284650732E-2</v>
      </c>
      <c r="BJV48" s="88">
        <f t="shared" ca="1" si="1436"/>
        <v>1.0390357963705995E-2</v>
      </c>
      <c r="BJW48" s="88">
        <f t="shared" ca="1" si="1436"/>
        <v>8.1137727044115412E-3</v>
      </c>
      <c r="BJX48" s="88">
        <f t="shared" ca="1" si="1436"/>
        <v>9.7849075397673287E-3</v>
      </c>
      <c r="BJY48" s="88">
        <f t="shared" ca="1" si="1592"/>
        <v>9.7928751886067547E-3</v>
      </c>
      <c r="BJZ48" s="88">
        <f t="shared" ca="1" si="1592"/>
        <v>8.4494007064251676E-3</v>
      </c>
      <c r="BKA48" s="88">
        <f t="shared" ca="1" si="1592"/>
        <v>1.0817796483854896E-2</v>
      </c>
      <c r="BKB48" s="88">
        <f t="shared" ca="1" si="1592"/>
        <v>1.0539205425346369E-2</v>
      </c>
      <c r="BKC48" s="88">
        <f t="shared" ca="1" si="1592"/>
        <v>8.7929951155284458E-3</v>
      </c>
      <c r="BKD48" s="88">
        <f t="shared" ca="1" si="1592"/>
        <v>8.713196211136089E-3</v>
      </c>
      <c r="BKE48" s="88">
        <f t="shared" ca="1" si="1592"/>
        <v>1.2741892845879378E-2</v>
      </c>
      <c r="BKF48" s="88">
        <f t="shared" ca="1" si="1592"/>
        <v>1.0382774166127515E-2</v>
      </c>
      <c r="BKG48" s="88">
        <f t="shared" ca="1" si="1592"/>
        <v>1.0252772268050605E-2</v>
      </c>
      <c r="BKH48" s="88">
        <f t="shared" ca="1" si="1592"/>
        <v>1.1104361661341947E-2</v>
      </c>
      <c r="BKI48" s="88">
        <f t="shared" ca="1" si="1592"/>
        <v>1.0469312494843695E-2</v>
      </c>
      <c r="BKJ48" s="88">
        <f t="shared" ca="1" si="1592"/>
        <v>1.0883738592396632E-2</v>
      </c>
      <c r="BKK48" s="88">
        <f t="shared" ca="1" si="1592"/>
        <v>1.0475273381164271E-2</v>
      </c>
      <c r="BKL48" s="88">
        <f t="shared" ca="1" si="1592"/>
        <v>1.0093087038337056E-2</v>
      </c>
      <c r="BKM48" s="88">
        <f t="shared" ca="1" si="1592"/>
        <v>1.0618850673931325E-2</v>
      </c>
      <c r="BKN48" s="88">
        <f t="shared" ca="1" si="1592"/>
        <v>1.2023827886063281E-2</v>
      </c>
      <c r="BKO48" s="88">
        <f t="shared" ca="1" si="1592"/>
        <v>1.14626183267917E-2</v>
      </c>
      <c r="BKP48" s="88">
        <f t="shared" ca="1" si="1592"/>
        <v>9.9684911645521804E-3</v>
      </c>
      <c r="BKQ48" s="88">
        <f t="shared" ca="1" si="1592"/>
        <v>1.0196037330544324E-2</v>
      </c>
      <c r="BKR48" s="88">
        <f t="shared" ca="1" si="1592"/>
        <v>1.0451759276953854E-2</v>
      </c>
      <c r="BKS48" s="88">
        <f t="shared" ca="1" si="1592"/>
        <v>1.114837724991E-2</v>
      </c>
      <c r="BKT48" s="88">
        <f t="shared" ca="1" si="1750"/>
        <v>8.6487288222961492E-3</v>
      </c>
      <c r="BKU48" s="88">
        <f t="shared" ca="1" si="1750"/>
        <v>1.0731004138658348E-2</v>
      </c>
      <c r="BKV48" s="88">
        <f t="shared" ca="1" si="1750"/>
        <v>1.0184691830442126E-2</v>
      </c>
      <c r="BKW48" s="88">
        <f t="shared" ca="1" si="1750"/>
        <v>1.1928806959079106E-2</v>
      </c>
      <c r="BKX48" s="88">
        <f t="shared" ca="1" si="1750"/>
        <v>8.6022540445423769E-3</v>
      </c>
      <c r="BKY48" s="88">
        <f t="shared" ca="1" si="1750"/>
        <v>8.265488038124949E-3</v>
      </c>
      <c r="BKZ48" s="88">
        <f t="shared" ca="1" si="1750"/>
        <v>9.5640006126249417E-3</v>
      </c>
      <c r="BLA48" s="88">
        <f t="shared" ca="1" si="1750"/>
        <v>9.0483759390666794E-3</v>
      </c>
      <c r="BLB48" s="88">
        <f t="shared" ca="1" si="1750"/>
        <v>9.3476502328570365E-3</v>
      </c>
      <c r="BLC48" s="88">
        <f t="shared" ca="1" si="1750"/>
        <v>9.8687637382124296E-3</v>
      </c>
      <c r="BLD48" s="88">
        <f t="shared" ca="1" si="1750"/>
        <v>8.2425015168835197E-3</v>
      </c>
      <c r="BLE48" s="88">
        <f t="shared" ca="1" si="1750"/>
        <v>1.0301563079242014E-2</v>
      </c>
      <c r="BLF48" s="88">
        <f t="shared" ca="1" si="1750"/>
        <v>1.0754688267011342E-2</v>
      </c>
      <c r="BLG48" s="88">
        <f t="shared" ca="1" si="1750"/>
        <v>1.0087326229744774E-2</v>
      </c>
      <c r="BLH48" s="88">
        <f t="shared" ca="1" si="1750"/>
        <v>1.1691345520082446E-2</v>
      </c>
      <c r="BLI48" s="88">
        <f t="shared" ca="1" si="1750"/>
        <v>1.0333965972914807E-2</v>
      </c>
      <c r="BLJ48" s="88">
        <f t="shared" ca="1" si="1280"/>
        <v>1.0544657114890114E-2</v>
      </c>
      <c r="BLK48" s="88">
        <f t="shared" ca="1" si="1280"/>
        <v>9.8926480435114674E-3</v>
      </c>
      <c r="BLL48" s="88">
        <f t="shared" ca="1" si="1280"/>
        <v>9.2064201686885179E-3</v>
      </c>
      <c r="BLM48" s="88">
        <f t="shared" ca="1" si="1280"/>
        <v>9.1457289379430068E-3</v>
      </c>
      <c r="BLN48" s="88">
        <f t="shared" ca="1" si="1280"/>
        <v>9.780508835722606E-3</v>
      </c>
      <c r="BLO48" s="88">
        <f t="shared" ca="1" si="1280"/>
        <v>1.0512602183916876E-2</v>
      </c>
      <c r="BLP48" s="88">
        <f t="shared" ca="1" si="1280"/>
        <v>1.0526854198490431E-2</v>
      </c>
      <c r="BLQ48" s="88">
        <f t="shared" ca="1" si="1280"/>
        <v>1.0498644305509898E-2</v>
      </c>
      <c r="BLR48" s="88">
        <f t="shared" ca="1" si="1280"/>
        <v>9.9605139478516208E-3</v>
      </c>
      <c r="BLS48" s="88">
        <f t="shared" ca="1" si="1280"/>
        <v>1.0963013074568291E-2</v>
      </c>
      <c r="BLT48" s="88">
        <f t="shared" ca="1" si="1280"/>
        <v>9.4808990685888803E-3</v>
      </c>
      <c r="BLU48" s="88">
        <f t="shared" ca="1" si="1280"/>
        <v>9.135784693891872E-3</v>
      </c>
      <c r="BLV48" s="88">
        <f t="shared" ca="1" si="1280"/>
        <v>9.7458187786282034E-3</v>
      </c>
      <c r="BLW48" s="88">
        <f t="shared" ca="1" si="1280"/>
        <v>1.0107847322204355E-2</v>
      </c>
      <c r="BLX48" s="88">
        <f t="shared" ca="1" si="1280"/>
        <v>1.0929612080363919E-2</v>
      </c>
      <c r="BLY48" s="88">
        <f t="shared" ca="1" si="1280"/>
        <v>1.0743582357715038E-2</v>
      </c>
      <c r="BLZ48" s="88">
        <f t="shared" ca="1" si="1437"/>
        <v>1.1640210502296454E-2</v>
      </c>
      <c r="BMA48" s="88">
        <f t="shared" ca="1" si="1437"/>
        <v>8.7372920618721921E-3</v>
      </c>
      <c r="BMB48" s="88">
        <f t="shared" ca="1" si="1437"/>
        <v>9.4000969539187445E-3</v>
      </c>
      <c r="BMC48" s="88">
        <f t="shared" ca="1" si="1437"/>
        <v>9.6245908399487986E-3</v>
      </c>
      <c r="BMD48" s="88">
        <f t="shared" ca="1" si="1437"/>
        <v>1.1264072454840344E-2</v>
      </c>
      <c r="BME48" s="88">
        <f t="shared" ca="1" si="1437"/>
        <v>8.5870851700764785E-3</v>
      </c>
      <c r="BMF48" s="88">
        <f t="shared" ca="1" si="1437"/>
        <v>1.1055594957268811E-2</v>
      </c>
      <c r="BMG48" s="88">
        <f t="shared" ca="1" si="1437"/>
        <v>1.0889024432389698E-2</v>
      </c>
      <c r="BMH48" s="88">
        <f t="shared" ca="1" si="1437"/>
        <v>1.0646948146284814E-2</v>
      </c>
      <c r="BMI48" s="88">
        <f t="shared" ca="1" si="1437"/>
        <v>1.1953153125281564E-2</v>
      </c>
      <c r="BMJ48" s="88">
        <f t="shared" ca="1" si="1437"/>
        <v>9.1879993046139613E-3</v>
      </c>
      <c r="BMK48" s="88">
        <f t="shared" ca="1" si="1593"/>
        <v>1.0972041918182004E-2</v>
      </c>
      <c r="BML48" s="88">
        <f t="shared" ca="1" si="1593"/>
        <v>1.0258989751889887E-2</v>
      </c>
      <c r="BMM48" s="88">
        <f t="shared" ca="1" si="1593"/>
        <v>1.1202028848870936E-2</v>
      </c>
      <c r="BMN48" s="88">
        <f t="shared" ca="1" si="1593"/>
        <v>1.2139007895666984E-2</v>
      </c>
      <c r="BMO48" s="88">
        <f t="shared" ca="1" si="1593"/>
        <v>1.0347763148797323E-2</v>
      </c>
      <c r="BMP48" s="88">
        <f t="shared" ca="1" si="1593"/>
        <v>1.0256863304610947E-2</v>
      </c>
      <c r="BMQ48" s="88">
        <f t="shared" ca="1" si="1593"/>
        <v>9.8223269614463749E-3</v>
      </c>
      <c r="BMR48" s="88">
        <f t="shared" ca="1" si="1593"/>
        <v>9.4787874708480244E-3</v>
      </c>
      <c r="BMS48" s="88">
        <f t="shared" ca="1" si="1593"/>
        <v>1.1488585065702241E-2</v>
      </c>
      <c r="BMT48" s="88">
        <f t="shared" ca="1" si="1593"/>
        <v>8.5002088433672653E-3</v>
      </c>
      <c r="BMU48" s="88">
        <f t="shared" ca="1" si="1593"/>
        <v>8.0855743527413031E-3</v>
      </c>
      <c r="BMV48" s="88">
        <f t="shared" ca="1" si="1593"/>
        <v>9.5319433111846711E-3</v>
      </c>
      <c r="BMW48" s="88">
        <f t="shared" ca="1" si="1593"/>
        <v>9.5544302535119502E-3</v>
      </c>
      <c r="BMX48" s="88">
        <f t="shared" ca="1" si="1593"/>
        <v>1.2001678393655214E-2</v>
      </c>
      <c r="BMY48" s="88">
        <f t="shared" ca="1" si="1593"/>
        <v>9.5001048534576957E-3</v>
      </c>
      <c r="BMZ48" s="88">
        <f t="shared" ca="1" si="1593"/>
        <v>9.2837775625104237E-3</v>
      </c>
      <c r="BNA48" s="88">
        <f t="shared" ca="1" si="1593"/>
        <v>9.6470565239027452E-3</v>
      </c>
      <c r="BNB48" s="88">
        <f t="shared" ca="1" si="1593"/>
        <v>1.0062070272229147E-2</v>
      </c>
      <c r="BNC48" s="88">
        <f t="shared" ca="1" si="1593"/>
        <v>1.0259495933875241E-2</v>
      </c>
      <c r="BND48" s="88">
        <f t="shared" ca="1" si="1593"/>
        <v>1.1378257121476321E-2</v>
      </c>
      <c r="BNE48" s="88">
        <f t="shared" ca="1" si="1593"/>
        <v>8.7226136937345166E-3</v>
      </c>
      <c r="BNF48" s="88">
        <f t="shared" ca="1" si="1751"/>
        <v>8.7260368283824993E-3</v>
      </c>
      <c r="BNG48" s="88">
        <f t="shared" ca="1" si="1751"/>
        <v>9.3477793909284498E-3</v>
      </c>
      <c r="BNH48" s="88">
        <f t="shared" ca="1" si="1751"/>
        <v>8.4783364386439835E-3</v>
      </c>
      <c r="BNI48" s="88">
        <f t="shared" ca="1" si="1751"/>
        <v>9.2587940224814515E-3</v>
      </c>
      <c r="BNJ48" s="88">
        <f t="shared" ca="1" si="1751"/>
        <v>1.0154382005581823E-2</v>
      </c>
      <c r="BNK48" s="88">
        <f t="shared" ca="1" si="1751"/>
        <v>8.210090854096453E-3</v>
      </c>
      <c r="BNL48" s="88">
        <f t="shared" ca="1" si="1751"/>
        <v>1.0519270688493782E-2</v>
      </c>
      <c r="BNM48" s="88">
        <f t="shared" ca="1" si="1751"/>
        <v>9.5848945056278365E-3</v>
      </c>
      <c r="BNN48" s="88">
        <f t="shared" ca="1" si="1751"/>
        <v>1.0803039566322331E-2</v>
      </c>
      <c r="BNO48" s="88">
        <f t="shared" ca="1" si="1751"/>
        <v>7.0904993260510491E-3</v>
      </c>
      <c r="BNP48" s="88">
        <f t="shared" ca="1" si="1751"/>
        <v>7.7230312381917979E-3</v>
      </c>
      <c r="BNQ48" s="88">
        <f t="shared" ca="1" si="1751"/>
        <v>1.0307103618896885E-2</v>
      </c>
      <c r="BNR48" s="88">
        <f t="shared" ca="1" si="1751"/>
        <v>9.6575735051890842E-3</v>
      </c>
      <c r="BNS48" s="88">
        <f t="shared" ca="1" si="1751"/>
        <v>9.8948533119777027E-3</v>
      </c>
      <c r="BNT48" s="88">
        <f t="shared" ca="1" si="1751"/>
        <v>9.8932379425060984E-3</v>
      </c>
      <c r="BNU48" s="88">
        <f t="shared" ca="1" si="1751"/>
        <v>9.8671363440637466E-3</v>
      </c>
      <c r="BNV48" s="88">
        <f t="shared" ca="1" si="1281"/>
        <v>1.0569250450870645E-2</v>
      </c>
      <c r="BNW48" s="88">
        <f t="shared" ca="1" si="1281"/>
        <v>1.1700574469308779E-2</v>
      </c>
      <c r="BNX48" s="88">
        <f t="shared" ca="1" si="1281"/>
        <v>9.8944080706719791E-3</v>
      </c>
      <c r="BNY48" s="88">
        <f t="shared" ca="1" si="1281"/>
        <v>1.1777831531023939E-2</v>
      </c>
      <c r="BNZ48" s="88">
        <f t="shared" ca="1" si="1281"/>
        <v>1.1122740831923803E-2</v>
      </c>
      <c r="BOA48" s="88">
        <f t="shared" ca="1" si="1281"/>
        <v>9.8818401096037352E-3</v>
      </c>
      <c r="BOB48" s="88">
        <f t="shared" ca="1" si="1281"/>
        <v>9.6184842949522831E-3</v>
      </c>
      <c r="BOC48" s="88">
        <f t="shared" ca="1" si="1281"/>
        <v>1.1976983373213946E-2</v>
      </c>
      <c r="BOD48" s="88">
        <f t="shared" ca="1" si="1281"/>
        <v>1.1642393327396059E-2</v>
      </c>
      <c r="BOE48" s="88">
        <f t="shared" ca="1" si="1281"/>
        <v>9.6021226314232846E-3</v>
      </c>
      <c r="BOF48" s="88">
        <f t="shared" ca="1" si="1281"/>
        <v>1.0324512858807833E-2</v>
      </c>
      <c r="BOG48" s="88">
        <f t="shared" ca="1" si="1281"/>
        <v>1.065083474189862E-2</v>
      </c>
      <c r="BOH48" s="88">
        <f t="shared" ca="1" si="1281"/>
        <v>1.0478061770636335E-2</v>
      </c>
      <c r="BOI48" s="88">
        <f t="shared" ca="1" si="1281"/>
        <v>1.0688947655095662E-2</v>
      </c>
      <c r="BOJ48" s="88">
        <f t="shared" ca="1" si="1281"/>
        <v>1.0669246573673826E-2</v>
      </c>
      <c r="BOK48" s="88">
        <f t="shared" ca="1" si="1281"/>
        <v>1.0024205647435771E-2</v>
      </c>
      <c r="BOL48" s="88">
        <f t="shared" ca="1" si="1438"/>
        <v>1.1038393989023851E-2</v>
      </c>
      <c r="BOM48" s="88">
        <f t="shared" ca="1" si="1438"/>
        <v>9.9348623954338116E-3</v>
      </c>
      <c r="BON48" s="88">
        <f t="shared" ca="1" si="1438"/>
        <v>1.1585078677136224E-2</v>
      </c>
      <c r="BOO48" s="88">
        <f t="shared" ca="1" si="1438"/>
        <v>1.1483104582596174E-2</v>
      </c>
      <c r="BOP48" s="88">
        <f t="shared" ca="1" si="1438"/>
        <v>9.5666135951841032E-3</v>
      </c>
      <c r="BOQ48" s="88">
        <f t="shared" ca="1" si="1438"/>
        <v>1.080667602063364E-2</v>
      </c>
      <c r="BOR48" s="88">
        <f t="shared" ca="1" si="1438"/>
        <v>1.0889131423706171E-2</v>
      </c>
      <c r="BOS48" s="88">
        <f t="shared" ca="1" si="1438"/>
        <v>1.0754220426031061E-2</v>
      </c>
      <c r="BOT48" s="88">
        <f t="shared" ca="1" si="1438"/>
        <v>9.8781582503673186E-3</v>
      </c>
      <c r="BOU48" s="88">
        <f t="shared" ca="1" si="1438"/>
        <v>1.2141699925390187E-2</v>
      </c>
      <c r="BOV48" s="88">
        <f t="shared" ca="1" si="1438"/>
        <v>9.2649652875346836E-3</v>
      </c>
      <c r="BOW48" s="88">
        <f t="shared" ca="1" si="1594"/>
        <v>9.8427664101372516E-3</v>
      </c>
      <c r="BOX48" s="88">
        <f t="shared" ca="1" si="1594"/>
        <v>1.1988151139631495E-2</v>
      </c>
      <c r="BOY48" s="88">
        <f t="shared" ca="1" si="1594"/>
        <v>1.1711642810337344E-2</v>
      </c>
      <c r="BOZ48" s="88">
        <f t="shared" ca="1" si="1594"/>
        <v>9.4279433787762337E-3</v>
      </c>
      <c r="BPA48" s="88">
        <f t="shared" ca="1" si="1594"/>
        <v>1.0243127142457547E-2</v>
      </c>
      <c r="BPB48" s="88">
        <f t="shared" ca="1" si="1594"/>
        <v>1.1236935350801235E-2</v>
      </c>
      <c r="BPC48" s="88">
        <f t="shared" ca="1" si="1594"/>
        <v>1.0741364951260754E-2</v>
      </c>
      <c r="BPD48" s="88">
        <f t="shared" ca="1" si="1594"/>
        <v>1.1335283272564353E-2</v>
      </c>
      <c r="BPE48" s="88">
        <f t="shared" ca="1" si="1594"/>
        <v>1.3718051332675776E-2</v>
      </c>
      <c r="BPF48" s="88">
        <f t="shared" ca="1" si="1594"/>
        <v>1.1273020845547597E-2</v>
      </c>
      <c r="BPG48" s="88">
        <f t="shared" ca="1" si="1594"/>
        <v>9.793897615695853E-3</v>
      </c>
      <c r="BPH48" s="88">
        <f t="shared" ca="1" si="1594"/>
        <v>1.1026256536447157E-2</v>
      </c>
      <c r="BPI48" s="88">
        <f t="shared" ca="1" si="1594"/>
        <v>9.3011593143909506E-3</v>
      </c>
      <c r="BPJ48" s="88">
        <f t="shared" ca="1" si="1594"/>
        <v>9.1343817740392325E-3</v>
      </c>
      <c r="BPK48" s="88">
        <f t="shared" ca="1" si="1594"/>
        <v>1.0615542278852393E-2</v>
      </c>
      <c r="BPL48" s="88">
        <f t="shared" ca="1" si="1594"/>
        <v>1.0850934311958672E-2</v>
      </c>
      <c r="BPM48" s="88">
        <f t="shared" ca="1" si="1594"/>
        <v>1.1037080185518956E-2</v>
      </c>
      <c r="BPN48" s="88">
        <f t="shared" ca="1" si="1594"/>
        <v>1.0455018148972274E-2</v>
      </c>
      <c r="BPO48" s="88">
        <f t="shared" ca="1" si="1594"/>
        <v>9.2956981558198239E-3</v>
      </c>
      <c r="BPP48" s="88">
        <f t="shared" ca="1" si="1594"/>
        <v>1.0213460658909837E-2</v>
      </c>
      <c r="BPQ48" s="88">
        <f t="shared" ca="1" si="1594"/>
        <v>1.055212090934933E-2</v>
      </c>
      <c r="BPR48" s="88">
        <f t="shared" ca="1" si="1752"/>
        <v>9.3855125961035974E-3</v>
      </c>
      <c r="BPS48" s="88">
        <f t="shared" ca="1" si="1752"/>
        <v>1.1294272182896452E-2</v>
      </c>
      <c r="BPT48" s="88">
        <f t="shared" ca="1" si="1752"/>
        <v>9.0904317121398778E-3</v>
      </c>
      <c r="BPU48" s="88">
        <f t="shared" ca="1" si="1752"/>
        <v>1.1433770996999092E-2</v>
      </c>
      <c r="BPV48" s="88">
        <f t="shared" ca="1" si="1752"/>
        <v>1.0016964938125207E-2</v>
      </c>
      <c r="BPW48" s="88">
        <f t="shared" ca="1" si="1752"/>
        <v>1.0745839988910589E-2</v>
      </c>
      <c r="BPX48" s="88">
        <f t="shared" ca="1" si="1752"/>
        <v>9.5332619015856008E-3</v>
      </c>
      <c r="BPY48" s="88">
        <f t="shared" ca="1" si="1752"/>
        <v>1.2228567205920828E-2</v>
      </c>
      <c r="BPZ48" s="88">
        <f t="shared" ca="1" si="1752"/>
        <v>1.1472887364068277E-2</v>
      </c>
      <c r="BQA48" s="88">
        <f t="shared" ca="1" si="1752"/>
        <v>1.1435176606144787E-2</v>
      </c>
      <c r="BQB48" s="88">
        <f t="shared" ca="1" si="1752"/>
        <v>8.5952812310517955E-3</v>
      </c>
      <c r="BQC48" s="88">
        <f t="shared" ca="1" si="1752"/>
        <v>1.0626214993012858E-2</v>
      </c>
      <c r="BQD48" s="88">
        <f t="shared" ca="1" si="1752"/>
        <v>9.1811279606662903E-3</v>
      </c>
      <c r="BQE48" s="88">
        <f t="shared" ca="1" si="1752"/>
        <v>1.0712068345626779E-2</v>
      </c>
      <c r="BQF48" s="88">
        <f t="shared" ca="1" si="1752"/>
        <v>9.1869256400004887E-3</v>
      </c>
      <c r="BQG48" s="88">
        <f t="shared" ca="1" si="1752"/>
        <v>1.1861914175458076E-2</v>
      </c>
      <c r="BQH48" s="88">
        <f t="shared" ca="1" si="1282"/>
        <v>1.0395001796465094E-2</v>
      </c>
      <c r="BQI48" s="88">
        <f t="shared" ca="1" si="1282"/>
        <v>9.5441531250698829E-3</v>
      </c>
      <c r="BQJ48" s="88">
        <f t="shared" ca="1" si="1282"/>
        <v>1.1202703453387856E-2</v>
      </c>
      <c r="BQK48" s="88">
        <f t="shared" ca="1" si="1282"/>
        <v>1.033647073595906E-2</v>
      </c>
      <c r="BQL48" s="88">
        <f t="shared" ca="1" si="1282"/>
        <v>1.0246910039779915E-2</v>
      </c>
      <c r="BQM48" s="88">
        <f t="shared" ca="1" si="1282"/>
        <v>1.0243420902447288E-2</v>
      </c>
      <c r="BQN48" s="88">
        <f t="shared" ca="1" si="1282"/>
        <v>1.0721544076375865E-2</v>
      </c>
      <c r="BQO48" s="88">
        <f t="shared" ca="1" si="1282"/>
        <v>8.5106733605126838E-3</v>
      </c>
      <c r="BQP48" s="88">
        <f t="shared" ca="1" si="1282"/>
        <v>1.0560139219073429E-2</v>
      </c>
      <c r="BQQ48" s="88">
        <f t="shared" ca="1" si="1282"/>
        <v>1.0594352800629491E-2</v>
      </c>
      <c r="BQR48" s="88">
        <f t="shared" ca="1" si="1282"/>
        <v>1.1471345876108201E-2</v>
      </c>
      <c r="BQS48" s="88">
        <f t="shared" ca="1" si="1282"/>
        <v>1.0634641744781924E-2</v>
      </c>
      <c r="BQT48" s="88">
        <f t="shared" ca="1" si="1282"/>
        <v>1.137655922732762E-2</v>
      </c>
      <c r="BQU48" s="88">
        <f t="shared" ca="1" si="1282"/>
        <v>1.0985861962422648E-2</v>
      </c>
      <c r="BQV48" s="88">
        <f t="shared" ca="1" si="1282"/>
        <v>1.1394348880186428E-2</v>
      </c>
      <c r="BQW48" s="88">
        <f t="shared" ca="1" si="1282"/>
        <v>7.5721823621013439E-3</v>
      </c>
      <c r="BQX48" s="88">
        <f t="shared" ca="1" si="1439"/>
        <v>9.3391063281313292E-3</v>
      </c>
      <c r="BQY48" s="88">
        <f t="shared" ca="1" si="1439"/>
        <v>1.0710906298341151E-2</v>
      </c>
      <c r="BQZ48" s="88">
        <f t="shared" ca="1" si="1439"/>
        <v>1.023778967572464E-2</v>
      </c>
      <c r="BRA48" s="88">
        <f t="shared" ca="1" si="1439"/>
        <v>1.1610790175774726E-2</v>
      </c>
      <c r="BRB48" s="88">
        <f t="shared" ca="1" si="1439"/>
        <v>8.0165030642084072E-3</v>
      </c>
      <c r="BRC48" s="88">
        <f t="shared" ca="1" si="1439"/>
        <v>8.3891218389181236E-3</v>
      </c>
      <c r="BRD48" s="88">
        <f t="shared" ca="1" si="1439"/>
        <v>9.7190140158183082E-3</v>
      </c>
      <c r="BRE48" s="88">
        <f t="shared" ca="1" si="1439"/>
        <v>1.0486395661946746E-2</v>
      </c>
      <c r="BRF48" s="88">
        <f t="shared" ca="1" si="1439"/>
        <v>9.6777790558271164E-3</v>
      </c>
      <c r="BRG48" s="88">
        <f t="shared" ca="1" si="1439"/>
        <v>1.1019341444839353E-2</v>
      </c>
      <c r="BRH48" s="88">
        <f t="shared" ca="1" si="1439"/>
        <v>8.9081537162869207E-3</v>
      </c>
      <c r="BRI48" s="88">
        <f t="shared" ca="1" si="1595"/>
        <v>9.5070131685040058E-3</v>
      </c>
      <c r="BRJ48" s="88">
        <f t="shared" ca="1" si="1595"/>
        <v>1.0256676936910271E-2</v>
      </c>
      <c r="BRK48" s="88">
        <f t="shared" ca="1" si="1595"/>
        <v>9.8327286127763824E-3</v>
      </c>
      <c r="BRL48" s="88">
        <f t="shared" ca="1" si="1595"/>
        <v>8.975421274681589E-3</v>
      </c>
      <c r="BRM48" s="88">
        <f t="shared" ca="1" si="1595"/>
        <v>1.2033822027982618E-2</v>
      </c>
      <c r="BRN48" s="88">
        <f t="shared" ca="1" si="1595"/>
        <v>9.9842631585253475E-3</v>
      </c>
      <c r="BRO48" s="88">
        <f t="shared" ca="1" si="1595"/>
        <v>7.879760577080645E-3</v>
      </c>
      <c r="BRP48" s="88">
        <f t="shared" ca="1" si="1595"/>
        <v>1.0713227140349824E-2</v>
      </c>
      <c r="BRQ48" s="88">
        <f t="shared" ca="1" si="1595"/>
        <v>1.0978347090826235E-2</v>
      </c>
      <c r="BRR48" s="88">
        <f t="shared" ca="1" si="1595"/>
        <v>8.3197774980425417E-3</v>
      </c>
      <c r="BRS48" s="88">
        <f t="shared" ca="1" si="1595"/>
        <v>9.4261131414768093E-3</v>
      </c>
      <c r="BRT48" s="88">
        <f t="shared" ca="1" si="1595"/>
        <v>1.1474682608291894E-2</v>
      </c>
      <c r="BRU48" s="88">
        <f t="shared" ca="1" si="1595"/>
        <v>9.4100018502736929E-3</v>
      </c>
      <c r="BRV48" s="88">
        <f t="shared" ca="1" si="1595"/>
        <v>7.6670650361004844E-3</v>
      </c>
      <c r="BRW48" s="88">
        <f t="shared" ca="1" si="1595"/>
        <v>9.5860271511453432E-3</v>
      </c>
      <c r="BRX48" s="88">
        <f t="shared" ca="1" si="1595"/>
        <v>9.614357399026472E-3</v>
      </c>
      <c r="BRY48" s="88">
        <f t="shared" ca="1" si="1595"/>
        <v>1.0913534779909794E-2</v>
      </c>
      <c r="BRZ48" s="88">
        <f t="shared" ca="1" si="1595"/>
        <v>9.6487804781029557E-3</v>
      </c>
      <c r="BSA48" s="88">
        <f t="shared" ca="1" si="1595"/>
        <v>1.1385324722537922E-2</v>
      </c>
      <c r="BSB48" s="88">
        <f t="shared" ca="1" si="1595"/>
        <v>1.0401693015284857E-2</v>
      </c>
      <c r="BSC48" s="88">
        <f t="shared" ca="1" si="1595"/>
        <v>1.2027899129666234E-2</v>
      </c>
      <c r="BSD48" s="88">
        <f t="shared" ca="1" si="1753"/>
        <v>9.0186650427669744E-3</v>
      </c>
      <c r="BSE48" s="88">
        <f t="shared" ca="1" si="1753"/>
        <v>1.0297803371885168E-2</v>
      </c>
      <c r="BSF48" s="88">
        <f t="shared" ca="1" si="1753"/>
        <v>1.1193959319496254E-2</v>
      </c>
      <c r="BSG48" s="88">
        <f t="shared" ca="1" si="1753"/>
        <v>1.1857682390815095E-2</v>
      </c>
      <c r="BSH48" s="88">
        <f t="shared" ca="1" si="1753"/>
        <v>9.2466064312370175E-3</v>
      </c>
      <c r="BSI48" s="88">
        <f t="shared" ca="1" si="1753"/>
        <v>1.0817474035334954E-2</v>
      </c>
      <c r="BSJ48" s="88">
        <f t="shared" ca="1" si="1753"/>
        <v>1.0741051795667787E-2</v>
      </c>
      <c r="BSK48" s="88">
        <f t="shared" ca="1" si="1753"/>
        <v>9.4995946878451403E-3</v>
      </c>
      <c r="BSL48" s="88">
        <f t="shared" ca="1" si="1753"/>
        <v>1.1151578528501391E-2</v>
      </c>
      <c r="BSM48" s="88">
        <f t="shared" ca="1" si="1753"/>
        <v>1.0366755563001828E-2</v>
      </c>
      <c r="BSN48" s="88">
        <f t="shared" ca="1" si="1753"/>
        <v>9.7521811736997407E-3</v>
      </c>
      <c r="BSO48" s="88">
        <f t="shared" ca="1" si="1753"/>
        <v>9.1707359318398598E-3</v>
      </c>
      <c r="BSP48" s="88">
        <f t="shared" ca="1" si="1753"/>
        <v>1.0419210366690418E-2</v>
      </c>
      <c r="BSQ48" s="88">
        <f t="shared" ca="1" si="1753"/>
        <v>9.2984103121130594E-3</v>
      </c>
      <c r="BSR48" s="88">
        <f t="shared" ca="1" si="1753"/>
        <v>1.0448663728230717E-2</v>
      </c>
      <c r="BSS48" s="88">
        <f t="shared" ca="1" si="1753"/>
        <v>1.041805239479447E-2</v>
      </c>
      <c r="BST48" s="88">
        <f t="shared" ca="1" si="1283"/>
        <v>9.9969020638085229E-3</v>
      </c>
      <c r="BSU48" s="88">
        <f t="shared" ca="1" si="1283"/>
        <v>1.1185447549028501E-2</v>
      </c>
      <c r="BSV48" s="88">
        <f t="shared" ca="1" si="1283"/>
        <v>9.7730347768450118E-3</v>
      </c>
      <c r="BSW48" s="88">
        <f t="shared" ca="1" si="1283"/>
        <v>9.6850733318513092E-3</v>
      </c>
      <c r="BSX48" s="88">
        <f t="shared" ca="1" si="1283"/>
        <v>1.0067895637043803E-2</v>
      </c>
      <c r="BSY48" s="88">
        <f t="shared" ca="1" si="1283"/>
        <v>9.160404559405309E-3</v>
      </c>
      <c r="BSZ48" s="88">
        <f t="shared" ca="1" si="1283"/>
        <v>1.1322747046315973E-2</v>
      </c>
      <c r="BTA48" s="88">
        <f t="shared" ca="1" si="1283"/>
        <v>1.057959330299886E-2</v>
      </c>
      <c r="BTB48" s="88">
        <f t="shared" ca="1" si="1283"/>
        <v>1.0133752000757272E-2</v>
      </c>
      <c r="BTC48" s="88">
        <f t="shared" ca="1" si="1283"/>
        <v>1.0003108053597021E-2</v>
      </c>
      <c r="BTD48" s="88">
        <f t="shared" ca="1" si="1283"/>
        <v>8.9859195336098562E-3</v>
      </c>
      <c r="BTE48" s="88">
        <f t="shared" ca="1" si="1283"/>
        <v>1.2480794954550345E-2</v>
      </c>
      <c r="BTF48" s="88">
        <f t="shared" ca="1" si="1283"/>
        <v>1.065242953635368E-2</v>
      </c>
      <c r="BTG48" s="88">
        <f t="shared" ca="1" si="1283"/>
        <v>1.0808270277706658E-2</v>
      </c>
      <c r="BTH48" s="88">
        <f t="shared" ca="1" si="1283"/>
        <v>1.0209201559315957E-2</v>
      </c>
      <c r="BTI48" s="88">
        <f t="shared" ca="1" si="1283"/>
        <v>1.1485751563202494E-2</v>
      </c>
      <c r="BTJ48" s="88">
        <f t="shared" ca="1" si="1440"/>
        <v>1.1583322867947157E-2</v>
      </c>
      <c r="BTK48" s="88">
        <f t="shared" ca="1" si="1440"/>
        <v>9.8924662499211662E-3</v>
      </c>
      <c r="BTL48" s="88">
        <f t="shared" ca="1" si="1440"/>
        <v>1.0561650874840971E-2</v>
      </c>
      <c r="BTM48" s="88">
        <f t="shared" ca="1" si="1440"/>
        <v>1.2126309240045874E-2</v>
      </c>
      <c r="BTN48" s="88">
        <f t="shared" ca="1" si="1440"/>
        <v>9.3399992937712624E-3</v>
      </c>
      <c r="BTO48" s="88">
        <f t="shared" ca="1" si="1440"/>
        <v>1.101944158364654E-2</v>
      </c>
      <c r="BTP48" s="88">
        <f t="shared" ca="1" si="1440"/>
        <v>9.4647611553579404E-3</v>
      </c>
      <c r="BTQ48" s="88">
        <f t="shared" ca="1" si="1440"/>
        <v>1.1855255090773901E-2</v>
      </c>
      <c r="BTR48" s="88">
        <f t="shared" ca="1" si="1440"/>
        <v>9.6111970773297972E-3</v>
      </c>
      <c r="BTS48" s="88">
        <f t="shared" ca="1" si="1440"/>
        <v>7.5356133134593887E-3</v>
      </c>
      <c r="BTT48" s="88">
        <f t="shared" ca="1" si="1440"/>
        <v>1.0624180197490113E-2</v>
      </c>
      <c r="BTU48" s="88">
        <f t="shared" ca="1" si="1596"/>
        <v>8.8926367541235507E-3</v>
      </c>
      <c r="BTV48" s="88">
        <f t="shared" ca="1" si="1596"/>
        <v>1.0070191864962224E-2</v>
      </c>
      <c r="BTW48" s="88">
        <f t="shared" ca="1" si="1596"/>
        <v>9.714554290429207E-3</v>
      </c>
      <c r="BTX48" s="88">
        <f t="shared" ca="1" si="1596"/>
        <v>8.6708338747397626E-3</v>
      </c>
      <c r="BTY48" s="88">
        <f t="shared" ca="1" si="1596"/>
        <v>1.1161416512170567E-2</v>
      </c>
      <c r="BTZ48" s="88">
        <f t="shared" ca="1" si="1596"/>
        <v>9.8419595021271393E-3</v>
      </c>
      <c r="BUA48" s="88">
        <f t="shared" ca="1" si="1596"/>
        <v>1.0344434449061265E-2</v>
      </c>
      <c r="BUB48" s="88">
        <f t="shared" ca="1" si="1596"/>
        <v>1.262673260775048E-2</v>
      </c>
      <c r="BUC48" s="88">
        <f t="shared" ca="1" si="1596"/>
        <v>9.9954340330932964E-3</v>
      </c>
      <c r="BUD48" s="88">
        <f t="shared" ca="1" si="1596"/>
        <v>1.0536517686958681E-2</v>
      </c>
      <c r="BUE48" s="88">
        <f t="shared" ca="1" si="1596"/>
        <v>8.8701994632935082E-3</v>
      </c>
      <c r="BUF48" s="88">
        <f t="shared" ca="1" si="1596"/>
        <v>1.1544166533328326E-2</v>
      </c>
      <c r="BUG48" s="88">
        <f t="shared" ca="1" si="1596"/>
        <v>9.2835405474811349E-3</v>
      </c>
      <c r="BUH48" s="88">
        <f t="shared" ca="1" si="1596"/>
        <v>1.0929606303434191E-2</v>
      </c>
      <c r="BUI48" s="88">
        <f t="shared" ca="1" si="1596"/>
        <v>1.0983639066530038E-2</v>
      </c>
      <c r="BUJ48" s="88">
        <f t="shared" ca="1" si="1596"/>
        <v>1.1042850848782806E-2</v>
      </c>
      <c r="BUK48" s="88">
        <f t="shared" ca="1" si="1596"/>
        <v>1.0815397351809112E-2</v>
      </c>
      <c r="BUL48" s="88">
        <f t="shared" ca="1" si="1596"/>
        <v>1.1334592440807039E-2</v>
      </c>
      <c r="BUM48" s="88">
        <f t="shared" ca="1" si="1596"/>
        <v>1.2494944460790549E-2</v>
      </c>
      <c r="BUN48" s="88">
        <f t="shared" ca="1" si="1596"/>
        <v>1.2151356286483429E-2</v>
      </c>
      <c r="BUO48" s="88">
        <f t="shared" ca="1" si="1596"/>
        <v>1.0259668131310832E-2</v>
      </c>
      <c r="BUP48" s="88">
        <f t="shared" ca="1" si="1754"/>
        <v>1.1007895317144148E-2</v>
      </c>
      <c r="BUQ48" s="88">
        <f t="shared" ca="1" si="1754"/>
        <v>9.1769804112395541E-3</v>
      </c>
      <c r="BUR48" s="88">
        <f t="shared" ca="1" si="1754"/>
        <v>1.1426105672501024E-2</v>
      </c>
      <c r="BUS48" s="88">
        <f t="shared" ca="1" si="1754"/>
        <v>1.1031468725794916E-2</v>
      </c>
      <c r="BUT48" s="88">
        <f t="shared" ca="1" si="1754"/>
        <v>9.7162625828205937E-3</v>
      </c>
      <c r="BUU48" s="88">
        <f t="shared" ca="1" si="1754"/>
        <v>1.0506238988959072E-2</v>
      </c>
      <c r="BUV48" s="88">
        <f t="shared" ca="1" si="1754"/>
        <v>9.4002627827012332E-3</v>
      </c>
      <c r="BUW48" s="88">
        <f t="shared" ca="1" si="1754"/>
        <v>1.0820363592346543E-2</v>
      </c>
      <c r="BUX48" s="88">
        <f t="shared" ca="1" si="1754"/>
        <v>1.2531134510800717E-2</v>
      </c>
      <c r="BUY48" s="88">
        <f t="shared" ca="1" si="1754"/>
        <v>7.3648975529462778E-3</v>
      </c>
      <c r="BUZ48" s="88">
        <f t="shared" ca="1" si="1754"/>
        <v>8.9663795097654816E-3</v>
      </c>
      <c r="BVA48" s="88">
        <f t="shared" ca="1" si="1754"/>
        <v>8.9581361947472411E-3</v>
      </c>
      <c r="BVB48" s="88">
        <f t="shared" ca="1" si="1754"/>
        <v>9.6052968810566471E-3</v>
      </c>
      <c r="BVC48" s="88">
        <f t="shared" ca="1" si="1754"/>
        <v>8.9021578117842396E-3</v>
      </c>
      <c r="BVD48" s="88">
        <f t="shared" ca="1" si="1754"/>
        <v>1.0581735539798057E-2</v>
      </c>
      <c r="BVE48" s="88">
        <f t="shared" ca="1" si="1754"/>
        <v>1.004646899456643E-2</v>
      </c>
      <c r="BVF48" s="88">
        <f t="shared" ca="1" si="1284"/>
        <v>1.0111048614885675E-2</v>
      </c>
      <c r="BVG48" s="88">
        <f t="shared" ca="1" si="1284"/>
        <v>1.0736144820853237E-2</v>
      </c>
      <c r="BVH48" s="88">
        <f t="shared" ca="1" si="1284"/>
        <v>1.0825573196247258E-2</v>
      </c>
      <c r="BVI48" s="88">
        <f t="shared" ca="1" si="1284"/>
        <v>1.1522149838357603E-2</v>
      </c>
      <c r="BVJ48" s="88">
        <f t="shared" ca="1" si="1284"/>
        <v>1.1428792455797034E-2</v>
      </c>
      <c r="BVK48" s="88">
        <f t="shared" ca="1" si="1284"/>
        <v>1.1288185271611233E-2</v>
      </c>
      <c r="BVL48" s="88">
        <f t="shared" ca="1" si="1284"/>
        <v>1.217468015617955E-2</v>
      </c>
      <c r="BVM48" s="88">
        <f t="shared" ca="1" si="1284"/>
        <v>1.095304838035999E-2</v>
      </c>
      <c r="BVN48" s="88">
        <f t="shared" ca="1" si="1284"/>
        <v>8.3228544019837425E-3</v>
      </c>
      <c r="BVO48" s="88">
        <f t="shared" ca="1" si="1284"/>
        <v>1.2247012102767732E-2</v>
      </c>
      <c r="BVP48" s="88">
        <f t="shared" ca="1" si="1284"/>
        <v>9.7941238312873932E-3</v>
      </c>
      <c r="BVQ48" s="88">
        <f t="shared" ca="1" si="1284"/>
        <v>9.5949967742985278E-3</v>
      </c>
      <c r="BVR48" s="88">
        <f t="shared" ca="1" si="1284"/>
        <v>1.0338943240594494E-2</v>
      </c>
      <c r="BVS48" s="88">
        <f t="shared" ca="1" si="1284"/>
        <v>7.9646722705689066E-3</v>
      </c>
      <c r="BVT48" s="88">
        <f t="shared" ca="1" si="1284"/>
        <v>1.0518970912949559E-2</v>
      </c>
      <c r="BVU48" s="88">
        <f t="shared" ca="1" si="1284"/>
        <v>1.1245712680653445E-2</v>
      </c>
      <c r="BVV48" s="88">
        <f t="shared" ca="1" si="1441"/>
        <v>1.0306594843337086E-2</v>
      </c>
      <c r="BVW48" s="88">
        <f t="shared" ca="1" si="1441"/>
        <v>8.9873259423079912E-3</v>
      </c>
      <c r="BVX48" s="88">
        <f t="shared" ca="1" si="1441"/>
        <v>1.1405429362928401E-2</v>
      </c>
      <c r="BVY48" s="88">
        <f t="shared" ca="1" si="1441"/>
        <v>9.3541673686195256E-3</v>
      </c>
      <c r="BVZ48" s="88">
        <f t="shared" ca="1" si="1441"/>
        <v>8.5844263689750303E-3</v>
      </c>
      <c r="BWA48" s="88">
        <f t="shared" ca="1" si="1441"/>
        <v>1.0449357559981477E-2</v>
      </c>
      <c r="BWB48" s="88">
        <f t="shared" ca="1" si="1441"/>
        <v>8.6813991272331591E-3</v>
      </c>
      <c r="BWC48" s="88">
        <f t="shared" ca="1" si="1441"/>
        <v>9.7626428312120803E-3</v>
      </c>
      <c r="BWD48" s="88">
        <f t="shared" ca="1" si="1441"/>
        <v>1.0359988369680443E-2</v>
      </c>
      <c r="BWE48" s="88">
        <f t="shared" ca="1" si="1441"/>
        <v>9.5829663417609304E-3</v>
      </c>
      <c r="BWF48" s="88">
        <f t="shared" ca="1" si="1441"/>
        <v>7.2697288672106362E-3</v>
      </c>
      <c r="BWG48" s="88">
        <f t="shared" ca="1" si="1597"/>
        <v>7.9078972419839438E-3</v>
      </c>
      <c r="BWH48" s="88">
        <f t="shared" ca="1" si="1597"/>
        <v>1.0112136126755362E-2</v>
      </c>
      <c r="BWI48" s="88">
        <f t="shared" ca="1" si="1597"/>
        <v>1.0196940457761339E-2</v>
      </c>
      <c r="BWJ48" s="88">
        <f t="shared" ca="1" si="1597"/>
        <v>8.3354583322865997E-3</v>
      </c>
      <c r="BWK48" s="88">
        <f t="shared" ca="1" si="1597"/>
        <v>1.1144854816549459E-2</v>
      </c>
      <c r="BWL48" s="88">
        <f t="shared" ca="1" si="1597"/>
        <v>1.1975328012639282E-2</v>
      </c>
      <c r="BWM48" s="88">
        <f t="shared" ca="1" si="1597"/>
        <v>1.0641024243750482E-2</v>
      </c>
      <c r="BWN48" s="88">
        <f t="shared" ca="1" si="1597"/>
        <v>1.0533378262815828E-2</v>
      </c>
      <c r="BWO48" s="88">
        <f t="shared" ca="1" si="1597"/>
        <v>8.7977405686154985E-3</v>
      </c>
      <c r="BWP48" s="88">
        <f t="shared" ca="1" si="1597"/>
        <v>1.0575507370125432E-2</v>
      </c>
      <c r="BWQ48" s="88">
        <f t="shared" ca="1" si="1597"/>
        <v>1.2063601252151071E-2</v>
      </c>
      <c r="BWR48" s="88">
        <f t="shared" ca="1" si="1597"/>
        <v>1.164735277458194E-2</v>
      </c>
      <c r="BWS48" s="88">
        <f t="shared" ca="1" si="1597"/>
        <v>1.0193555493474336E-2</v>
      </c>
      <c r="BWT48" s="88">
        <f t="shared" ca="1" si="1597"/>
        <v>9.0699751340577311E-3</v>
      </c>
      <c r="BWU48" s="88">
        <f t="shared" ca="1" si="1597"/>
        <v>9.9079284302985224E-3</v>
      </c>
      <c r="BWV48" s="88">
        <f t="shared" ca="1" si="1597"/>
        <v>7.6029609091611775E-3</v>
      </c>
      <c r="BWW48" s="88">
        <f t="shared" ca="1" si="1597"/>
        <v>9.9166445172110956E-3</v>
      </c>
      <c r="BWX48" s="88">
        <f t="shared" ca="1" si="1597"/>
        <v>1.1104038284278403E-2</v>
      </c>
      <c r="BWY48" s="88">
        <f t="shared" ca="1" si="1597"/>
        <v>1.2503539571577377E-2</v>
      </c>
      <c r="BWZ48" s="88">
        <f t="shared" ca="1" si="1597"/>
        <v>1.0915598879182876E-2</v>
      </c>
      <c r="BXA48" s="88">
        <f t="shared" ca="1" si="1597"/>
        <v>1.0038004545598753E-2</v>
      </c>
      <c r="BXB48" s="88">
        <f t="shared" ca="1" si="1755"/>
        <v>1.0257982854394119E-2</v>
      </c>
      <c r="BXC48" s="88">
        <f t="shared" ca="1" si="1755"/>
        <v>1.1471994648018012E-2</v>
      </c>
      <c r="BXD48" s="88">
        <f t="shared" ca="1" si="1755"/>
        <v>1.0629161177083778E-2</v>
      </c>
      <c r="BXE48" s="88">
        <f t="shared" ca="1" si="1755"/>
        <v>9.9087259035094098E-3</v>
      </c>
      <c r="BXF48" s="88">
        <f t="shared" ca="1" si="1755"/>
        <v>9.5673271456771306E-3</v>
      </c>
      <c r="BXG48" s="88">
        <f t="shared" ca="1" si="1755"/>
        <v>8.6564507105853575E-3</v>
      </c>
      <c r="BXH48" s="88">
        <f t="shared" ca="1" si="1755"/>
        <v>1.0337318997210883E-2</v>
      </c>
      <c r="BXI48" s="88">
        <f t="shared" ca="1" si="1755"/>
        <v>1.175990854597587E-2</v>
      </c>
      <c r="BXJ48" s="88">
        <f t="shared" ca="1" si="1755"/>
        <v>9.4248780072197051E-3</v>
      </c>
      <c r="BXK48" s="88">
        <f t="shared" ca="1" si="1755"/>
        <v>1.1704876452610577E-2</v>
      </c>
      <c r="BXL48" s="88">
        <f t="shared" ca="1" si="1755"/>
        <v>1.0206888207500441E-2</v>
      </c>
      <c r="BXM48" s="88">
        <f t="shared" ca="1" si="1755"/>
        <v>1.2185724969518873E-2</v>
      </c>
      <c r="BXN48" s="88">
        <f t="shared" ca="1" si="1755"/>
        <v>8.3424102566817867E-3</v>
      </c>
      <c r="BXO48" s="88">
        <f t="shared" ca="1" si="1755"/>
        <v>1.1315287479106369E-2</v>
      </c>
      <c r="BXP48" s="88">
        <f t="shared" ca="1" si="1755"/>
        <v>1.1507461486839642E-2</v>
      </c>
      <c r="BXQ48" s="88">
        <f t="shared" ca="1" si="1755"/>
        <v>1.0253112378985543E-2</v>
      </c>
      <c r="BXR48" s="88">
        <f t="shared" ca="1" si="1285"/>
        <v>9.9616862019791773E-3</v>
      </c>
      <c r="BXS48" s="88">
        <f t="shared" ca="1" si="1285"/>
        <v>9.3774142288834614E-3</v>
      </c>
      <c r="BXT48" s="88">
        <f t="shared" ca="1" si="1285"/>
        <v>8.6926889647953066E-3</v>
      </c>
      <c r="BXU48" s="88">
        <f t="shared" ca="1" si="1285"/>
        <v>1.070747168645696E-2</v>
      </c>
      <c r="BXV48" s="88">
        <f t="shared" ca="1" si="1285"/>
        <v>9.8841604675490146E-3</v>
      </c>
      <c r="BXW48" s="88">
        <f t="shared" ca="1" si="1285"/>
        <v>1.0060666392584574E-2</v>
      </c>
      <c r="BXX48" s="88">
        <f t="shared" ca="1" si="1285"/>
        <v>1.0825008290390964E-2</v>
      </c>
      <c r="BXY48" s="88">
        <f t="shared" ca="1" si="1285"/>
        <v>1.0555325172851307E-2</v>
      </c>
      <c r="BXZ48" s="88">
        <f t="shared" ca="1" si="1285"/>
        <v>1.0198725216869977E-2</v>
      </c>
      <c r="BYA48" s="88">
        <f t="shared" ca="1" si="1285"/>
        <v>8.5926300824922391E-3</v>
      </c>
      <c r="BYB48" s="88">
        <f t="shared" ca="1" si="1285"/>
        <v>1.2665484398521132E-2</v>
      </c>
      <c r="BYC48" s="88">
        <f t="shared" ca="1" si="1285"/>
        <v>1.0868635181332905E-2</v>
      </c>
      <c r="BYD48" s="88">
        <f t="shared" ca="1" si="1285"/>
        <v>9.8282102355541998E-3</v>
      </c>
      <c r="BYE48" s="88">
        <f t="shared" ca="1" si="1285"/>
        <v>1.0215683984397952E-2</v>
      </c>
      <c r="BYF48" s="88">
        <f t="shared" ca="1" si="1285"/>
        <v>1.0780539340093161E-2</v>
      </c>
      <c r="BYG48" s="88">
        <f t="shared" ca="1" si="1285"/>
        <v>9.6045581824189905E-3</v>
      </c>
      <c r="BYH48" s="88">
        <f t="shared" ca="1" si="1442"/>
        <v>1.0734035967726279E-2</v>
      </c>
      <c r="BYI48" s="88">
        <f t="shared" ca="1" si="1442"/>
        <v>8.7284291469152987E-3</v>
      </c>
      <c r="BYJ48" s="88">
        <f t="shared" ca="1" si="1442"/>
        <v>1.1135129096258587E-2</v>
      </c>
      <c r="BYK48" s="88">
        <f t="shared" ca="1" si="1442"/>
        <v>1.0526722063121314E-2</v>
      </c>
      <c r="BYL48" s="88">
        <f t="shared" ca="1" si="1442"/>
        <v>8.6442921750141434E-3</v>
      </c>
      <c r="BYM48" s="88">
        <f t="shared" ca="1" si="1442"/>
        <v>9.9196932975848823E-3</v>
      </c>
      <c r="BYN48" s="88">
        <f t="shared" ca="1" si="1442"/>
        <v>7.9705885666170352E-3</v>
      </c>
      <c r="BYO48" s="88">
        <f t="shared" ca="1" si="1442"/>
        <v>9.4916160771914317E-3</v>
      </c>
      <c r="BYP48" s="88">
        <f t="shared" ca="1" si="1442"/>
        <v>1.1077750681267953E-2</v>
      </c>
      <c r="BYQ48" s="88">
        <f t="shared" ca="1" si="1442"/>
        <v>1.0269288971906255E-2</v>
      </c>
      <c r="BYR48" s="88">
        <f t="shared" ca="1" si="1442"/>
        <v>1.071021993016185E-2</v>
      </c>
      <c r="BYS48" s="88">
        <f t="shared" ca="1" si="1598"/>
        <v>8.2807362071657641E-3</v>
      </c>
      <c r="BYT48" s="88">
        <f t="shared" ca="1" si="1598"/>
        <v>8.9262068202789167E-3</v>
      </c>
      <c r="BYU48" s="88">
        <f t="shared" ca="1" si="1598"/>
        <v>8.8487829707744291E-3</v>
      </c>
      <c r="BYV48" s="88">
        <f t="shared" ca="1" si="1598"/>
        <v>1.0259532184459186E-2</v>
      </c>
      <c r="BYW48" s="88">
        <f t="shared" ca="1" si="1598"/>
        <v>9.591557905757565E-3</v>
      </c>
      <c r="BYX48" s="88">
        <f t="shared" ca="1" si="1598"/>
        <v>1.0502192545685398E-2</v>
      </c>
      <c r="BYY48" s="88">
        <f t="shared" ca="1" si="1598"/>
        <v>1.0038839546334038E-2</v>
      </c>
      <c r="BYZ48" s="88">
        <f t="shared" ca="1" si="1598"/>
        <v>1.0231898490998577E-2</v>
      </c>
      <c r="BZA48" s="88">
        <f t="shared" ca="1" si="1598"/>
        <v>9.3663741281087946E-3</v>
      </c>
      <c r="BZB48" s="88">
        <f t="shared" ca="1" si="1598"/>
        <v>1.1242548736102394E-2</v>
      </c>
      <c r="BZC48" s="88">
        <f t="shared" ca="1" si="1598"/>
        <v>9.7152325624516468E-3</v>
      </c>
      <c r="BZD48" s="88">
        <f t="shared" ca="1" si="1598"/>
        <v>9.8005120338101586E-3</v>
      </c>
      <c r="BZE48" s="88">
        <f t="shared" ca="1" si="1598"/>
        <v>1.018308837089478E-2</v>
      </c>
      <c r="BZF48" s="88">
        <f t="shared" ca="1" si="1598"/>
        <v>1.0381723740466578E-2</v>
      </c>
      <c r="BZG48" s="88">
        <f t="shared" ca="1" si="1598"/>
        <v>1.034675651948298E-2</v>
      </c>
      <c r="BZH48" s="88">
        <f t="shared" ca="1" si="1598"/>
        <v>9.8020154343930709E-3</v>
      </c>
      <c r="BZI48" s="88">
        <f t="shared" ca="1" si="1598"/>
        <v>9.5340837502994654E-3</v>
      </c>
      <c r="BZJ48" s="88">
        <f t="shared" ca="1" si="1598"/>
        <v>1.0996744008913251E-2</v>
      </c>
      <c r="BZK48" s="88">
        <f t="shared" ca="1" si="1598"/>
        <v>1.1409599670130516E-2</v>
      </c>
      <c r="BZL48" s="88">
        <f t="shared" ca="1" si="1598"/>
        <v>9.1280023620717524E-3</v>
      </c>
      <c r="BZM48" s="88">
        <f t="shared" ca="1" si="1598"/>
        <v>1.0629200724372808E-2</v>
      </c>
      <c r="BZN48" s="88">
        <f t="shared" ca="1" si="1756"/>
        <v>1.0407199173205772E-2</v>
      </c>
      <c r="BZO48" s="88">
        <f t="shared" ca="1" si="1756"/>
        <v>1.1087324328426211E-2</v>
      </c>
      <c r="BZP48" s="88">
        <f t="shared" ca="1" si="1756"/>
        <v>1.0868119921555208E-2</v>
      </c>
      <c r="BZQ48" s="88">
        <f t="shared" ca="1" si="1756"/>
        <v>8.86349365561513E-3</v>
      </c>
      <c r="BZR48" s="88">
        <f t="shared" ca="1" si="1756"/>
        <v>1.1076969094809652E-2</v>
      </c>
      <c r="BZS48" s="88">
        <f t="shared" ca="1" si="1756"/>
        <v>9.6911126004741617E-3</v>
      </c>
      <c r="BZT48" s="88">
        <f t="shared" ca="1" si="1756"/>
        <v>1.2128158634412E-2</v>
      </c>
      <c r="BZU48" s="88">
        <f t="shared" ca="1" si="1756"/>
        <v>1.1967249269669229E-2</v>
      </c>
      <c r="BZV48" s="88">
        <f t="shared" ca="1" si="1756"/>
        <v>1.0280127536620519E-2</v>
      </c>
      <c r="BZW48" s="88">
        <f t="shared" ca="1" si="1756"/>
        <v>1.1152233051184294E-2</v>
      </c>
      <c r="BZX48" s="88">
        <f t="shared" ca="1" si="1756"/>
        <v>1.0283811825251022E-2</v>
      </c>
      <c r="BZY48" s="88">
        <f t="shared" ca="1" si="1756"/>
        <v>8.6573190362738452E-3</v>
      </c>
      <c r="BZZ48" s="88">
        <f t="shared" ca="1" si="1756"/>
        <v>1.0184199634574233E-2</v>
      </c>
      <c r="CAA48" s="88">
        <f t="shared" ca="1" si="1756"/>
        <v>1.0492690274612103E-2</v>
      </c>
      <c r="CAB48" s="88">
        <f t="shared" ca="1" si="1756"/>
        <v>1.1132994050394213E-2</v>
      </c>
      <c r="CAC48" s="88">
        <f t="shared" ca="1" si="1756"/>
        <v>1.0119044271428925E-2</v>
      </c>
      <c r="CAD48" s="88">
        <f t="shared" ca="1" si="1286"/>
        <v>9.349786472941761E-3</v>
      </c>
      <c r="CAE48" s="88">
        <f t="shared" ca="1" si="1286"/>
        <v>9.6128285134382003E-3</v>
      </c>
      <c r="CAF48" s="88">
        <f t="shared" ca="1" si="1286"/>
        <v>9.9058215189308518E-3</v>
      </c>
      <c r="CAG48" s="88">
        <f t="shared" ca="1" si="1286"/>
        <v>1.2547012971730729E-2</v>
      </c>
      <c r="CAH48" s="88">
        <f t="shared" ca="1" si="1286"/>
        <v>9.6333516991626619E-3</v>
      </c>
      <c r="CAI48" s="88">
        <f t="shared" ca="1" si="1286"/>
        <v>9.055537188755786E-3</v>
      </c>
      <c r="CAJ48" s="88">
        <f t="shared" ca="1" si="1286"/>
        <v>1.0995606624126015E-2</v>
      </c>
      <c r="CAK48" s="88">
        <f t="shared" ca="1" si="1286"/>
        <v>1.0621157332402025E-2</v>
      </c>
      <c r="CAL48" s="88">
        <f t="shared" ca="1" si="1286"/>
        <v>1.0134491471361941E-2</v>
      </c>
      <c r="CAM48" s="88">
        <f t="shared" ca="1" si="1286"/>
        <v>9.904624193155423E-3</v>
      </c>
      <c r="CAN48" s="88">
        <f t="shared" ca="1" si="1286"/>
        <v>1.0226072223909989E-2</v>
      </c>
      <c r="CAO48" s="88">
        <f t="shared" ca="1" si="1286"/>
        <v>1.1020576745947972E-2</v>
      </c>
      <c r="CAP48" s="88">
        <f t="shared" ca="1" si="1286"/>
        <v>1.0825867189540178E-2</v>
      </c>
      <c r="CAQ48" s="88">
        <f t="shared" ca="1" si="1286"/>
        <v>8.7094133068033111E-3</v>
      </c>
      <c r="CAR48" s="88">
        <f t="shared" ca="1" si="1286"/>
        <v>1.2449819365054446E-2</v>
      </c>
      <c r="CAS48" s="88">
        <f t="shared" ca="1" si="1286"/>
        <v>1.2470808481024614E-2</v>
      </c>
      <c r="CAT48" s="88">
        <f t="shared" ca="1" si="1443"/>
        <v>9.5366691720814648E-3</v>
      </c>
      <c r="CAU48" s="88">
        <f t="shared" ca="1" si="1443"/>
        <v>1.1733991983542648E-2</v>
      </c>
      <c r="CAV48" s="88">
        <f t="shared" ca="1" si="1443"/>
        <v>9.778813569897982E-3</v>
      </c>
      <c r="CAW48" s="88">
        <f t="shared" ca="1" si="1443"/>
        <v>1.0780460268105498E-2</v>
      </c>
      <c r="CAX48" s="88">
        <f t="shared" ca="1" si="1443"/>
        <v>8.5317252667454074E-3</v>
      </c>
      <c r="CAY48" s="88">
        <f t="shared" ca="1" si="1443"/>
        <v>9.9521330131050901E-3</v>
      </c>
      <c r="CAZ48" s="88">
        <f t="shared" ca="1" si="1443"/>
        <v>1.1282545761045452E-2</v>
      </c>
      <c r="CBA48" s="88">
        <f t="shared" ca="1" si="1443"/>
        <v>1.0874015698349877E-2</v>
      </c>
      <c r="CBB48" s="88">
        <f t="shared" ca="1" si="1443"/>
        <v>1.0333601679305242E-2</v>
      </c>
      <c r="CBC48" s="88">
        <f t="shared" ca="1" si="1443"/>
        <v>8.6078784072155332E-3</v>
      </c>
      <c r="CBD48" s="88">
        <f t="shared" ca="1" si="1443"/>
        <v>9.2612963881320391E-3</v>
      </c>
      <c r="CBE48" s="88">
        <f t="shared" ca="1" si="1599"/>
        <v>9.3197869756713805E-3</v>
      </c>
      <c r="CBF48" s="88">
        <f t="shared" ca="1" si="1599"/>
        <v>1.1836372744981248E-2</v>
      </c>
      <c r="CBG48" s="88">
        <f t="shared" ca="1" si="1599"/>
        <v>9.1409174278326791E-3</v>
      </c>
      <c r="CBH48" s="88">
        <f t="shared" ca="1" si="1599"/>
        <v>9.6241845384418788E-3</v>
      </c>
      <c r="CBI48" s="88">
        <f t="shared" ca="1" si="1599"/>
        <v>9.458142188105893E-3</v>
      </c>
      <c r="CBJ48" s="88">
        <f t="shared" ca="1" si="1599"/>
        <v>1.1400975507841537E-2</v>
      </c>
      <c r="CBK48" s="88">
        <f t="shared" ca="1" si="1599"/>
        <v>1.1241292593681004E-2</v>
      </c>
      <c r="CBL48" s="88">
        <f t="shared" ca="1" si="1599"/>
        <v>6.6962493827125592E-3</v>
      </c>
      <c r="CBM48" s="88">
        <f t="shared" ca="1" si="1599"/>
        <v>9.0741473174587133E-3</v>
      </c>
      <c r="CBN48" s="88">
        <f t="shared" ca="1" si="1599"/>
        <v>1.2106401485793084E-2</v>
      </c>
      <c r="CBO48" s="88">
        <f t="shared" ca="1" si="1599"/>
        <v>1.094509728068086E-2</v>
      </c>
      <c r="CBP48" s="88">
        <f t="shared" ca="1" si="1599"/>
        <v>7.3453708445457705E-3</v>
      </c>
      <c r="CBQ48" s="88">
        <f t="shared" ca="1" si="1599"/>
        <v>1.0786900756999503E-2</v>
      </c>
      <c r="CBR48" s="88">
        <f t="shared" ca="1" si="1599"/>
        <v>1.0328481579384784E-2</v>
      </c>
      <c r="CBS48" s="88">
        <f t="shared" ca="1" si="1599"/>
        <v>1.0291934426579946E-2</v>
      </c>
      <c r="CBT48" s="88">
        <f t="shared" ca="1" si="1599"/>
        <v>1.1854960769949564E-2</v>
      </c>
      <c r="CBU48" s="88">
        <f t="shared" ca="1" si="1599"/>
        <v>1.1273922896560738E-2</v>
      </c>
      <c r="CBV48" s="88">
        <f t="shared" ca="1" si="1599"/>
        <v>9.8608973606382298E-3</v>
      </c>
      <c r="CBW48" s="88">
        <f t="shared" ca="1" si="1599"/>
        <v>9.9726040854175007E-3</v>
      </c>
      <c r="CBX48" s="88">
        <f t="shared" ca="1" si="1599"/>
        <v>1.0264908084973103E-2</v>
      </c>
      <c r="CBY48" s="88">
        <f t="shared" ca="1" si="1599"/>
        <v>1.0019899545602541E-2</v>
      </c>
      <c r="CBZ48" s="88">
        <f t="shared" ca="1" si="1757"/>
        <v>1.1665553111578884E-2</v>
      </c>
      <c r="CCA48" s="88">
        <f t="shared" ca="1" si="1757"/>
        <v>9.6098247044414473E-3</v>
      </c>
      <c r="CCB48" s="88">
        <f t="shared" ca="1" si="1757"/>
        <v>9.1664344632379578E-3</v>
      </c>
      <c r="CCC48" s="88">
        <f t="shared" ca="1" si="1757"/>
        <v>1.0329107463508532E-2</v>
      </c>
      <c r="CCD48" s="88">
        <f t="shared" ca="1" si="1757"/>
        <v>1.1028498408313128E-2</v>
      </c>
      <c r="CCE48" s="88">
        <f t="shared" ca="1" si="1757"/>
        <v>9.331492802890036E-3</v>
      </c>
      <c r="CCF48" s="88">
        <f t="shared" ca="1" si="1757"/>
        <v>1.1067748267593321E-2</v>
      </c>
      <c r="CCG48" s="88">
        <f t="shared" ca="1" si="1757"/>
        <v>1.0200023770589248E-2</v>
      </c>
      <c r="CCH48" s="88">
        <f t="shared" ca="1" si="1757"/>
        <v>1.1136381318919451E-2</v>
      </c>
      <c r="CCI48" s="88">
        <f t="shared" ca="1" si="1757"/>
        <v>9.4744377368081115E-3</v>
      </c>
      <c r="CCJ48" s="88">
        <f t="shared" ca="1" si="1757"/>
        <v>8.6868314431217987E-3</v>
      </c>
      <c r="CCK48" s="88">
        <f t="shared" ca="1" si="1757"/>
        <v>1.0616963050262534E-2</v>
      </c>
      <c r="CCL48" s="88">
        <f t="shared" ca="1" si="1757"/>
        <v>1.0374386908148764E-2</v>
      </c>
      <c r="CCM48" s="88">
        <f t="shared" ca="1" si="1757"/>
        <v>9.7489324254254606E-3</v>
      </c>
      <c r="CCN48" s="88">
        <f t="shared" ca="1" si="1757"/>
        <v>1.183278807086773E-2</v>
      </c>
      <c r="CCO48" s="88">
        <f t="shared" ca="1" si="1757"/>
        <v>1.1387031433028197E-2</v>
      </c>
      <c r="CCP48" s="88">
        <f t="shared" ca="1" si="1287"/>
        <v>9.4268477244158419E-3</v>
      </c>
      <c r="CCQ48" s="88">
        <f t="shared" ca="1" si="1287"/>
        <v>1.1563492007520658E-2</v>
      </c>
      <c r="CCR48" s="88">
        <f t="shared" ca="1" si="1287"/>
        <v>1.1349947159267598E-2</v>
      </c>
      <c r="CCS48" s="88">
        <f t="shared" ca="1" si="1287"/>
        <v>9.1283279828708753E-3</v>
      </c>
      <c r="CCT48" s="88">
        <f t="shared" ca="1" si="1287"/>
        <v>1.0030138485316926E-2</v>
      </c>
      <c r="CCU48" s="88">
        <f t="shared" ca="1" si="1287"/>
        <v>1.0210904628442213E-2</v>
      </c>
      <c r="CCV48" s="88">
        <f t="shared" ca="1" si="1287"/>
        <v>8.8658079155653005E-3</v>
      </c>
      <c r="CCW48" s="88">
        <f t="shared" ca="1" si="1287"/>
        <v>8.3614775313294188E-3</v>
      </c>
      <c r="CCX48" s="88">
        <f t="shared" ca="1" si="1287"/>
        <v>9.1930747393398887E-3</v>
      </c>
      <c r="CCY48" s="88">
        <f t="shared" ca="1" si="1287"/>
        <v>8.8549176359097558E-3</v>
      </c>
      <c r="CCZ48" s="88">
        <f t="shared" ca="1" si="1287"/>
        <v>1.0505043770305223E-2</v>
      </c>
      <c r="CDA48" s="88">
        <f t="shared" ca="1" si="1287"/>
        <v>9.3155970154983232E-3</v>
      </c>
      <c r="CDB48" s="88">
        <f t="shared" ca="1" si="1287"/>
        <v>1.1246683977432694E-2</v>
      </c>
      <c r="CDC48" s="88">
        <f t="shared" ca="1" si="1287"/>
        <v>1.0381643253273251E-2</v>
      </c>
      <c r="CDD48" s="88">
        <f t="shared" ca="1" si="1287"/>
        <v>9.5687358167851309E-3</v>
      </c>
      <c r="CDE48" s="88">
        <f t="shared" ca="1" si="1287"/>
        <v>1.1755119850265368E-2</v>
      </c>
      <c r="CDF48" s="88">
        <f t="shared" ca="1" si="1444"/>
        <v>1.090763950332021E-2</v>
      </c>
      <c r="CDG48" s="88">
        <f t="shared" ca="1" si="1444"/>
        <v>9.6235985530505348E-3</v>
      </c>
      <c r="CDH48" s="88">
        <f t="shared" ca="1" si="1444"/>
        <v>1.0712116459958556E-2</v>
      </c>
      <c r="CDI48" s="88">
        <f t="shared" ca="1" si="1444"/>
        <v>1.0505429004172642E-2</v>
      </c>
      <c r="CDJ48" s="88">
        <f t="shared" ca="1" si="1444"/>
        <v>9.4865062989381247E-3</v>
      </c>
      <c r="CDK48" s="88">
        <f t="shared" ca="1" si="1444"/>
        <v>1.0013544758101052E-2</v>
      </c>
      <c r="CDL48" s="88">
        <f t="shared" ca="1" si="1444"/>
        <v>1.2298528661413177E-2</v>
      </c>
      <c r="CDM48" s="88">
        <f t="shared" ca="1" si="1444"/>
        <v>1.2893856510582401E-2</v>
      </c>
      <c r="CDN48" s="88">
        <f t="shared" ca="1" si="1444"/>
        <v>7.5230843392216388E-3</v>
      </c>
      <c r="CDO48" s="88">
        <f t="shared" ca="1" si="1444"/>
        <v>1.092416926022753E-2</v>
      </c>
      <c r="CDP48" s="88">
        <f t="shared" ca="1" si="1444"/>
        <v>8.4144379241436144E-3</v>
      </c>
      <c r="CDQ48" s="88">
        <f t="shared" ca="1" si="1600"/>
        <v>9.7082359907306147E-3</v>
      </c>
      <c r="CDR48" s="88">
        <f t="shared" ca="1" si="1600"/>
        <v>9.4541545099303004E-3</v>
      </c>
      <c r="CDS48" s="88">
        <f t="shared" ca="1" si="1600"/>
        <v>1.0492562350564694E-2</v>
      </c>
      <c r="CDT48" s="88">
        <f t="shared" ca="1" si="1600"/>
        <v>1.0177375645048094E-2</v>
      </c>
      <c r="CDU48" s="88">
        <f t="shared" ca="1" si="1600"/>
        <v>1.1392889385645786E-2</v>
      </c>
      <c r="CDV48" s="88">
        <f t="shared" ca="1" si="1600"/>
        <v>1.142473616892443E-2</v>
      </c>
      <c r="CDW48" s="88">
        <f t="shared" ca="1" si="1600"/>
        <v>9.9557776802143023E-3</v>
      </c>
      <c r="CDX48" s="88">
        <f t="shared" ca="1" si="1600"/>
        <v>9.303892888811862E-3</v>
      </c>
      <c r="CDY48" s="88">
        <f t="shared" ca="1" si="1600"/>
        <v>8.7912733856184318E-3</v>
      </c>
      <c r="CDZ48" s="88">
        <f t="shared" ca="1" si="1600"/>
        <v>8.7993261379928911E-3</v>
      </c>
      <c r="CEA48" s="88">
        <f t="shared" ca="1" si="1600"/>
        <v>1.0192976833113274E-2</v>
      </c>
      <c r="CEB48" s="88">
        <f t="shared" ca="1" si="1600"/>
        <v>9.4852494784043902E-3</v>
      </c>
      <c r="CEC48" s="88">
        <f t="shared" ca="1" si="1600"/>
        <v>1.0512347718605935E-2</v>
      </c>
      <c r="CED48" s="88">
        <f t="shared" ca="1" si="1600"/>
        <v>1.076526063891199E-2</v>
      </c>
      <c r="CEE48" s="88">
        <f t="shared" ca="1" si="1600"/>
        <v>1.1609854746833778E-2</v>
      </c>
      <c r="CEF48" s="88">
        <f t="shared" ca="1" si="1600"/>
        <v>1.0519294744391528E-2</v>
      </c>
      <c r="CEG48" s="88">
        <f t="shared" ca="1" si="1600"/>
        <v>9.6290318561398826E-3</v>
      </c>
      <c r="CEH48" s="88">
        <f t="shared" ca="1" si="1600"/>
        <v>1.0443791554032359E-2</v>
      </c>
      <c r="CEI48" s="88">
        <f t="shared" ca="1" si="1600"/>
        <v>9.5906951399321125E-3</v>
      </c>
      <c r="CEJ48" s="88">
        <f t="shared" ca="1" si="1600"/>
        <v>1.0575566432573845E-2</v>
      </c>
      <c r="CEK48" s="88">
        <f t="shared" ca="1" si="1600"/>
        <v>1.0048703145566471E-2</v>
      </c>
      <c r="CEL48" s="88">
        <f t="shared" ca="1" si="1758"/>
        <v>1.0068336600976542E-2</v>
      </c>
      <c r="CEM48" s="88">
        <f t="shared" ca="1" si="1758"/>
        <v>1.2042352037670026E-2</v>
      </c>
      <c r="CEN48" s="88">
        <f t="shared" ca="1" si="1758"/>
        <v>9.5696803760498828E-3</v>
      </c>
      <c r="CEO48" s="88">
        <f t="shared" ca="1" si="1758"/>
        <v>1.0939426236292675E-2</v>
      </c>
      <c r="CEP48" s="88">
        <f t="shared" ca="1" si="1758"/>
        <v>1.229557975869711E-2</v>
      </c>
      <c r="CEQ48" s="88">
        <f t="shared" ca="1" si="1758"/>
        <v>9.8392039421173853E-3</v>
      </c>
      <c r="CER48" s="88">
        <f t="shared" ca="1" si="1758"/>
        <v>9.994891168695676E-3</v>
      </c>
      <c r="CES48" s="88">
        <f t="shared" ca="1" si="1758"/>
        <v>1.0863120045373487E-2</v>
      </c>
      <c r="CET48" s="88">
        <f t="shared" ca="1" si="1758"/>
        <v>1.1257341812845359E-2</v>
      </c>
      <c r="CEU48" s="88">
        <f t="shared" ca="1" si="1758"/>
        <v>9.7853053395423502E-3</v>
      </c>
      <c r="CEV48" s="88">
        <f t="shared" ca="1" si="1758"/>
        <v>1.1103602718536939E-2</v>
      </c>
      <c r="CEW48" s="88">
        <f t="shared" ca="1" si="1758"/>
        <v>1.0581566472038876E-2</v>
      </c>
      <c r="CEX48" s="88">
        <f t="shared" ca="1" si="1758"/>
        <v>1.09101324401741E-2</v>
      </c>
      <c r="CEY48" s="88">
        <f t="shared" ca="1" si="1758"/>
        <v>1.0335699978939215E-2</v>
      </c>
      <c r="CEZ48" s="88">
        <f t="shared" ca="1" si="1758"/>
        <v>9.9164302190248039E-3</v>
      </c>
      <c r="CFA48" s="88">
        <f t="shared" ca="1" si="1758"/>
        <v>8.79164128926338E-3</v>
      </c>
      <c r="CFB48" s="88">
        <f t="shared" ca="1" si="1288"/>
        <v>9.8068698993694203E-3</v>
      </c>
      <c r="CFC48" s="88">
        <f t="shared" ca="1" si="1288"/>
        <v>1.069448540126741E-2</v>
      </c>
      <c r="CFD48" s="88">
        <f t="shared" ca="1" si="1288"/>
        <v>1.0477158526115353E-2</v>
      </c>
      <c r="CFE48" s="88">
        <f t="shared" ca="1" si="1288"/>
        <v>1.0109952144186302E-2</v>
      </c>
      <c r="CFF48" s="88">
        <f t="shared" ca="1" si="1288"/>
        <v>9.4413348098515044E-3</v>
      </c>
      <c r="CFG48" s="88">
        <f t="shared" ca="1" si="1288"/>
        <v>9.2975000577572089E-3</v>
      </c>
      <c r="CFH48" s="88">
        <f t="shared" ca="1" si="1288"/>
        <v>1.0647024563184421E-2</v>
      </c>
      <c r="CFI48" s="88">
        <f t="shared" ca="1" si="1288"/>
        <v>1.0042031882493998E-2</v>
      </c>
      <c r="CFJ48" s="88">
        <f t="shared" ca="1" si="1288"/>
        <v>1.0413212377323924E-2</v>
      </c>
      <c r="CFK48" s="88">
        <f t="shared" ca="1" si="1288"/>
        <v>9.4808324503663118E-3</v>
      </c>
      <c r="CFL48" s="88">
        <f t="shared" ca="1" si="1288"/>
        <v>1.1266614267382414E-2</v>
      </c>
      <c r="CFM48" s="88">
        <f t="shared" ca="1" si="1288"/>
        <v>1.090034808593668E-2</v>
      </c>
      <c r="CFN48" s="88">
        <f t="shared" ca="1" si="1288"/>
        <v>9.6654080382949353E-3</v>
      </c>
      <c r="CFO48" s="88">
        <f t="shared" ca="1" si="1288"/>
        <v>8.1878382251277353E-3</v>
      </c>
      <c r="CFP48" s="88">
        <f t="shared" ca="1" si="1288"/>
        <v>9.9134360487731117E-3</v>
      </c>
      <c r="CFQ48" s="88">
        <f t="shared" ca="1" si="1288"/>
        <v>1.022740697569462E-2</v>
      </c>
      <c r="CFR48" s="88">
        <f t="shared" ca="1" si="1445"/>
        <v>9.6908153240638246E-3</v>
      </c>
      <c r="CFS48" s="88">
        <f t="shared" ca="1" si="1445"/>
        <v>1.2034992270906595E-2</v>
      </c>
      <c r="CFT48" s="88">
        <f t="shared" ca="1" si="1445"/>
        <v>9.2611663159816483E-3</v>
      </c>
      <c r="CFU48" s="88">
        <f t="shared" ca="1" si="1445"/>
        <v>9.3627330474375069E-3</v>
      </c>
      <c r="CFV48" s="88">
        <f t="shared" ca="1" si="1445"/>
        <v>1.0012651086990603E-2</v>
      </c>
      <c r="CFW48" s="88">
        <f t="shared" ca="1" si="1445"/>
        <v>1.124650747187465E-2</v>
      </c>
      <c r="CFX48" s="88">
        <f t="shared" ca="1" si="1445"/>
        <v>9.3366953380828403E-3</v>
      </c>
      <c r="CFY48" s="88">
        <f t="shared" ca="1" si="1445"/>
        <v>9.5140287891366006E-3</v>
      </c>
      <c r="CFZ48" s="88">
        <f t="shared" ca="1" si="1445"/>
        <v>1.1122298998571532E-2</v>
      </c>
      <c r="CGA48" s="88">
        <f t="shared" ca="1" si="1445"/>
        <v>9.8059061920288005E-3</v>
      </c>
      <c r="CGB48" s="88">
        <f t="shared" ca="1" si="1445"/>
        <v>9.5425132968127418E-3</v>
      </c>
      <c r="CGC48" s="88">
        <f t="shared" ca="1" si="1601"/>
        <v>1.0689529902674714E-2</v>
      </c>
      <c r="CGD48" s="88">
        <f t="shared" ca="1" si="1601"/>
        <v>9.8634970880039276E-3</v>
      </c>
      <c r="CGE48" s="88">
        <f t="shared" ca="1" si="1601"/>
        <v>9.2190843761692891E-3</v>
      </c>
      <c r="CGF48" s="88">
        <f t="shared" ca="1" si="1601"/>
        <v>1.1909619998735197E-2</v>
      </c>
      <c r="CGG48" s="88">
        <f t="shared" ca="1" si="1601"/>
        <v>1.1330526254864613E-2</v>
      </c>
      <c r="CGH48" s="88">
        <f t="shared" ca="1" si="1601"/>
        <v>9.7958027804416342E-3</v>
      </c>
      <c r="CGI48" s="88">
        <f t="shared" ca="1" si="1601"/>
        <v>1.2036382465829446E-2</v>
      </c>
      <c r="CGJ48" s="88">
        <f t="shared" ca="1" si="1601"/>
        <v>1.1233947615733313E-2</v>
      </c>
      <c r="CGK48" s="88">
        <f t="shared" ca="1" si="1601"/>
        <v>1.0408941014493866E-2</v>
      </c>
      <c r="CGL48" s="88">
        <f t="shared" ca="1" si="1601"/>
        <v>1.1250865333141633E-2</v>
      </c>
      <c r="CGM48" s="88">
        <f t="shared" ca="1" si="1601"/>
        <v>1.0515898764184886E-2</v>
      </c>
      <c r="CGN48" s="88">
        <f t="shared" ca="1" si="1601"/>
        <v>8.6494467615250599E-3</v>
      </c>
      <c r="CGO48" s="88">
        <f t="shared" ca="1" si="1601"/>
        <v>1.135186817727003E-2</v>
      </c>
      <c r="CGP48" s="88">
        <f t="shared" ca="1" si="1601"/>
        <v>1.1781472797424674E-2</v>
      </c>
      <c r="CGQ48" s="88">
        <f t="shared" ca="1" si="1601"/>
        <v>1.1830195749404091E-2</v>
      </c>
      <c r="CGR48" s="88">
        <f t="shared" ca="1" si="1601"/>
        <v>1.1269072211723845E-2</v>
      </c>
      <c r="CGS48" s="88">
        <f t="shared" ca="1" si="1601"/>
        <v>1.0412209658314847E-2</v>
      </c>
      <c r="CGT48" s="88">
        <f t="shared" ca="1" si="1601"/>
        <v>1.1422591203616352E-2</v>
      </c>
      <c r="CGU48" s="88">
        <f t="shared" ca="1" si="1601"/>
        <v>1.1728701240833861E-2</v>
      </c>
      <c r="CGV48" s="88">
        <f t="shared" ca="1" si="1601"/>
        <v>1.0429265872307115E-2</v>
      </c>
      <c r="CGW48" s="88">
        <f t="shared" ca="1" si="1601"/>
        <v>9.9106966428861715E-3</v>
      </c>
      <c r="CGX48" s="88">
        <f t="shared" ca="1" si="1759"/>
        <v>1.1767739945041204E-2</v>
      </c>
      <c r="CGY48" s="88">
        <f t="shared" ca="1" si="1759"/>
        <v>9.6153826271219017E-3</v>
      </c>
      <c r="CGZ48" s="88">
        <f t="shared" ca="1" si="1759"/>
        <v>8.1212999479701557E-3</v>
      </c>
      <c r="CHA48" s="88">
        <f t="shared" ca="1" si="1759"/>
        <v>1.0478825754188572E-2</v>
      </c>
      <c r="CHB48" s="88">
        <f t="shared" ca="1" si="1759"/>
        <v>1.0448753696450057E-2</v>
      </c>
      <c r="CHC48" s="88">
        <f t="shared" ca="1" si="1759"/>
        <v>9.9248239228474765E-3</v>
      </c>
      <c r="CHD48" s="88">
        <f t="shared" ca="1" si="1759"/>
        <v>1.0079493696524101E-2</v>
      </c>
      <c r="CHE48" s="88">
        <f t="shared" ca="1" si="1759"/>
        <v>1.1243196220240625E-2</v>
      </c>
      <c r="CHF48" s="88">
        <f t="shared" ca="1" si="1759"/>
        <v>1.0587038193959399E-2</v>
      </c>
      <c r="CHG48" s="88">
        <f t="shared" ca="1" si="1759"/>
        <v>9.2838867512024803E-3</v>
      </c>
      <c r="CHH48" s="88">
        <f t="shared" ca="1" si="1759"/>
        <v>9.8134792992682976E-3</v>
      </c>
      <c r="CHI48" s="88">
        <f t="shared" ca="1" si="1759"/>
        <v>1.1172364233474195E-2</v>
      </c>
      <c r="CHJ48" s="88">
        <f t="shared" ca="1" si="1759"/>
        <v>1.2058572278818385E-2</v>
      </c>
      <c r="CHK48" s="88">
        <f t="shared" ca="1" si="1759"/>
        <v>1.0113720735676535E-2</v>
      </c>
      <c r="CHL48" s="88">
        <f t="shared" ca="1" si="1759"/>
        <v>8.8956234861447478E-3</v>
      </c>
      <c r="CHM48" s="88">
        <f t="shared" ca="1" si="1759"/>
        <v>1.1696973014440211E-2</v>
      </c>
      <c r="CHN48" s="88">
        <f t="shared" ca="1" si="1289"/>
        <v>1.0118629940487857E-2</v>
      </c>
      <c r="CHO48" s="88">
        <f t="shared" ca="1" si="1289"/>
        <v>1.131272177001089E-2</v>
      </c>
      <c r="CHP48" s="88">
        <f t="shared" ca="1" si="1289"/>
        <v>9.1618986635465891E-3</v>
      </c>
      <c r="CHQ48" s="88">
        <f t="shared" ca="1" si="1289"/>
        <v>1.0599262554357322E-2</v>
      </c>
      <c r="CHR48" s="88">
        <f t="shared" ca="1" si="1289"/>
        <v>8.8865136051668753E-3</v>
      </c>
      <c r="CHS48" s="88">
        <f t="shared" ca="1" si="1289"/>
        <v>8.3283380788671414E-3</v>
      </c>
      <c r="CHT48" s="88">
        <f t="shared" ca="1" si="1289"/>
        <v>1.0636006806607288E-2</v>
      </c>
      <c r="CHU48" s="88">
        <f t="shared" ca="1" si="1289"/>
        <v>9.6038440373581759E-3</v>
      </c>
      <c r="CHV48" s="88">
        <f t="shared" ca="1" si="1289"/>
        <v>7.728580266140179E-3</v>
      </c>
      <c r="CHW48" s="88">
        <f t="shared" ca="1" si="1289"/>
        <v>1.0065778900445943E-2</v>
      </c>
      <c r="CHX48" s="88">
        <f t="shared" ca="1" si="1289"/>
        <v>1.112739139628274E-2</v>
      </c>
      <c r="CHY48" s="88">
        <f t="shared" ca="1" si="1289"/>
        <v>1.1359392231296324E-2</v>
      </c>
      <c r="CHZ48" s="88">
        <f t="shared" ca="1" si="1289"/>
        <v>9.6434034902588804E-3</v>
      </c>
      <c r="CIA48" s="88">
        <f t="shared" ca="1" si="1289"/>
        <v>9.0519304898955908E-3</v>
      </c>
      <c r="CIB48" s="88">
        <f t="shared" ca="1" si="1289"/>
        <v>1.0700189475384498E-2</v>
      </c>
      <c r="CIC48" s="88">
        <f t="shared" ca="1" si="1289"/>
        <v>9.2132344537182633E-3</v>
      </c>
      <c r="CID48" s="88">
        <f t="shared" ca="1" si="1446"/>
        <v>9.4860908866063968E-3</v>
      </c>
      <c r="CIE48" s="88">
        <f t="shared" ca="1" si="1446"/>
        <v>1.0237888530067307E-2</v>
      </c>
      <c r="CIF48" s="88">
        <f t="shared" ca="1" si="1446"/>
        <v>1.1304212893208694E-2</v>
      </c>
      <c r="CIG48" s="88">
        <f t="shared" ca="1" si="1446"/>
        <v>1.0249416413634693E-2</v>
      </c>
      <c r="CIH48" s="88">
        <f t="shared" ca="1" si="1446"/>
        <v>1.1610538537750622E-2</v>
      </c>
      <c r="CII48" s="88">
        <f t="shared" ca="1" si="1446"/>
        <v>9.6535511103293045E-3</v>
      </c>
      <c r="CIJ48" s="88">
        <f t="shared" ca="1" si="1446"/>
        <v>1.1092160032303049E-2</v>
      </c>
      <c r="CIK48" s="88">
        <f t="shared" ca="1" si="1446"/>
        <v>8.7464274232101312E-3</v>
      </c>
      <c r="CIL48" s="88">
        <f t="shared" ca="1" si="1446"/>
        <v>8.9429330482004576E-3</v>
      </c>
      <c r="CIM48" s="88">
        <f t="shared" ca="1" si="1446"/>
        <v>1.017467503224807E-2</v>
      </c>
      <c r="CIN48" s="88">
        <f t="shared" ca="1" si="1446"/>
        <v>9.3750670970320932E-3</v>
      </c>
      <c r="CIO48" s="88">
        <f t="shared" ca="1" si="1602"/>
        <v>1.0485257150418714E-2</v>
      </c>
      <c r="CIP48" s="88">
        <f t="shared" ca="1" si="1602"/>
        <v>1.174521008414155E-2</v>
      </c>
      <c r="CIQ48" s="88">
        <f t="shared" ca="1" si="1602"/>
        <v>1.0209570760851111E-2</v>
      </c>
      <c r="CIR48" s="88">
        <f t="shared" ca="1" si="1602"/>
        <v>9.6607941819144248E-3</v>
      </c>
      <c r="CIS48" s="88">
        <f t="shared" ca="1" si="1602"/>
        <v>9.673251834622627E-3</v>
      </c>
      <c r="CIT48" s="88">
        <f t="shared" ca="1" si="1602"/>
        <v>9.4878545133265137E-3</v>
      </c>
      <c r="CIU48" s="88">
        <f t="shared" ca="1" si="1602"/>
        <v>1.0061251230871876E-2</v>
      </c>
      <c r="CIV48" s="88">
        <f t="shared" ca="1" si="1602"/>
        <v>1.0559779191655735E-2</v>
      </c>
      <c r="CIW48" s="88">
        <f t="shared" ca="1" si="1602"/>
        <v>8.3803370657885949E-3</v>
      </c>
      <c r="CIX48" s="88">
        <f t="shared" ca="1" si="1602"/>
        <v>9.6796269438524738E-3</v>
      </c>
      <c r="CIY48" s="88">
        <f t="shared" ca="1" si="1602"/>
        <v>1.1902567793674232E-2</v>
      </c>
      <c r="CIZ48" s="88">
        <f t="shared" ca="1" si="1602"/>
        <v>8.7118917976833667E-3</v>
      </c>
      <c r="CJA48" s="88">
        <f t="shared" ca="1" si="1602"/>
        <v>7.5978618909966524E-3</v>
      </c>
      <c r="CJB48" s="88">
        <f t="shared" ca="1" si="1602"/>
        <v>1.0567033806005006E-2</v>
      </c>
      <c r="CJC48" s="88">
        <f t="shared" ca="1" si="1602"/>
        <v>1.1764598907625063E-2</v>
      </c>
      <c r="CJD48" s="88">
        <f t="shared" ca="1" si="1602"/>
        <v>1.1973301768975254E-2</v>
      </c>
      <c r="CJE48" s="88">
        <f t="shared" ca="1" si="1602"/>
        <v>1.0818927563994614E-2</v>
      </c>
      <c r="CJF48" s="88">
        <f t="shared" ca="1" si="1602"/>
        <v>1.1519743651401801E-2</v>
      </c>
      <c r="CJG48" s="88">
        <f t="shared" ca="1" si="1602"/>
        <v>1.0612314409343569E-2</v>
      </c>
      <c r="CJH48" s="88">
        <f t="shared" ca="1" si="1602"/>
        <v>8.4612990436548439E-3</v>
      </c>
      <c r="CJI48" s="88">
        <f t="shared" ca="1" si="1602"/>
        <v>8.7629240698337846E-3</v>
      </c>
      <c r="CJJ48" s="88">
        <f t="shared" ca="1" si="1760"/>
        <v>1.116902546840514E-2</v>
      </c>
      <c r="CJK48" s="88">
        <f t="shared" ca="1" si="1760"/>
        <v>9.6066806372057095E-3</v>
      </c>
      <c r="CJL48" s="88">
        <f t="shared" ca="1" si="1760"/>
        <v>9.1758372427776687E-3</v>
      </c>
      <c r="CJM48" s="88">
        <f t="shared" ca="1" si="1760"/>
        <v>1.0678650430434066E-2</v>
      </c>
      <c r="CJN48" s="88">
        <f t="shared" ca="1" si="1760"/>
        <v>1.1359371714813667E-2</v>
      </c>
      <c r="CJO48" s="88">
        <f t="shared" ca="1" si="1760"/>
        <v>1.0001197867529203E-2</v>
      </c>
      <c r="CJP48" s="88">
        <f t="shared" ca="1" si="1760"/>
        <v>1.1158746142758148E-2</v>
      </c>
      <c r="CJQ48" s="88">
        <f t="shared" ca="1" si="1760"/>
        <v>1.0360232658351587E-2</v>
      </c>
      <c r="CJR48" s="88">
        <f t="shared" ca="1" si="1760"/>
        <v>9.9311947765793798E-3</v>
      </c>
      <c r="CJS48" s="88">
        <f t="shared" ca="1" si="1760"/>
        <v>8.7553205108039205E-3</v>
      </c>
      <c r="CJT48" s="88">
        <f t="shared" ca="1" si="1760"/>
        <v>1.1387891052422118E-2</v>
      </c>
      <c r="CJU48" s="88">
        <f t="shared" ca="1" si="1760"/>
        <v>1.1337427015713048E-2</v>
      </c>
      <c r="CJV48" s="88">
        <f t="shared" ca="1" si="1760"/>
        <v>1.0666515116104596E-2</v>
      </c>
      <c r="CJW48" s="88">
        <f t="shared" ca="1" si="1760"/>
        <v>1.0817721886914152E-2</v>
      </c>
      <c r="CJX48" s="88">
        <f t="shared" ca="1" si="1760"/>
        <v>9.8139780582111365E-3</v>
      </c>
      <c r="CJY48" s="88">
        <f t="shared" ca="1" si="1760"/>
        <v>9.727875677636777E-3</v>
      </c>
      <c r="CJZ48" s="88">
        <f t="shared" ca="1" si="1290"/>
        <v>1.0608768291113943E-2</v>
      </c>
      <c r="CKA48" s="88">
        <f t="shared" ca="1" si="1290"/>
        <v>1.1594198631712209E-2</v>
      </c>
      <c r="CKB48" s="88">
        <f t="shared" ca="1" si="1290"/>
        <v>9.6469570813010382E-3</v>
      </c>
      <c r="CKC48" s="88">
        <f t="shared" ca="1" si="1290"/>
        <v>9.7169760056524494E-3</v>
      </c>
      <c r="CKD48" s="88">
        <f t="shared" ca="1" si="1290"/>
        <v>1.1390711761753717E-2</v>
      </c>
      <c r="CKE48" s="88">
        <f t="shared" ca="1" si="1290"/>
        <v>9.907453619965546E-3</v>
      </c>
      <c r="CKF48" s="88">
        <f t="shared" ca="1" si="1290"/>
        <v>9.9408922846436834E-3</v>
      </c>
      <c r="CKG48" s="88">
        <f t="shared" ca="1" si="1290"/>
        <v>1.0539381911470139E-2</v>
      </c>
      <c r="CKH48" s="88">
        <f t="shared" ca="1" si="1290"/>
        <v>1.041285317453682E-2</v>
      </c>
      <c r="CKI48" s="88">
        <f t="shared" ca="1" si="1290"/>
        <v>1.0921372515713483E-2</v>
      </c>
      <c r="CKJ48" s="88">
        <f t="shared" ca="1" si="1290"/>
        <v>1.1589680722935942E-2</v>
      </c>
      <c r="CKK48" s="88">
        <f t="shared" ca="1" si="1290"/>
        <v>9.9947108792945698E-3</v>
      </c>
      <c r="CKL48" s="88">
        <f t="shared" ca="1" si="1290"/>
        <v>1.1441328549496949E-2</v>
      </c>
      <c r="CKM48" s="88">
        <f t="shared" ca="1" si="1290"/>
        <v>1.0007508457479303E-2</v>
      </c>
      <c r="CKN48" s="88">
        <f t="shared" ca="1" si="1290"/>
        <v>1.0772171737758119E-2</v>
      </c>
      <c r="CKO48" s="88">
        <f t="shared" ca="1" si="1290"/>
        <v>9.1099816196144323E-3</v>
      </c>
      <c r="CKP48" s="88">
        <f t="shared" ca="1" si="1447"/>
        <v>9.8595613066679352E-3</v>
      </c>
      <c r="CKQ48" s="88">
        <f t="shared" ca="1" si="1447"/>
        <v>9.2494604202520651E-3</v>
      </c>
      <c r="CKR48" s="88">
        <f t="shared" ca="1" si="1447"/>
        <v>1.1364004113058233E-2</v>
      </c>
      <c r="CKS48" s="88">
        <f t="shared" ca="1" si="1447"/>
        <v>8.6820477146009548E-3</v>
      </c>
      <c r="CKT48" s="88">
        <f t="shared" ca="1" si="1447"/>
        <v>1.0172570569736004E-2</v>
      </c>
      <c r="CKU48" s="88">
        <f t="shared" ca="1" si="1447"/>
        <v>9.589264008707285E-3</v>
      </c>
      <c r="CKV48" s="88">
        <f t="shared" ca="1" si="1447"/>
        <v>9.240566723786094E-3</v>
      </c>
      <c r="CKW48" s="88">
        <f t="shared" ca="1" si="1447"/>
        <v>1.009485044407268E-2</v>
      </c>
      <c r="CKX48" s="88">
        <f t="shared" ca="1" si="1447"/>
        <v>1.0610646281742646E-2</v>
      </c>
      <c r="CKY48" s="88">
        <f t="shared" ca="1" si="1447"/>
        <v>7.9433754824579372E-3</v>
      </c>
      <c r="CKZ48" s="88">
        <f t="shared" ca="1" si="1447"/>
        <v>1.1808029493067742E-2</v>
      </c>
      <c r="CLA48" s="88">
        <f t="shared" ca="1" si="1603"/>
        <v>9.2069828759605878E-3</v>
      </c>
      <c r="CLB48" s="88">
        <f t="shared" ca="1" si="1603"/>
        <v>8.9809698234567248E-3</v>
      </c>
      <c r="CLC48" s="88">
        <f t="shared" ca="1" si="1603"/>
        <v>1.0646123403426137E-2</v>
      </c>
      <c r="CLD48" s="88">
        <f t="shared" ca="1" si="1603"/>
        <v>8.4191787623955766E-3</v>
      </c>
      <c r="CLE48" s="88">
        <f t="shared" ca="1" si="1603"/>
        <v>1.1258105212668788E-2</v>
      </c>
      <c r="CLF48" s="88">
        <f t="shared" ca="1" si="1603"/>
        <v>1.2311576415567056E-2</v>
      </c>
      <c r="CLG48" s="88">
        <f t="shared" ca="1" si="1603"/>
        <v>1.044777858863744E-2</v>
      </c>
      <c r="CLH48" s="88">
        <f t="shared" ca="1" si="1603"/>
        <v>1.0258064438290792E-2</v>
      </c>
      <c r="CLI48" s="88">
        <f t="shared" ca="1" si="1603"/>
        <v>9.7411571774029485E-3</v>
      </c>
      <c r="CLJ48" s="88">
        <f t="shared" ca="1" si="1603"/>
        <v>9.9826224108670956E-3</v>
      </c>
      <c r="CLK48" s="88">
        <f t="shared" ca="1" si="1603"/>
        <v>1.1132161193122558E-2</v>
      </c>
      <c r="CLL48" s="88">
        <f t="shared" ca="1" si="1603"/>
        <v>9.7227289342574335E-3</v>
      </c>
      <c r="CLM48" s="88">
        <f t="shared" ca="1" si="1603"/>
        <v>9.9407664238265765E-3</v>
      </c>
      <c r="CLN48" s="88">
        <f t="shared" ca="1" si="1603"/>
        <v>1.0219005200423193E-2</v>
      </c>
      <c r="CLO48" s="88">
        <f t="shared" ca="1" si="1603"/>
        <v>9.2678628821882807E-3</v>
      </c>
      <c r="CLP48" s="88">
        <f t="shared" ca="1" si="1603"/>
        <v>1.0429743813192994E-2</v>
      </c>
      <c r="CLQ48" s="88">
        <f t="shared" ca="1" si="1603"/>
        <v>1.149686558503459E-2</v>
      </c>
      <c r="CLR48" s="88">
        <f t="shared" ca="1" si="1603"/>
        <v>9.4169653022542609E-3</v>
      </c>
      <c r="CLS48" s="88">
        <f t="shared" ca="1" si="1603"/>
        <v>1.0785919135442478E-2</v>
      </c>
      <c r="CLT48" s="88">
        <f t="shared" ca="1" si="1603"/>
        <v>9.2764569448258588E-3</v>
      </c>
      <c r="CLU48" s="88">
        <f t="shared" ca="1" si="1603"/>
        <v>1.0909153165855731E-2</v>
      </c>
      <c r="CLV48" s="88">
        <f t="shared" ca="1" si="1761"/>
        <v>1.1373247894993967E-2</v>
      </c>
      <c r="CLW48" s="88">
        <f t="shared" ca="1" si="1761"/>
        <v>1.177200085838352E-2</v>
      </c>
      <c r="CLX48" s="88">
        <f t="shared" ca="1" si="1761"/>
        <v>9.4071447416978898E-3</v>
      </c>
      <c r="CLY48" s="88">
        <f t="shared" ca="1" si="1761"/>
        <v>8.9129954443536909E-3</v>
      </c>
      <c r="CLZ48" s="88">
        <f t="shared" ca="1" si="1761"/>
        <v>1.2738739233256148E-2</v>
      </c>
      <c r="CMA48" s="88">
        <f t="shared" ca="1" si="1761"/>
        <v>1.0279856566611095E-2</v>
      </c>
      <c r="CMB48" s="88">
        <f t="shared" ca="1" si="1761"/>
        <v>1.0287023890275158E-2</v>
      </c>
      <c r="CMC48" s="88">
        <f t="shared" ca="1" si="1761"/>
        <v>1.0356209416583771E-2</v>
      </c>
      <c r="CMD48" s="88">
        <f t="shared" ca="1" si="1761"/>
        <v>1.1297934421069694E-2</v>
      </c>
      <c r="CME48" s="88">
        <f t="shared" ca="1" si="1761"/>
        <v>9.4833833906402681E-3</v>
      </c>
      <c r="CMF48" s="88">
        <f t="shared" ca="1" si="1761"/>
        <v>1.0150252567954902E-2</v>
      </c>
      <c r="CMG48" s="88">
        <f t="shared" ca="1" si="1761"/>
        <v>9.4562316804093181E-3</v>
      </c>
      <c r="CMH48" s="88">
        <f t="shared" ca="1" si="1761"/>
        <v>1.0667120560839755E-2</v>
      </c>
      <c r="CMI48" s="88">
        <f t="shared" ca="1" si="1761"/>
        <v>1.1324311999028067E-2</v>
      </c>
      <c r="CMJ48" s="88">
        <f t="shared" ca="1" si="1761"/>
        <v>1.0696098164568915E-2</v>
      </c>
      <c r="CMK48" s="88">
        <f t="shared" ca="1" si="1761"/>
        <v>1.0015512400922504E-2</v>
      </c>
      <c r="CML48" s="88">
        <f t="shared" ca="1" si="1291"/>
        <v>9.7631540099397084E-3</v>
      </c>
      <c r="CMM48" s="88">
        <f t="shared" ca="1" si="1291"/>
        <v>1.0600993577858115E-2</v>
      </c>
      <c r="CMN48" s="88">
        <f t="shared" ca="1" si="1291"/>
        <v>1.2340642679693184E-2</v>
      </c>
      <c r="CMO48" s="88">
        <f t="shared" ca="1" si="1291"/>
        <v>8.4787335695679852E-3</v>
      </c>
      <c r="CMP48" s="88">
        <f t="shared" ca="1" si="1291"/>
        <v>8.2138132447845437E-3</v>
      </c>
      <c r="CMQ48" s="88">
        <f t="shared" ca="1" si="1291"/>
        <v>1.0298459614012188E-2</v>
      </c>
      <c r="CMR48" s="88">
        <f t="shared" ca="1" si="1291"/>
        <v>1.0985004448525244E-2</v>
      </c>
      <c r="CMS48" s="88">
        <f t="shared" ca="1" si="1291"/>
        <v>9.6663812787024343E-3</v>
      </c>
      <c r="CMT48" s="88">
        <f t="shared" ca="1" si="1291"/>
        <v>1.2436589102030216E-2</v>
      </c>
      <c r="CMU48" s="88">
        <f t="shared" ca="1" si="1291"/>
        <v>1.073200379382395E-2</v>
      </c>
      <c r="CMV48" s="88">
        <f t="shared" ca="1" si="1291"/>
        <v>1.1981786730077229E-2</v>
      </c>
      <c r="CMW48" s="88">
        <f t="shared" ca="1" si="1291"/>
        <v>1.1207078422414122E-2</v>
      </c>
      <c r="CMX48" s="88">
        <f t="shared" ca="1" si="1291"/>
        <v>1.0138958522297549E-2</v>
      </c>
      <c r="CMY48" s="88">
        <f t="shared" ca="1" si="1291"/>
        <v>1.1033072841947621E-2</v>
      </c>
      <c r="CMZ48" s="88">
        <f t="shared" ca="1" si="1291"/>
        <v>1.0574518150341376E-2</v>
      </c>
      <c r="CNA48" s="88">
        <f t="shared" ca="1" si="1291"/>
        <v>1.0620609237687014E-2</v>
      </c>
      <c r="CNB48" s="88">
        <f t="shared" ca="1" si="1448"/>
        <v>9.4718887516595015E-3</v>
      </c>
      <c r="CNC48" s="88">
        <f t="shared" ca="1" si="1448"/>
        <v>1.0021418762078099E-2</v>
      </c>
      <c r="CND48" s="88">
        <f t="shared" ca="1" si="1448"/>
        <v>1.0103322366231435E-2</v>
      </c>
      <c r="CNE48" s="88">
        <f t="shared" ca="1" si="1448"/>
        <v>1.1377551346857336E-2</v>
      </c>
      <c r="CNF48" s="88">
        <f t="shared" ca="1" si="1448"/>
        <v>9.3773200297363208E-3</v>
      </c>
      <c r="CNG48" s="88">
        <f t="shared" ca="1" si="1448"/>
        <v>1.0858533985722714E-2</v>
      </c>
      <c r="CNH48" s="88">
        <f t="shared" ca="1" si="1448"/>
        <v>1.0932335762455985E-2</v>
      </c>
      <c r="CNI48" s="88">
        <f t="shared" ca="1" si="1448"/>
        <v>8.6497401604336971E-3</v>
      </c>
      <c r="CNJ48" s="88">
        <f t="shared" ca="1" si="1448"/>
        <v>9.0753360916818269E-3</v>
      </c>
      <c r="CNK48" s="88">
        <f t="shared" ca="1" si="1448"/>
        <v>9.1948835709494102E-3</v>
      </c>
      <c r="CNL48" s="88">
        <f t="shared" ca="1" si="1448"/>
        <v>1.0693531702078582E-2</v>
      </c>
      <c r="CNM48" s="88">
        <f t="shared" ca="1" si="1604"/>
        <v>1.1170380248063506E-2</v>
      </c>
      <c r="CNN48" s="88">
        <f t="shared" ca="1" si="1604"/>
        <v>8.0675065136654942E-3</v>
      </c>
      <c r="CNO48" s="88">
        <f t="shared" ca="1" si="1604"/>
        <v>9.9941060556047109E-3</v>
      </c>
      <c r="CNP48" s="88">
        <f t="shared" ca="1" si="1604"/>
        <v>1.0577683360219888E-2</v>
      </c>
      <c r="CNQ48" s="88">
        <f t="shared" ca="1" si="1604"/>
        <v>9.5354385919827808E-3</v>
      </c>
      <c r="CNR48" s="88">
        <f t="shared" ca="1" si="1604"/>
        <v>9.2933699387827747E-3</v>
      </c>
      <c r="CNS48" s="88">
        <f t="shared" ca="1" si="1604"/>
        <v>9.1352321569223086E-3</v>
      </c>
      <c r="CNT48" s="88">
        <f t="shared" ca="1" si="1604"/>
        <v>1.1174572310990918E-2</v>
      </c>
      <c r="CNU48" s="88">
        <f t="shared" ca="1" si="1604"/>
        <v>9.4160446165007378E-3</v>
      </c>
      <c r="CNV48" s="88">
        <f t="shared" ca="1" si="1604"/>
        <v>8.9451315940043668E-3</v>
      </c>
      <c r="CNW48" s="88">
        <f t="shared" ca="1" si="1604"/>
        <v>1.0193222106711912E-2</v>
      </c>
      <c r="CNX48" s="88">
        <f t="shared" ca="1" si="1604"/>
        <v>1.234642835685925E-2</v>
      </c>
      <c r="CNY48" s="88">
        <f t="shared" ca="1" si="1604"/>
        <v>1.0969597174521556E-2</v>
      </c>
      <c r="CNZ48" s="88">
        <f t="shared" ca="1" si="1604"/>
        <v>1.1283120637150734E-2</v>
      </c>
      <c r="COA48" s="88">
        <f t="shared" ca="1" si="1604"/>
        <v>1.0659473797484194E-2</v>
      </c>
      <c r="COB48" s="88">
        <f t="shared" ca="1" si="1604"/>
        <v>1.1514529606564655E-2</v>
      </c>
      <c r="COC48" s="88">
        <f t="shared" ca="1" si="1604"/>
        <v>1.013247792999772E-2</v>
      </c>
      <c r="COD48" s="88">
        <f t="shared" ca="1" si="1604"/>
        <v>1.0077858163617377E-2</v>
      </c>
      <c r="COE48" s="88">
        <f t="shared" ca="1" si="1604"/>
        <v>9.708080827714528E-3</v>
      </c>
      <c r="COF48" s="88">
        <f t="shared" ca="1" si="1604"/>
        <v>1.0271742303171565E-2</v>
      </c>
      <c r="COG48" s="88">
        <f t="shared" ca="1" si="1604"/>
        <v>9.9296244828483114E-3</v>
      </c>
      <c r="COH48" s="88">
        <f t="shared" ca="1" si="1762"/>
        <v>1.1917314480313704E-2</v>
      </c>
      <c r="COI48" s="88">
        <f t="shared" ca="1" si="1762"/>
        <v>9.4531543554567943E-3</v>
      </c>
      <c r="COJ48" s="88">
        <f t="shared" ca="1" si="1762"/>
        <v>1.0538816492482653E-2</v>
      </c>
      <c r="COK48" s="88">
        <f t="shared" ca="1" si="1762"/>
        <v>1.1972696530472844E-2</v>
      </c>
      <c r="COL48" s="88">
        <f t="shared" ca="1" si="1762"/>
        <v>1.1891252921921036E-2</v>
      </c>
      <c r="COM48" s="88">
        <f t="shared" ca="1" si="1762"/>
        <v>9.5941718560014853E-3</v>
      </c>
      <c r="CON48" s="88">
        <f t="shared" ca="1" si="1762"/>
        <v>1.2364600686292797E-2</v>
      </c>
      <c r="COO48" s="88">
        <f t="shared" ca="1" si="1762"/>
        <v>1.1154913509708052E-2</v>
      </c>
      <c r="COP48" s="88">
        <f t="shared" ca="1" si="1762"/>
        <v>1.0077641962957551E-2</v>
      </c>
      <c r="COQ48" s="88">
        <f t="shared" ca="1" si="1762"/>
        <v>1.0201344496105722E-2</v>
      </c>
      <c r="COR48" s="88">
        <f t="shared" ca="1" si="1762"/>
        <v>9.4114358791463851E-3</v>
      </c>
      <c r="COS48" s="88">
        <f t="shared" ca="1" si="1762"/>
        <v>1.0186346062300015E-2</v>
      </c>
      <c r="COT48" s="88">
        <f t="shared" ca="1" si="1762"/>
        <v>1.1303693492318679E-2</v>
      </c>
      <c r="COU48" s="88">
        <f t="shared" ca="1" si="1762"/>
        <v>9.6162189437644617E-3</v>
      </c>
      <c r="COV48" s="88">
        <f t="shared" ca="1" si="1762"/>
        <v>7.7094158824770687E-3</v>
      </c>
      <c r="COW48" s="88">
        <f t="shared" ca="1" si="1762"/>
        <v>1.1018721677175146E-2</v>
      </c>
      <c r="COX48" s="88">
        <f t="shared" ca="1" si="1292"/>
        <v>1.0621153797888241E-2</v>
      </c>
      <c r="COY48" s="88">
        <f t="shared" ca="1" si="1292"/>
        <v>9.5262870556182423E-3</v>
      </c>
      <c r="COZ48" s="88">
        <f t="shared" ca="1" si="1292"/>
        <v>9.3609562061985827E-3</v>
      </c>
      <c r="CPA48" s="88">
        <f t="shared" ca="1" si="1292"/>
        <v>1.0687092080041545E-2</v>
      </c>
      <c r="CPB48" s="88">
        <f t="shared" ca="1" si="1292"/>
        <v>1.0973890147249138E-2</v>
      </c>
      <c r="CPC48" s="88">
        <f t="shared" ca="1" si="1292"/>
        <v>1.144075712529396E-2</v>
      </c>
      <c r="CPD48" s="88">
        <f t="shared" ca="1" si="1292"/>
        <v>1.0806809708625652E-2</v>
      </c>
      <c r="CPE48" s="88">
        <f t="shared" ca="1" si="1292"/>
        <v>8.563746677120912E-3</v>
      </c>
      <c r="CPF48" s="88">
        <f t="shared" ca="1" si="1292"/>
        <v>1.043432799254599E-2</v>
      </c>
      <c r="CPG48" s="88">
        <f t="shared" ca="1" si="1292"/>
        <v>1.0873488416435225E-2</v>
      </c>
      <c r="CPH48" s="88">
        <f t="shared" ca="1" si="1292"/>
        <v>1.1358030695275093E-2</v>
      </c>
      <c r="CPI48" s="88">
        <f t="shared" ca="1" si="1292"/>
        <v>1.2318006981221473E-2</v>
      </c>
      <c r="CPJ48" s="88">
        <f t="shared" ca="1" si="1292"/>
        <v>1.2006680017554432E-2</v>
      </c>
      <c r="CPK48" s="88">
        <f t="shared" ca="1" si="1292"/>
        <v>9.8495207026910898E-3</v>
      </c>
      <c r="CPL48" s="88">
        <f t="shared" ca="1" si="1292"/>
        <v>1.0257875310230376E-2</v>
      </c>
      <c r="CPM48" s="88">
        <f t="shared" ca="1" si="1292"/>
        <v>9.4038603206697009E-3</v>
      </c>
      <c r="CPN48" s="88">
        <f t="shared" ca="1" si="1449"/>
        <v>1.0011840557786608E-2</v>
      </c>
      <c r="CPO48" s="88">
        <f t="shared" ca="1" si="1449"/>
        <v>1.1938227160850948E-2</v>
      </c>
      <c r="CPP48" s="88">
        <f t="shared" ca="1" si="1449"/>
        <v>9.8398595270996723E-3</v>
      </c>
      <c r="CPQ48" s="88">
        <f t="shared" ca="1" si="1449"/>
        <v>8.5340023865814567E-3</v>
      </c>
      <c r="CPR48" s="88">
        <f t="shared" ca="1" si="1449"/>
        <v>1.0208265466885058E-2</v>
      </c>
      <c r="CPS48" s="88">
        <f t="shared" ca="1" si="1449"/>
        <v>9.3334225668635657E-3</v>
      </c>
      <c r="CPT48" s="88">
        <f t="shared" ca="1" si="1449"/>
        <v>9.4062716560203187E-3</v>
      </c>
      <c r="CPU48" s="88">
        <f t="shared" ca="1" si="1449"/>
        <v>1.0651642806647014E-2</v>
      </c>
      <c r="CPV48" s="88">
        <f t="shared" ca="1" si="1449"/>
        <v>9.4252918073767945E-3</v>
      </c>
      <c r="CPW48" s="88">
        <f t="shared" ca="1" si="1449"/>
        <v>1.0430208558353551E-2</v>
      </c>
      <c r="CPX48" s="88">
        <f t="shared" ca="1" si="1449"/>
        <v>8.8577227710934601E-3</v>
      </c>
      <c r="CPY48" s="88">
        <f t="shared" ca="1" si="1605"/>
        <v>1.0263070086381164E-2</v>
      </c>
      <c r="CPZ48" s="88">
        <f t="shared" ca="1" si="1605"/>
        <v>1.0999925990748829E-2</v>
      </c>
      <c r="CQA48" s="88">
        <f t="shared" ca="1" si="1605"/>
        <v>9.803336615770028E-3</v>
      </c>
      <c r="CQB48" s="88">
        <f t="shared" ca="1" si="1605"/>
        <v>1.1804443785452848E-2</v>
      </c>
      <c r="CQC48" s="88">
        <f t="shared" ca="1" si="1605"/>
        <v>9.3032602876204559E-3</v>
      </c>
      <c r="CQD48" s="88">
        <f t="shared" ca="1" si="1605"/>
        <v>1.110544260492893E-2</v>
      </c>
      <c r="CQE48" s="88">
        <f t="shared" ca="1" si="1605"/>
        <v>1.0729262615967372E-2</v>
      </c>
      <c r="CQF48" s="88">
        <f t="shared" ca="1" si="1605"/>
        <v>9.676676262829172E-3</v>
      </c>
      <c r="CQG48" s="88">
        <f t="shared" ca="1" si="1605"/>
        <v>9.7298021817447643E-3</v>
      </c>
      <c r="CQH48" s="88">
        <f t="shared" ca="1" si="1605"/>
        <v>8.8899286218694883E-3</v>
      </c>
      <c r="CQI48" s="88">
        <f t="shared" ca="1" si="1605"/>
        <v>9.9235830252702786E-3</v>
      </c>
      <c r="CQJ48" s="88">
        <f t="shared" ca="1" si="1605"/>
        <v>9.1666190145560031E-3</v>
      </c>
      <c r="CQK48" s="88">
        <f t="shared" ca="1" si="1605"/>
        <v>9.872431181618898E-3</v>
      </c>
      <c r="CQL48" s="88">
        <f t="shared" ca="1" si="1605"/>
        <v>1.0688900580180081E-2</v>
      </c>
      <c r="CQM48" s="88">
        <f t="shared" ca="1" si="1605"/>
        <v>8.5398429775628837E-3</v>
      </c>
      <c r="CQN48" s="88">
        <f t="shared" ca="1" si="1605"/>
        <v>1.059953722308749E-2</v>
      </c>
      <c r="CQO48" s="88">
        <f t="shared" ca="1" si="1605"/>
        <v>1.1590981245330083E-2</v>
      </c>
      <c r="CQP48" s="88">
        <f t="shared" ca="1" si="1605"/>
        <v>1.0020029652715087E-2</v>
      </c>
      <c r="CQQ48" s="88">
        <f t="shared" ca="1" si="1605"/>
        <v>1.0750863189661643E-2</v>
      </c>
      <c r="CQR48" s="88">
        <f t="shared" ca="1" si="1605"/>
        <v>1.0119973183356978E-2</v>
      </c>
      <c r="CQS48" s="88">
        <f t="shared" ca="1" si="1605"/>
        <v>1.1228148993764441E-2</v>
      </c>
      <c r="CQT48" s="88">
        <f t="shared" ca="1" si="1763"/>
        <v>1.098633931600807E-2</v>
      </c>
      <c r="CQU48" s="88">
        <f t="shared" ca="1" si="1763"/>
        <v>9.5281090650383878E-3</v>
      </c>
      <c r="CQV48" s="88">
        <f t="shared" ca="1" si="1763"/>
        <v>7.7886607221673392E-3</v>
      </c>
      <c r="CQW48" s="88">
        <f t="shared" ca="1" si="1763"/>
        <v>1.2017634921222483E-2</v>
      </c>
      <c r="CQX48" s="88">
        <f t="shared" ca="1" si="1763"/>
        <v>1.010908690893178E-2</v>
      </c>
      <c r="CQY48" s="88">
        <f t="shared" ca="1" si="1763"/>
        <v>9.7875912633643945E-3</v>
      </c>
      <c r="CQZ48" s="88">
        <f t="shared" ca="1" si="1763"/>
        <v>1.0886387361889903E-2</v>
      </c>
      <c r="CRA48" s="88">
        <f t="shared" ca="1" si="1763"/>
        <v>9.1743004622931758E-3</v>
      </c>
      <c r="CRB48" s="88">
        <f t="shared" ca="1" si="1763"/>
        <v>9.7100425702464944E-3</v>
      </c>
      <c r="CRC48" s="88">
        <f t="shared" ca="1" si="1763"/>
        <v>9.6252651520849983E-3</v>
      </c>
      <c r="CRD48" s="88">
        <f t="shared" ca="1" si="1763"/>
        <v>9.3520774038800426E-3</v>
      </c>
      <c r="CRE48" s="88">
        <f t="shared" ca="1" si="1763"/>
        <v>9.8834010208059871E-3</v>
      </c>
      <c r="CRF48" s="88">
        <f t="shared" ca="1" si="1763"/>
        <v>1.0814642182086453E-2</v>
      </c>
      <c r="CRG48" s="88">
        <f t="shared" ca="1" si="1763"/>
        <v>1.0445461557403914E-2</v>
      </c>
      <c r="CRH48" s="88">
        <f t="shared" ca="1" si="1763"/>
        <v>8.2712788819269793E-3</v>
      </c>
      <c r="CRI48" s="88">
        <f t="shared" ca="1" si="1763"/>
        <v>1.0230422110649125E-2</v>
      </c>
      <c r="CRJ48" s="88">
        <f t="shared" ca="1" si="1293"/>
        <v>1.1000796926914556E-2</v>
      </c>
      <c r="CRK48" s="88">
        <f t="shared" ca="1" si="1293"/>
        <v>9.5332388702424331E-3</v>
      </c>
      <c r="CRL48" s="88">
        <f t="shared" ca="1" si="1293"/>
        <v>9.7583565259288015E-3</v>
      </c>
      <c r="CRM48" s="88">
        <f t="shared" ca="1" si="1293"/>
        <v>1.1325318405650951E-2</v>
      </c>
      <c r="CRN48" s="88">
        <f t="shared" ca="1" si="1293"/>
        <v>1.0499750876441824E-2</v>
      </c>
      <c r="CRO48" s="88">
        <f t="shared" ca="1" si="1293"/>
        <v>9.1747930385417051E-3</v>
      </c>
      <c r="CRP48" s="88">
        <f t="shared" ca="1" si="1293"/>
        <v>9.188108116361355E-3</v>
      </c>
      <c r="CRQ48" s="88">
        <f t="shared" ca="1" si="1293"/>
        <v>1.105261765696958E-2</v>
      </c>
      <c r="CRR48" s="88">
        <f t="shared" ca="1" si="1293"/>
        <v>1.0676648887022E-2</v>
      </c>
      <c r="CRS48" s="88">
        <f t="shared" ca="1" si="1293"/>
        <v>9.1858292687296457E-3</v>
      </c>
      <c r="CRT48" s="88">
        <f t="shared" ca="1" si="1293"/>
        <v>9.83187261164482E-3</v>
      </c>
      <c r="CRU48" s="88">
        <f t="shared" ca="1" si="1293"/>
        <v>9.6388057798834966E-3</v>
      </c>
      <c r="CRV48" s="88">
        <f t="shared" ca="1" si="1293"/>
        <v>9.2882640221371958E-3</v>
      </c>
      <c r="CRW48" s="88">
        <f t="shared" ca="1" si="1293"/>
        <v>9.3382048235691843E-3</v>
      </c>
      <c r="CRX48" s="88">
        <f t="shared" ca="1" si="1293"/>
        <v>1.0346175835034371E-2</v>
      </c>
      <c r="CRY48" s="88">
        <f t="shared" ca="1" si="1293"/>
        <v>1.0434287659282986E-2</v>
      </c>
      <c r="CRZ48" s="88">
        <f t="shared" ca="1" si="1450"/>
        <v>8.502935696549559E-3</v>
      </c>
      <c r="CSA48" s="88">
        <f t="shared" ca="1" si="1450"/>
        <v>9.9549433930910865E-3</v>
      </c>
      <c r="CSB48" s="88">
        <f t="shared" ca="1" si="1450"/>
        <v>9.4607842143483289E-3</v>
      </c>
      <c r="CSC48" s="88">
        <f t="shared" ca="1" si="1450"/>
        <v>1.0512242971924405E-2</v>
      </c>
      <c r="CSD48" s="88">
        <f t="shared" ca="1" si="1450"/>
        <v>1.0463242030146643E-2</v>
      </c>
      <c r="CSE48" s="88">
        <f t="shared" ca="1" si="1450"/>
        <v>8.515990838420617E-3</v>
      </c>
      <c r="CSF48" s="88">
        <f t="shared" ca="1" si="1450"/>
        <v>9.6907337156259786E-3</v>
      </c>
      <c r="CSG48" s="88">
        <f t="shared" ca="1" si="1450"/>
        <v>1.0805647596138869E-2</v>
      </c>
      <c r="CSH48" s="88">
        <f t="shared" ca="1" si="1450"/>
        <v>9.9055475190128819E-3</v>
      </c>
      <c r="CSI48" s="88">
        <f t="shared" ca="1" si="1450"/>
        <v>9.5243016355116943E-3</v>
      </c>
      <c r="CSJ48" s="88">
        <f t="shared" ca="1" si="1450"/>
        <v>1.1772682063154828E-2</v>
      </c>
      <c r="CSK48" s="88">
        <f t="shared" ca="1" si="1606"/>
        <v>9.6269660628460277E-3</v>
      </c>
      <c r="CSL48" s="88">
        <f t="shared" ca="1" si="1606"/>
        <v>1.0410251881463318E-2</v>
      </c>
      <c r="CSM48" s="88">
        <f t="shared" ca="1" si="1606"/>
        <v>9.2829171360774287E-3</v>
      </c>
      <c r="CSN48" s="88">
        <f t="shared" ca="1" si="1606"/>
        <v>1.0744707370393312E-2</v>
      </c>
      <c r="CSO48" s="88">
        <f t="shared" ca="1" si="1606"/>
        <v>1.0868064255877415E-2</v>
      </c>
      <c r="CSP48" s="88">
        <f t="shared" ca="1" si="1606"/>
        <v>9.0585031611435836E-3</v>
      </c>
      <c r="CSQ48" s="88">
        <f t="shared" ca="1" si="1606"/>
        <v>1.01021939624217E-2</v>
      </c>
      <c r="CSR48" s="88">
        <f t="shared" ca="1" si="1606"/>
        <v>1.0702685142474397E-2</v>
      </c>
      <c r="CSS48" s="88">
        <f t="shared" ca="1" si="1606"/>
        <v>7.4754752648570275E-3</v>
      </c>
      <c r="CST48" s="88">
        <f t="shared" ca="1" si="1606"/>
        <v>1.0902039024543229E-2</v>
      </c>
      <c r="CSU48" s="88">
        <f t="shared" ca="1" si="1606"/>
        <v>9.7516239021943809E-3</v>
      </c>
      <c r="CSV48" s="88">
        <f t="shared" ca="1" si="1606"/>
        <v>1.2407624477934011E-2</v>
      </c>
      <c r="CSW48" s="88">
        <f t="shared" ca="1" si="1606"/>
        <v>1.069016304049965E-2</v>
      </c>
      <c r="CSX48" s="88">
        <f t="shared" ca="1" si="1606"/>
        <v>1.135135960084175E-2</v>
      </c>
      <c r="CSY48" s="88">
        <f t="shared" ca="1" si="1606"/>
        <v>1.045605400696637E-2</v>
      </c>
      <c r="CSZ48" s="88">
        <f t="shared" ca="1" si="1606"/>
        <v>1.1260012729161769E-2</v>
      </c>
      <c r="CTA48" s="88">
        <f t="shared" ca="1" si="1606"/>
        <v>9.6709942295022597E-3</v>
      </c>
      <c r="CTB48" s="88">
        <f t="shared" ca="1" si="1606"/>
        <v>8.6937464072081878E-3</v>
      </c>
      <c r="CTC48" s="88">
        <f t="shared" ca="1" si="1606"/>
        <v>8.5769828248589992E-3</v>
      </c>
      <c r="CTD48" s="88">
        <f t="shared" ca="1" si="1606"/>
        <v>8.9925496869999039E-3</v>
      </c>
      <c r="CTE48" s="88">
        <f t="shared" ca="1" si="1606"/>
        <v>8.8812491945502014E-3</v>
      </c>
      <c r="CTF48" s="88">
        <f t="shared" ca="1" si="1764"/>
        <v>1.0664709611879373E-2</v>
      </c>
      <c r="CTG48" s="88">
        <f t="shared" ca="1" si="1764"/>
        <v>1.0541589663914525E-2</v>
      </c>
      <c r="CTH48" s="88">
        <f t="shared" ca="1" si="1764"/>
        <v>9.7551815054092994E-3</v>
      </c>
      <c r="CTI48" s="88">
        <f t="shared" ca="1" si="1764"/>
        <v>1.179181373094932E-2</v>
      </c>
      <c r="CTJ48" s="88">
        <f t="shared" ca="1" si="1764"/>
        <v>1.2067258065407566E-2</v>
      </c>
      <c r="CTK48" s="88">
        <f t="shared" ca="1" si="1764"/>
        <v>9.9216484488099596E-3</v>
      </c>
      <c r="CTL48" s="88">
        <f t="shared" ca="1" si="1764"/>
        <v>1.0527854183371974E-2</v>
      </c>
      <c r="CTM48" s="88">
        <f t="shared" ca="1" si="1764"/>
        <v>9.8326771492166423E-3</v>
      </c>
      <c r="CTN48" s="88">
        <f t="shared" ca="1" si="1764"/>
        <v>9.8938142902710632E-3</v>
      </c>
      <c r="CTO48" s="88">
        <f t="shared" ca="1" si="1764"/>
        <v>1.2839633503286006E-2</v>
      </c>
      <c r="CTP48" s="88">
        <f t="shared" ca="1" si="1764"/>
        <v>9.4537663020322193E-3</v>
      </c>
      <c r="CTQ48" s="88">
        <f t="shared" ca="1" si="1764"/>
        <v>9.2818074196398242E-3</v>
      </c>
      <c r="CTR48" s="88">
        <f t="shared" ca="1" si="1764"/>
        <v>9.843172474251519E-3</v>
      </c>
      <c r="CTS48" s="88">
        <f t="shared" ca="1" si="1764"/>
        <v>9.5403071268436307E-3</v>
      </c>
      <c r="CTT48" s="88">
        <f t="shared" ca="1" si="1764"/>
        <v>1.0079345122950249E-2</v>
      </c>
      <c r="CTU48" s="88">
        <f t="shared" ca="1" si="1764"/>
        <v>1.0521237901076407E-2</v>
      </c>
      <c r="CTV48" s="88">
        <f t="shared" ca="1" si="1294"/>
        <v>1.053622667703405E-2</v>
      </c>
      <c r="CTW48" s="88">
        <f t="shared" ca="1" si="1294"/>
        <v>9.2305253783709646E-3</v>
      </c>
      <c r="CTX48" s="88">
        <f t="shared" ca="1" si="1294"/>
        <v>1.1253779508156505E-2</v>
      </c>
      <c r="CTY48" s="88">
        <f t="shared" ca="1" si="1294"/>
        <v>1.0527611864957079E-2</v>
      </c>
      <c r="CTZ48" s="88">
        <f t="shared" ca="1" si="1294"/>
        <v>1.0325410568594491E-2</v>
      </c>
      <c r="CUA48" s="88">
        <f t="shared" ca="1" si="1294"/>
        <v>9.8031335187589025E-3</v>
      </c>
      <c r="CUB48" s="88">
        <f t="shared" ca="1" si="1294"/>
        <v>1.0834817276597837E-2</v>
      </c>
      <c r="CUC48" s="88">
        <f t="shared" ca="1" si="1294"/>
        <v>1.0437377478213354E-2</v>
      </c>
      <c r="CUD48" s="88">
        <f t="shared" ca="1" si="1294"/>
        <v>1.0253760830175629E-2</v>
      </c>
      <c r="CUE48" s="88">
        <f t="shared" ca="1" si="1294"/>
        <v>8.9491469307642103E-3</v>
      </c>
      <c r="CUF48" s="88">
        <f t="shared" ca="1" si="1294"/>
        <v>9.0513527726832528E-3</v>
      </c>
      <c r="CUG48" s="88">
        <f t="shared" ca="1" si="1294"/>
        <v>9.1661305696100256E-3</v>
      </c>
      <c r="CUH48" s="88">
        <f t="shared" ca="1" si="1294"/>
        <v>9.5413456891251559E-3</v>
      </c>
      <c r="CUI48" s="88">
        <f t="shared" ca="1" si="1294"/>
        <v>8.8368347138251448E-3</v>
      </c>
      <c r="CUJ48" s="88">
        <f t="shared" ca="1" si="1294"/>
        <v>1.0263763788557808E-2</v>
      </c>
      <c r="CUK48" s="88">
        <f t="shared" ca="1" si="1294"/>
        <v>1.230695771324394E-2</v>
      </c>
      <c r="CUL48" s="88">
        <f t="shared" ca="1" si="1451"/>
        <v>1.0562711307160197E-2</v>
      </c>
      <c r="CUM48" s="88">
        <f t="shared" ca="1" si="1451"/>
        <v>1.1332043863889293E-2</v>
      </c>
      <c r="CUN48" s="88">
        <f t="shared" ca="1" si="1451"/>
        <v>1.0512633675923156E-2</v>
      </c>
      <c r="CUO48" s="88">
        <f t="shared" ca="1" si="1451"/>
        <v>1.1004152081107998E-2</v>
      </c>
      <c r="CUP48" s="88">
        <f t="shared" ca="1" si="1451"/>
        <v>9.524489875913705E-3</v>
      </c>
      <c r="CUQ48" s="88">
        <f t="shared" ca="1" si="1451"/>
        <v>8.9212244189230596E-3</v>
      </c>
      <c r="CUR48" s="88">
        <f t="shared" ca="1" si="1451"/>
        <v>1.0373012881561235E-2</v>
      </c>
      <c r="CUS48" s="88">
        <f t="shared" ca="1" si="1451"/>
        <v>1.0356555641878958E-2</v>
      </c>
      <c r="CUT48" s="88">
        <f t="shared" ca="1" si="1451"/>
        <v>9.1978366607052085E-3</v>
      </c>
      <c r="CUU48" s="88">
        <f t="shared" ca="1" si="1451"/>
        <v>1.0641147806319255E-2</v>
      </c>
      <c r="CUV48" s="88">
        <f t="shared" ca="1" si="1451"/>
        <v>1.1336750764368141E-2</v>
      </c>
      <c r="CUW48" s="88">
        <f t="shared" ca="1" si="1607"/>
        <v>9.6016845391929187E-3</v>
      </c>
      <c r="CUX48" s="88">
        <f t="shared" ca="1" si="1607"/>
        <v>1.131051666265076E-2</v>
      </c>
      <c r="CUY48" s="88">
        <f t="shared" ca="1" si="1607"/>
        <v>9.9825383462755768E-3</v>
      </c>
      <c r="CUZ48" s="88">
        <f t="shared" ca="1" si="1607"/>
        <v>8.2814218103327494E-3</v>
      </c>
      <c r="CVA48" s="88">
        <f t="shared" ca="1" si="1607"/>
        <v>1.0829166565504759E-2</v>
      </c>
      <c r="CVB48" s="88">
        <f t="shared" ca="1" si="1607"/>
        <v>1.2768220787636763E-2</v>
      </c>
      <c r="CVC48" s="88">
        <f t="shared" ca="1" si="1607"/>
        <v>1.0380478522573757E-2</v>
      </c>
      <c r="CVD48" s="88">
        <f t="shared" ca="1" si="1607"/>
        <v>1.1879471912869376E-2</v>
      </c>
      <c r="CVE48" s="88">
        <f t="shared" ca="1" si="1607"/>
        <v>9.6850359228234269E-3</v>
      </c>
      <c r="CVF48" s="88">
        <f t="shared" ca="1" si="1607"/>
        <v>1.0618068177370099E-2</v>
      </c>
      <c r="CVG48" s="88">
        <f t="shared" ca="1" si="1607"/>
        <v>9.7530240647933798E-3</v>
      </c>
      <c r="CVH48" s="88">
        <f t="shared" ca="1" si="1607"/>
        <v>1.172243247750211E-2</v>
      </c>
      <c r="CVI48" s="88">
        <f t="shared" ca="1" si="1607"/>
        <v>1.1521734087251465E-2</v>
      </c>
      <c r="CVJ48" s="88">
        <f t="shared" ca="1" si="1607"/>
        <v>9.7472688496898444E-3</v>
      </c>
      <c r="CVK48" s="88">
        <f t="shared" ca="1" si="1607"/>
        <v>1.1011855094294962E-2</v>
      </c>
      <c r="CVL48" s="88">
        <f t="shared" ca="1" si="1607"/>
        <v>9.2119268643312702E-3</v>
      </c>
      <c r="CVM48" s="88">
        <f t="shared" ca="1" si="1607"/>
        <v>1.1485263756382482E-2</v>
      </c>
      <c r="CVN48" s="88">
        <f t="shared" ca="1" si="1607"/>
        <v>9.5707669960252047E-3</v>
      </c>
      <c r="CVO48" s="88">
        <f t="shared" ca="1" si="1607"/>
        <v>1.0309933869871734E-2</v>
      </c>
      <c r="CVP48" s="88">
        <f t="shared" ca="1" si="1607"/>
        <v>1.0245672487746585E-2</v>
      </c>
      <c r="CVQ48" s="88">
        <f t="shared" ca="1" si="1607"/>
        <v>1.1493427426294292E-2</v>
      </c>
      <c r="CVR48" s="88">
        <f t="shared" ca="1" si="1765"/>
        <v>1.08248096684116E-2</v>
      </c>
      <c r="CVS48" s="88">
        <f t="shared" ca="1" si="1765"/>
        <v>1.0647543905619845E-2</v>
      </c>
      <c r="CVT48" s="88">
        <f t="shared" ca="1" si="1765"/>
        <v>9.7019410423518689E-3</v>
      </c>
      <c r="CVU48" s="88">
        <f t="shared" ca="1" si="1765"/>
        <v>1.1019263979441789E-2</v>
      </c>
      <c r="CVV48" s="88">
        <f t="shared" ca="1" si="1765"/>
        <v>1.0198023426574755E-2</v>
      </c>
      <c r="CVW48" s="88">
        <f t="shared" ca="1" si="1765"/>
        <v>9.4369156662238267E-3</v>
      </c>
      <c r="CVX48" s="88">
        <f t="shared" ca="1" si="1765"/>
        <v>1.0966448778073522E-2</v>
      </c>
      <c r="CVY48" s="88">
        <f t="shared" ca="1" si="1765"/>
        <v>1.1287455781476344E-2</v>
      </c>
      <c r="CVZ48" s="88">
        <f t="shared" ca="1" si="1765"/>
        <v>9.9975999626740787E-3</v>
      </c>
      <c r="CWA48" s="88">
        <f t="shared" ca="1" si="1765"/>
        <v>1.0480289406799258E-2</v>
      </c>
      <c r="CWB48" s="88">
        <f t="shared" ca="1" si="1765"/>
        <v>8.7178295039028898E-3</v>
      </c>
      <c r="CWC48" s="88">
        <f t="shared" ca="1" si="1765"/>
        <v>9.7316546193691612E-3</v>
      </c>
      <c r="CWD48" s="88">
        <f t="shared" ca="1" si="1765"/>
        <v>9.7897290920749107E-3</v>
      </c>
      <c r="CWE48" s="88">
        <f t="shared" ca="1" si="1765"/>
        <v>9.8660612422426155E-3</v>
      </c>
      <c r="CWF48" s="88">
        <f t="shared" ca="1" si="1765"/>
        <v>7.1163078916302858E-3</v>
      </c>
      <c r="CWG48" s="88">
        <f t="shared" ca="1" si="1765"/>
        <v>9.6838837869567679E-3</v>
      </c>
      <c r="CWH48" s="88">
        <f t="shared" ca="1" si="1295"/>
        <v>1.0859903963796526E-2</v>
      </c>
      <c r="CWI48" s="88">
        <f t="shared" ca="1" si="1295"/>
        <v>1.0488614448381622E-2</v>
      </c>
      <c r="CWJ48" s="88">
        <f t="shared" ca="1" si="1295"/>
        <v>1.2139813528755259E-2</v>
      </c>
      <c r="CWK48" s="88">
        <f t="shared" ca="1" si="1295"/>
        <v>9.3431209757329648E-3</v>
      </c>
      <c r="CWL48" s="88">
        <f t="shared" ca="1" si="1295"/>
        <v>9.2784402868839495E-3</v>
      </c>
      <c r="CWM48" s="88">
        <f t="shared" ca="1" si="1295"/>
        <v>1.057484148941017E-2</v>
      </c>
      <c r="CWN48" s="88">
        <f t="shared" ca="1" si="1295"/>
        <v>9.279597841780559E-3</v>
      </c>
      <c r="CWO48" s="88">
        <f t="shared" ca="1" si="1295"/>
        <v>1.0836434852687319E-2</v>
      </c>
      <c r="CWP48" s="88">
        <f t="shared" ca="1" si="1295"/>
        <v>9.7058586695976442E-3</v>
      </c>
      <c r="CWQ48" s="88">
        <f t="shared" ca="1" si="1295"/>
        <v>9.2704548116277451E-3</v>
      </c>
      <c r="CWR48" s="88">
        <f t="shared" ca="1" si="1295"/>
        <v>9.9542125533920878E-3</v>
      </c>
      <c r="CWS48" s="88">
        <f t="shared" ca="1" si="1295"/>
        <v>1.1728714434820563E-2</v>
      </c>
      <c r="CWT48" s="88">
        <f t="shared" ca="1" si="1295"/>
        <v>1.0884541762022058E-2</v>
      </c>
      <c r="CWU48" s="88">
        <f t="shared" ca="1" si="1295"/>
        <v>1.0776467239661996E-2</v>
      </c>
      <c r="CWV48" s="88">
        <f t="shared" ca="1" si="1295"/>
        <v>9.5668785873442644E-3</v>
      </c>
      <c r="CWW48" s="88">
        <f t="shared" ca="1" si="1295"/>
        <v>1.0845765537568568E-2</v>
      </c>
      <c r="CWX48" s="88">
        <f t="shared" ca="1" si="1452"/>
        <v>9.208270276309544E-3</v>
      </c>
      <c r="CWY48" s="88">
        <f t="shared" ca="1" si="1452"/>
        <v>1.2268828329475139E-2</v>
      </c>
      <c r="CWZ48" s="88">
        <f t="shared" ca="1" si="1452"/>
        <v>1.0202181790052714E-2</v>
      </c>
      <c r="CXA48" s="88">
        <f t="shared" ca="1" si="1452"/>
        <v>9.3440724082242566E-3</v>
      </c>
      <c r="CXB48" s="88">
        <f t="shared" ca="1" si="1452"/>
        <v>1.1599977813502162E-2</v>
      </c>
      <c r="CXC48" s="88">
        <f t="shared" ca="1" si="1452"/>
        <v>1.0963704214360288E-2</v>
      </c>
      <c r="CXD48" s="88">
        <f t="shared" ca="1" si="1452"/>
        <v>1.0168418923950455E-2</v>
      </c>
      <c r="CXE48" s="88">
        <f t="shared" ca="1" si="1452"/>
        <v>1.0097287267490157E-2</v>
      </c>
      <c r="CXF48" s="88">
        <f t="shared" ca="1" si="1452"/>
        <v>1.0540798555958058E-2</v>
      </c>
      <c r="CXG48" s="88">
        <f t="shared" ca="1" si="1452"/>
        <v>7.8670026731187323E-3</v>
      </c>
      <c r="CXH48" s="88">
        <f t="shared" ca="1" si="1452"/>
        <v>1.0181749821226702E-2</v>
      </c>
      <c r="CXI48" s="88">
        <f t="shared" ca="1" si="1608"/>
        <v>9.8120963389372214E-3</v>
      </c>
      <c r="CXJ48" s="88">
        <f t="shared" ca="1" si="1608"/>
        <v>9.7065510746913389E-3</v>
      </c>
      <c r="CXK48" s="88">
        <f t="shared" ca="1" si="1608"/>
        <v>9.5166091345399648E-3</v>
      </c>
      <c r="CXL48" s="88">
        <f t="shared" ca="1" si="1608"/>
        <v>9.8253915900344425E-3</v>
      </c>
      <c r="CXM48" s="88">
        <f t="shared" ca="1" si="1608"/>
        <v>1.131859420732001E-2</v>
      </c>
      <c r="CXN48" s="88">
        <f t="shared" ca="1" si="1608"/>
        <v>9.591942620918158E-3</v>
      </c>
      <c r="CXO48" s="88">
        <f t="shared" ca="1" si="1608"/>
        <v>1.0987302894193933E-2</v>
      </c>
      <c r="CXP48" s="88">
        <f t="shared" ca="1" si="1608"/>
        <v>9.9070943116403437E-3</v>
      </c>
      <c r="CXQ48" s="88">
        <f t="shared" ca="1" si="1608"/>
        <v>1.2188876863726583E-2</v>
      </c>
      <c r="CXR48" s="88">
        <f t="shared" ca="1" si="1608"/>
        <v>1.2130454547046806E-2</v>
      </c>
      <c r="CXS48" s="88">
        <f t="shared" ca="1" si="1608"/>
        <v>1.130754181289107E-2</v>
      </c>
      <c r="CXT48" s="88">
        <f t="shared" ca="1" si="1608"/>
        <v>1.112205759755475E-2</v>
      </c>
      <c r="CXU48" s="88">
        <f t="shared" ca="1" si="1608"/>
        <v>1.0982110619911079E-2</v>
      </c>
      <c r="CXV48" s="88">
        <f t="shared" ca="1" si="1608"/>
        <v>1.2058219521927175E-2</v>
      </c>
      <c r="CXW48" s="88">
        <f t="shared" ca="1" si="1608"/>
        <v>1.0353670755672104E-2</v>
      </c>
      <c r="CXX48" s="88">
        <f t="shared" ca="1" si="1608"/>
        <v>1.0643295869815033E-2</v>
      </c>
      <c r="CXY48" s="88">
        <f t="shared" ca="1" si="1608"/>
        <v>9.1255394104189456E-3</v>
      </c>
      <c r="CXZ48" s="88">
        <f t="shared" ca="1" si="1608"/>
        <v>1.0044727623669595E-2</v>
      </c>
      <c r="CYA48" s="88">
        <f t="shared" ca="1" si="1608"/>
        <v>1.1299386699588075E-2</v>
      </c>
      <c r="CYB48" s="88">
        <f t="shared" ca="1" si="1608"/>
        <v>1.1528313637915339E-2</v>
      </c>
      <c r="CYC48" s="88">
        <f t="shared" ca="1" si="1608"/>
        <v>9.7525309133717278E-3</v>
      </c>
      <c r="CYD48" s="88">
        <f t="shared" ca="1" si="1766"/>
        <v>1.0022784977196825E-2</v>
      </c>
      <c r="CYE48" s="88">
        <f t="shared" ca="1" si="1766"/>
        <v>8.7236300441582357E-3</v>
      </c>
      <c r="CYF48" s="88">
        <f t="shared" ca="1" si="1766"/>
        <v>1.0629392331306347E-2</v>
      </c>
      <c r="CYG48" s="88">
        <f t="shared" ca="1" si="1766"/>
        <v>8.8996739145616698E-3</v>
      </c>
      <c r="CYH48" s="88">
        <f t="shared" ca="1" si="1766"/>
        <v>1.1219399020408555E-2</v>
      </c>
      <c r="CYI48" s="88">
        <f t="shared" ca="1" si="1766"/>
        <v>1.1503300317958307E-2</v>
      </c>
      <c r="CYJ48" s="88">
        <f t="shared" ca="1" si="1766"/>
        <v>1.012169060871872E-2</v>
      </c>
      <c r="CYK48" s="88">
        <f t="shared" ca="1" si="1766"/>
        <v>1.1852970045067267E-2</v>
      </c>
      <c r="CYL48" s="88">
        <f t="shared" ca="1" si="1766"/>
        <v>1.1518393509959084E-2</v>
      </c>
      <c r="CYM48" s="88">
        <f t="shared" ca="1" si="1766"/>
        <v>1.1407092235185559E-2</v>
      </c>
      <c r="CYN48" s="88">
        <f t="shared" ca="1" si="1766"/>
        <v>1.157959880671721E-2</v>
      </c>
      <c r="CYO48" s="88">
        <f t="shared" ca="1" si="1766"/>
        <v>9.4612877140907124E-3</v>
      </c>
      <c r="CYP48" s="88">
        <f t="shared" ca="1" si="1766"/>
        <v>9.1014163775187656E-3</v>
      </c>
      <c r="CYQ48" s="88">
        <f t="shared" ca="1" si="1766"/>
        <v>1.0255886631289235E-2</v>
      </c>
      <c r="CYR48" s="88">
        <f t="shared" ca="1" si="1766"/>
        <v>1.1145298878112232E-2</v>
      </c>
      <c r="CYS48" s="88">
        <f t="shared" ca="1" si="1766"/>
        <v>1.008151404044778E-2</v>
      </c>
      <c r="CYT48" s="88">
        <f t="shared" ca="1" si="1296"/>
        <v>1.1638191580284157E-2</v>
      </c>
      <c r="CYU48" s="88">
        <f t="shared" ca="1" si="1296"/>
        <v>1.1017627117751397E-2</v>
      </c>
      <c r="CYV48" s="88">
        <f t="shared" ca="1" si="1296"/>
        <v>1.0906574301690397E-2</v>
      </c>
      <c r="CYW48" s="88">
        <f t="shared" ca="1" si="1296"/>
        <v>8.5456045041492831E-3</v>
      </c>
      <c r="CYX48" s="88">
        <f t="shared" ca="1" si="1296"/>
        <v>1.1337974307656703E-2</v>
      </c>
      <c r="CYY48" s="88">
        <f t="shared" ca="1" si="1296"/>
        <v>1.3077288794766009E-2</v>
      </c>
      <c r="CYZ48" s="88">
        <f t="shared" ca="1" si="1296"/>
        <v>8.6800494874574741E-3</v>
      </c>
      <c r="CZA48" s="88">
        <f t="shared" ca="1" si="1296"/>
        <v>1.2079997678242502E-2</v>
      </c>
      <c r="CZB48" s="88">
        <f t="shared" ca="1" si="1296"/>
        <v>9.4870604289474959E-3</v>
      </c>
      <c r="CZC48" s="88">
        <f t="shared" ca="1" si="1296"/>
        <v>9.0866281410276958E-3</v>
      </c>
      <c r="CZD48" s="88">
        <f t="shared" ca="1" si="1296"/>
        <v>1.111575817049096E-2</v>
      </c>
      <c r="CZE48" s="88">
        <f t="shared" ca="1" si="1296"/>
        <v>1.0574887423158312E-2</v>
      </c>
      <c r="CZF48" s="88">
        <f t="shared" ca="1" si="1296"/>
        <v>1.1501573165770407E-2</v>
      </c>
      <c r="CZG48" s="88">
        <f t="shared" ca="1" si="1296"/>
        <v>1.1638951012675841E-2</v>
      </c>
      <c r="CZH48" s="88">
        <f t="shared" ca="1" si="1296"/>
        <v>1.0992381893086076E-2</v>
      </c>
      <c r="CZI48" s="88">
        <f t="shared" ca="1" si="1296"/>
        <v>9.9580048651490526E-3</v>
      </c>
      <c r="CZJ48" s="88">
        <f t="shared" ca="1" si="1453"/>
        <v>1.1613895865947937E-2</v>
      </c>
      <c r="CZK48" s="88">
        <f t="shared" ca="1" si="1453"/>
        <v>1.1190438677329839E-2</v>
      </c>
      <c r="CZL48" s="88">
        <f t="shared" ca="1" si="1453"/>
        <v>8.4394656955940148E-3</v>
      </c>
      <c r="CZM48" s="88">
        <f t="shared" ca="1" si="1453"/>
        <v>9.7446135714659102E-3</v>
      </c>
      <c r="CZN48" s="88">
        <f t="shared" ca="1" si="1453"/>
        <v>9.8590321958293096E-3</v>
      </c>
      <c r="CZO48" s="88">
        <f t="shared" ca="1" si="1453"/>
        <v>1.1206866652719E-2</v>
      </c>
      <c r="CZP48" s="88">
        <f t="shared" ca="1" si="1453"/>
        <v>9.6870693995141748E-3</v>
      </c>
      <c r="CZQ48" s="88">
        <f t="shared" ca="1" si="1453"/>
        <v>1.269861732646726E-2</v>
      </c>
      <c r="CZR48" s="88">
        <f t="shared" ca="1" si="1453"/>
        <v>1.0073793989954732E-2</v>
      </c>
      <c r="CZS48" s="88">
        <f t="shared" ca="1" si="1453"/>
        <v>1.1421807361540519E-2</v>
      </c>
      <c r="CZT48" s="88">
        <f t="shared" ca="1" si="1453"/>
        <v>1.0933072420282373E-2</v>
      </c>
      <c r="CZU48" s="88">
        <f t="shared" ca="1" si="1609"/>
        <v>1.132789211348826E-2</v>
      </c>
      <c r="CZV48" s="88">
        <f t="shared" ca="1" si="1609"/>
        <v>1.0041534137240798E-2</v>
      </c>
      <c r="CZW48" s="88">
        <f t="shared" ca="1" si="1609"/>
        <v>9.7221773346520268E-3</v>
      </c>
      <c r="CZX48" s="88">
        <f t="shared" ca="1" si="1609"/>
        <v>9.2052095597916356E-3</v>
      </c>
      <c r="CZY48" s="88">
        <f t="shared" ca="1" si="1609"/>
        <v>1.1433038627795284E-2</v>
      </c>
      <c r="CZZ48" s="88">
        <f t="shared" ca="1" si="1609"/>
        <v>1.1267705780606341E-2</v>
      </c>
      <c r="DAA48" s="88">
        <f t="shared" ca="1" si="1609"/>
        <v>1.0526025303838622E-2</v>
      </c>
      <c r="DAB48" s="88">
        <f t="shared" ca="1" si="1609"/>
        <v>1.0659287666377554E-2</v>
      </c>
      <c r="DAC48" s="88">
        <f t="shared" ca="1" si="1609"/>
        <v>1.0186811287120278E-2</v>
      </c>
      <c r="DAD48" s="88">
        <f t="shared" ca="1" si="1609"/>
        <v>9.9021616579592839E-3</v>
      </c>
      <c r="DAE48" s="88">
        <f t="shared" ca="1" si="1609"/>
        <v>1.1105872936285191E-2</v>
      </c>
      <c r="DAF48" s="88">
        <f t="shared" ca="1" si="1609"/>
        <v>1.0077820101434978E-2</v>
      </c>
      <c r="DAG48" s="88">
        <f t="shared" ca="1" si="1609"/>
        <v>9.7150073448528853E-3</v>
      </c>
      <c r="DAH48" s="88">
        <f t="shared" ca="1" si="1609"/>
        <v>7.7097287376016854E-3</v>
      </c>
      <c r="DAI48" s="88">
        <f t="shared" ca="1" si="1609"/>
        <v>1.0159609521246577E-2</v>
      </c>
      <c r="DAJ48" s="88">
        <f t="shared" ca="1" si="1609"/>
        <v>9.0397197559300025E-3</v>
      </c>
      <c r="DAK48" s="88">
        <f t="shared" ca="1" si="1609"/>
        <v>1.2571013883101863E-2</v>
      </c>
      <c r="DAL48" s="88">
        <f t="shared" ca="1" si="1609"/>
        <v>9.5134051025582804E-3</v>
      </c>
      <c r="DAM48" s="88">
        <f t="shared" ca="1" si="1609"/>
        <v>9.7843157626146121E-3</v>
      </c>
      <c r="DAN48" s="88">
        <f t="shared" ca="1" si="1609"/>
        <v>9.4307213526558346E-3</v>
      </c>
      <c r="DAO48" s="88">
        <f t="shared" ca="1" si="1609"/>
        <v>1.131408834189418E-2</v>
      </c>
      <c r="DAP48" s="88">
        <f t="shared" ca="1" si="1767"/>
        <v>1.1229193310924262E-2</v>
      </c>
      <c r="DAQ48" s="88">
        <f t="shared" ca="1" si="1767"/>
        <v>9.9624028335414203E-3</v>
      </c>
      <c r="DAR48" s="88">
        <f t="shared" ca="1" si="1767"/>
        <v>9.4138253971935808E-3</v>
      </c>
      <c r="DAS48" s="88">
        <f t="shared" ca="1" si="1767"/>
        <v>1.092041248717433E-2</v>
      </c>
      <c r="DAT48" s="88">
        <f t="shared" ca="1" si="1767"/>
        <v>1.0877573510942731E-2</v>
      </c>
      <c r="DAU48" s="88">
        <f t="shared" ca="1" si="1767"/>
        <v>1.1513727465465971E-2</v>
      </c>
      <c r="DAV48" s="88">
        <f t="shared" ca="1" si="1767"/>
        <v>8.4814987991775771E-3</v>
      </c>
      <c r="DAW48" s="88">
        <f t="shared" ca="1" si="1767"/>
        <v>1.2036839701698783E-2</v>
      </c>
      <c r="DAX48" s="88">
        <f t="shared" ca="1" si="1767"/>
        <v>1.0588107243858301E-2</v>
      </c>
      <c r="DAY48" s="88">
        <f t="shared" ca="1" si="1767"/>
        <v>1.1594638439314417E-2</v>
      </c>
      <c r="DAZ48" s="88">
        <f t="shared" ca="1" si="1767"/>
        <v>1.164215392501196E-2</v>
      </c>
      <c r="DBA48" s="88">
        <f t="shared" ca="1" si="1767"/>
        <v>1.0270937176414129E-2</v>
      </c>
      <c r="DBB48" s="88">
        <f t="shared" ca="1" si="1767"/>
        <v>9.6071661744444158E-3</v>
      </c>
      <c r="DBC48" s="88">
        <f t="shared" ca="1" si="1767"/>
        <v>9.8456325593857062E-3</v>
      </c>
      <c r="DBD48" s="88">
        <f t="shared" ca="1" si="1767"/>
        <v>9.4359646655016866E-3</v>
      </c>
      <c r="DBE48" s="88">
        <f t="shared" ca="1" si="1767"/>
        <v>9.1548147072920728E-3</v>
      </c>
      <c r="DBF48" s="88">
        <f t="shared" ca="1" si="1297"/>
        <v>1.065328785009266E-2</v>
      </c>
      <c r="DBG48" s="88">
        <f t="shared" ca="1" si="1297"/>
        <v>8.3661973791986956E-3</v>
      </c>
      <c r="DBH48" s="88">
        <f t="shared" ca="1" si="1297"/>
        <v>9.9352289711094558E-3</v>
      </c>
      <c r="DBI48" s="88">
        <f t="shared" ca="1" si="1297"/>
        <v>9.3421320611029451E-3</v>
      </c>
      <c r="DBJ48" s="88">
        <f t="shared" ca="1" si="1297"/>
        <v>1.0177770676051596E-2</v>
      </c>
      <c r="DBK48" s="88">
        <f t="shared" ca="1" si="1297"/>
        <v>9.5041666169568186E-3</v>
      </c>
      <c r="DBL48" s="88">
        <f t="shared" ca="1" si="1297"/>
        <v>1.1683172518887933E-2</v>
      </c>
      <c r="DBM48" s="88">
        <f t="shared" ca="1" si="1297"/>
        <v>8.9273701577598594E-3</v>
      </c>
      <c r="DBN48" s="88">
        <f t="shared" ca="1" si="1297"/>
        <v>1.0561102813170759E-2</v>
      </c>
      <c r="DBO48" s="88">
        <f t="shared" ca="1" si="1297"/>
        <v>9.4630319521134456E-3</v>
      </c>
      <c r="DBP48" s="88">
        <f t="shared" ca="1" si="1297"/>
        <v>1.0110296904316194E-2</v>
      </c>
      <c r="DBQ48" s="88">
        <f t="shared" ca="1" si="1297"/>
        <v>1.0818914685799763E-2</v>
      </c>
      <c r="DBR48" s="88">
        <f t="shared" ca="1" si="1297"/>
        <v>1.087111590634769E-2</v>
      </c>
      <c r="DBS48" s="88">
        <f t="shared" ca="1" si="1297"/>
        <v>8.885075919692155E-3</v>
      </c>
      <c r="DBT48" s="88">
        <f t="shared" ca="1" si="1297"/>
        <v>8.3535890716445425E-3</v>
      </c>
      <c r="DBU48" s="88">
        <f t="shared" ca="1" si="1297"/>
        <v>7.7686049714784985E-3</v>
      </c>
      <c r="DBV48" s="88">
        <f t="shared" ca="1" si="1454"/>
        <v>9.8292480152663425E-3</v>
      </c>
      <c r="DBW48" s="88">
        <f t="shared" ca="1" si="1454"/>
        <v>9.0278656743962137E-3</v>
      </c>
      <c r="DBX48" s="88">
        <f t="shared" ca="1" si="1454"/>
        <v>1.335689031956277E-2</v>
      </c>
      <c r="DBY48" s="88">
        <f t="shared" ca="1" si="1454"/>
        <v>1.1790828954834333E-2</v>
      </c>
      <c r="DBZ48" s="88">
        <f t="shared" ca="1" si="1454"/>
        <v>1.1242043411800169E-2</v>
      </c>
      <c r="DCA48" s="88">
        <f t="shared" ca="1" si="1454"/>
        <v>1.2730688351890085E-2</v>
      </c>
      <c r="DCB48" s="88">
        <f t="shared" ca="1" si="1454"/>
        <v>9.070698657338944E-3</v>
      </c>
      <c r="DCC48" s="88">
        <f t="shared" ca="1" si="1454"/>
        <v>1.0728138224496163E-2</v>
      </c>
      <c r="DCD48" s="88">
        <f t="shared" ca="1" si="1454"/>
        <v>1.1404949432233823E-2</v>
      </c>
      <c r="DCE48" s="88">
        <f t="shared" ca="1" si="1454"/>
        <v>1.0687214247837893E-2</v>
      </c>
      <c r="DCF48" s="88">
        <f t="shared" ca="1" si="1454"/>
        <v>8.4643530111374789E-3</v>
      </c>
      <c r="DCG48" s="88">
        <f t="shared" ca="1" si="1610"/>
        <v>1.0858211337934806E-2</v>
      </c>
      <c r="DCH48" s="88">
        <f t="shared" ca="1" si="1610"/>
        <v>1.0508478446228285E-2</v>
      </c>
      <c r="DCI48" s="88">
        <f t="shared" ca="1" si="1610"/>
        <v>9.3527262295056961E-3</v>
      </c>
      <c r="DCJ48" s="88">
        <f t="shared" ca="1" si="1610"/>
        <v>9.7286674499181582E-3</v>
      </c>
      <c r="DCK48" s="88">
        <f t="shared" ca="1" si="1610"/>
        <v>1.0180093626261755E-2</v>
      </c>
      <c r="DCL48" s="88">
        <f t="shared" ca="1" si="1610"/>
        <v>1.1080145751651387E-2</v>
      </c>
      <c r="DCM48" s="88">
        <f t="shared" ca="1" si="1610"/>
        <v>1.0719928898557258E-2</v>
      </c>
      <c r="DCN48" s="88">
        <f t="shared" ca="1" si="1610"/>
        <v>8.768860793717189E-3</v>
      </c>
      <c r="DCO48" s="88">
        <f t="shared" ca="1" si="1610"/>
        <v>1.1277524013969262E-2</v>
      </c>
      <c r="DCP48" s="88">
        <f t="shared" ca="1" si="1610"/>
        <v>8.0529620818685539E-3</v>
      </c>
      <c r="DCQ48" s="88">
        <f t="shared" ca="1" si="1610"/>
        <v>9.3279106338870418E-3</v>
      </c>
      <c r="DCR48" s="88">
        <f t="shared" ca="1" si="1610"/>
        <v>1.1234554786608626E-2</v>
      </c>
      <c r="DCS48" s="88">
        <f t="shared" ca="1" si="1610"/>
        <v>7.7245624071174152E-3</v>
      </c>
      <c r="DCT48" s="88">
        <f t="shared" ca="1" si="1610"/>
        <v>9.9436276033829755E-3</v>
      </c>
      <c r="DCU48" s="88">
        <f t="shared" ca="1" si="1610"/>
        <v>1.0752115273104481E-2</v>
      </c>
      <c r="DCV48" s="88">
        <f t="shared" ca="1" si="1610"/>
        <v>7.634438798128057E-3</v>
      </c>
      <c r="DCW48" s="88">
        <f t="shared" ca="1" si="1610"/>
        <v>9.273946146342478E-3</v>
      </c>
      <c r="DCX48" s="88">
        <f t="shared" ca="1" si="1610"/>
        <v>8.9282119312881093E-3</v>
      </c>
      <c r="DCY48" s="88">
        <f t="shared" ca="1" si="1610"/>
        <v>9.6349638513774944E-3</v>
      </c>
      <c r="DCZ48" s="88">
        <f t="shared" ca="1" si="1610"/>
        <v>1.0466174924085985E-2</v>
      </c>
      <c r="DDA48" s="88">
        <f t="shared" ca="1" si="1610"/>
        <v>9.7422089731990184E-3</v>
      </c>
      <c r="DDB48" s="88">
        <f t="shared" ca="1" si="1768"/>
        <v>1.0230574429401141E-2</v>
      </c>
      <c r="DDC48" s="88">
        <f t="shared" ca="1" si="1768"/>
        <v>9.0795992792568198E-3</v>
      </c>
      <c r="DDD48" s="88">
        <f t="shared" ca="1" si="1768"/>
        <v>8.2662468140828147E-3</v>
      </c>
      <c r="DDE48" s="88">
        <f t="shared" ca="1" si="1768"/>
        <v>1.0397025846807809E-2</v>
      </c>
      <c r="DDF48" s="88">
        <f t="shared" ca="1" si="1768"/>
        <v>1.0149046187162541E-2</v>
      </c>
      <c r="DDG48" s="88">
        <f t="shared" ca="1" si="1768"/>
        <v>1.0424372633576961E-2</v>
      </c>
      <c r="DDH48" s="88">
        <f t="shared" ca="1" si="1768"/>
        <v>1.087011647127447E-2</v>
      </c>
      <c r="DDI48" s="88">
        <f t="shared" ca="1" si="1768"/>
        <v>1.142755125493569E-2</v>
      </c>
      <c r="DDJ48" s="88">
        <f t="shared" ca="1" si="1768"/>
        <v>1.0105308263336195E-2</v>
      </c>
      <c r="DDK48" s="88">
        <f t="shared" ca="1" si="1768"/>
        <v>8.7908351528498355E-3</v>
      </c>
      <c r="DDL48" s="88">
        <f t="shared" ca="1" si="1768"/>
        <v>1.0150311888707544E-2</v>
      </c>
      <c r="DDM48" s="88">
        <f t="shared" ca="1" si="1768"/>
        <v>1.0453038402161866E-2</v>
      </c>
      <c r="DDN48" s="88">
        <f t="shared" ca="1" si="1768"/>
        <v>1.0897242208829101E-2</v>
      </c>
      <c r="DDO48" s="88">
        <f t="shared" ca="1" si="1768"/>
        <v>8.9501404265271128E-3</v>
      </c>
      <c r="DDP48" s="88">
        <f t="shared" ca="1" si="1768"/>
        <v>1.2271916528222595E-2</v>
      </c>
      <c r="DDQ48" s="88">
        <f t="shared" ca="1" si="1768"/>
        <v>9.5363151790928309E-3</v>
      </c>
      <c r="DDR48" s="88">
        <f t="shared" ca="1" si="1298"/>
        <v>9.501168715147822E-3</v>
      </c>
      <c r="DDS48" s="88">
        <f t="shared" ca="1" si="1298"/>
        <v>7.4947222601342471E-3</v>
      </c>
      <c r="DDT48" s="88">
        <f t="shared" ca="1" si="1298"/>
        <v>1.1276252506277871E-2</v>
      </c>
      <c r="DDU48" s="88">
        <f t="shared" ca="1" si="1298"/>
        <v>1.200798923608363E-2</v>
      </c>
      <c r="DDV48" s="88">
        <f t="shared" ca="1" si="1298"/>
        <v>9.7752957517146521E-3</v>
      </c>
      <c r="DDW48" s="88">
        <f t="shared" ca="1" si="1298"/>
        <v>9.406497070740925E-3</v>
      </c>
      <c r="DDX48" s="88">
        <f t="shared" ca="1" si="1298"/>
        <v>1.024598292170237E-2</v>
      </c>
      <c r="DDY48" s="88">
        <f t="shared" ca="1" si="1298"/>
        <v>8.8603279061547427E-3</v>
      </c>
      <c r="DDZ48" s="88">
        <f t="shared" ca="1" si="1298"/>
        <v>9.6342706775112003E-3</v>
      </c>
      <c r="DEA48" s="88">
        <f t="shared" ca="1" si="1298"/>
        <v>1.0643137654278517E-2</v>
      </c>
      <c r="DEB48" s="88">
        <f t="shared" ca="1" si="1298"/>
        <v>1.1126622552924036E-2</v>
      </c>
      <c r="DEC48" s="88">
        <f t="shared" ca="1" si="1298"/>
        <v>9.5063511782501071E-3</v>
      </c>
      <c r="DED48" s="88">
        <f t="shared" ca="1" si="1298"/>
        <v>1.007114704664458E-2</v>
      </c>
      <c r="DEE48" s="88">
        <f t="shared" ca="1" si="1298"/>
        <v>1.0529449174490647E-2</v>
      </c>
      <c r="DEF48" s="88">
        <f t="shared" ca="1" si="1298"/>
        <v>9.836354059124551E-3</v>
      </c>
      <c r="DEG48" s="88">
        <f t="shared" ca="1" si="1298"/>
        <v>1.0421112988299192E-2</v>
      </c>
      <c r="DEH48" s="88">
        <f t="shared" ca="1" si="1455"/>
        <v>1.0688198058163892E-2</v>
      </c>
      <c r="DEI48" s="88">
        <f t="shared" ca="1" si="1455"/>
        <v>9.1107975096489293E-3</v>
      </c>
      <c r="DEJ48" s="88">
        <f t="shared" ca="1" si="1455"/>
        <v>1.1567144694394408E-2</v>
      </c>
      <c r="DEK48" s="88">
        <f t="shared" ca="1" si="1455"/>
        <v>9.1282451550675492E-3</v>
      </c>
      <c r="DEL48" s="88">
        <f t="shared" ca="1" si="1455"/>
        <v>9.4765167645782088E-3</v>
      </c>
      <c r="DEM48" s="88">
        <f t="shared" ca="1" si="1455"/>
        <v>8.5818041701292216E-3</v>
      </c>
      <c r="DEN48" s="88">
        <f t="shared" ca="1" si="1455"/>
        <v>1.0321540709646066E-2</v>
      </c>
      <c r="DEO48" s="88">
        <f t="shared" ca="1" si="1455"/>
        <v>1.1716792967150239E-2</v>
      </c>
      <c r="DEP48" s="88">
        <f t="shared" ca="1" si="1455"/>
        <v>1.1024647803460904E-2</v>
      </c>
      <c r="DEQ48" s="88">
        <f t="shared" ca="1" si="1455"/>
        <v>1.0429376620532109E-2</v>
      </c>
      <c r="DER48" s="88">
        <f t="shared" ca="1" si="1455"/>
        <v>9.5701820820015791E-3</v>
      </c>
      <c r="DES48" s="88">
        <f t="shared" ca="1" si="1611"/>
        <v>1.0761546646157381E-2</v>
      </c>
      <c r="DET48" s="88">
        <f t="shared" ca="1" si="1611"/>
        <v>8.2606617820622612E-3</v>
      </c>
      <c r="DEU48" s="88">
        <f t="shared" ca="1" si="1611"/>
        <v>9.4709961179770454E-3</v>
      </c>
      <c r="DEV48" s="88">
        <f t="shared" ca="1" si="1611"/>
        <v>9.987183691893671E-3</v>
      </c>
      <c r="DEW48" s="88">
        <f t="shared" ca="1" si="1611"/>
        <v>9.101601012500949E-3</v>
      </c>
      <c r="DEX48" s="88">
        <f t="shared" ca="1" si="1611"/>
        <v>9.8146406956544068E-3</v>
      </c>
      <c r="DEY48" s="88">
        <f t="shared" ca="1" si="1611"/>
        <v>1.0867014211944762E-2</v>
      </c>
      <c r="DEZ48" s="88">
        <f t="shared" ca="1" si="1611"/>
        <v>1.2199570330717592E-2</v>
      </c>
      <c r="DFA48" s="88">
        <f t="shared" ca="1" si="1611"/>
        <v>9.7078268973927167E-3</v>
      </c>
      <c r="DFB48" s="88">
        <f t="shared" ca="1" si="1611"/>
        <v>1.1045144506175573E-2</v>
      </c>
      <c r="DFC48" s="88">
        <f t="shared" ca="1" si="1611"/>
        <v>9.1576796294327231E-3</v>
      </c>
      <c r="DFD48" s="88">
        <f t="shared" ca="1" si="1611"/>
        <v>1.0635604740742797E-2</v>
      </c>
      <c r="DFE48" s="88">
        <f t="shared" ca="1" si="1611"/>
        <v>1.028388732761961E-2</v>
      </c>
      <c r="DFF48" s="88">
        <f t="shared" ca="1" si="1611"/>
        <v>9.4245266775422661E-3</v>
      </c>
      <c r="DFG48" s="88">
        <f t="shared" ca="1" si="1611"/>
        <v>7.3355794772924747E-3</v>
      </c>
      <c r="DFH48" s="88">
        <f t="shared" ca="1" si="1611"/>
        <v>1.1403470625540124E-2</v>
      </c>
      <c r="DFI48" s="88">
        <f t="shared" ca="1" si="1611"/>
        <v>9.6663393422821119E-3</v>
      </c>
      <c r="DFJ48" s="88">
        <f t="shared" ca="1" si="1611"/>
        <v>8.1252886131325912E-3</v>
      </c>
      <c r="DFK48" s="88">
        <f t="shared" ca="1" si="1611"/>
        <v>1.0322478558951947E-2</v>
      </c>
      <c r="DFL48" s="88">
        <f t="shared" ca="1" si="1611"/>
        <v>9.3923569850212791E-3</v>
      </c>
      <c r="DFM48" s="88">
        <f t="shared" ca="1" si="1611"/>
        <v>1.0606767386212005E-2</v>
      </c>
      <c r="DFN48" s="88">
        <f t="shared" ca="1" si="1769"/>
        <v>1.0722900021158065E-2</v>
      </c>
      <c r="DFO48" s="88">
        <f t="shared" ca="1" si="1769"/>
        <v>1.129050364697809E-2</v>
      </c>
      <c r="DFP48" s="88">
        <f t="shared" ca="1" si="1769"/>
        <v>9.7218842479737631E-3</v>
      </c>
      <c r="DFQ48" s="88">
        <f t="shared" ca="1" si="1769"/>
        <v>1.0200340437596305E-2</v>
      </c>
      <c r="DFR48" s="88">
        <f t="shared" ca="1" si="1769"/>
        <v>8.6826531089012633E-3</v>
      </c>
      <c r="DFS48" s="88">
        <f t="shared" ca="1" si="1769"/>
        <v>1.1200137853857173E-2</v>
      </c>
      <c r="DFT48" s="88">
        <f t="shared" ca="1" si="1769"/>
        <v>9.4162162548185966E-3</v>
      </c>
      <c r="DFU48" s="88">
        <f t="shared" ca="1" si="1769"/>
        <v>9.8525023622497328E-3</v>
      </c>
      <c r="DFV48" s="88">
        <f t="shared" ca="1" si="1769"/>
        <v>7.8400940604952587E-3</v>
      </c>
      <c r="DFW48" s="88">
        <f t="shared" ca="1" si="1769"/>
        <v>1.2341770091316401E-2</v>
      </c>
      <c r="DFX48" s="88">
        <f t="shared" ca="1" si="1769"/>
        <v>9.6063112038145756E-3</v>
      </c>
      <c r="DFY48" s="88">
        <f t="shared" ca="1" si="1769"/>
        <v>1.2615368975408619E-2</v>
      </c>
      <c r="DFZ48" s="88">
        <f t="shared" ca="1" si="1769"/>
        <v>1.034244963448344E-2</v>
      </c>
      <c r="DGA48" s="88">
        <f t="shared" ca="1" si="1769"/>
        <v>1.0090270456913165E-2</v>
      </c>
      <c r="DGB48" s="88">
        <f t="shared" ca="1" si="1769"/>
        <v>1.0024502156499332E-2</v>
      </c>
      <c r="DGC48" s="88">
        <f t="shared" ca="1" si="1769"/>
        <v>8.4615767783849972E-3</v>
      </c>
      <c r="DGD48" s="88">
        <f t="shared" ca="1" si="1299"/>
        <v>9.5608390747850824E-3</v>
      </c>
      <c r="DGE48" s="88">
        <f t="shared" ca="1" si="1299"/>
        <v>1.157412637635089E-2</v>
      </c>
      <c r="DGF48" s="88">
        <f t="shared" ca="1" si="1299"/>
        <v>1.120193245672944E-2</v>
      </c>
      <c r="DGG48" s="88">
        <f t="shared" ca="1" si="1299"/>
        <v>1.205900347473037E-2</v>
      </c>
      <c r="DGH48" s="88">
        <f t="shared" ca="1" si="1299"/>
        <v>9.5211776956858601E-3</v>
      </c>
      <c r="DGI48" s="88">
        <f t="shared" ca="1" si="1299"/>
        <v>1.1350366415223672E-2</v>
      </c>
      <c r="DGJ48" s="88">
        <f t="shared" ca="1" si="1299"/>
        <v>8.2074451000108718E-3</v>
      </c>
      <c r="DGK48" s="88">
        <f t="shared" ca="1" si="1299"/>
        <v>9.5777336305666004E-3</v>
      </c>
      <c r="DGL48" s="88">
        <f t="shared" ca="1" si="1299"/>
        <v>9.4441972512951545E-3</v>
      </c>
      <c r="DGM48" s="88">
        <f t="shared" ca="1" si="1299"/>
        <v>1.052510284585804E-2</v>
      </c>
      <c r="DGN48" s="88">
        <f t="shared" ca="1" si="1299"/>
        <v>9.6588045478446863E-3</v>
      </c>
      <c r="DGO48" s="88">
        <f t="shared" ca="1" si="1299"/>
        <v>1.0746712187229453E-2</v>
      </c>
      <c r="DGP48" s="88">
        <f t="shared" ca="1" si="1299"/>
        <v>1.021197488274701E-2</v>
      </c>
      <c r="DGQ48" s="88">
        <f t="shared" ca="1" si="1299"/>
        <v>9.3186165101767204E-3</v>
      </c>
      <c r="DGR48" s="88">
        <f t="shared" ca="1" si="1299"/>
        <v>1.141879227359676E-2</v>
      </c>
      <c r="DGS48" s="88">
        <f t="shared" ca="1" si="1299"/>
        <v>8.9822139632711219E-3</v>
      </c>
      <c r="DGT48" s="88">
        <f t="shared" ca="1" si="1456"/>
        <v>9.6387654344278848E-3</v>
      </c>
      <c r="DGU48" s="88">
        <f t="shared" ca="1" si="1456"/>
        <v>1.1383823193453003E-2</v>
      </c>
      <c r="DGV48" s="88">
        <f t="shared" ca="1" si="1456"/>
        <v>9.1625516235225319E-3</v>
      </c>
      <c r="DGW48" s="88">
        <f t="shared" ca="1" si="1456"/>
        <v>9.9070890850953604E-3</v>
      </c>
      <c r="DGX48" s="88">
        <f t="shared" ca="1" si="1456"/>
        <v>8.8264872290958474E-3</v>
      </c>
      <c r="DGY48" s="88">
        <f t="shared" ca="1" si="1456"/>
        <v>8.7589139742431932E-3</v>
      </c>
      <c r="DGZ48" s="88">
        <f t="shared" ca="1" si="1456"/>
        <v>1.0201363125047127E-2</v>
      </c>
      <c r="DHA48" s="88">
        <f t="shared" ca="1" si="1456"/>
        <v>9.7580347978845402E-3</v>
      </c>
      <c r="DHB48" s="88">
        <f t="shared" ca="1" si="1456"/>
        <v>1.0388841839794126E-2</v>
      </c>
      <c r="DHC48" s="88">
        <f t="shared" ca="1" si="1456"/>
        <v>1.1503534758015774E-2</v>
      </c>
      <c r="DHD48" s="88">
        <f t="shared" ca="1" si="1456"/>
        <v>1.005386637795984E-2</v>
      </c>
      <c r="DHE48" s="88">
        <f t="shared" ca="1" si="1612"/>
        <v>9.8964260750798918E-3</v>
      </c>
      <c r="DHF48" s="88">
        <f t="shared" ca="1" si="1612"/>
        <v>1.0709193914091199E-2</v>
      </c>
      <c r="DHG48" s="88">
        <f t="shared" ca="1" si="1612"/>
        <v>1.1072839135019889E-2</v>
      </c>
      <c r="DHH48" s="88">
        <f t="shared" ca="1" si="1612"/>
        <v>9.7437477769329872E-3</v>
      </c>
      <c r="DHI48" s="88">
        <f t="shared" ca="1" si="1612"/>
        <v>9.8535501827038078E-3</v>
      </c>
      <c r="DHJ48" s="88">
        <f t="shared" ca="1" si="1612"/>
        <v>1.1048808063859829E-2</v>
      </c>
      <c r="DHK48" s="88">
        <f t="shared" ca="1" si="1612"/>
        <v>8.6187604231564036E-3</v>
      </c>
      <c r="DHL48" s="88">
        <f t="shared" ca="1" si="1612"/>
        <v>1.0425424512697984E-2</v>
      </c>
      <c r="DHM48" s="88">
        <f t="shared" ca="1" si="1612"/>
        <v>1.0083684433770069E-2</v>
      </c>
      <c r="DHN48" s="88">
        <f t="shared" ca="1" si="1612"/>
        <v>1.1785371042599009E-2</v>
      </c>
      <c r="DHO48" s="88">
        <f t="shared" ca="1" si="1612"/>
        <v>1.1110720756384616E-2</v>
      </c>
      <c r="DHP48" s="88">
        <f t="shared" ca="1" si="1612"/>
        <v>1.08167793290075E-2</v>
      </c>
      <c r="DHQ48" s="88">
        <f t="shared" ca="1" si="1612"/>
        <v>1.1438504050935782E-2</v>
      </c>
      <c r="DHR48" s="88">
        <f t="shared" ca="1" si="1612"/>
        <v>1.0260264891665731E-2</v>
      </c>
      <c r="DHS48" s="88">
        <f t="shared" ca="1" si="1612"/>
        <v>1.0796336576839928E-2</v>
      </c>
      <c r="DHT48" s="88">
        <f t="shared" ca="1" si="1612"/>
        <v>8.7219101100115964E-3</v>
      </c>
      <c r="DHU48" s="88">
        <f t="shared" ca="1" si="1612"/>
        <v>9.8151346170878458E-3</v>
      </c>
      <c r="DHV48" s="88">
        <f t="shared" ca="1" si="1612"/>
        <v>1.0730644636509115E-2</v>
      </c>
      <c r="DHW48" s="88">
        <f t="shared" ca="1" si="1612"/>
        <v>1.1689067406972328E-2</v>
      </c>
      <c r="DHX48" s="88">
        <f t="shared" ca="1" si="1612"/>
        <v>9.0875659196547002E-3</v>
      </c>
      <c r="DHY48" s="88">
        <f t="shared" ca="1" si="1612"/>
        <v>8.7346596985327391E-3</v>
      </c>
      <c r="DHZ48" s="88">
        <f t="shared" ca="1" si="1770"/>
        <v>1.1539888695813497E-2</v>
      </c>
      <c r="DIA48" s="88">
        <f t="shared" ca="1" si="1770"/>
        <v>1.1012518155559538E-2</v>
      </c>
      <c r="DIB48" s="88">
        <f t="shared" ca="1" si="1770"/>
        <v>1.223037251944082E-2</v>
      </c>
      <c r="DIC48" s="88">
        <f t="shared" ca="1" si="1770"/>
        <v>8.9857221002882254E-3</v>
      </c>
      <c r="DID48" s="88">
        <f t="shared" ca="1" si="1770"/>
        <v>8.6523984500841977E-3</v>
      </c>
      <c r="DIE48" s="88">
        <f t="shared" ca="1" si="1770"/>
        <v>1.1141581221531511E-2</v>
      </c>
      <c r="DIF48" s="88">
        <f t="shared" ca="1" si="1770"/>
        <v>1.2427498431346381E-2</v>
      </c>
      <c r="DIG48" s="88">
        <f t="shared" ca="1" si="1770"/>
        <v>8.9182308738972454E-3</v>
      </c>
      <c r="DIH48" s="88">
        <f t="shared" ca="1" si="1770"/>
        <v>1.3034160130643799E-2</v>
      </c>
      <c r="DII48" s="88">
        <f t="shared" ca="1" si="1770"/>
        <v>1.0842830019194801E-2</v>
      </c>
      <c r="DIJ48" s="88">
        <f t="shared" ca="1" si="1770"/>
        <v>1.1486763246269006E-2</v>
      </c>
      <c r="DIK48" s="88">
        <f t="shared" ca="1" si="1770"/>
        <v>1.0289709473388307E-2</v>
      </c>
      <c r="DIL48" s="88">
        <f t="shared" ca="1" si="1770"/>
        <v>1.037836035503116E-2</v>
      </c>
      <c r="DIM48" s="88">
        <f t="shared" ca="1" si="1770"/>
        <v>1.090132702185421E-2</v>
      </c>
      <c r="DIN48" s="88">
        <f t="shared" ca="1" si="1770"/>
        <v>1.141634283818741E-2</v>
      </c>
      <c r="DIO48" s="88">
        <f t="shared" ca="1" si="1770"/>
        <v>1.2103159842109905E-2</v>
      </c>
      <c r="DIP48" s="88">
        <f t="shared" ca="1" si="1300"/>
        <v>1.3271132083507386E-2</v>
      </c>
      <c r="DIQ48" s="88">
        <f t="shared" ca="1" si="1300"/>
        <v>9.7713941381562513E-3</v>
      </c>
      <c r="DIR48" s="88">
        <f t="shared" ca="1" si="1300"/>
        <v>1.1174192177295834E-2</v>
      </c>
      <c r="DIS48" s="88">
        <f t="shared" ca="1" si="1300"/>
        <v>1.0923032784464774E-2</v>
      </c>
      <c r="DIT48" s="88">
        <f t="shared" ca="1" si="1300"/>
        <v>1.1334263349205814E-2</v>
      </c>
      <c r="DIU48" s="88">
        <f t="shared" ca="1" si="1300"/>
        <v>1.121962277126433E-2</v>
      </c>
      <c r="DIV48" s="88">
        <f t="shared" ca="1" si="1300"/>
        <v>1.1454610085538093E-2</v>
      </c>
      <c r="DIW48" s="88">
        <f t="shared" ca="1" si="1300"/>
        <v>1.1391424458709415E-2</v>
      </c>
      <c r="DIX48" s="88">
        <f t="shared" ca="1" si="1300"/>
        <v>9.0974884205308974E-3</v>
      </c>
      <c r="DIY48" s="88">
        <f t="shared" ca="1" si="1300"/>
        <v>1.1523644955457182E-2</v>
      </c>
      <c r="DIZ48" s="88">
        <f t="shared" ca="1" si="1300"/>
        <v>1.2121660182521008E-2</v>
      </c>
      <c r="DJA48" s="88">
        <f t="shared" ca="1" si="1300"/>
        <v>8.9276962303895084E-3</v>
      </c>
      <c r="DJB48" s="88">
        <f t="shared" ca="1" si="1300"/>
        <v>1.1384583602044706E-2</v>
      </c>
      <c r="DJC48" s="88">
        <f t="shared" ca="1" si="1300"/>
        <v>1.1532291075453007E-2</v>
      </c>
      <c r="DJD48" s="88">
        <f t="shared" ca="1" si="1300"/>
        <v>1.1144138226101549E-2</v>
      </c>
      <c r="DJE48" s="88">
        <f t="shared" ca="1" si="1300"/>
        <v>9.7995196092730084E-3</v>
      </c>
      <c r="DJF48" s="88">
        <f t="shared" ca="1" si="1457"/>
        <v>1.0526160084818659E-2</v>
      </c>
      <c r="DJG48" s="88">
        <f t="shared" ca="1" si="1457"/>
        <v>8.7973408550733947E-3</v>
      </c>
      <c r="DJH48" s="88">
        <f t="shared" ca="1" si="1457"/>
        <v>8.7357729011903161E-3</v>
      </c>
      <c r="DJI48" s="88">
        <f t="shared" ca="1" si="1457"/>
        <v>9.1712677855046859E-3</v>
      </c>
      <c r="DJJ48" s="88">
        <f t="shared" ca="1" si="1457"/>
        <v>1.1431205635022293E-2</v>
      </c>
      <c r="DJK48" s="88">
        <f t="shared" ca="1" si="1457"/>
        <v>1.0544997936401774E-2</v>
      </c>
      <c r="DJL48" s="88">
        <f t="shared" ca="1" si="1457"/>
        <v>7.6994113067083104E-3</v>
      </c>
      <c r="DJM48" s="88">
        <f t="shared" ca="1" si="1457"/>
        <v>8.8794211539922844E-3</v>
      </c>
      <c r="DJN48" s="88">
        <f t="shared" ca="1" si="1457"/>
        <v>9.5197821668976737E-3</v>
      </c>
      <c r="DJO48" s="88">
        <f t="shared" ca="1" si="1457"/>
        <v>1.011830386912523E-2</v>
      </c>
      <c r="DJP48" s="88">
        <f t="shared" ca="1" si="1457"/>
        <v>1.0624351445508344E-2</v>
      </c>
      <c r="DJQ48" s="88">
        <f t="shared" ca="1" si="1613"/>
        <v>9.2200177018039071E-3</v>
      </c>
      <c r="DJR48" s="88">
        <f t="shared" ca="1" si="1613"/>
        <v>1.0491633772585066E-2</v>
      </c>
      <c r="DJS48" s="88">
        <f t="shared" ca="1" si="1613"/>
        <v>1.1543003344150806E-2</v>
      </c>
      <c r="DJT48" s="88">
        <f t="shared" ca="1" si="1613"/>
        <v>1.1438406476297056E-2</v>
      </c>
      <c r="DJU48" s="88">
        <f t="shared" ca="1" si="1613"/>
        <v>9.4333876293458043E-3</v>
      </c>
      <c r="DJV48" s="88">
        <f t="shared" ca="1" si="1613"/>
        <v>1.0029056073968664E-2</v>
      </c>
      <c r="DJW48" s="88">
        <f t="shared" ca="1" si="1613"/>
        <v>1.1416439672698321E-2</v>
      </c>
      <c r="DJX48" s="88">
        <f t="shared" ca="1" si="1613"/>
        <v>9.2824156551724012E-3</v>
      </c>
      <c r="DJY48" s="88">
        <f t="shared" ca="1" si="1613"/>
        <v>1.0921603156891736E-2</v>
      </c>
      <c r="DJZ48" s="88">
        <f t="shared" ca="1" si="1613"/>
        <v>1.1785347277468612E-2</v>
      </c>
      <c r="DKA48" s="88">
        <f t="shared" ca="1" si="1613"/>
        <v>9.5061390861932524E-3</v>
      </c>
      <c r="DKB48" s="88">
        <f t="shared" ca="1" si="1613"/>
        <v>8.8115180902806171E-3</v>
      </c>
      <c r="DKC48" s="88">
        <f t="shared" ca="1" si="1613"/>
        <v>1.1221276140542552E-2</v>
      </c>
      <c r="DKD48" s="88">
        <f t="shared" ca="1" si="1613"/>
        <v>1.0954056228628051E-2</v>
      </c>
      <c r="DKE48" s="88">
        <f t="shared" ca="1" si="1613"/>
        <v>9.1113588700368533E-3</v>
      </c>
      <c r="DKF48" s="88">
        <f t="shared" ca="1" si="1613"/>
        <v>9.4186599585285406E-3</v>
      </c>
      <c r="DKG48" s="88">
        <f t="shared" ca="1" si="1613"/>
        <v>9.5900958151201744E-3</v>
      </c>
      <c r="DKH48" s="88">
        <f t="shared" ca="1" si="1613"/>
        <v>1.0888194958584804E-2</v>
      </c>
      <c r="DKI48" s="88">
        <f t="shared" ca="1" si="1613"/>
        <v>1.0240113741737574E-2</v>
      </c>
      <c r="DKJ48" s="88">
        <f t="shared" ca="1" si="1613"/>
        <v>1.1379645970884218E-2</v>
      </c>
      <c r="DKK48" s="88">
        <f t="shared" ca="1" si="1613"/>
        <v>1.3090203236675139E-2</v>
      </c>
      <c r="DKL48" s="88">
        <f t="shared" ca="1" si="1771"/>
        <v>1.1075906780666996E-2</v>
      </c>
      <c r="DKM48" s="88">
        <f t="shared" ca="1" si="1771"/>
        <v>1.0541526690586174E-2</v>
      </c>
      <c r="DKN48" s="88">
        <f t="shared" ca="1" si="1771"/>
        <v>9.8844173405008735E-3</v>
      </c>
      <c r="DKO48" s="88">
        <f t="shared" ca="1" si="1771"/>
        <v>8.836151666456708E-3</v>
      </c>
      <c r="DKP48" s="88">
        <f t="shared" ca="1" si="1771"/>
        <v>9.9961538752999027E-3</v>
      </c>
      <c r="DKQ48" s="88">
        <f t="shared" ca="1" si="1771"/>
        <v>1.1217930204134216E-2</v>
      </c>
      <c r="DKR48" s="88">
        <f t="shared" ca="1" si="1771"/>
        <v>9.8152801964064597E-3</v>
      </c>
      <c r="DKS48" s="88">
        <f t="shared" ca="1" si="1771"/>
        <v>1.025120520588587E-2</v>
      </c>
      <c r="DKT48" s="88">
        <f t="shared" ca="1" si="1771"/>
        <v>1.0803289225200472E-2</v>
      </c>
      <c r="DKU48" s="88">
        <f t="shared" ca="1" si="1771"/>
        <v>9.9671034285174192E-3</v>
      </c>
      <c r="DKV48" s="88">
        <f t="shared" ca="1" si="1771"/>
        <v>1.1099814932531269E-2</v>
      </c>
      <c r="DKW48" s="88">
        <f t="shared" ca="1" si="1771"/>
        <v>9.2221591045315923E-3</v>
      </c>
      <c r="DKX48" s="88">
        <f t="shared" ca="1" si="1771"/>
        <v>9.4565094824440917E-3</v>
      </c>
      <c r="DKY48" s="88">
        <f t="shared" ca="1" si="1771"/>
        <v>1.0039946688086068E-2</v>
      </c>
      <c r="DKZ48" s="88">
        <f t="shared" ca="1" si="1771"/>
        <v>1.0389105760575399E-2</v>
      </c>
      <c r="DLA48" s="88">
        <f t="shared" ca="1" si="1771"/>
        <v>1.1370814214523134E-2</v>
      </c>
      <c r="DLB48" s="88">
        <f t="shared" ca="1" si="1301"/>
        <v>1.2064283142082318E-2</v>
      </c>
      <c r="DLC48" s="88">
        <f t="shared" ca="1" si="1301"/>
        <v>1.0381911817923776E-2</v>
      </c>
      <c r="DLD48" s="88">
        <f t="shared" ca="1" si="1301"/>
        <v>1.0087093871810683E-2</v>
      </c>
      <c r="DLE48" s="88">
        <f t="shared" ca="1" si="1301"/>
        <v>1.0814526314850366E-2</v>
      </c>
      <c r="DLF48" s="88">
        <f t="shared" ca="1" si="1301"/>
        <v>8.6290203210697674E-3</v>
      </c>
      <c r="DLG48" s="88">
        <f t="shared" ca="1" si="1301"/>
        <v>1.1251257635219912E-2</v>
      </c>
      <c r="DLH48" s="88">
        <f t="shared" ca="1" si="1301"/>
        <v>9.058820772920053E-3</v>
      </c>
      <c r="DLI48" s="88">
        <f t="shared" ca="1" si="1301"/>
        <v>1.0541078614489465E-2</v>
      </c>
      <c r="DLJ48" s="88">
        <f t="shared" ca="1" si="1301"/>
        <v>1.0396118769709899E-2</v>
      </c>
      <c r="DLK48" s="88">
        <f t="shared" ca="1" si="1301"/>
        <v>1.0196652971350353E-2</v>
      </c>
      <c r="DLL48" s="88">
        <f t="shared" ca="1" si="1301"/>
        <v>9.2463055744315906E-3</v>
      </c>
      <c r="DLM48" s="88">
        <f t="shared" ca="1" si="1301"/>
        <v>8.5963162363296326E-3</v>
      </c>
      <c r="DLN48" s="88">
        <f t="shared" ca="1" si="1301"/>
        <v>1.1162513559371885E-2</v>
      </c>
      <c r="DLO48" s="88">
        <f t="shared" ca="1" si="1301"/>
        <v>9.4135178760472397E-3</v>
      </c>
      <c r="DLP48" s="88">
        <f t="shared" ca="1" si="1301"/>
        <v>1.111318003692971E-2</v>
      </c>
      <c r="DLQ48" s="88">
        <f t="shared" ca="1" si="1301"/>
        <v>9.0497037050633264E-3</v>
      </c>
      <c r="DLR48" s="88">
        <f t="shared" ca="1" si="1458"/>
        <v>1.1238373712392053E-2</v>
      </c>
      <c r="DLS48" s="88">
        <f t="shared" ca="1" si="1458"/>
        <v>1.0557206831912828E-2</v>
      </c>
      <c r="DLT48" s="88">
        <f t="shared" ca="1" si="1458"/>
        <v>1.0376255340582266E-2</v>
      </c>
      <c r="DLU48" s="88">
        <f t="shared" ca="1" si="1458"/>
        <v>9.5604920484359465E-3</v>
      </c>
      <c r="DLV48" s="88">
        <f t="shared" ca="1" si="1458"/>
        <v>1.1025412475243584E-2</v>
      </c>
      <c r="DLW48" s="88">
        <f t="shared" ca="1" si="1458"/>
        <v>9.1956857773932976E-3</v>
      </c>
      <c r="DLX48" s="88">
        <f t="shared" ca="1" si="1458"/>
        <v>1.1267687585521362E-2</v>
      </c>
      <c r="DLY48" s="88">
        <f t="shared" ca="1" si="1458"/>
        <v>9.4945823158675193E-3</v>
      </c>
      <c r="DLZ48" s="88">
        <f t="shared" ca="1" si="1458"/>
        <v>1.2327114576555212E-2</v>
      </c>
      <c r="DMA48" s="88">
        <f t="shared" ca="1" si="1458"/>
        <v>1.2045839514263875E-2</v>
      </c>
      <c r="DMB48" s="88">
        <f t="shared" ca="1" si="1458"/>
        <v>1.1041073772004063E-2</v>
      </c>
      <c r="DMC48" s="88">
        <f t="shared" ca="1" si="1614"/>
        <v>8.2741860280878109E-3</v>
      </c>
      <c r="DMD48" s="88">
        <f t="shared" ca="1" si="1614"/>
        <v>9.1977628643872336E-3</v>
      </c>
      <c r="DME48" s="88">
        <f t="shared" ca="1" si="1614"/>
        <v>1.009571085507773E-2</v>
      </c>
      <c r="DMF48" s="88">
        <f t="shared" ca="1" si="1614"/>
        <v>8.8419854937476002E-3</v>
      </c>
      <c r="DMG48" s="88">
        <f t="shared" ca="1" si="1614"/>
        <v>8.0858567169309545E-3</v>
      </c>
      <c r="DMH48" s="88">
        <f t="shared" ca="1" si="1614"/>
        <v>1.0354465985235121E-2</v>
      </c>
      <c r="DMI48" s="88">
        <f t="shared" ca="1" si="1614"/>
        <v>1.2974033558105932E-2</v>
      </c>
      <c r="DMJ48" s="88">
        <f t="shared" ca="1" si="1614"/>
        <v>1.0286676400329391E-2</v>
      </c>
      <c r="DMK48" s="88">
        <f t="shared" ca="1" si="1614"/>
        <v>1.016408691822265E-2</v>
      </c>
      <c r="DML48" s="88">
        <f t="shared" ca="1" si="1614"/>
        <v>1.1270730053085293E-2</v>
      </c>
      <c r="DMM48" s="88">
        <f t="shared" ca="1" si="1614"/>
        <v>9.8597907281563757E-3</v>
      </c>
      <c r="DMN48" s="88">
        <f t="shared" ca="1" si="1614"/>
        <v>1.0576812687707346E-2</v>
      </c>
      <c r="DMO48" s="88">
        <f t="shared" ca="1" si="1614"/>
        <v>1.0910564065256055E-2</v>
      </c>
      <c r="DMP48" s="88">
        <f t="shared" ca="1" si="1614"/>
        <v>1.3184378243734191E-2</v>
      </c>
      <c r="DMQ48" s="88">
        <f t="shared" ca="1" si="1614"/>
        <v>8.4694118549215013E-3</v>
      </c>
      <c r="DMR48" s="88">
        <f t="shared" ca="1" si="1614"/>
        <v>8.9986421194019547E-3</v>
      </c>
      <c r="DMS48" s="88">
        <f t="shared" ca="1" si="1614"/>
        <v>8.8416413803529756E-3</v>
      </c>
      <c r="DMT48" s="88">
        <f t="shared" ca="1" si="1614"/>
        <v>1.1354401500292835E-2</v>
      </c>
      <c r="DMU48" s="88">
        <f t="shared" ca="1" si="1614"/>
        <v>8.5478286455322131E-3</v>
      </c>
      <c r="DMV48" s="88">
        <f t="shared" ca="1" si="1614"/>
        <v>8.4176422229945841E-3</v>
      </c>
      <c r="DMW48" s="88">
        <f t="shared" ca="1" si="1614"/>
        <v>1.1158937248826653E-2</v>
      </c>
      <c r="DMX48" s="88">
        <f t="shared" ca="1" si="1772"/>
        <v>1.0246272500940597E-2</v>
      </c>
      <c r="DMY48" s="88">
        <f t="shared" ca="1" si="1772"/>
        <v>1.07497673091357E-2</v>
      </c>
      <c r="DMZ48" s="88">
        <f t="shared" ca="1" si="1772"/>
        <v>1.0449566729409632E-2</v>
      </c>
      <c r="DNA48" s="88">
        <f t="shared" ca="1" si="1772"/>
        <v>9.6519905419360352E-3</v>
      </c>
      <c r="DNB48" s="88">
        <f t="shared" ca="1" si="1772"/>
        <v>8.5637256646565359E-3</v>
      </c>
      <c r="DNC48" s="88">
        <f t="shared" ca="1" si="1772"/>
        <v>1.0174834978375293E-2</v>
      </c>
      <c r="DND48" s="88">
        <f t="shared" ca="1" si="1772"/>
        <v>1.1520734117315141E-2</v>
      </c>
      <c r="DNE48" s="88">
        <f t="shared" ca="1" si="1772"/>
        <v>1.0327551311463175E-2</v>
      </c>
      <c r="DNF48" s="88">
        <f t="shared" ca="1" si="1772"/>
        <v>1.0604036465678698E-2</v>
      </c>
      <c r="DNG48" s="88">
        <f t="shared" ca="1" si="1772"/>
        <v>9.3732634350543256E-3</v>
      </c>
      <c r="DNH48" s="88">
        <f t="shared" ca="1" si="1772"/>
        <v>9.9897622693630519E-3</v>
      </c>
      <c r="DNI48" s="88">
        <f t="shared" ca="1" si="1772"/>
        <v>8.3393503825337292E-3</v>
      </c>
      <c r="DNJ48" s="88">
        <f t="shared" ca="1" si="1772"/>
        <v>8.4897191738210545E-3</v>
      </c>
      <c r="DNK48" s="88">
        <f t="shared" ca="1" si="1772"/>
        <v>9.9777578461628779E-3</v>
      </c>
      <c r="DNL48" s="88">
        <f t="shared" ca="1" si="1772"/>
        <v>1.0560652515469638E-2</v>
      </c>
      <c r="DNM48" s="88">
        <f t="shared" ca="1" si="1772"/>
        <v>8.5119491016464634E-3</v>
      </c>
      <c r="DNN48" s="88">
        <f t="shared" ca="1" si="1302"/>
        <v>9.2040774154648446E-3</v>
      </c>
      <c r="DNO48" s="88">
        <f t="shared" ca="1" si="1302"/>
        <v>1.1364516543653079E-2</v>
      </c>
      <c r="DNP48" s="88">
        <f t="shared" ca="1" si="1302"/>
        <v>1.0742124928715025E-2</v>
      </c>
      <c r="DNQ48" s="88">
        <f t="shared" ca="1" si="1302"/>
        <v>1.0513924174969934E-2</v>
      </c>
      <c r="DNR48" s="88">
        <f t="shared" ca="1" si="1302"/>
        <v>1.0461059504138804E-2</v>
      </c>
      <c r="DNS48" s="88">
        <f t="shared" ca="1" si="1302"/>
        <v>1.0241713431598652E-2</v>
      </c>
      <c r="DNT48" s="88">
        <f t="shared" ca="1" si="1302"/>
        <v>8.9289336007648233E-3</v>
      </c>
      <c r="DNU48" s="88">
        <f t="shared" ca="1" si="1302"/>
        <v>1.0850593525549967E-2</v>
      </c>
      <c r="DNV48" s="88">
        <f t="shared" ca="1" si="1302"/>
        <v>9.5994157775877078E-3</v>
      </c>
      <c r="DNW48" s="88">
        <f t="shared" ca="1" si="1302"/>
        <v>1.1776024002421833E-2</v>
      </c>
      <c r="DNX48" s="88">
        <f t="shared" ca="1" si="1302"/>
        <v>1.0660869025887506E-2</v>
      </c>
      <c r="DNY48" s="88">
        <f t="shared" ca="1" si="1302"/>
        <v>9.3601596843057942E-3</v>
      </c>
      <c r="DNZ48" s="88">
        <f t="shared" ca="1" si="1302"/>
        <v>1.0934177513342311E-2</v>
      </c>
      <c r="DOA48" s="88">
        <f t="shared" ca="1" si="1302"/>
        <v>9.8424392060505912E-3</v>
      </c>
      <c r="DOB48" s="88">
        <f t="shared" ca="1" si="1302"/>
        <v>9.3551528762819344E-3</v>
      </c>
      <c r="DOC48" s="88">
        <f t="shared" ca="1" si="1302"/>
        <v>1.0728245474386068E-2</v>
      </c>
      <c r="DOD48" s="88">
        <f t="shared" ca="1" si="1459"/>
        <v>1.156727578463326E-2</v>
      </c>
      <c r="DOE48" s="88">
        <f t="shared" ca="1" si="1459"/>
        <v>1.135712585931029E-2</v>
      </c>
      <c r="DOF48" s="88">
        <f t="shared" ca="1" si="1459"/>
        <v>1.0613403041935912E-2</v>
      </c>
      <c r="DOG48" s="88">
        <f t="shared" ca="1" si="1459"/>
        <v>9.7231170823143098E-3</v>
      </c>
      <c r="DOH48" s="88">
        <f t="shared" ca="1" si="1459"/>
        <v>1.13086281494886E-2</v>
      </c>
      <c r="DOI48" s="88">
        <f t="shared" ca="1" si="1459"/>
        <v>1.1444391532626563E-2</v>
      </c>
      <c r="DOJ48" s="88">
        <f t="shared" ca="1" si="1459"/>
        <v>1.0990380312188087E-2</v>
      </c>
      <c r="DOK48" s="88">
        <f t="shared" ca="1" si="1459"/>
        <v>1.0744930160206735E-2</v>
      </c>
      <c r="DOL48" s="88">
        <f t="shared" ca="1" si="1459"/>
        <v>9.2355702237869979E-3</v>
      </c>
      <c r="DOM48" s="88">
        <f t="shared" ca="1" si="1459"/>
        <v>1.1469474902539203E-2</v>
      </c>
      <c r="DON48" s="88">
        <f t="shared" ca="1" si="1459"/>
        <v>1.1227282518221974E-2</v>
      </c>
      <c r="DOO48" s="88">
        <f t="shared" ca="1" si="1615"/>
        <v>1.0686093843371011E-2</v>
      </c>
      <c r="DOP48" s="88">
        <f t="shared" ca="1" si="1615"/>
        <v>1.0535950272982165E-2</v>
      </c>
      <c r="DOQ48" s="88">
        <f t="shared" ca="1" si="1615"/>
        <v>1.0771271474417126E-2</v>
      </c>
      <c r="DOR48" s="88">
        <f t="shared" ca="1" si="1615"/>
        <v>1.0615719973006732E-2</v>
      </c>
      <c r="DOS48" s="88">
        <f t="shared" ca="1" si="1615"/>
        <v>9.9651579830799808E-3</v>
      </c>
      <c r="DOT48" s="88">
        <f t="shared" ca="1" si="1615"/>
        <v>9.5765120382965974E-3</v>
      </c>
      <c r="DOU48" s="88">
        <f t="shared" ca="1" si="1615"/>
        <v>1.0774021721773179E-2</v>
      </c>
      <c r="DOV48" s="88">
        <f t="shared" ca="1" si="1615"/>
        <v>1.1016964242054492E-2</v>
      </c>
      <c r="DOW48" s="88">
        <f t="shared" ca="1" si="1615"/>
        <v>1.0990917272485971E-2</v>
      </c>
      <c r="DOX48" s="88">
        <f t="shared" ca="1" si="1615"/>
        <v>1.2015938567818159E-2</v>
      </c>
      <c r="DOY48" s="88">
        <f t="shared" ca="1" si="1615"/>
        <v>9.5951661714215944E-3</v>
      </c>
      <c r="DOZ48" s="88">
        <f t="shared" ca="1" si="1615"/>
        <v>1.1473118589807136E-2</v>
      </c>
      <c r="DPA48" s="88">
        <f t="shared" ca="1" si="1615"/>
        <v>1.041595387027975E-2</v>
      </c>
      <c r="DPB48" s="88">
        <f t="shared" ca="1" si="1615"/>
        <v>1.035027156087342E-2</v>
      </c>
      <c r="DPC48" s="88">
        <f t="shared" ca="1" si="1615"/>
        <v>1.0549938145460725E-2</v>
      </c>
      <c r="DPD48" s="88">
        <f t="shared" ca="1" si="1615"/>
        <v>1.0333588132422101E-2</v>
      </c>
      <c r="DPE48" s="88">
        <f t="shared" ca="1" si="1615"/>
        <v>1.0569172112035567E-2</v>
      </c>
      <c r="DPF48" s="88">
        <f t="shared" ca="1" si="1615"/>
        <v>9.8143064229857715E-3</v>
      </c>
      <c r="DPG48" s="88">
        <f t="shared" ca="1" si="1615"/>
        <v>9.3292554847096316E-3</v>
      </c>
      <c r="DPH48" s="88">
        <f t="shared" ca="1" si="1615"/>
        <v>1.0284495620931349E-2</v>
      </c>
      <c r="DPI48" s="88">
        <f t="shared" ca="1" si="1615"/>
        <v>8.9561703773699489E-3</v>
      </c>
      <c r="DPJ48" s="88">
        <f t="shared" ca="1" si="1773"/>
        <v>1.0092588726957251E-2</v>
      </c>
      <c r="DPK48" s="88">
        <f t="shared" ca="1" si="1773"/>
        <v>1.0408052131981659E-2</v>
      </c>
      <c r="DPL48" s="88">
        <f t="shared" ca="1" si="1773"/>
        <v>9.5400156639560262E-3</v>
      </c>
      <c r="DPM48" s="88">
        <f t="shared" ca="1" si="1773"/>
        <v>1.1030086231899449E-2</v>
      </c>
      <c r="DPN48" s="88">
        <f t="shared" ca="1" si="1773"/>
        <v>1.0350218317651661E-2</v>
      </c>
      <c r="DPO48" s="88">
        <f t="shared" ca="1" si="1773"/>
        <v>1.1482677452641445E-2</v>
      </c>
      <c r="DPP48" s="88">
        <f t="shared" ca="1" si="1773"/>
        <v>9.7556231560890563E-3</v>
      </c>
      <c r="DPQ48" s="88">
        <f t="shared" ca="1" si="1773"/>
        <v>7.358342075547435E-3</v>
      </c>
      <c r="DPR48" s="88">
        <f t="shared" ca="1" si="1773"/>
        <v>8.8589084601292493E-3</v>
      </c>
      <c r="DPS48" s="88">
        <f t="shared" ca="1" si="1773"/>
        <v>1.0153351030956305E-2</v>
      </c>
      <c r="DPT48" s="88">
        <f t="shared" ca="1" si="1773"/>
        <v>9.4743711881163113E-3</v>
      </c>
      <c r="DPU48" s="88">
        <f t="shared" ca="1" si="1773"/>
        <v>1.0724457031769233E-2</v>
      </c>
      <c r="DPV48" s="88">
        <f t="shared" ca="1" si="1773"/>
        <v>9.4546505183791783E-3</v>
      </c>
      <c r="DPW48" s="88">
        <f t="shared" ca="1" si="1773"/>
        <v>1.1053320052232623E-2</v>
      </c>
      <c r="DPX48" s="88">
        <f t="shared" ca="1" si="1773"/>
        <v>8.6238224039387936E-3</v>
      </c>
      <c r="DPY48" s="88">
        <f t="shared" ca="1" si="1773"/>
        <v>1.1112917387933701E-2</v>
      </c>
      <c r="DPZ48" s="88">
        <f t="shared" ca="1" si="1303"/>
        <v>1.1291196662541325E-2</v>
      </c>
      <c r="DQA48" s="88">
        <f t="shared" ca="1" si="1303"/>
        <v>1.1045134687500107E-2</v>
      </c>
      <c r="DQB48" s="88">
        <f t="shared" ca="1" si="1303"/>
        <v>1.1544607928570238E-2</v>
      </c>
      <c r="DQC48" s="88">
        <f t="shared" ca="1" si="1303"/>
        <v>1.039044916192907E-2</v>
      </c>
      <c r="DQD48" s="88">
        <f t="shared" ca="1" si="1303"/>
        <v>1.0379516509567926E-2</v>
      </c>
      <c r="DQE48" s="88">
        <f t="shared" ca="1" si="1303"/>
        <v>1.069044935296481E-2</v>
      </c>
      <c r="DQF48" s="88">
        <f t="shared" ca="1" si="1303"/>
        <v>1.065202134732275E-2</v>
      </c>
      <c r="DQG48" s="88">
        <f t="shared" ca="1" si="1303"/>
        <v>8.7600719529349405E-3</v>
      </c>
      <c r="DQH48" s="88">
        <f t="shared" ca="1" si="1303"/>
        <v>1.0350162206391443E-2</v>
      </c>
      <c r="DQI48" s="88">
        <f t="shared" ca="1" si="1303"/>
        <v>9.0630253296113822E-3</v>
      </c>
      <c r="DQJ48" s="88">
        <f t="shared" ca="1" si="1303"/>
        <v>1.0023237160311725E-2</v>
      </c>
      <c r="DQK48" s="88">
        <f t="shared" ca="1" si="1303"/>
        <v>9.7145772148063692E-3</v>
      </c>
      <c r="DQL48" s="88">
        <f t="shared" ca="1" si="1303"/>
        <v>1.1051485855489842E-2</v>
      </c>
      <c r="DQM48" s="88">
        <f t="shared" ca="1" si="1303"/>
        <v>9.2837751103626524E-3</v>
      </c>
      <c r="DQN48" s="88">
        <f t="shared" ca="1" si="1303"/>
        <v>8.859866926660907E-3</v>
      </c>
      <c r="DQO48" s="88">
        <f t="shared" ca="1" si="1303"/>
        <v>1.0080732943430912E-2</v>
      </c>
      <c r="DQP48" s="88">
        <f t="shared" ca="1" si="1460"/>
        <v>1.1606213646969142E-2</v>
      </c>
      <c r="DQQ48" s="88">
        <f t="shared" ca="1" si="1460"/>
        <v>1.1346407959172465E-2</v>
      </c>
      <c r="DQR48" s="88">
        <f t="shared" ca="1" si="1460"/>
        <v>1.09608253549921E-2</v>
      </c>
      <c r="DQS48" s="88">
        <f t="shared" ca="1" si="1460"/>
        <v>8.3309920410915526E-3</v>
      </c>
      <c r="DQT48" s="88">
        <f t="shared" ca="1" si="1460"/>
        <v>8.9281918040224947E-3</v>
      </c>
      <c r="DQU48" s="88">
        <f t="shared" ca="1" si="1460"/>
        <v>8.9948188719125091E-3</v>
      </c>
      <c r="DQV48" s="88">
        <f t="shared" ca="1" si="1460"/>
        <v>9.5414253738110091E-3</v>
      </c>
      <c r="DQW48" s="88">
        <f t="shared" ca="1" si="1460"/>
        <v>9.7947959926270398E-3</v>
      </c>
      <c r="DQX48" s="88">
        <f t="shared" ca="1" si="1460"/>
        <v>8.871866137890521E-3</v>
      </c>
      <c r="DQY48" s="88">
        <f t="shared" ca="1" si="1460"/>
        <v>1.0245195687524168E-2</v>
      </c>
      <c r="DQZ48" s="88">
        <f t="shared" ca="1" si="1460"/>
        <v>9.4428128783186089E-3</v>
      </c>
      <c r="DRA48" s="88">
        <f t="shared" ca="1" si="1616"/>
        <v>7.4389648606190311E-3</v>
      </c>
      <c r="DRB48" s="88">
        <f t="shared" ca="1" si="1616"/>
        <v>1.1392657560057234E-2</v>
      </c>
      <c r="DRC48" s="88">
        <f t="shared" ca="1" si="1616"/>
        <v>1.0408362635612694E-2</v>
      </c>
      <c r="DRD48" s="88">
        <f t="shared" ca="1" si="1616"/>
        <v>1.1830583470297218E-2</v>
      </c>
      <c r="DRE48" s="88">
        <f t="shared" ca="1" si="1616"/>
        <v>1.2325084526448428E-2</v>
      </c>
      <c r="DRF48" s="88">
        <f t="shared" ca="1" si="1616"/>
        <v>1.1011425467997148E-2</v>
      </c>
      <c r="DRG48" s="88">
        <f t="shared" ca="1" si="1616"/>
        <v>1.0447304940185774E-2</v>
      </c>
      <c r="DRH48" s="88">
        <f t="shared" ca="1" si="1616"/>
        <v>7.4586779453604986E-3</v>
      </c>
      <c r="DRI48" s="88">
        <f t="shared" ca="1" si="1616"/>
        <v>1.0639849498807341E-2</v>
      </c>
      <c r="DRJ48" s="88">
        <f t="shared" ca="1" si="1616"/>
        <v>9.091200414719218E-3</v>
      </c>
      <c r="DRK48" s="88">
        <f t="shared" ca="1" si="1616"/>
        <v>1.1135792830636303E-2</v>
      </c>
      <c r="DRL48" s="88">
        <f t="shared" ca="1" si="1616"/>
        <v>1.1786243261774852E-2</v>
      </c>
      <c r="DRM48" s="88">
        <f t="shared" ca="1" si="1616"/>
        <v>9.8319584649556417E-3</v>
      </c>
      <c r="DRN48" s="88">
        <f t="shared" ca="1" si="1616"/>
        <v>1.1802210713463117E-2</v>
      </c>
      <c r="DRO48" s="88">
        <f t="shared" ca="1" si="1616"/>
        <v>1.0045089507821901E-2</v>
      </c>
      <c r="DRP48" s="88">
        <f t="shared" ca="1" si="1616"/>
        <v>8.6596534900904368E-3</v>
      </c>
      <c r="DRQ48" s="88">
        <f t="shared" ca="1" si="1616"/>
        <v>1.0498027049607761E-2</v>
      </c>
      <c r="DRR48" s="88">
        <f t="shared" ca="1" si="1616"/>
        <v>1.0485069257504497E-2</v>
      </c>
      <c r="DRS48" s="88">
        <f t="shared" ca="1" si="1616"/>
        <v>1.1074450407925684E-2</v>
      </c>
      <c r="DRT48" s="88">
        <f t="shared" ca="1" si="1616"/>
        <v>1.0761200686360221E-2</v>
      </c>
      <c r="DRU48" s="88">
        <f t="shared" ca="1" si="1616"/>
        <v>1.0130437312406773E-2</v>
      </c>
      <c r="DRV48" s="88">
        <f t="shared" ca="1" si="1774"/>
        <v>9.3769945200554098E-3</v>
      </c>
      <c r="DRW48" s="88">
        <f t="shared" ca="1" si="1774"/>
        <v>9.9167564582300517E-3</v>
      </c>
      <c r="DRX48" s="88">
        <f t="shared" ca="1" si="1774"/>
        <v>1.050265801043395E-2</v>
      </c>
      <c r="DRY48" s="88">
        <f t="shared" ca="1" si="1774"/>
        <v>1.1840793343886049E-2</v>
      </c>
      <c r="DRZ48" s="88">
        <f t="shared" ca="1" si="1774"/>
        <v>1.0565125169634391E-2</v>
      </c>
      <c r="DSA48" s="88">
        <f t="shared" ca="1" si="1774"/>
        <v>1.0218707648856244E-2</v>
      </c>
      <c r="DSB48" s="88">
        <f t="shared" ca="1" si="1774"/>
        <v>1.1739734975411534E-2</v>
      </c>
      <c r="DSC48" s="88">
        <f t="shared" ca="1" si="1774"/>
        <v>9.7401878735670043E-3</v>
      </c>
      <c r="DSD48" s="88">
        <f t="shared" ca="1" si="1774"/>
        <v>1.083087524234989E-2</v>
      </c>
      <c r="DSE48" s="88">
        <f t="shared" ca="1" si="1774"/>
        <v>7.9106955470571502E-3</v>
      </c>
      <c r="DSF48" s="88">
        <f t="shared" ca="1" si="1774"/>
        <v>1.1005714059962946E-2</v>
      </c>
      <c r="DSG48" s="88">
        <f t="shared" ca="1" si="1774"/>
        <v>1.0762203131282204E-2</v>
      </c>
      <c r="DSH48" s="88">
        <f t="shared" ca="1" si="1774"/>
        <v>9.4575717607095072E-3</v>
      </c>
      <c r="DSI48" s="88">
        <f t="shared" ca="1" si="1774"/>
        <v>1.0087597334393095E-2</v>
      </c>
      <c r="DSJ48" s="88">
        <f t="shared" ca="1" si="1774"/>
        <v>8.9384087601702637E-3</v>
      </c>
      <c r="DSK48" s="88">
        <f t="shared" ca="1" si="1774"/>
        <v>9.9882712256866447E-3</v>
      </c>
      <c r="DSL48" s="88">
        <f t="shared" ca="1" si="1304"/>
        <v>1.1227155928175026E-2</v>
      </c>
      <c r="DSM48" s="88">
        <f t="shared" ca="1" si="1304"/>
        <v>1.1154031457624102E-2</v>
      </c>
      <c r="DSN48" s="88">
        <f t="shared" ca="1" si="1304"/>
        <v>9.487724870613513E-3</v>
      </c>
      <c r="DSO48" s="88">
        <f t="shared" ca="1" si="1304"/>
        <v>8.4271118702765879E-3</v>
      </c>
      <c r="DSP48" s="88">
        <f t="shared" ca="1" si="1304"/>
        <v>1.1329609183964476E-2</v>
      </c>
      <c r="DSQ48" s="88">
        <f t="shared" ca="1" si="1304"/>
        <v>1.0451265634153202E-2</v>
      </c>
      <c r="DSR48" s="88">
        <f t="shared" ca="1" si="1304"/>
        <v>1.258132592497359E-2</v>
      </c>
      <c r="DSS48" s="88">
        <f t="shared" ca="1" si="1304"/>
        <v>1.0092499775923391E-2</v>
      </c>
      <c r="DST48" s="88">
        <f t="shared" ca="1" si="1304"/>
        <v>1.0555241522327128E-2</v>
      </c>
      <c r="DSU48" s="88">
        <f t="shared" ca="1" si="1304"/>
        <v>1.0105621121027614E-2</v>
      </c>
      <c r="DSV48" s="88">
        <f t="shared" ca="1" si="1304"/>
        <v>9.1338467147258646E-3</v>
      </c>
      <c r="DSW48" s="88">
        <f t="shared" ca="1" si="1304"/>
        <v>1.0252845133668507E-2</v>
      </c>
      <c r="DSX48" s="88">
        <f t="shared" ca="1" si="1304"/>
        <v>1.020298654989186E-2</v>
      </c>
      <c r="DSY48" s="88">
        <f t="shared" ca="1" si="1304"/>
        <v>1.0226999978815467E-2</v>
      </c>
      <c r="DSZ48" s="88">
        <f t="shared" ca="1" si="1304"/>
        <v>9.7302413399249985E-3</v>
      </c>
      <c r="DTA48" s="88">
        <f t="shared" ca="1" si="1304"/>
        <v>9.1784154472801648E-3</v>
      </c>
      <c r="DTB48" s="88">
        <f t="shared" ca="1" si="1461"/>
        <v>1.0379187535311639E-2</v>
      </c>
      <c r="DTC48" s="88">
        <f t="shared" ca="1" si="1461"/>
        <v>7.9625669523130105E-3</v>
      </c>
      <c r="DTD48" s="88">
        <f t="shared" ca="1" si="1461"/>
        <v>9.6143891901636844E-3</v>
      </c>
      <c r="DTE48" s="88">
        <f t="shared" ca="1" si="1461"/>
        <v>1.0909749034593168E-2</v>
      </c>
      <c r="DTF48" s="88">
        <f t="shared" ca="1" si="1461"/>
        <v>9.8519383191317724E-3</v>
      </c>
      <c r="DTG48" s="88">
        <f t="shared" ca="1" si="1461"/>
        <v>1.1809940730143029E-2</v>
      </c>
      <c r="DTH48" s="88">
        <f t="shared" ca="1" si="1461"/>
        <v>1.0758591558261799E-2</v>
      </c>
      <c r="DTI48" s="88">
        <f t="shared" ca="1" si="1461"/>
        <v>8.3011748919825917E-3</v>
      </c>
      <c r="DTJ48" s="88">
        <f t="shared" ca="1" si="1461"/>
        <v>9.6368588737367981E-3</v>
      </c>
      <c r="DTK48" s="88">
        <f t="shared" ca="1" si="1461"/>
        <v>1.1004699914966769E-2</v>
      </c>
      <c r="DTL48" s="88">
        <f t="shared" ca="1" si="1461"/>
        <v>8.3779973211542871E-3</v>
      </c>
      <c r="DTM48" s="88">
        <f t="shared" ca="1" si="1617"/>
        <v>1.0011540257404954E-2</v>
      </c>
      <c r="DTN48" s="88">
        <f t="shared" ca="1" si="1617"/>
        <v>9.1075492550500726E-3</v>
      </c>
      <c r="DTO48" s="88">
        <f t="shared" ca="1" si="1617"/>
        <v>1.1697482033148765E-2</v>
      </c>
      <c r="DTP48" s="88">
        <f t="shared" ca="1" si="1617"/>
        <v>9.751467960127165E-3</v>
      </c>
      <c r="DTQ48" s="88">
        <f t="shared" ca="1" si="1617"/>
        <v>1.0503886768757674E-2</v>
      </c>
      <c r="DTR48" s="88">
        <f t="shared" ca="1" si="1617"/>
        <v>9.4160685686855341E-3</v>
      </c>
      <c r="DTS48" s="88">
        <f t="shared" ca="1" si="1617"/>
        <v>1.0487340187571787E-2</v>
      </c>
      <c r="DTT48" s="88">
        <f t="shared" ca="1" si="1617"/>
        <v>9.7421060143702588E-3</v>
      </c>
      <c r="DTU48" s="88">
        <f t="shared" ca="1" si="1617"/>
        <v>1.1048036621349046E-2</v>
      </c>
      <c r="DTV48" s="88">
        <f t="shared" ca="1" si="1617"/>
        <v>1.1325746026595506E-2</v>
      </c>
      <c r="DTW48" s="88">
        <f t="shared" ca="1" si="1617"/>
        <v>9.3854658562637899E-3</v>
      </c>
      <c r="DTX48" s="88">
        <f t="shared" ca="1" si="1617"/>
        <v>1.1728714336898703E-2</v>
      </c>
      <c r="DTY48" s="88">
        <f t="shared" ca="1" si="1617"/>
        <v>1.2374212618281255E-2</v>
      </c>
      <c r="DTZ48" s="88">
        <f t="shared" ca="1" si="1617"/>
        <v>1.0835914028965974E-2</v>
      </c>
      <c r="DUA48" s="88">
        <f t="shared" ca="1" si="1617"/>
        <v>1.0288453365857613E-2</v>
      </c>
      <c r="DUB48" s="88">
        <f t="shared" ca="1" si="1617"/>
        <v>8.60910879566394E-3</v>
      </c>
      <c r="DUC48" s="88">
        <f t="shared" ca="1" si="1617"/>
        <v>1.2998613050614144E-2</v>
      </c>
      <c r="DUD48" s="88">
        <f t="shared" ca="1" si="1617"/>
        <v>1.151605820086867E-2</v>
      </c>
      <c r="DUE48" s="88">
        <f t="shared" ca="1" si="1617"/>
        <v>1.0682416489704796E-2</v>
      </c>
      <c r="DUF48" s="88">
        <f t="shared" ca="1" si="1617"/>
        <v>9.2659175799880474E-3</v>
      </c>
      <c r="DUG48" s="88">
        <f t="shared" ca="1" si="1617"/>
        <v>1.092888957701614E-2</v>
      </c>
      <c r="DUH48" s="88">
        <f t="shared" ca="1" si="1775"/>
        <v>9.5259087510822481E-3</v>
      </c>
      <c r="DUI48" s="88">
        <f t="shared" ca="1" si="1775"/>
        <v>8.9242745030196757E-3</v>
      </c>
      <c r="DUJ48" s="88">
        <f t="shared" ca="1" si="1775"/>
        <v>9.8001488566462312E-3</v>
      </c>
      <c r="DUK48" s="88">
        <f t="shared" ca="1" si="1775"/>
        <v>1.0724129826433552E-2</v>
      </c>
      <c r="DUL48" s="88">
        <f t="shared" ca="1" si="1775"/>
        <v>9.7165737433823878E-3</v>
      </c>
      <c r="DUM48" s="88">
        <f t="shared" ca="1" si="1775"/>
        <v>9.4370855602735788E-3</v>
      </c>
      <c r="DUN48" s="88">
        <f t="shared" ca="1" si="1775"/>
        <v>9.6835414352843732E-3</v>
      </c>
      <c r="DUO48" s="88">
        <f t="shared" ca="1" si="1775"/>
        <v>1.187316840964223E-2</v>
      </c>
      <c r="DUP48" s="88">
        <f t="shared" ca="1" si="1775"/>
        <v>1.0740583615982534E-2</v>
      </c>
      <c r="DUQ48" s="88">
        <f t="shared" ca="1" si="1775"/>
        <v>1.2039104982600142E-2</v>
      </c>
      <c r="DUR48" s="88">
        <f t="shared" ca="1" si="1775"/>
        <v>1.2049358807093184E-2</v>
      </c>
      <c r="DUS48" s="88">
        <f t="shared" ca="1" si="1775"/>
        <v>1.1103837669929758E-2</v>
      </c>
      <c r="DUT48" s="88">
        <f t="shared" ca="1" si="1775"/>
        <v>1.1103290976411244E-2</v>
      </c>
      <c r="DUU48" s="88">
        <f t="shared" ca="1" si="1775"/>
        <v>9.7927125911523253E-3</v>
      </c>
      <c r="DUV48" s="88">
        <f t="shared" ca="1" si="1775"/>
        <v>1.039303960760816E-2</v>
      </c>
      <c r="DUW48" s="88">
        <f t="shared" ca="1" si="1775"/>
        <v>9.334372743066208E-3</v>
      </c>
      <c r="DUX48" s="88">
        <f t="shared" ca="1" si="1305"/>
        <v>1.101463861606802E-2</v>
      </c>
      <c r="DUY48" s="88">
        <f t="shared" ca="1" si="1305"/>
        <v>1.1097313059839809E-2</v>
      </c>
      <c r="DUZ48" s="88">
        <f t="shared" ca="1" si="1305"/>
        <v>1.0699982305441211E-2</v>
      </c>
      <c r="DVA48" s="88">
        <f t="shared" ca="1" si="1305"/>
        <v>1.075176963761992E-2</v>
      </c>
      <c r="DVB48" s="88">
        <f t="shared" ca="1" si="1305"/>
        <v>1.0180699004588852E-2</v>
      </c>
      <c r="DVC48" s="88">
        <f t="shared" ca="1" si="1305"/>
        <v>1.0042302808539891E-2</v>
      </c>
      <c r="DVD48" s="88">
        <f t="shared" ca="1" si="1305"/>
        <v>9.3170670584777921E-3</v>
      </c>
      <c r="DVE48" s="88">
        <f t="shared" ca="1" si="1305"/>
        <v>9.9603302508171274E-3</v>
      </c>
      <c r="DVF48" s="88">
        <f t="shared" ca="1" si="1305"/>
        <v>9.7641711829595801E-3</v>
      </c>
      <c r="DVG48" s="88">
        <f t="shared" ca="1" si="1305"/>
        <v>1.0698015137867294E-2</v>
      </c>
      <c r="DVH48" s="88">
        <f t="shared" ca="1" si="1305"/>
        <v>9.5757453569310317E-3</v>
      </c>
      <c r="DVI48" s="88">
        <f t="shared" ca="1" si="1305"/>
        <v>1.0287146880618953E-2</v>
      </c>
      <c r="DVJ48" s="88">
        <f t="shared" ca="1" si="1305"/>
        <v>1.0783102057469695E-2</v>
      </c>
      <c r="DVK48" s="88">
        <f t="shared" ca="1" si="1305"/>
        <v>9.2988596234023398E-3</v>
      </c>
      <c r="DVL48" s="88">
        <f t="shared" ca="1" si="1305"/>
        <v>1.118672561996489E-2</v>
      </c>
      <c r="DVM48" s="88">
        <f t="shared" ca="1" si="1305"/>
        <v>1.0513067871244158E-2</v>
      </c>
      <c r="DVN48" s="88">
        <f t="shared" ca="1" si="1462"/>
        <v>9.7116001343664094E-3</v>
      </c>
      <c r="DVO48" s="88">
        <f t="shared" ca="1" si="1462"/>
        <v>1.0910425737244133E-2</v>
      </c>
      <c r="DVP48" s="88">
        <f t="shared" ca="1" si="1462"/>
        <v>1.0304107784392946E-2</v>
      </c>
      <c r="DVQ48" s="88">
        <f t="shared" ca="1" si="1462"/>
        <v>1.1506308561774462E-2</v>
      </c>
      <c r="DVR48" s="88">
        <f t="shared" ca="1" si="1462"/>
        <v>1.1414972230543597E-2</v>
      </c>
      <c r="DVS48" s="88">
        <f t="shared" ca="1" si="1462"/>
        <v>9.7938531519845065E-3</v>
      </c>
      <c r="DVT48" s="88">
        <f t="shared" ca="1" si="1462"/>
        <v>9.3738018676808865E-3</v>
      </c>
      <c r="DVU48" s="88">
        <f t="shared" ca="1" si="1462"/>
        <v>9.8843987826304491E-3</v>
      </c>
      <c r="DVV48" s="88">
        <f t="shared" ca="1" si="1462"/>
        <v>1.0925504948033637E-2</v>
      </c>
      <c r="DVW48" s="88">
        <f t="shared" ca="1" si="1462"/>
        <v>9.2515505785643083E-3</v>
      </c>
      <c r="DVX48" s="88">
        <f t="shared" ca="1" si="1462"/>
        <v>9.6534561829666032E-3</v>
      </c>
      <c r="DVY48" s="88">
        <f t="shared" ca="1" si="1618"/>
        <v>8.4535128662721563E-3</v>
      </c>
      <c r="DVZ48" s="88">
        <f t="shared" ca="1" si="1618"/>
        <v>1.0425712617149691E-2</v>
      </c>
      <c r="DWA48" s="88">
        <f t="shared" ca="1" si="1618"/>
        <v>1.0741043273173373E-2</v>
      </c>
      <c r="DWB48" s="88">
        <f t="shared" ca="1" si="1618"/>
        <v>1.0013401003008659E-2</v>
      </c>
      <c r="DWC48" s="88">
        <f t="shared" ca="1" si="1618"/>
        <v>1.1764671446626596E-2</v>
      </c>
      <c r="DWD48" s="88">
        <f t="shared" ca="1" si="1618"/>
        <v>1.120181558035558E-2</v>
      </c>
      <c r="DWE48" s="88">
        <f t="shared" ca="1" si="1618"/>
        <v>9.3635337284373194E-3</v>
      </c>
      <c r="DWF48" s="88">
        <f t="shared" ca="1" si="1618"/>
        <v>9.8217888540771854E-3</v>
      </c>
      <c r="DWG48" s="88">
        <f t="shared" ca="1" si="1618"/>
        <v>9.7373927349568967E-3</v>
      </c>
      <c r="DWH48" s="88">
        <f t="shared" ca="1" si="1618"/>
        <v>1.1078850582985689E-2</v>
      </c>
      <c r="DWI48" s="88">
        <f t="shared" ca="1" si="1618"/>
        <v>1.0043212364925532E-2</v>
      </c>
      <c r="DWJ48" s="88">
        <f t="shared" ca="1" si="1618"/>
        <v>1.0041941381571478E-2</v>
      </c>
      <c r="DWK48" s="88">
        <f t="shared" ca="1" si="1618"/>
        <v>1.0627306364111898E-2</v>
      </c>
      <c r="DWL48" s="88">
        <f t="shared" ca="1" si="1618"/>
        <v>7.2670476422375709E-3</v>
      </c>
      <c r="DWM48" s="88">
        <f t="shared" ca="1" si="1618"/>
        <v>9.5066988108646992E-3</v>
      </c>
      <c r="DWN48" s="88">
        <f t="shared" ca="1" si="1618"/>
        <v>6.5225262692243753E-3</v>
      </c>
      <c r="DWO48" s="88">
        <f t="shared" ca="1" si="1618"/>
        <v>1.1662217540746547E-2</v>
      </c>
      <c r="DWP48" s="88">
        <f t="shared" ca="1" si="1618"/>
        <v>9.0614357680497293E-3</v>
      </c>
      <c r="DWQ48" s="88">
        <f t="shared" ca="1" si="1618"/>
        <v>1.0694770457896952E-2</v>
      </c>
      <c r="DWR48" s="88">
        <f t="shared" ca="1" si="1618"/>
        <v>1.13084521236692E-2</v>
      </c>
      <c r="DWS48" s="88">
        <f t="shared" ca="1" si="1618"/>
        <v>9.3376805468891339E-3</v>
      </c>
      <c r="DWT48" s="88">
        <f t="shared" ca="1" si="1776"/>
        <v>1.11516484105296E-2</v>
      </c>
      <c r="DWU48" s="88">
        <f t="shared" ca="1" si="1776"/>
        <v>1.1906852807707681E-2</v>
      </c>
      <c r="DWV48" s="88">
        <f t="shared" ca="1" si="1776"/>
        <v>9.6887844160030885E-3</v>
      </c>
      <c r="DWW48" s="88">
        <f t="shared" ca="1" si="1776"/>
        <v>9.7425414934014156E-3</v>
      </c>
      <c r="DWX48" s="88">
        <f t="shared" ca="1" si="1776"/>
        <v>1.1145421784652464E-2</v>
      </c>
      <c r="DWY48" s="88">
        <f t="shared" ca="1" si="1776"/>
        <v>9.8888940184893009E-3</v>
      </c>
      <c r="DWZ48" s="88">
        <f t="shared" ca="1" si="1776"/>
        <v>1.0688603064137849E-2</v>
      </c>
      <c r="DXA48" s="88">
        <f t="shared" ca="1" si="1776"/>
        <v>1.123296285200511E-2</v>
      </c>
      <c r="DXB48" s="88">
        <f t="shared" ca="1" si="1776"/>
        <v>9.5192422777348427E-3</v>
      </c>
      <c r="DXC48" s="88">
        <f t="shared" ca="1" si="1776"/>
        <v>9.1950507760049753E-3</v>
      </c>
      <c r="DXD48" s="88">
        <f t="shared" ca="1" si="1776"/>
        <v>9.6380695539211685E-3</v>
      </c>
      <c r="DXE48" s="88">
        <f t="shared" ca="1" si="1776"/>
        <v>7.5859911016097218E-3</v>
      </c>
      <c r="DXF48" s="88">
        <f t="shared" ca="1" si="1776"/>
        <v>1.0677039522869441E-2</v>
      </c>
      <c r="DXG48" s="88">
        <f t="shared" ca="1" si="1776"/>
        <v>9.2228404063098776E-3</v>
      </c>
      <c r="DXH48" s="88">
        <f t="shared" ca="1" si="1776"/>
        <v>7.6785301707173485E-3</v>
      </c>
      <c r="DXI48" s="88">
        <f t="shared" ca="1" si="1776"/>
        <v>9.4493317876017217E-3</v>
      </c>
      <c r="DXJ48" s="88">
        <f t="shared" ca="1" si="1306"/>
        <v>1.1419405014365043E-2</v>
      </c>
      <c r="DXK48" s="88">
        <f t="shared" ca="1" si="1306"/>
        <v>1.024644529060924E-2</v>
      </c>
      <c r="DXL48" s="88">
        <f t="shared" ca="1" si="1306"/>
        <v>1.0930135748981331E-2</v>
      </c>
      <c r="DXM48" s="88">
        <f t="shared" ca="1" si="1306"/>
        <v>7.9085186748141367E-3</v>
      </c>
      <c r="DXN48" s="88">
        <f t="shared" ca="1" si="1306"/>
        <v>1.0583363891905241E-2</v>
      </c>
      <c r="DXO48" s="88">
        <f t="shared" ca="1" si="1306"/>
        <v>1.2904170238099416E-2</v>
      </c>
      <c r="DXP48" s="88">
        <f t="shared" ca="1" si="1306"/>
        <v>1.0763701745276844E-2</v>
      </c>
      <c r="DXQ48" s="88">
        <f t="shared" ca="1" si="1306"/>
        <v>9.1925242679433469E-3</v>
      </c>
      <c r="DXR48" s="88">
        <f t="shared" ca="1" si="1306"/>
        <v>1.0422250100580776E-2</v>
      </c>
      <c r="DXS48" s="88">
        <f t="shared" ca="1" si="1306"/>
        <v>9.2219217676827777E-3</v>
      </c>
      <c r="DXT48" s="88">
        <f t="shared" ca="1" si="1306"/>
        <v>1.1025028227123109E-2</v>
      </c>
      <c r="DXU48" s="88">
        <f t="shared" ca="1" si="1306"/>
        <v>1.2379384011590467E-2</v>
      </c>
      <c r="DXV48" s="88">
        <f t="shared" ca="1" si="1306"/>
        <v>1.1489073486677727E-2</v>
      </c>
      <c r="DXW48" s="88">
        <f t="shared" ca="1" si="1306"/>
        <v>1.2877960890343688E-2</v>
      </c>
      <c r="DXX48" s="88">
        <f t="shared" ca="1" si="1306"/>
        <v>9.1013424144752164E-3</v>
      </c>
      <c r="DXY48" s="88">
        <f t="shared" ca="1" si="1306"/>
        <v>1.0537716324451314E-2</v>
      </c>
      <c r="DXZ48" s="88">
        <f t="shared" ca="1" si="1463"/>
        <v>1.1618349340337203E-2</v>
      </c>
      <c r="DYA48" s="88">
        <f t="shared" ca="1" si="1463"/>
        <v>1.1203428709377457E-2</v>
      </c>
      <c r="DYB48" s="88">
        <f t="shared" ca="1" si="1463"/>
        <v>9.0421137328303165E-3</v>
      </c>
      <c r="DYC48" s="88">
        <f t="shared" ca="1" si="1463"/>
        <v>8.9234529787197182E-3</v>
      </c>
      <c r="DYD48" s="88">
        <f t="shared" ca="1" si="1463"/>
        <v>9.2967639903383994E-3</v>
      </c>
      <c r="DYE48" s="88">
        <f t="shared" ca="1" si="1463"/>
        <v>9.6602795827416092E-3</v>
      </c>
      <c r="DYF48" s="88">
        <f t="shared" ca="1" si="1463"/>
        <v>1.2184107731114545E-2</v>
      </c>
      <c r="DYG48" s="88">
        <f t="shared" ca="1" si="1463"/>
        <v>1.0274861554187248E-2</v>
      </c>
      <c r="DYH48" s="88">
        <f t="shared" ca="1" si="1463"/>
        <v>8.8965504807289059E-3</v>
      </c>
      <c r="DYI48" s="88">
        <f t="shared" ca="1" si="1463"/>
        <v>7.879748690137911E-3</v>
      </c>
      <c r="DYJ48" s="88">
        <f t="shared" ca="1" si="1463"/>
        <v>1.1419194104932685E-2</v>
      </c>
      <c r="DYK48" s="88">
        <f t="shared" ca="1" si="1619"/>
        <v>1.0431608220100023E-2</v>
      </c>
      <c r="DYL48" s="88">
        <f t="shared" ca="1" si="1619"/>
        <v>1.1264572290525925E-2</v>
      </c>
      <c r="DYM48" s="88">
        <f t="shared" ca="1" si="1619"/>
        <v>1.0410891746418013E-2</v>
      </c>
      <c r="DYN48" s="88">
        <f t="shared" ca="1" si="1619"/>
        <v>9.726292635067222E-3</v>
      </c>
      <c r="DYO48" s="88">
        <f t="shared" ca="1" si="1619"/>
        <v>8.96824778138843E-3</v>
      </c>
      <c r="DYP48" s="88">
        <f t="shared" ca="1" si="1619"/>
        <v>8.7863570769512421E-3</v>
      </c>
      <c r="DYQ48" s="88">
        <f t="shared" ca="1" si="1619"/>
        <v>9.8179758740689071E-3</v>
      </c>
      <c r="DYR48" s="88">
        <f t="shared" ca="1" si="1619"/>
        <v>9.8622158416736671E-3</v>
      </c>
      <c r="DYS48" s="88">
        <f t="shared" ca="1" si="1619"/>
        <v>1.1954023271756939E-2</v>
      </c>
      <c r="DYT48" s="88">
        <f t="shared" ca="1" si="1619"/>
        <v>1.0545346565509464E-2</v>
      </c>
      <c r="DYU48" s="88">
        <f t="shared" ca="1" si="1619"/>
        <v>1.1605707796376047E-2</v>
      </c>
      <c r="DYV48" s="88">
        <f t="shared" ca="1" si="1619"/>
        <v>9.6563155892872357E-3</v>
      </c>
      <c r="DYW48" s="88">
        <f t="shared" ca="1" si="1619"/>
        <v>7.8283380237799856E-3</v>
      </c>
      <c r="DYX48" s="88">
        <f t="shared" ca="1" si="1619"/>
        <v>8.4736203527769685E-3</v>
      </c>
      <c r="DYY48" s="88">
        <f t="shared" ca="1" si="1619"/>
        <v>1.1313517828546192E-2</v>
      </c>
      <c r="DYZ48" s="88">
        <f t="shared" ca="1" si="1619"/>
        <v>1.1042082315822913E-2</v>
      </c>
      <c r="DZA48" s="88">
        <f t="shared" ca="1" si="1619"/>
        <v>1.0373007612584096E-2</v>
      </c>
      <c r="DZB48" s="88">
        <f t="shared" ca="1" si="1619"/>
        <v>1.1179866203333595E-2</v>
      </c>
      <c r="DZC48" s="88">
        <f t="shared" ca="1" si="1619"/>
        <v>1.1074630283294225E-2</v>
      </c>
      <c r="DZD48" s="88">
        <f t="shared" ca="1" si="1619"/>
        <v>1.2051933119088826E-2</v>
      </c>
      <c r="DZE48" s="88">
        <f t="shared" ca="1" si="1619"/>
        <v>1.019697869906622E-2</v>
      </c>
      <c r="DZF48" s="88">
        <f t="shared" ca="1" si="1777"/>
        <v>9.349060853276565E-3</v>
      </c>
      <c r="DZG48" s="88">
        <f t="shared" ca="1" si="1777"/>
        <v>7.5954230886052798E-3</v>
      </c>
      <c r="DZH48" s="88">
        <f t="shared" ca="1" si="1777"/>
        <v>9.4527780031764454E-3</v>
      </c>
      <c r="DZI48" s="88">
        <f t="shared" ca="1" si="1777"/>
        <v>1.0952241769036268E-2</v>
      </c>
      <c r="DZJ48" s="88">
        <f t="shared" ca="1" si="1777"/>
        <v>8.1041157715300849E-3</v>
      </c>
      <c r="DZK48" s="88">
        <f t="shared" ca="1" si="1777"/>
        <v>1.0374722857291721E-2</v>
      </c>
      <c r="DZL48" s="88">
        <f t="shared" ca="1" si="1777"/>
        <v>1.0592066377880969E-2</v>
      </c>
      <c r="DZM48" s="88">
        <f t="shared" ca="1" si="1777"/>
        <v>1.1959709150739118E-2</v>
      </c>
      <c r="DZN48" s="88">
        <f t="shared" ca="1" si="1777"/>
        <v>9.7338337845483212E-3</v>
      </c>
      <c r="DZO48" s="88">
        <f t="shared" ca="1" si="1777"/>
        <v>1.0376501569910908E-2</v>
      </c>
      <c r="DZP48" s="88">
        <f t="shared" ca="1" si="1777"/>
        <v>1.0756961209209586E-2</v>
      </c>
      <c r="DZQ48" s="88">
        <f t="shared" ca="1" si="1777"/>
        <v>1.160503512977434E-2</v>
      </c>
      <c r="DZR48" s="88">
        <f t="shared" ca="1" si="1777"/>
        <v>8.7529372633450096E-3</v>
      </c>
      <c r="DZS48" s="88">
        <f t="shared" ca="1" si="1777"/>
        <v>9.1640299718082404E-3</v>
      </c>
      <c r="DZT48" s="88">
        <f t="shared" ca="1" si="1777"/>
        <v>8.7517224116567E-3</v>
      </c>
      <c r="DZU48" s="88">
        <f t="shared" ca="1" si="1777"/>
        <v>9.3606421393504675E-3</v>
      </c>
      <c r="DZV48" s="88">
        <f t="shared" ca="1" si="1307"/>
        <v>1.0845105007559835E-2</v>
      </c>
      <c r="DZW48" s="88">
        <f t="shared" ca="1" si="1307"/>
        <v>9.904814233952914E-3</v>
      </c>
      <c r="DZX48" s="88">
        <f t="shared" ca="1" si="1307"/>
        <v>1.0679743003269668E-2</v>
      </c>
      <c r="DZY48" s="88">
        <f t="shared" ca="1" si="1307"/>
        <v>9.6194157650334126E-3</v>
      </c>
      <c r="DZZ48" s="88">
        <f t="shared" ca="1" si="1307"/>
        <v>1.0379065914844566E-2</v>
      </c>
      <c r="EAA48" s="88">
        <f t="shared" ca="1" si="1307"/>
        <v>8.8257136242668142E-3</v>
      </c>
      <c r="EAB48" s="88">
        <f t="shared" ca="1" si="1307"/>
        <v>1.0926010723724395E-2</v>
      </c>
      <c r="EAC48" s="88">
        <f t="shared" ca="1" si="1307"/>
        <v>9.9925941291073E-3</v>
      </c>
      <c r="EAD48" s="88">
        <f t="shared" ca="1" si="1307"/>
        <v>1.1631081983458611E-2</v>
      </c>
      <c r="EAE48" s="88">
        <f t="shared" ca="1" si="1307"/>
        <v>1.0129199885202637E-2</v>
      </c>
      <c r="EAF48" s="88">
        <f t="shared" ca="1" si="1307"/>
        <v>1.2209462871134452E-2</v>
      </c>
      <c r="EAG48" s="88">
        <f t="shared" ca="1" si="1307"/>
        <v>1.0962855286641197E-2</v>
      </c>
      <c r="EAH48" s="88">
        <f t="shared" ca="1" si="1307"/>
        <v>1.0522960602882268E-2</v>
      </c>
      <c r="EAI48" s="88">
        <f t="shared" ca="1" si="1307"/>
        <v>8.960736547718999E-3</v>
      </c>
      <c r="EAJ48" s="88">
        <f t="shared" ca="1" si="1307"/>
        <v>1.1426422290461015E-2</v>
      </c>
      <c r="EAK48" s="88">
        <f t="shared" ca="1" si="1307"/>
        <v>1.1224341821333974E-2</v>
      </c>
      <c r="EAL48" s="88">
        <f t="shared" ca="1" si="1464"/>
        <v>9.354711818410362E-3</v>
      </c>
      <c r="EAM48" s="88">
        <f t="shared" ca="1" si="1464"/>
        <v>9.5090704913019485E-3</v>
      </c>
      <c r="EAN48" s="88">
        <f t="shared" ca="1" si="1464"/>
        <v>1.0489287209014323E-2</v>
      </c>
      <c r="EAO48" s="88">
        <f t="shared" ca="1" si="1464"/>
        <v>9.9974719593357367E-3</v>
      </c>
      <c r="EAP48" s="88">
        <f t="shared" ca="1" si="1464"/>
        <v>1.0441769981745914E-2</v>
      </c>
      <c r="EAQ48" s="88">
        <f t="shared" ca="1" si="1464"/>
        <v>6.9707169817172579E-3</v>
      </c>
      <c r="EAR48" s="88">
        <f t="shared" ca="1" si="1464"/>
        <v>1.0290611440051337E-2</v>
      </c>
      <c r="EAS48" s="88">
        <f t="shared" ca="1" si="1464"/>
        <v>1.052429621841707E-2</v>
      </c>
      <c r="EAT48" s="88">
        <f t="shared" ca="1" si="1464"/>
        <v>9.5663972936061471E-3</v>
      </c>
      <c r="EAU48" s="88">
        <f t="shared" ca="1" si="1464"/>
        <v>8.6516361715234975E-3</v>
      </c>
      <c r="EAV48" s="88">
        <f t="shared" ca="1" si="1464"/>
        <v>1.0564718835523131E-2</v>
      </c>
      <c r="EAW48" s="88">
        <f t="shared" ca="1" si="1620"/>
        <v>1.1728143619163703E-2</v>
      </c>
      <c r="EAX48" s="88">
        <f t="shared" ca="1" si="1620"/>
        <v>1.1523960527681542E-2</v>
      </c>
      <c r="EAY48" s="88">
        <f t="shared" ca="1" si="1620"/>
        <v>1.0882311288698106E-2</v>
      </c>
      <c r="EAZ48" s="88">
        <f t="shared" ca="1" si="1620"/>
        <v>1.1130230079728702E-2</v>
      </c>
      <c r="EBA48" s="88">
        <f t="shared" ca="1" si="1620"/>
        <v>9.4639129218269911E-3</v>
      </c>
      <c r="EBB48" s="88">
        <f t="shared" ca="1" si="1620"/>
        <v>1.0578890773466181E-2</v>
      </c>
      <c r="EBC48" s="88">
        <f t="shared" ca="1" si="1620"/>
        <v>1.1303749059800404E-2</v>
      </c>
      <c r="EBD48" s="88">
        <f t="shared" ca="1" si="1620"/>
        <v>1.010361471851361E-2</v>
      </c>
      <c r="EBE48" s="88">
        <f t="shared" ca="1" si="1620"/>
        <v>8.8064819627000461E-3</v>
      </c>
      <c r="EBF48" s="88">
        <f t="shared" ca="1" si="1620"/>
        <v>9.886971637715819E-3</v>
      </c>
      <c r="EBG48" s="88">
        <f t="shared" ca="1" si="1620"/>
        <v>1.0396809692730196E-2</v>
      </c>
      <c r="EBH48" s="88">
        <f t="shared" ca="1" si="1620"/>
        <v>9.2523723175489282E-3</v>
      </c>
      <c r="EBI48" s="88">
        <f t="shared" ca="1" si="1620"/>
        <v>9.884477674600543E-3</v>
      </c>
      <c r="EBJ48" s="88">
        <f t="shared" ca="1" si="1620"/>
        <v>1.0585222033771897E-2</v>
      </c>
      <c r="EBK48" s="88">
        <f t="shared" ca="1" si="1620"/>
        <v>9.6212429823149051E-3</v>
      </c>
      <c r="EBL48" s="88">
        <f t="shared" ca="1" si="1620"/>
        <v>9.3188995912095122E-3</v>
      </c>
      <c r="EBM48" s="88">
        <f t="shared" ca="1" si="1620"/>
        <v>9.0787986477206643E-3</v>
      </c>
      <c r="EBN48" s="88">
        <f t="shared" ca="1" si="1620"/>
        <v>1.1391807781601019E-2</v>
      </c>
      <c r="EBO48" s="88">
        <f t="shared" ca="1" si="1620"/>
        <v>1.0706352335519181E-2</v>
      </c>
      <c r="EBP48" s="88">
        <f t="shared" ca="1" si="1620"/>
        <v>1.2489118912943567E-2</v>
      </c>
      <c r="EBQ48" s="88">
        <f t="shared" ca="1" si="1620"/>
        <v>1.1095986295296192E-2</v>
      </c>
      <c r="EBR48" s="88">
        <f t="shared" ca="1" si="1778"/>
        <v>1.1378121166222093E-2</v>
      </c>
      <c r="EBS48" s="88">
        <f t="shared" ca="1" si="1778"/>
        <v>1.154495955211339E-2</v>
      </c>
      <c r="EBT48" s="88">
        <f t="shared" ca="1" si="1778"/>
        <v>8.8478292349280681E-3</v>
      </c>
      <c r="EBU48" s="88">
        <f t="shared" ca="1" si="1778"/>
        <v>1.0321610960829024E-2</v>
      </c>
      <c r="EBV48" s="88">
        <f t="shared" ca="1" si="1778"/>
        <v>1.0913466734015921E-2</v>
      </c>
      <c r="EBW48" s="88">
        <f t="shared" ca="1" si="1778"/>
        <v>9.3088414413646636E-3</v>
      </c>
      <c r="EBX48" s="88">
        <f t="shared" ca="1" si="1778"/>
        <v>9.9314359141784436E-3</v>
      </c>
      <c r="EBY48" s="88">
        <f t="shared" ca="1" si="1778"/>
        <v>9.7475812536758303E-3</v>
      </c>
      <c r="EBZ48" s="88">
        <f t="shared" ca="1" si="1778"/>
        <v>1.0835175574682413E-2</v>
      </c>
      <c r="ECA48" s="88">
        <f t="shared" ca="1" si="1778"/>
        <v>1.0404105569969272E-2</v>
      </c>
      <c r="ECB48" s="88">
        <f t="shared" ca="1" si="1778"/>
        <v>9.172631119472488E-3</v>
      </c>
      <c r="ECC48" s="88">
        <f t="shared" ca="1" si="1778"/>
        <v>9.8843501349447013E-3</v>
      </c>
      <c r="ECD48" s="88">
        <f t="shared" ca="1" si="1778"/>
        <v>9.9843162539534867E-3</v>
      </c>
      <c r="ECE48" s="88">
        <f t="shared" ca="1" si="1778"/>
        <v>9.8022287564123525E-3</v>
      </c>
      <c r="ECF48" s="88">
        <f t="shared" ca="1" si="1778"/>
        <v>1.1074560189505893E-2</v>
      </c>
      <c r="ECG48" s="88">
        <f t="shared" ca="1" si="1778"/>
        <v>1.0394499796027646E-2</v>
      </c>
      <c r="ECH48" s="88">
        <f t="shared" ca="1" si="1308"/>
        <v>1.0149160163899969E-2</v>
      </c>
      <c r="ECI48" s="88">
        <f t="shared" ca="1" si="1308"/>
        <v>8.0356444048084192E-3</v>
      </c>
      <c r="ECJ48" s="88">
        <f t="shared" ca="1" si="1308"/>
        <v>1.0756027093919819E-2</v>
      </c>
      <c r="ECK48" s="88">
        <f t="shared" ca="1" si="1308"/>
        <v>9.4858491452999294E-3</v>
      </c>
      <c r="ECL48" s="88">
        <f t="shared" ca="1" si="1308"/>
        <v>1.1039670760551307E-2</v>
      </c>
      <c r="ECM48" s="88">
        <f t="shared" ca="1" si="1308"/>
        <v>9.247855171078458E-3</v>
      </c>
      <c r="ECN48" s="88">
        <f t="shared" ca="1" si="1308"/>
        <v>9.5780959728042209E-3</v>
      </c>
      <c r="ECO48" s="88">
        <f t="shared" ca="1" si="1308"/>
        <v>1.0759923715882446E-2</v>
      </c>
      <c r="ECP48" s="88">
        <f t="shared" ca="1" si="1308"/>
        <v>1.0900822296170206E-2</v>
      </c>
      <c r="ECQ48" s="88">
        <f t="shared" ca="1" si="1308"/>
        <v>1.022584629734799E-2</v>
      </c>
      <c r="ECR48" s="88">
        <f t="shared" ca="1" si="1308"/>
        <v>1.1896073393098375E-2</v>
      </c>
      <c r="ECS48" s="88">
        <f t="shared" ca="1" si="1308"/>
        <v>9.6509234173933981E-3</v>
      </c>
      <c r="ECT48" s="88">
        <f t="shared" ca="1" si="1308"/>
        <v>9.1236231207876932E-3</v>
      </c>
      <c r="ECU48" s="88">
        <f t="shared" ca="1" si="1308"/>
        <v>9.0820339448784808E-3</v>
      </c>
      <c r="ECV48" s="88">
        <f t="shared" ca="1" si="1308"/>
        <v>1.0424137618735872E-2</v>
      </c>
      <c r="ECW48" s="88">
        <f t="shared" ca="1" si="1308"/>
        <v>8.896217247680218E-3</v>
      </c>
      <c r="ECX48" s="88">
        <f t="shared" ca="1" si="1465"/>
        <v>9.3370661613466892E-3</v>
      </c>
      <c r="ECY48" s="88">
        <f t="shared" ca="1" si="1465"/>
        <v>1.1468663622548773E-2</v>
      </c>
      <c r="ECZ48" s="88">
        <f t="shared" ca="1" si="1465"/>
        <v>1.0297530847019122E-2</v>
      </c>
      <c r="EDA48" s="88">
        <f t="shared" ca="1" si="1465"/>
        <v>1.1272070428270329E-2</v>
      </c>
      <c r="EDB48" s="88">
        <f t="shared" ca="1" si="1465"/>
        <v>9.4861786045093936E-3</v>
      </c>
      <c r="EDC48" s="88">
        <f t="shared" ca="1" si="1465"/>
        <v>9.8542005908452066E-3</v>
      </c>
      <c r="EDD48" s="88">
        <f t="shared" ca="1" si="1465"/>
        <v>9.7266010099021569E-3</v>
      </c>
      <c r="EDE48" s="88">
        <f t="shared" ca="1" si="1465"/>
        <v>9.5126075688962749E-3</v>
      </c>
      <c r="EDF48" s="88">
        <f t="shared" ca="1" si="1465"/>
        <v>9.2832835132675359E-3</v>
      </c>
      <c r="EDG48" s="88">
        <f t="shared" ca="1" si="1465"/>
        <v>9.1515530737177973E-3</v>
      </c>
      <c r="EDH48" s="88">
        <f t="shared" ca="1" si="1465"/>
        <v>1.038227844279508E-2</v>
      </c>
      <c r="EDI48" s="88">
        <f t="shared" ca="1" si="1621"/>
        <v>1.0959273196364066E-2</v>
      </c>
      <c r="EDJ48" s="88">
        <f t="shared" ca="1" si="1621"/>
        <v>1.0957561430883974E-2</v>
      </c>
      <c r="EDK48" s="88">
        <f t="shared" ca="1" si="1621"/>
        <v>1.0343765730918251E-2</v>
      </c>
      <c r="EDL48" s="88">
        <f t="shared" ca="1" si="1621"/>
        <v>9.3700393256441195E-3</v>
      </c>
      <c r="EDM48" s="88">
        <f t="shared" ca="1" si="1621"/>
        <v>8.7550897955199561E-3</v>
      </c>
      <c r="EDN48" s="88">
        <f t="shared" ca="1" si="1621"/>
        <v>1.0748370370628075E-2</v>
      </c>
      <c r="EDO48" s="88">
        <f t="shared" ca="1" si="1621"/>
        <v>1.0624248044799387E-2</v>
      </c>
      <c r="EDP48" s="88">
        <f t="shared" ca="1" si="1621"/>
        <v>1.1095039642738802E-2</v>
      </c>
      <c r="EDQ48" s="88">
        <f t="shared" ca="1" si="1621"/>
        <v>8.5223064032350047E-3</v>
      </c>
      <c r="EDR48" s="88">
        <f t="shared" ca="1" si="1621"/>
        <v>1.0914595623073495E-2</v>
      </c>
      <c r="EDS48" s="88">
        <f t="shared" ca="1" si="1621"/>
        <v>1.0030110136053363E-2</v>
      </c>
      <c r="EDT48" s="88">
        <f t="shared" ca="1" si="1621"/>
        <v>1.0109633268236618E-2</v>
      </c>
      <c r="EDU48" s="88">
        <f t="shared" ca="1" si="1621"/>
        <v>9.6629034990010007E-3</v>
      </c>
      <c r="EDV48" s="88">
        <f t="shared" ca="1" si="1621"/>
        <v>1.1316031596975019E-2</v>
      </c>
      <c r="EDW48" s="88">
        <f t="shared" ca="1" si="1621"/>
        <v>9.5151198506944444E-3</v>
      </c>
      <c r="EDX48" s="88">
        <f t="shared" ca="1" si="1621"/>
        <v>1.011594468615104E-2</v>
      </c>
      <c r="EDY48" s="88">
        <f t="shared" ca="1" si="1621"/>
        <v>9.2598749017808544E-3</v>
      </c>
      <c r="EDZ48" s="88">
        <f t="shared" ca="1" si="1621"/>
        <v>1.1200126310730217E-2</v>
      </c>
      <c r="EEA48" s="88">
        <f t="shared" ca="1" si="1621"/>
        <v>8.463546012286674E-3</v>
      </c>
      <c r="EEB48" s="88">
        <f t="shared" ca="1" si="1621"/>
        <v>7.4019544161656294E-3</v>
      </c>
      <c r="EEC48" s="88">
        <f t="shared" ca="1" si="1621"/>
        <v>9.6673758659108697E-3</v>
      </c>
      <c r="EED48" s="88">
        <f t="shared" ca="1" si="1779"/>
        <v>1.0787181460879192E-2</v>
      </c>
      <c r="EEE48" s="88">
        <f t="shared" ca="1" si="1779"/>
        <v>1.1111107282381235E-2</v>
      </c>
      <c r="EEF48" s="88">
        <f t="shared" ca="1" si="1779"/>
        <v>1.0569641024336697E-2</v>
      </c>
      <c r="EEG48" s="88">
        <f t="shared" ca="1" si="1779"/>
        <v>9.2915616425355424E-3</v>
      </c>
      <c r="EEH48" s="88">
        <f t="shared" ca="1" si="1779"/>
        <v>1.164995959065486E-2</v>
      </c>
      <c r="EEI48" s="88">
        <f t="shared" ca="1" si="1779"/>
        <v>1.0057447417594232E-2</v>
      </c>
      <c r="EEJ48" s="88">
        <f t="shared" ca="1" si="1779"/>
        <v>8.88650239732784E-3</v>
      </c>
      <c r="EEK48" s="88">
        <f t="shared" ca="1" si="1779"/>
        <v>1.0800555536601242E-2</v>
      </c>
      <c r="EEL48" s="88">
        <f t="shared" ca="1" si="1779"/>
        <v>9.7395625696465923E-3</v>
      </c>
      <c r="EEM48" s="88">
        <f t="shared" ca="1" si="1779"/>
        <v>8.3474174285652139E-3</v>
      </c>
      <c r="EEN48" s="88">
        <f t="shared" ca="1" si="1779"/>
        <v>1.0314875553915323E-2</v>
      </c>
      <c r="EEO48" s="88">
        <f t="shared" ca="1" si="1779"/>
        <v>1.0240069526275895E-2</v>
      </c>
      <c r="EEP48" s="88">
        <f t="shared" ca="1" si="1779"/>
        <v>1.0896949844801955E-2</v>
      </c>
      <c r="EEQ48" s="88">
        <f t="shared" ca="1" si="1779"/>
        <v>1.0863218571036136E-2</v>
      </c>
      <c r="EER48" s="88">
        <f t="shared" ca="1" si="1779"/>
        <v>9.8239979501419817E-3</v>
      </c>
      <c r="EES48" s="88">
        <f t="shared" ca="1" si="1779"/>
        <v>1.0498507337401921E-2</v>
      </c>
      <c r="EET48" s="88">
        <f t="shared" ca="1" si="1309"/>
        <v>9.3656950151575716E-3</v>
      </c>
      <c r="EEU48" s="88">
        <f t="shared" ca="1" si="1309"/>
        <v>1.0145031542236081E-2</v>
      </c>
      <c r="EEV48" s="88">
        <f t="shared" ca="1" si="1309"/>
        <v>1.1682477701003884E-2</v>
      </c>
      <c r="EEW48" s="88">
        <f t="shared" ca="1" si="1309"/>
        <v>9.3139444966846268E-3</v>
      </c>
      <c r="EEX48" s="88">
        <f t="shared" ca="1" si="1309"/>
        <v>8.800161067556142E-3</v>
      </c>
      <c r="EEY48" s="88">
        <f t="shared" ca="1" si="1309"/>
        <v>1.0195096002179839E-2</v>
      </c>
      <c r="EEZ48" s="88">
        <f t="shared" ca="1" si="1309"/>
        <v>1.0471111337555048E-2</v>
      </c>
      <c r="EFA48" s="88">
        <f t="shared" ca="1" si="1309"/>
        <v>1.1433907202969162E-2</v>
      </c>
      <c r="EFB48" s="88">
        <f t="shared" ca="1" si="1309"/>
        <v>1.1983718013817698E-2</v>
      </c>
      <c r="EFC48" s="88">
        <f t="shared" ca="1" si="1309"/>
        <v>1.0827635356143374E-2</v>
      </c>
      <c r="EFD48" s="88">
        <f t="shared" ca="1" si="1309"/>
        <v>1.0089711419866186E-2</v>
      </c>
      <c r="EFE48" s="88">
        <f t="shared" ca="1" si="1309"/>
        <v>1.1844480640020923E-2</v>
      </c>
      <c r="EFF48" s="88">
        <f t="shared" ca="1" si="1309"/>
        <v>8.934019670542968E-3</v>
      </c>
      <c r="EFG48" s="88">
        <f t="shared" ca="1" si="1309"/>
        <v>9.4654799202348872E-3</v>
      </c>
      <c r="EFH48" s="88">
        <f t="shared" ca="1" si="1309"/>
        <v>9.0120704591469276E-3</v>
      </c>
      <c r="EFI48" s="88">
        <f t="shared" ca="1" si="1309"/>
        <v>1.0892311280753507E-2</v>
      </c>
      <c r="EFJ48" s="88">
        <f t="shared" ca="1" si="1466"/>
        <v>9.7022717810621821E-3</v>
      </c>
      <c r="EFK48" s="88">
        <f t="shared" ca="1" si="1466"/>
        <v>1.1740847715937901E-2</v>
      </c>
      <c r="EFL48" s="88">
        <f t="shared" ca="1" si="1466"/>
        <v>9.1421825968083757E-3</v>
      </c>
      <c r="EFM48" s="88">
        <f t="shared" ca="1" si="1466"/>
        <v>9.8547523075192094E-3</v>
      </c>
      <c r="EFN48" s="88">
        <f t="shared" ca="1" si="1466"/>
        <v>9.9764165193905324E-3</v>
      </c>
      <c r="EFO48" s="88">
        <f t="shared" ca="1" si="1466"/>
        <v>1.0091310803185921E-2</v>
      </c>
      <c r="EFP48" s="88">
        <f t="shared" ca="1" si="1466"/>
        <v>9.8784153119227947E-3</v>
      </c>
      <c r="EFQ48" s="88">
        <f t="shared" ca="1" si="1466"/>
        <v>9.2524044893230531E-3</v>
      </c>
      <c r="EFR48" s="88">
        <f t="shared" ca="1" si="1466"/>
        <v>1.0204204092756661E-2</v>
      </c>
      <c r="EFS48" s="88">
        <f t="shared" ca="1" si="1466"/>
        <v>9.8303647184325334E-3</v>
      </c>
      <c r="EFT48" s="88">
        <f t="shared" ca="1" si="1466"/>
        <v>8.4737374576413955E-3</v>
      </c>
      <c r="EFU48" s="88">
        <f t="shared" ca="1" si="1622"/>
        <v>1.026511331151393E-2</v>
      </c>
      <c r="EFV48" s="88">
        <f t="shared" ca="1" si="1622"/>
        <v>8.5215868109951472E-3</v>
      </c>
      <c r="EFW48" s="88">
        <f t="shared" ca="1" si="1622"/>
        <v>1.0836616721326232E-2</v>
      </c>
      <c r="EFX48" s="88">
        <f t="shared" ca="1" si="1622"/>
        <v>1.0598441528464939E-2</v>
      </c>
      <c r="EFY48" s="88">
        <f t="shared" ca="1" si="1622"/>
        <v>9.2856809613118402E-3</v>
      </c>
      <c r="EFZ48" s="88">
        <f t="shared" ca="1" si="1622"/>
        <v>1.2494944736617115E-2</v>
      </c>
      <c r="EGA48" s="88">
        <f t="shared" ca="1" si="1622"/>
        <v>8.632510276675949E-3</v>
      </c>
      <c r="EGB48" s="88">
        <f t="shared" ca="1" si="1622"/>
        <v>1.0907336513163314E-2</v>
      </c>
      <c r="EGC48" s="88">
        <f t="shared" ca="1" si="1622"/>
        <v>1.1394981185234552E-2</v>
      </c>
      <c r="EGD48" s="88">
        <f t="shared" ca="1" si="1622"/>
        <v>1.1112543089274963E-2</v>
      </c>
      <c r="EGE48" s="88">
        <f t="shared" ca="1" si="1622"/>
        <v>1.1211022627323312E-2</v>
      </c>
      <c r="EGF48" s="88">
        <f t="shared" ca="1" si="1622"/>
        <v>1.0246538735235103E-2</v>
      </c>
      <c r="EGG48" s="88">
        <f t="shared" ca="1" si="1622"/>
        <v>9.4656014495670421E-3</v>
      </c>
      <c r="EGH48" s="88">
        <f t="shared" ca="1" si="1622"/>
        <v>9.3261068539879123E-3</v>
      </c>
      <c r="EGI48" s="88">
        <f t="shared" ca="1" si="1622"/>
        <v>1.0081042994499941E-2</v>
      </c>
      <c r="EGJ48" s="88">
        <f t="shared" ca="1" si="1622"/>
        <v>9.7773155247561638E-3</v>
      </c>
      <c r="EGK48" s="88">
        <f t="shared" ca="1" si="1622"/>
        <v>9.834234967110958E-3</v>
      </c>
      <c r="EGL48" s="88">
        <f t="shared" ca="1" si="1622"/>
        <v>1.1615655799422309E-2</v>
      </c>
      <c r="EGM48" s="88">
        <f t="shared" ca="1" si="1622"/>
        <v>1.02853315288918E-2</v>
      </c>
      <c r="EGN48" s="88">
        <f t="shared" ca="1" si="1622"/>
        <v>1.1348578602597371E-2</v>
      </c>
      <c r="EGO48" s="88">
        <f t="shared" ca="1" si="1622"/>
        <v>1.1035350241716483E-2</v>
      </c>
      <c r="EGP48" s="88">
        <f t="shared" ca="1" si="1780"/>
        <v>1.0982729062587696E-2</v>
      </c>
      <c r="EGQ48" s="88">
        <f t="shared" ca="1" si="1780"/>
        <v>9.4016291496696654E-3</v>
      </c>
      <c r="EGR48" s="88">
        <f t="shared" ca="1" si="1780"/>
        <v>1.0277308816933855E-2</v>
      </c>
      <c r="EGS48" s="88">
        <f t="shared" ca="1" si="1780"/>
        <v>9.5543675038165694E-3</v>
      </c>
      <c r="EGT48" s="88">
        <f t="shared" ca="1" si="1780"/>
        <v>1.0229518989146424E-2</v>
      </c>
      <c r="EGU48" s="88">
        <f t="shared" ca="1" si="1780"/>
        <v>1.045721961877193E-2</v>
      </c>
      <c r="EGV48" s="88">
        <f t="shared" ca="1" si="1780"/>
        <v>1.0244606900400128E-2</v>
      </c>
      <c r="EGW48" s="88">
        <f t="shared" ca="1" si="1780"/>
        <v>1.1971353061395747E-2</v>
      </c>
      <c r="EGX48" s="88">
        <f t="shared" ca="1" si="1780"/>
        <v>1.1322889124533341E-2</v>
      </c>
      <c r="EGY48" s="88">
        <f t="shared" ca="1" si="1780"/>
        <v>1.0285282650669868E-2</v>
      </c>
      <c r="EGZ48" s="88">
        <f t="shared" ca="1" si="1780"/>
        <v>9.8398956818257777E-3</v>
      </c>
      <c r="EHA48" s="88">
        <f t="shared" ca="1" si="1780"/>
        <v>8.8444189809464002E-3</v>
      </c>
      <c r="EHB48" s="88">
        <f t="shared" ca="1" si="1780"/>
        <v>9.8114181003049212E-3</v>
      </c>
      <c r="EHC48" s="88">
        <f t="shared" ca="1" si="1780"/>
        <v>1.0537632716068146E-2</v>
      </c>
      <c r="EHD48" s="88">
        <f t="shared" ca="1" si="1780"/>
        <v>9.7735594291291066E-3</v>
      </c>
      <c r="EHE48" s="88">
        <f t="shared" ca="1" si="1780"/>
        <v>8.2974194335161348E-3</v>
      </c>
      <c r="EHF48" s="88">
        <f t="shared" ca="1" si="1310"/>
        <v>9.3019941858233368E-3</v>
      </c>
      <c r="EHG48" s="88">
        <f t="shared" ca="1" si="1310"/>
        <v>9.7721377046702512E-3</v>
      </c>
      <c r="EHH48" s="88">
        <f t="shared" ca="1" si="1310"/>
        <v>1.0163233730265349E-2</v>
      </c>
      <c r="EHI48" s="88">
        <f t="shared" ca="1" si="1310"/>
        <v>1.069497614813915E-2</v>
      </c>
      <c r="EHJ48" s="88">
        <f t="shared" ca="1" si="1310"/>
        <v>1.1655350624855437E-2</v>
      </c>
      <c r="EHK48" s="88">
        <f t="shared" ca="1" si="1310"/>
        <v>8.7763675403543743E-3</v>
      </c>
      <c r="EHL48" s="88">
        <f t="shared" ca="1" si="1310"/>
        <v>1.0748357237360458E-2</v>
      </c>
      <c r="EHM48" s="88">
        <f t="shared" ca="1" si="1310"/>
        <v>1.0632311716138279E-2</v>
      </c>
      <c r="EHN48" s="88">
        <f t="shared" ca="1" si="1310"/>
        <v>9.0774529572473783E-3</v>
      </c>
      <c r="EHO48" s="88">
        <f t="shared" ca="1" si="1310"/>
        <v>9.4538452595271088E-3</v>
      </c>
      <c r="EHP48" s="88">
        <f t="shared" ca="1" si="1310"/>
        <v>1.1400570233795069E-2</v>
      </c>
      <c r="EHQ48" s="88">
        <f t="shared" ca="1" si="1310"/>
        <v>9.6754297618948919E-3</v>
      </c>
      <c r="EHR48" s="88">
        <f t="shared" ca="1" si="1310"/>
        <v>1.0007821238665449E-2</v>
      </c>
      <c r="EHS48" s="88">
        <f t="shared" ca="1" si="1310"/>
        <v>1.007768278145835E-2</v>
      </c>
      <c r="EHT48" s="88">
        <f t="shared" ca="1" si="1310"/>
        <v>1.0918856480104839E-2</v>
      </c>
      <c r="EHU48" s="88">
        <f t="shared" ca="1" si="1310"/>
        <v>8.7057201264128074E-3</v>
      </c>
      <c r="EHV48" s="88">
        <f t="shared" ca="1" si="1467"/>
        <v>9.7503752290374751E-3</v>
      </c>
      <c r="EHW48" s="88">
        <f t="shared" ca="1" si="1467"/>
        <v>1.056513516222413E-2</v>
      </c>
      <c r="EHX48" s="88">
        <f t="shared" ca="1" si="1467"/>
        <v>1.0987780857031792E-2</v>
      </c>
      <c r="EHY48" s="88">
        <f t="shared" ca="1" si="1467"/>
        <v>1.1498695306089286E-2</v>
      </c>
      <c r="EHZ48" s="88">
        <f t="shared" ca="1" si="1467"/>
        <v>1.1520306436731517E-2</v>
      </c>
      <c r="EIA48" s="88">
        <f t="shared" ca="1" si="1467"/>
        <v>1.0022708003395563E-2</v>
      </c>
      <c r="EIB48" s="88">
        <f t="shared" ca="1" si="1467"/>
        <v>9.4136752747712021E-3</v>
      </c>
      <c r="EIC48" s="88">
        <f t="shared" ca="1" si="1467"/>
        <v>1.2427172658374824E-2</v>
      </c>
      <c r="EID48" s="88">
        <f t="shared" ca="1" si="1467"/>
        <v>1.0987300404095743E-2</v>
      </c>
      <c r="EIE48" s="88">
        <f t="shared" ca="1" si="1467"/>
        <v>1.0453550952805453E-2</v>
      </c>
      <c r="EIF48" s="88">
        <f t="shared" ca="1" si="1467"/>
        <v>8.134992385655378E-3</v>
      </c>
      <c r="EIG48" s="88">
        <f t="shared" ca="1" si="1623"/>
        <v>1.090072562853227E-2</v>
      </c>
      <c r="EIH48" s="88">
        <f t="shared" ca="1" si="1623"/>
        <v>1.1545482659954287E-2</v>
      </c>
      <c r="EII48" s="88">
        <f t="shared" ca="1" si="1623"/>
        <v>1.0394948513894969E-2</v>
      </c>
      <c r="EIJ48" s="88">
        <f t="shared" ca="1" si="1623"/>
        <v>1.1328946412427463E-2</v>
      </c>
      <c r="EIK48" s="88">
        <f t="shared" ca="1" si="1623"/>
        <v>1.0320368332615218E-2</v>
      </c>
      <c r="EIL48" s="88">
        <f t="shared" ca="1" si="1623"/>
        <v>1.0649049494116646E-2</v>
      </c>
      <c r="EIM48" s="88">
        <f t="shared" ca="1" si="1623"/>
        <v>1.0635796611900885E-2</v>
      </c>
      <c r="EIN48" s="88">
        <f t="shared" ca="1" si="1623"/>
        <v>1.0442104084705712E-2</v>
      </c>
      <c r="EIO48" s="88">
        <f t="shared" ca="1" si="1623"/>
        <v>1.0938968712300007E-2</v>
      </c>
      <c r="EIP48" s="88">
        <f t="shared" ca="1" si="1623"/>
        <v>9.8706659626441075E-3</v>
      </c>
      <c r="EIQ48" s="88">
        <f t="shared" ca="1" si="1623"/>
        <v>9.6552856050246254E-3</v>
      </c>
      <c r="EIR48" s="88">
        <f t="shared" ca="1" si="1623"/>
        <v>8.9668683938777822E-3</v>
      </c>
      <c r="EIS48" s="88">
        <f t="shared" ca="1" si="1623"/>
        <v>1.1431580962996461E-2</v>
      </c>
      <c r="EIT48" s="88">
        <f t="shared" ca="1" si="1623"/>
        <v>1.0199820894638492E-2</v>
      </c>
      <c r="EIU48" s="88">
        <f t="shared" ca="1" si="1623"/>
        <v>1.1285474619598061E-2</v>
      </c>
      <c r="EIV48" s="88">
        <f t="shared" ca="1" si="1623"/>
        <v>9.7448347235891946E-3</v>
      </c>
      <c r="EIW48" s="88">
        <f t="shared" ca="1" si="1623"/>
        <v>1.1673014294729309E-2</v>
      </c>
      <c r="EIX48" s="88">
        <f t="shared" ca="1" si="1623"/>
        <v>1.2370736230022918E-2</v>
      </c>
      <c r="EIY48" s="88">
        <f t="shared" ca="1" si="1623"/>
        <v>1.0141764716162825E-2</v>
      </c>
      <c r="EIZ48" s="88">
        <f t="shared" ca="1" si="1623"/>
        <v>9.9119504468473084E-3</v>
      </c>
      <c r="EJA48" s="88">
        <f t="shared" ca="1" si="1623"/>
        <v>9.5441456094072959E-3</v>
      </c>
      <c r="EJB48" s="88">
        <f t="shared" ca="1" si="1781"/>
        <v>1.0229307652472016E-2</v>
      </c>
      <c r="EJC48" s="88">
        <f t="shared" ca="1" si="1781"/>
        <v>1.1846773014980017E-2</v>
      </c>
      <c r="EJD48" s="88">
        <f t="shared" ca="1" si="1781"/>
        <v>9.0913856829281069E-3</v>
      </c>
      <c r="EJE48" s="88">
        <f t="shared" ca="1" si="1781"/>
        <v>1.0790164885305558E-2</v>
      </c>
      <c r="EJF48" s="88">
        <f t="shared" ca="1" si="1781"/>
        <v>9.867207564006223E-3</v>
      </c>
      <c r="EJG48" s="88">
        <f t="shared" ca="1" si="1781"/>
        <v>1.0298579863432421E-2</v>
      </c>
      <c r="EJH48" s="88">
        <f t="shared" ca="1" si="1781"/>
        <v>9.3935870684209513E-3</v>
      </c>
      <c r="EJI48" s="88">
        <f t="shared" ca="1" si="1781"/>
        <v>1.1803680992720186E-2</v>
      </c>
      <c r="EJJ48" s="88">
        <f t="shared" ca="1" si="1781"/>
        <v>8.6700537523277249E-3</v>
      </c>
      <c r="EJK48" s="88">
        <f t="shared" ca="1" si="1781"/>
        <v>1.0290813664237923E-2</v>
      </c>
      <c r="EJL48" s="88">
        <f t="shared" ca="1" si="1781"/>
        <v>1.0838472051471433E-2</v>
      </c>
      <c r="EJM48" s="88">
        <f t="shared" ca="1" si="1781"/>
        <v>1.0465078319411111E-2</v>
      </c>
      <c r="EJN48" s="88">
        <f t="shared" ca="1" si="1781"/>
        <v>1.1762719894820778E-2</v>
      </c>
      <c r="EJO48" s="88">
        <f t="shared" ca="1" si="1781"/>
        <v>1.0417527122923391E-2</v>
      </c>
      <c r="EJP48" s="88">
        <f t="shared" ca="1" si="1781"/>
        <v>1.0554420886720178E-2</v>
      </c>
      <c r="EJQ48" s="88">
        <f t="shared" ca="1" si="1781"/>
        <v>8.8806352253102544E-3</v>
      </c>
      <c r="EJR48" s="88">
        <f t="shared" ca="1" si="1311"/>
        <v>1.0222756335282331E-2</v>
      </c>
      <c r="EJS48" s="88">
        <f t="shared" ca="1" si="1311"/>
        <v>1.0226340629158271E-2</v>
      </c>
      <c r="EJT48" s="88">
        <f t="shared" ca="1" si="1311"/>
        <v>9.4954948107894357E-3</v>
      </c>
      <c r="EJU48" s="88">
        <f t="shared" ca="1" si="1311"/>
        <v>1.0255081082564755E-2</v>
      </c>
      <c r="EJV48" s="88">
        <f t="shared" ca="1" si="1311"/>
        <v>1.1494214828179633E-2</v>
      </c>
      <c r="EJW48" s="88">
        <f t="shared" ca="1" si="1311"/>
        <v>1.0983962246961276E-2</v>
      </c>
      <c r="EJX48" s="88">
        <f t="shared" ca="1" si="1311"/>
        <v>1.1062193596544225E-2</v>
      </c>
      <c r="EJY48" s="88">
        <f t="shared" ca="1" si="1311"/>
        <v>1.0034199507990067E-2</v>
      </c>
      <c r="EJZ48" s="88">
        <f t="shared" ca="1" si="1311"/>
        <v>1.3965175381470541E-2</v>
      </c>
      <c r="EKA48" s="88">
        <f t="shared" ca="1" si="1311"/>
        <v>8.9447315869946951E-3</v>
      </c>
      <c r="EKB48" s="88">
        <f t="shared" ca="1" si="1311"/>
        <v>9.7698055354108245E-3</v>
      </c>
      <c r="EKC48" s="88">
        <f t="shared" ca="1" si="1311"/>
        <v>1.0226578967658105E-2</v>
      </c>
      <c r="EKD48" s="88">
        <f t="shared" ca="1" si="1311"/>
        <v>7.2986906594354039E-3</v>
      </c>
      <c r="EKE48" s="88">
        <f t="shared" ca="1" si="1311"/>
        <v>1.0614371441143244E-2</v>
      </c>
      <c r="EKF48" s="88">
        <f t="shared" ca="1" si="1311"/>
        <v>1.1393632395237748E-2</v>
      </c>
      <c r="EKG48" s="88">
        <f t="shared" ca="1" si="1311"/>
        <v>1.2745199214342914E-2</v>
      </c>
      <c r="EKH48" s="88">
        <f t="shared" ca="1" si="1468"/>
        <v>9.7250297772103044E-3</v>
      </c>
      <c r="EKI48" s="88">
        <f t="shared" ca="1" si="1468"/>
        <v>1.1157017984626191E-2</v>
      </c>
      <c r="EKJ48" s="88">
        <f t="shared" ca="1" si="1468"/>
        <v>1.2229330680273027E-2</v>
      </c>
      <c r="EKK48" s="88">
        <f t="shared" ca="1" si="1468"/>
        <v>1.0019066019688007E-2</v>
      </c>
      <c r="EKL48" s="88">
        <f t="shared" ca="1" si="1468"/>
        <v>9.7804149780874889E-3</v>
      </c>
      <c r="EKM48" s="88">
        <f t="shared" ca="1" si="1468"/>
        <v>7.5881251462206313E-3</v>
      </c>
      <c r="EKN48" s="88">
        <f t="shared" ca="1" si="1468"/>
        <v>9.2834288797461213E-3</v>
      </c>
      <c r="EKO48" s="88">
        <f t="shared" ca="1" si="1468"/>
        <v>9.7222325253445221E-3</v>
      </c>
      <c r="EKP48" s="88">
        <f t="shared" ca="1" si="1468"/>
        <v>1.1230486046126229E-2</v>
      </c>
      <c r="EKQ48" s="88">
        <f t="shared" ca="1" si="1468"/>
        <v>1.2284922032354388E-2</v>
      </c>
      <c r="EKR48" s="88">
        <f t="shared" ca="1" si="1468"/>
        <v>1.0619546268783043E-2</v>
      </c>
      <c r="EKS48" s="88">
        <f t="shared" ca="1" si="1624"/>
        <v>1.0972303771165141E-2</v>
      </c>
      <c r="EKT48" s="88">
        <f t="shared" ca="1" si="1624"/>
        <v>1.1391571358288811E-2</v>
      </c>
      <c r="EKU48" s="88">
        <f t="shared" ca="1" si="1624"/>
        <v>1.0136429043568075E-2</v>
      </c>
      <c r="EKV48" s="88">
        <f t="shared" ca="1" si="1624"/>
        <v>1.1156366222383616E-2</v>
      </c>
      <c r="EKW48" s="88">
        <f t="shared" ca="1" si="1624"/>
        <v>1.0865653514711495E-2</v>
      </c>
      <c r="EKX48" s="88">
        <f t="shared" ca="1" si="1624"/>
        <v>1.0021452880872445E-2</v>
      </c>
      <c r="EKY48" s="88">
        <f t="shared" ca="1" si="1624"/>
        <v>1.081581394451973E-2</v>
      </c>
      <c r="EKZ48" s="88">
        <f t="shared" ca="1" si="1624"/>
        <v>9.3633231007387175E-3</v>
      </c>
      <c r="ELA48" s="88">
        <f t="shared" ca="1" si="1624"/>
        <v>9.3111916161717958E-3</v>
      </c>
      <c r="ELB48" s="88">
        <f t="shared" ca="1" si="1624"/>
        <v>1.0603553233002865E-2</v>
      </c>
      <c r="ELC48" s="88">
        <f t="shared" ca="1" si="1624"/>
        <v>1.2216259195549417E-2</v>
      </c>
      <c r="ELD48" s="88">
        <f t="shared" ca="1" si="1624"/>
        <v>8.1196151650966136E-3</v>
      </c>
      <c r="ELE48" s="88">
        <f t="shared" ca="1" si="1624"/>
        <v>1.2199265269234547E-2</v>
      </c>
      <c r="ELF48" s="88">
        <f t="shared" ca="1" si="1624"/>
        <v>8.7229308203802935E-3</v>
      </c>
      <c r="ELG48" s="88">
        <f t="shared" ca="1" si="1624"/>
        <v>9.0111198223045003E-3</v>
      </c>
      <c r="ELH48" s="88">
        <f t="shared" ca="1" si="1624"/>
        <v>1.1733231361715307E-2</v>
      </c>
      <c r="ELI48" s="88">
        <f t="shared" ca="1" si="1624"/>
        <v>1.0218545202137667E-2</v>
      </c>
      <c r="ELJ48" s="88">
        <f t="shared" ca="1" si="1624"/>
        <v>7.8128998589323661E-3</v>
      </c>
      <c r="ELK48" s="88">
        <f t="shared" ca="1" si="1624"/>
        <v>9.9986214921555551E-3</v>
      </c>
      <c r="ELL48" s="88">
        <f t="shared" ca="1" si="1624"/>
        <v>7.8098322277003578E-3</v>
      </c>
      <c r="ELM48" s="88">
        <f t="shared" ca="1" si="1624"/>
        <v>9.9085637712474691E-3</v>
      </c>
      <c r="ELN48" s="88">
        <f t="shared" ca="1" si="1782"/>
        <v>1.119780003020329E-2</v>
      </c>
      <c r="ELO48" s="88">
        <f t="shared" ca="1" si="1782"/>
        <v>1.1462425171676767E-2</v>
      </c>
      <c r="ELP48" s="88">
        <f t="shared" ca="1" si="1782"/>
        <v>1.1039565789319106E-2</v>
      </c>
      <c r="ELQ48" s="88">
        <f t="shared" ca="1" si="1782"/>
        <v>8.6447663332739465E-3</v>
      </c>
      <c r="ELR48" s="88">
        <f t="shared" ca="1" si="1782"/>
        <v>1.0970991003248668E-2</v>
      </c>
      <c r="ELS48" s="88">
        <f t="shared" ca="1" si="1782"/>
        <v>1.0062432212580774E-2</v>
      </c>
      <c r="ELT48" s="88">
        <f t="shared" ca="1" si="1782"/>
        <v>9.9009087342856565E-3</v>
      </c>
      <c r="ELU48" s="88">
        <f t="shared" ca="1" si="1782"/>
        <v>7.8881054028367183E-3</v>
      </c>
      <c r="ELV48" s="88">
        <f t="shared" ca="1" si="1782"/>
        <v>9.5264575112778121E-3</v>
      </c>
      <c r="ELW48" s="88">
        <f t="shared" ca="1" si="1782"/>
        <v>1.0111509509522287E-2</v>
      </c>
      <c r="ELX48" s="88">
        <f t="shared" ca="1" si="1782"/>
        <v>1.0012536640951159E-2</v>
      </c>
      <c r="ELY48" s="88">
        <f t="shared" ca="1" si="1782"/>
        <v>1.096222339997599E-2</v>
      </c>
      <c r="ELZ48" s="88">
        <f t="shared" ca="1" si="1782"/>
        <v>1.1858727160776423E-2</v>
      </c>
      <c r="EMA48" s="88">
        <f t="shared" ca="1" si="1782"/>
        <v>7.0975649544212892E-3</v>
      </c>
      <c r="EMB48" s="88">
        <f t="shared" ca="1" si="1782"/>
        <v>1.0661631878581565E-2</v>
      </c>
      <c r="EMC48" s="88">
        <f t="shared" ca="1" si="1782"/>
        <v>1.0772254635779112E-2</v>
      </c>
      <c r="EMD48" s="88">
        <f t="shared" ca="1" si="1312"/>
        <v>9.9592207460795414E-3</v>
      </c>
      <c r="EME48" s="88">
        <f t="shared" ca="1" si="1312"/>
        <v>9.9168114045168777E-3</v>
      </c>
      <c r="EMF48" s="88">
        <f t="shared" ca="1" si="1312"/>
        <v>1.1012634977478203E-2</v>
      </c>
      <c r="EMG48" s="88">
        <f t="shared" ca="1" si="1312"/>
        <v>1.0454703583812886E-2</v>
      </c>
      <c r="EMH48" s="88">
        <f t="shared" ca="1" si="1312"/>
        <v>8.3640057121333444E-3</v>
      </c>
      <c r="EMI48" s="88">
        <f t="shared" ca="1" si="1312"/>
        <v>9.7707620864893978E-3</v>
      </c>
      <c r="EMJ48" s="88">
        <f t="shared" ca="1" si="1312"/>
        <v>8.3425449618801904E-3</v>
      </c>
      <c r="EMK48" s="88">
        <f t="shared" ca="1" si="1312"/>
        <v>8.8743030149923685E-3</v>
      </c>
      <c r="EML48" s="88">
        <f t="shared" ca="1" si="1312"/>
        <v>9.2764941768171821E-3</v>
      </c>
      <c r="EMM48" s="88">
        <f t="shared" ca="1" si="1312"/>
        <v>1.2612267789760458E-2</v>
      </c>
      <c r="EMN48" s="88">
        <f t="shared" ca="1" si="1312"/>
        <v>8.0812675064421396E-3</v>
      </c>
      <c r="EMO48" s="88">
        <f t="shared" ca="1" si="1312"/>
        <v>9.8708239218131284E-3</v>
      </c>
      <c r="EMP48" s="88">
        <f t="shared" ca="1" si="1312"/>
        <v>1.0214435670079769E-2</v>
      </c>
      <c r="EMQ48" s="88">
        <f t="shared" ca="1" si="1312"/>
        <v>9.5303180151923052E-3</v>
      </c>
      <c r="EMR48" s="88">
        <f t="shared" ca="1" si="1312"/>
        <v>8.7250473942605492E-3</v>
      </c>
      <c r="EMS48" s="88">
        <f t="shared" ca="1" si="1312"/>
        <v>1.0571648562074498E-2</v>
      </c>
      <c r="EMT48" s="88">
        <f t="shared" ca="1" si="1469"/>
        <v>1.1585752763633963E-2</v>
      </c>
      <c r="EMU48" s="88">
        <f t="shared" ca="1" si="1469"/>
        <v>1.0569389752309099E-2</v>
      </c>
      <c r="EMV48" s="88">
        <f t="shared" ca="1" si="1469"/>
        <v>9.9975254520343181E-3</v>
      </c>
      <c r="EMW48" s="88">
        <f t="shared" ca="1" si="1469"/>
        <v>1.0748269676414899E-2</v>
      </c>
      <c r="EMX48" s="88">
        <f t="shared" ca="1" si="1469"/>
        <v>9.2275993756158574E-3</v>
      </c>
      <c r="EMY48" s="88">
        <f t="shared" ca="1" si="1469"/>
        <v>1.0726325096035577E-2</v>
      </c>
      <c r="EMZ48" s="88">
        <f t="shared" ca="1" si="1469"/>
        <v>8.7933532272927214E-3</v>
      </c>
      <c r="ENA48" s="88">
        <f t="shared" ca="1" si="1469"/>
        <v>1.1262792433732047E-2</v>
      </c>
      <c r="ENB48" s="88">
        <f t="shared" ca="1" si="1469"/>
        <v>1.1252616650691348E-2</v>
      </c>
      <c r="ENC48" s="88">
        <f t="shared" ca="1" si="1469"/>
        <v>9.108915193334342E-3</v>
      </c>
      <c r="END48" s="88">
        <f t="shared" ca="1" si="1469"/>
        <v>1.1758324119090887E-2</v>
      </c>
      <c r="ENE48" s="88">
        <f t="shared" ca="1" si="1625"/>
        <v>8.7262134193458081E-3</v>
      </c>
      <c r="ENF48" s="88">
        <f t="shared" ca="1" si="1625"/>
        <v>1.0169381407199325E-2</v>
      </c>
      <c r="ENG48" s="88">
        <f t="shared" ca="1" si="1625"/>
        <v>1.1396608983957456E-2</v>
      </c>
      <c r="ENH48" s="88">
        <f t="shared" ca="1" si="1625"/>
        <v>7.522354819207917E-3</v>
      </c>
      <c r="ENI48" s="88">
        <f t="shared" ca="1" si="1625"/>
        <v>9.7351615589096347E-3</v>
      </c>
      <c r="ENJ48" s="88">
        <f t="shared" ca="1" si="1625"/>
        <v>9.6410318554679564E-3</v>
      </c>
      <c r="ENK48" s="88">
        <f t="shared" ca="1" si="1625"/>
        <v>1.074416304902394E-2</v>
      </c>
      <c r="ENL48" s="88">
        <f t="shared" ca="1" si="1625"/>
        <v>9.6530712577830944E-3</v>
      </c>
      <c r="ENM48" s="88">
        <f t="shared" ca="1" si="1625"/>
        <v>1.0938971009980349E-2</v>
      </c>
      <c r="ENN48" s="88">
        <f t="shared" ca="1" si="1625"/>
        <v>9.9536251372380098E-3</v>
      </c>
      <c r="ENO48" s="88">
        <f t="shared" ca="1" si="1625"/>
        <v>1.071192644846863E-2</v>
      </c>
      <c r="ENP48" s="88">
        <f t="shared" ca="1" si="1625"/>
        <v>9.2248895266321927E-3</v>
      </c>
      <c r="ENQ48" s="88">
        <f t="shared" ca="1" si="1625"/>
        <v>1.1677644705419684E-2</v>
      </c>
      <c r="ENR48" s="88">
        <f t="shared" ca="1" si="1625"/>
        <v>1.0650744599511843E-2</v>
      </c>
      <c r="ENS48" s="88">
        <f t="shared" ca="1" si="1625"/>
        <v>1.0450651366946666E-2</v>
      </c>
      <c r="ENT48" s="88">
        <f t="shared" ca="1" si="1625"/>
        <v>1.0035451764332671E-2</v>
      </c>
      <c r="ENU48" s="88">
        <f t="shared" ca="1" si="1625"/>
        <v>1.1481273729216344E-2</v>
      </c>
      <c r="ENV48" s="88">
        <f t="shared" ca="1" si="1625"/>
        <v>9.6666476402747763E-3</v>
      </c>
      <c r="ENW48" s="88">
        <f t="shared" ca="1" si="1625"/>
        <v>8.5865932068296333E-3</v>
      </c>
      <c r="ENX48" s="88">
        <f t="shared" ca="1" si="1625"/>
        <v>9.5337656229015737E-3</v>
      </c>
      <c r="ENY48" s="88">
        <f t="shared" ca="1" si="1625"/>
        <v>1.0781443189221807E-2</v>
      </c>
      <c r="ENZ48" s="88">
        <f t="shared" ca="1" si="1783"/>
        <v>9.2698583591217572E-3</v>
      </c>
      <c r="EOA48" s="88">
        <f t="shared" ca="1" si="1783"/>
        <v>1.1150252477824323E-2</v>
      </c>
      <c r="EOB48" s="88">
        <f t="shared" ca="1" si="1783"/>
        <v>1.2899191149218864E-2</v>
      </c>
      <c r="EOC48" s="88">
        <f t="shared" ca="1" si="1783"/>
        <v>9.9262092274860353E-3</v>
      </c>
      <c r="EOD48" s="88">
        <f t="shared" ca="1" si="1783"/>
        <v>1.0620626915626425E-2</v>
      </c>
      <c r="EOE48" s="88">
        <f t="shared" ca="1" si="1783"/>
        <v>1.1199884184696411E-2</v>
      </c>
      <c r="EOF48" s="88">
        <f t="shared" ca="1" si="1783"/>
        <v>1.0179411113809881E-2</v>
      </c>
      <c r="EOG48" s="88">
        <f t="shared" ca="1" si="1783"/>
        <v>1.0843087120888849E-2</v>
      </c>
      <c r="EOH48" s="88">
        <f t="shared" ca="1" si="1783"/>
        <v>9.3390372543205088E-3</v>
      </c>
      <c r="EOI48" s="88">
        <f t="shared" ca="1" si="1783"/>
        <v>1.1061899858532624E-2</v>
      </c>
      <c r="EOJ48" s="88">
        <f t="shared" ca="1" si="1783"/>
        <v>8.7405079916921292E-3</v>
      </c>
      <c r="EOK48" s="88">
        <f t="shared" ca="1" si="1783"/>
        <v>1.1186849164208014E-2</v>
      </c>
      <c r="EOL48" s="88">
        <f t="shared" ca="1" si="1783"/>
        <v>1.0282070975336441E-2</v>
      </c>
      <c r="EOM48" s="88">
        <f t="shared" ca="1" si="1783"/>
        <v>9.3401668172921042E-3</v>
      </c>
      <c r="EON48" s="88">
        <f t="shared" ca="1" si="1783"/>
        <v>1.2076756536780942E-2</v>
      </c>
      <c r="EOO48" s="88">
        <f t="shared" ca="1" si="1783"/>
        <v>8.8209891601687181E-3</v>
      </c>
      <c r="EOP48" s="88">
        <f t="shared" ca="1" si="1313"/>
        <v>9.3108916286610138E-3</v>
      </c>
      <c r="EOQ48" s="88">
        <f t="shared" ca="1" si="1313"/>
        <v>7.3720338638628962E-3</v>
      </c>
      <c r="EOR48" s="88">
        <f t="shared" ca="1" si="1313"/>
        <v>9.3958427053257802E-3</v>
      </c>
      <c r="EOS48" s="88">
        <f t="shared" ca="1" si="1313"/>
        <v>7.9398110234108234E-3</v>
      </c>
      <c r="EOT48" s="88">
        <f t="shared" ca="1" si="1313"/>
        <v>9.9182526932089336E-3</v>
      </c>
      <c r="EOU48" s="88">
        <f t="shared" ca="1" si="1313"/>
        <v>9.3377434575174206E-3</v>
      </c>
      <c r="EOV48" s="88">
        <f t="shared" ca="1" si="1313"/>
        <v>8.2175350521025807E-3</v>
      </c>
      <c r="EOW48" s="88">
        <f t="shared" ca="1" si="1313"/>
        <v>1.1368537707174071E-2</v>
      </c>
      <c r="EOX48" s="88">
        <f t="shared" ca="1" si="1313"/>
        <v>9.2925423689248672E-3</v>
      </c>
      <c r="EOY48" s="88">
        <f t="shared" ca="1" si="1313"/>
        <v>9.9594334452902562E-3</v>
      </c>
      <c r="EOZ48" s="88">
        <f t="shared" ca="1" si="1313"/>
        <v>1.0423186539190426E-2</v>
      </c>
      <c r="EPA48" s="88">
        <f t="shared" ca="1" si="1313"/>
        <v>8.4678614413697326E-3</v>
      </c>
      <c r="EPB48" s="88">
        <f t="shared" ca="1" si="1313"/>
        <v>1.0919199926325581E-2</v>
      </c>
      <c r="EPC48" s="88">
        <f t="shared" ca="1" si="1313"/>
        <v>1.0552729490687267E-2</v>
      </c>
      <c r="EPD48" s="88">
        <f t="shared" ca="1" si="1313"/>
        <v>1.1150837743878214E-2</v>
      </c>
      <c r="EPE48" s="88">
        <f t="shared" ca="1" si="1313"/>
        <v>1.2273412140722926E-2</v>
      </c>
      <c r="EPF48" s="88">
        <f t="shared" ca="1" si="1470"/>
        <v>8.9892212556151596E-3</v>
      </c>
      <c r="EPG48" s="88">
        <f t="shared" ca="1" si="1470"/>
        <v>9.7816778133948522E-3</v>
      </c>
      <c r="EPH48" s="88">
        <f t="shared" ca="1" si="1470"/>
        <v>1.0401569243668534E-2</v>
      </c>
      <c r="EPI48" s="88">
        <f t="shared" ca="1" si="1470"/>
        <v>1.0214670991416387E-2</v>
      </c>
      <c r="EPJ48" s="88">
        <f t="shared" ca="1" si="1470"/>
        <v>9.1870374077260303E-3</v>
      </c>
      <c r="EPK48" s="88">
        <f t="shared" ca="1" si="1470"/>
        <v>9.9433201237026248E-3</v>
      </c>
      <c r="EPL48" s="88">
        <f t="shared" ca="1" si="1470"/>
        <v>9.2999545070245465E-3</v>
      </c>
      <c r="EPM48" s="88">
        <f t="shared" ca="1" si="1470"/>
        <v>9.7664918326330792E-3</v>
      </c>
      <c r="EPN48" s="88">
        <f t="shared" ca="1" si="1470"/>
        <v>9.218780775224044E-3</v>
      </c>
      <c r="EPO48" s="88">
        <f t="shared" ca="1" si="1470"/>
        <v>8.5050718873413683E-3</v>
      </c>
      <c r="EPP48" s="88">
        <f t="shared" ca="1" si="1470"/>
        <v>9.8677070607810363E-3</v>
      </c>
      <c r="EPQ48" s="88">
        <f t="shared" ca="1" si="1626"/>
        <v>6.5852299556039369E-3</v>
      </c>
      <c r="EPR48" s="88">
        <f t="shared" ca="1" si="1626"/>
        <v>1.0406279420392158E-2</v>
      </c>
      <c r="EPS48" s="88">
        <f t="shared" ca="1" si="1626"/>
        <v>1.1371328963946766E-2</v>
      </c>
      <c r="EPT48" s="88">
        <f t="shared" ca="1" si="1626"/>
        <v>9.6441184959242896E-3</v>
      </c>
      <c r="EPU48" s="88">
        <f t="shared" ca="1" si="1626"/>
        <v>1.1358634128611662E-2</v>
      </c>
      <c r="EPV48" s="88">
        <f t="shared" ca="1" si="1626"/>
        <v>8.5518485837158525E-3</v>
      </c>
      <c r="EPW48" s="88">
        <f t="shared" ca="1" si="1626"/>
        <v>9.5290712484558237E-3</v>
      </c>
      <c r="EPX48" s="88">
        <f t="shared" ca="1" si="1626"/>
        <v>8.7318682616322058E-3</v>
      </c>
      <c r="EPY48" s="88">
        <f t="shared" ca="1" si="1626"/>
        <v>1.0754749753111073E-2</v>
      </c>
      <c r="EPZ48" s="88">
        <f t="shared" ca="1" si="1626"/>
        <v>1.1152814104681507E-2</v>
      </c>
      <c r="EQA48" s="88">
        <f t="shared" ca="1" si="1626"/>
        <v>1.0026378322824089E-2</v>
      </c>
      <c r="EQB48" s="88">
        <f t="shared" ca="1" si="1626"/>
        <v>1.094803513721895E-2</v>
      </c>
      <c r="EQC48" s="88">
        <f t="shared" ca="1" si="1626"/>
        <v>9.8427509692252269E-3</v>
      </c>
      <c r="EQD48" s="88">
        <f t="shared" ca="1" si="1626"/>
        <v>1.004450959712817E-2</v>
      </c>
      <c r="EQE48" s="88">
        <f t="shared" ca="1" si="1626"/>
        <v>9.5365620600453976E-3</v>
      </c>
      <c r="EQF48" s="88">
        <f t="shared" ca="1" si="1626"/>
        <v>1.145694060356958E-2</v>
      </c>
      <c r="EQG48" s="88">
        <f t="shared" ca="1" si="1626"/>
        <v>7.4137508517738825E-3</v>
      </c>
      <c r="EQH48" s="88">
        <f t="shared" ca="1" si="1626"/>
        <v>8.4937083272477801E-3</v>
      </c>
      <c r="EQI48" s="88">
        <f t="shared" ca="1" si="1626"/>
        <v>1.027047341736957E-2</v>
      </c>
      <c r="EQJ48" s="88">
        <f t="shared" ca="1" si="1626"/>
        <v>1.0446068009484152E-2</v>
      </c>
      <c r="EQK48" s="88">
        <f t="shared" ca="1" si="1626"/>
        <v>8.9284356842603534E-3</v>
      </c>
      <c r="EQL48" s="88">
        <f t="shared" ca="1" si="1784"/>
        <v>1.2275510314523261E-2</v>
      </c>
      <c r="EQM48" s="88">
        <f t="shared" ca="1" si="1784"/>
        <v>9.8998039160902874E-3</v>
      </c>
      <c r="EQN48" s="88">
        <f t="shared" ca="1" si="1784"/>
        <v>9.2347259346810141E-3</v>
      </c>
      <c r="EQO48" s="88">
        <f t="shared" ca="1" si="1784"/>
        <v>8.9435504235044847E-3</v>
      </c>
      <c r="EQP48" s="88">
        <f t="shared" ca="1" si="1784"/>
        <v>9.3641473369259036E-3</v>
      </c>
      <c r="EQQ48" s="88">
        <f t="shared" ca="1" si="1784"/>
        <v>8.6032429488782994E-3</v>
      </c>
      <c r="EQR48" s="88">
        <f t="shared" ca="1" si="1784"/>
        <v>1.0882840858142872E-2</v>
      </c>
      <c r="EQS48" s="88">
        <f t="shared" ca="1" si="1784"/>
        <v>1.0482482922051449E-2</v>
      </c>
      <c r="EQT48" s="88">
        <f t="shared" ca="1" si="1784"/>
        <v>1.0708858901585152E-2</v>
      </c>
      <c r="EQU48" s="88">
        <f t="shared" ca="1" si="1784"/>
        <v>9.8459723367740615E-3</v>
      </c>
      <c r="EQV48" s="88">
        <f t="shared" ca="1" si="1784"/>
        <v>9.0537431974862092E-3</v>
      </c>
      <c r="EQW48" s="88">
        <f t="shared" ca="1" si="1784"/>
        <v>1.024354755517253E-2</v>
      </c>
      <c r="EQX48" s="88">
        <f t="shared" ca="1" si="1784"/>
        <v>1.0212550908717963E-2</v>
      </c>
      <c r="EQY48" s="88">
        <f t="shared" ca="1" si="1784"/>
        <v>1.1618618530129521E-2</v>
      </c>
      <c r="EQZ48" s="88">
        <f t="shared" ca="1" si="1784"/>
        <v>1.1183876091861687E-2</v>
      </c>
      <c r="ERA48" s="88">
        <f t="shared" ca="1" si="1784"/>
        <v>1.1492148597416828E-2</v>
      </c>
      <c r="ERB48" s="88">
        <f t="shared" ca="1" si="1314"/>
        <v>9.7358316410000537E-3</v>
      </c>
      <c r="ERC48" s="88">
        <f t="shared" ca="1" si="1314"/>
        <v>1.019611368296657E-2</v>
      </c>
      <c r="ERD48" s="88">
        <f t="shared" ca="1" si="1314"/>
        <v>1.0851308952887107E-2</v>
      </c>
      <c r="ERE48" s="88">
        <f t="shared" ca="1" si="1314"/>
        <v>1.1200902083164896E-2</v>
      </c>
      <c r="ERF48" s="88">
        <f t="shared" ca="1" si="1314"/>
        <v>1.0489652077629667E-2</v>
      </c>
      <c r="ERG48" s="88">
        <f t="shared" ca="1" si="1314"/>
        <v>1.1969659790264502E-2</v>
      </c>
      <c r="ERH48" s="88">
        <f t="shared" ca="1" si="1314"/>
        <v>9.813178918673315E-3</v>
      </c>
      <c r="ERI48" s="88">
        <f t="shared" ca="1" si="1314"/>
        <v>1.0953464464145751E-2</v>
      </c>
      <c r="ERJ48" s="88">
        <f t="shared" ca="1" si="1314"/>
        <v>1.2009716727204417E-2</v>
      </c>
      <c r="ERK48" s="88">
        <f t="shared" ca="1" si="1314"/>
        <v>1.042429048886628E-2</v>
      </c>
      <c r="ERL48" s="88">
        <f t="shared" ca="1" si="1314"/>
        <v>1.1221302866061045E-2</v>
      </c>
      <c r="ERM48" s="88">
        <f t="shared" ca="1" si="1314"/>
        <v>9.2145289574190516E-3</v>
      </c>
      <c r="ERN48" s="88">
        <f t="shared" ca="1" si="1314"/>
        <v>9.0312168969335724E-3</v>
      </c>
      <c r="ERO48" s="88">
        <f t="shared" ca="1" si="1314"/>
        <v>9.2122623702286782E-3</v>
      </c>
      <c r="ERP48" s="88">
        <f t="shared" ca="1" si="1314"/>
        <v>1.1160757448587346E-2</v>
      </c>
      <c r="ERQ48" s="88">
        <f t="shared" ca="1" si="1314"/>
        <v>1.0094789980642952E-2</v>
      </c>
      <c r="ERR48" s="88">
        <f t="shared" ca="1" si="1471"/>
        <v>1.0554488794876275E-2</v>
      </c>
      <c r="ERS48" s="88">
        <f t="shared" ca="1" si="1471"/>
        <v>1.121495065381518E-2</v>
      </c>
      <c r="ERT48" s="88">
        <f t="shared" ca="1" si="1471"/>
        <v>9.6970486230846618E-3</v>
      </c>
      <c r="ERU48" s="88">
        <f t="shared" ca="1" si="1471"/>
        <v>9.148246359425731E-3</v>
      </c>
      <c r="ERV48" s="88">
        <f t="shared" ca="1" si="1471"/>
        <v>1.1245507791116724E-2</v>
      </c>
      <c r="ERW48" s="88">
        <f t="shared" ca="1" si="1471"/>
        <v>9.8684685260638731E-3</v>
      </c>
      <c r="ERX48" s="88">
        <f t="shared" ca="1" si="1471"/>
        <v>1.1330351856273903E-2</v>
      </c>
      <c r="ERY48" s="88">
        <f t="shared" ca="1" si="1471"/>
        <v>9.9820728869396812E-3</v>
      </c>
      <c r="ERZ48" s="88">
        <f t="shared" ca="1" si="1471"/>
        <v>9.7017840158632046E-3</v>
      </c>
      <c r="ESA48" s="88">
        <f t="shared" ca="1" si="1471"/>
        <v>1.1087994021329923E-2</v>
      </c>
      <c r="ESB48" s="88">
        <f t="shared" ca="1" si="1471"/>
        <v>8.9155287298212493E-3</v>
      </c>
      <c r="ESC48" s="88">
        <f t="shared" ca="1" si="1627"/>
        <v>1.3016877252780551E-2</v>
      </c>
      <c r="ESD48" s="88">
        <f t="shared" ca="1" si="1627"/>
        <v>1.0350705881252639E-2</v>
      </c>
      <c r="ESE48" s="88">
        <f t="shared" ca="1" si="1627"/>
        <v>1.0922173609919096E-2</v>
      </c>
      <c r="ESF48" s="88">
        <f t="shared" ca="1" si="1627"/>
        <v>9.6823117473906865E-3</v>
      </c>
      <c r="ESG48" s="88">
        <f t="shared" ca="1" si="1627"/>
        <v>9.525837796345929E-3</v>
      </c>
      <c r="ESH48" s="88">
        <f t="shared" ca="1" si="1627"/>
        <v>1.1008267690528296E-2</v>
      </c>
      <c r="ESI48" s="88">
        <f t="shared" ca="1" si="1627"/>
        <v>1.1409370158183369E-2</v>
      </c>
      <c r="ESJ48" s="88">
        <f t="shared" ca="1" si="1627"/>
        <v>8.8354765102163172E-3</v>
      </c>
      <c r="ESK48" s="88">
        <f t="shared" ca="1" si="1627"/>
        <v>1.0817206312023476E-2</v>
      </c>
      <c r="ESL48" s="88">
        <f t="shared" ca="1" si="1627"/>
        <v>1.0495079599597326E-2</v>
      </c>
      <c r="ESM48" s="88">
        <f t="shared" ca="1" si="1627"/>
        <v>1.0004566332616857E-2</v>
      </c>
      <c r="ESN48" s="88">
        <f t="shared" ca="1" si="1627"/>
        <v>9.3668847564316194E-3</v>
      </c>
      <c r="ESO48" s="88">
        <f t="shared" ca="1" si="1627"/>
        <v>9.0744017771360458E-3</v>
      </c>
      <c r="ESP48" s="88">
        <f t="shared" ca="1" si="1627"/>
        <v>9.59450823426004E-3</v>
      </c>
      <c r="ESQ48" s="88">
        <f t="shared" ca="1" si="1627"/>
        <v>9.3307379357872831E-3</v>
      </c>
      <c r="ESR48" s="88">
        <f t="shared" ca="1" si="1627"/>
        <v>1.1491404510617989E-2</v>
      </c>
      <c r="ESS48" s="88">
        <f t="shared" ca="1" si="1627"/>
        <v>8.7604129271060902E-3</v>
      </c>
      <c r="EST48" s="88">
        <f t="shared" ca="1" si="1627"/>
        <v>1.3131672499815091E-2</v>
      </c>
      <c r="ESU48" s="88">
        <f t="shared" ca="1" si="1627"/>
        <v>8.1173382220318356E-3</v>
      </c>
      <c r="ESV48" s="88">
        <f t="shared" ca="1" si="1627"/>
        <v>8.7728355581454774E-3</v>
      </c>
      <c r="ESW48" s="88">
        <f t="shared" ca="1" si="1627"/>
        <v>9.2556366618743915E-3</v>
      </c>
      <c r="ESX48" s="88">
        <f t="shared" ca="1" si="1785"/>
        <v>9.1056882024253393E-3</v>
      </c>
      <c r="ESY48" s="88">
        <f t="shared" ca="1" si="1785"/>
        <v>9.8964267053487411E-3</v>
      </c>
      <c r="ESZ48" s="88">
        <f t="shared" ca="1" si="1785"/>
        <v>9.909796922160638E-3</v>
      </c>
      <c r="ETA48" s="88">
        <f t="shared" ca="1" si="1785"/>
        <v>1.0029810894565311E-2</v>
      </c>
      <c r="ETB48" s="88">
        <f t="shared" ca="1" si="1785"/>
        <v>9.4303280969138779E-3</v>
      </c>
      <c r="ETC48" s="88">
        <f t="shared" ca="1" si="1785"/>
        <v>7.7522204532036185E-3</v>
      </c>
      <c r="ETD48" s="88">
        <f t="shared" ca="1" si="1785"/>
        <v>9.6360333950670923E-3</v>
      </c>
      <c r="ETE48" s="88">
        <f t="shared" ca="1" si="1785"/>
        <v>8.3980194022993653E-3</v>
      </c>
      <c r="ETF48" s="88">
        <f t="shared" ca="1" si="1785"/>
        <v>1.2887973011657203E-2</v>
      </c>
      <c r="ETG48" s="88">
        <f t="shared" ca="1" si="1785"/>
        <v>1.0640904163026035E-2</v>
      </c>
      <c r="ETH48" s="88">
        <f t="shared" ca="1" si="1785"/>
        <v>1.1140059775739893E-2</v>
      </c>
      <c r="ETI48" s="88">
        <f t="shared" ca="1" si="1785"/>
        <v>1.1041342592260972E-2</v>
      </c>
      <c r="ETJ48" s="88">
        <f t="shared" ca="1" si="1785"/>
        <v>9.8158999430523978E-3</v>
      </c>
      <c r="ETK48" s="88">
        <f t="shared" ca="1" si="1785"/>
        <v>1.1127118587627561E-2</v>
      </c>
      <c r="ETL48" s="88">
        <f t="shared" ca="1" si="1785"/>
        <v>1.1218634639389888E-2</v>
      </c>
      <c r="ETM48" s="88">
        <f t="shared" ca="1" si="1785"/>
        <v>9.5351976893839185E-3</v>
      </c>
      <c r="ETN48" s="88">
        <f t="shared" ca="1" si="1315"/>
        <v>1.0156156482217737E-2</v>
      </c>
      <c r="ETO48" s="88">
        <f t="shared" ca="1" si="1315"/>
        <v>9.3833321307044623E-3</v>
      </c>
      <c r="ETP48" s="88">
        <f t="shared" ca="1" si="1315"/>
        <v>1.1216240345583696E-2</v>
      </c>
      <c r="ETQ48" s="88">
        <f t="shared" ca="1" si="1315"/>
        <v>1.0867714321339936E-2</v>
      </c>
      <c r="ETR48" s="88">
        <f t="shared" ca="1" si="1315"/>
        <v>1.162800862888318E-2</v>
      </c>
      <c r="ETS48" s="88">
        <f t="shared" ca="1" si="1315"/>
        <v>1.1449096032575996E-2</v>
      </c>
      <c r="ETT48" s="88">
        <f t="shared" ca="1" si="1315"/>
        <v>1.0401724400675152E-2</v>
      </c>
      <c r="ETU48" s="88">
        <f t="shared" ca="1" si="1315"/>
        <v>1.0204957070598156E-2</v>
      </c>
      <c r="ETV48" s="88">
        <f t="shared" ca="1" si="1315"/>
        <v>9.7424813415786567E-3</v>
      </c>
      <c r="ETW48" s="88">
        <f t="shared" ca="1" si="1315"/>
        <v>1.0394545086268822E-2</v>
      </c>
      <c r="ETX48" s="88">
        <f t="shared" ca="1" si="1315"/>
        <v>1.0262775253901041E-2</v>
      </c>
      <c r="ETY48" s="88">
        <f t="shared" ca="1" si="1315"/>
        <v>1.256563673194515E-2</v>
      </c>
      <c r="ETZ48" s="88">
        <f t="shared" ca="1" si="1315"/>
        <v>8.929018589250097E-3</v>
      </c>
      <c r="EUA48" s="88">
        <f t="shared" ca="1" si="1315"/>
        <v>9.0141759947170771E-3</v>
      </c>
      <c r="EUB48" s="88">
        <f t="shared" ca="1" si="1315"/>
        <v>8.6128977812396194E-3</v>
      </c>
      <c r="EUC48" s="88">
        <f t="shared" ca="1" si="1315"/>
        <v>1.2127676492726723E-2</v>
      </c>
      <c r="EUD48" s="88">
        <f t="shared" ca="1" si="1472"/>
        <v>1.0333140495948759E-2</v>
      </c>
      <c r="EUE48" s="88">
        <f t="shared" ca="1" si="1472"/>
        <v>1.0662895983359783E-2</v>
      </c>
      <c r="EUF48" s="88">
        <f t="shared" ca="1" si="1472"/>
        <v>1.0771890803748909E-2</v>
      </c>
      <c r="EUG48" s="88">
        <f t="shared" ca="1" si="1472"/>
        <v>1.0362290745780468E-2</v>
      </c>
      <c r="EUH48" s="88">
        <f t="shared" ca="1" si="1472"/>
        <v>9.2480604866803824E-3</v>
      </c>
      <c r="EUI48" s="88">
        <f t="shared" ca="1" si="1472"/>
        <v>9.2647230296521409E-3</v>
      </c>
      <c r="EUJ48" s="88">
        <f t="shared" ca="1" si="1472"/>
        <v>9.7264849060844701E-3</v>
      </c>
      <c r="EUK48" s="88">
        <f t="shared" ca="1" si="1472"/>
        <v>1.1260036957983603E-2</v>
      </c>
      <c r="EUL48" s="88">
        <f t="shared" ca="1" si="1472"/>
        <v>1.0327271754378007E-2</v>
      </c>
      <c r="EUM48" s="88">
        <f t="shared" ca="1" si="1472"/>
        <v>8.4101732100310272E-3</v>
      </c>
      <c r="EUN48" s="88">
        <f t="shared" ca="1" si="1472"/>
        <v>1.0234236937300627E-2</v>
      </c>
      <c r="EUO48" s="88">
        <f t="shared" ca="1" si="1628"/>
        <v>9.990369149240598E-3</v>
      </c>
      <c r="EUP48" s="88">
        <f t="shared" ca="1" si="1628"/>
        <v>8.0359697401047817E-3</v>
      </c>
      <c r="EUQ48" s="88">
        <f t="shared" ca="1" si="1628"/>
        <v>9.5006089633980217E-3</v>
      </c>
      <c r="EUR48" s="88">
        <f t="shared" ca="1" si="1628"/>
        <v>9.3019796467690551E-3</v>
      </c>
      <c r="EUS48" s="88">
        <f t="shared" ca="1" si="1628"/>
        <v>1.176322655774778E-2</v>
      </c>
      <c r="EUT48" s="88">
        <f t="shared" ca="1" si="1628"/>
        <v>1.1911904873534008E-2</v>
      </c>
      <c r="EUU48" s="88">
        <f t="shared" ca="1" si="1628"/>
        <v>1.2039635919498463E-2</v>
      </c>
      <c r="EUV48" s="88">
        <f t="shared" ca="1" si="1628"/>
        <v>1.1691246757704167E-2</v>
      </c>
      <c r="EUW48" s="88">
        <f t="shared" ca="1" si="1628"/>
        <v>1.0203192918821744E-2</v>
      </c>
      <c r="EUX48" s="88">
        <f t="shared" ca="1" si="1628"/>
        <v>1.1094738694316358E-2</v>
      </c>
      <c r="EUY48" s="88">
        <f t="shared" ca="1" si="1628"/>
        <v>1.1879308318962237E-2</v>
      </c>
      <c r="EUZ48" s="88">
        <f t="shared" ca="1" si="1628"/>
        <v>1.0097287926138763E-2</v>
      </c>
      <c r="EVA48" s="88">
        <f t="shared" ca="1" si="1628"/>
        <v>1.0884979803742712E-2</v>
      </c>
      <c r="EVB48" s="88">
        <f t="shared" ca="1" si="1628"/>
        <v>1.051374113046708E-2</v>
      </c>
      <c r="EVC48" s="88">
        <f t="shared" ca="1" si="1628"/>
        <v>8.3882893277311514E-3</v>
      </c>
      <c r="EVD48" s="88">
        <f t="shared" ca="1" si="1628"/>
        <v>1.1095047204548089E-2</v>
      </c>
      <c r="EVE48" s="88">
        <f t="shared" ca="1" si="1628"/>
        <v>1.0739133254373106E-2</v>
      </c>
      <c r="EVF48" s="88">
        <f t="shared" ca="1" si="1628"/>
        <v>9.9416206384795557E-3</v>
      </c>
      <c r="EVG48" s="88">
        <f t="shared" ca="1" si="1628"/>
        <v>1.1442689389206763E-2</v>
      </c>
      <c r="EVH48" s="88">
        <f t="shared" ca="1" si="1628"/>
        <v>9.5065461208409165E-3</v>
      </c>
      <c r="EVI48" s="88">
        <f t="shared" ca="1" si="1628"/>
        <v>7.7602879798606608E-3</v>
      </c>
      <c r="EVJ48" s="88">
        <f t="shared" ca="1" si="1786"/>
        <v>1.04910855505525E-2</v>
      </c>
      <c r="EVK48" s="88">
        <f t="shared" ca="1" si="1786"/>
        <v>1.1174692301473454E-2</v>
      </c>
      <c r="EVL48" s="88">
        <f t="shared" ca="1" si="1786"/>
        <v>1.1250976368671371E-2</v>
      </c>
      <c r="EVM48" s="88">
        <f t="shared" ca="1" si="1786"/>
        <v>9.1530726211648157E-3</v>
      </c>
      <c r="EVN48" s="88">
        <f t="shared" ca="1" si="1786"/>
        <v>9.2508253317597506E-3</v>
      </c>
      <c r="EVO48" s="88">
        <f t="shared" ca="1" si="1786"/>
        <v>8.9798569374971819E-3</v>
      </c>
      <c r="EVP48" s="88">
        <f t="shared" ca="1" si="1786"/>
        <v>1.0112217253932007E-2</v>
      </c>
      <c r="EVQ48" s="88">
        <f t="shared" ca="1" si="1786"/>
        <v>1.130956493294968E-2</v>
      </c>
      <c r="EVR48" s="88">
        <f t="shared" ca="1" si="1786"/>
        <v>1.0021511655043861E-2</v>
      </c>
      <c r="EVS48" s="88">
        <f t="shared" ca="1" si="1786"/>
        <v>1.1123806543934264E-2</v>
      </c>
      <c r="EVT48" s="88">
        <f t="shared" ca="1" si="1786"/>
        <v>1.025638988543918E-2</v>
      </c>
      <c r="EVU48" s="88">
        <f t="shared" ca="1" si="1786"/>
        <v>1.1126453283571099E-2</v>
      </c>
      <c r="EVV48" s="88">
        <f t="shared" ca="1" si="1786"/>
        <v>1.0872154603911686E-2</v>
      </c>
      <c r="EVW48" s="88">
        <f t="shared" ca="1" si="1786"/>
        <v>1.0669129183924294E-2</v>
      </c>
      <c r="EVX48" s="88">
        <f t="shared" ca="1" si="1786"/>
        <v>9.7477713959453309E-3</v>
      </c>
      <c r="EVY48" s="88">
        <f t="shared" ca="1" si="1786"/>
        <v>1.0557410438701408E-2</v>
      </c>
      <c r="EVZ48" s="88">
        <f t="shared" ca="1" si="1316"/>
        <v>1.0133684727484884E-2</v>
      </c>
      <c r="EWA48" s="88">
        <f t="shared" ca="1" si="1316"/>
        <v>8.8994907173503418E-3</v>
      </c>
      <c r="EWB48" s="88">
        <f t="shared" ca="1" si="1316"/>
        <v>9.7969634909007997E-3</v>
      </c>
      <c r="EWC48" s="88">
        <f t="shared" ca="1" si="1316"/>
        <v>1.1292067182598694E-2</v>
      </c>
      <c r="EWD48" s="88">
        <f t="shared" ca="1" si="1316"/>
        <v>9.5938224070189256E-3</v>
      </c>
      <c r="EWE48" s="88">
        <f t="shared" ca="1" si="1316"/>
        <v>9.1782275942402566E-3</v>
      </c>
      <c r="EWF48" s="88">
        <f t="shared" ca="1" si="1316"/>
        <v>1.0622594348881223E-2</v>
      </c>
      <c r="EWG48" s="88">
        <f t="shared" ca="1" si="1316"/>
        <v>1.0952049960250803E-2</v>
      </c>
      <c r="EWH48" s="88">
        <f t="shared" ca="1" si="1316"/>
        <v>1.0206741305322002E-2</v>
      </c>
      <c r="EWI48" s="88">
        <f t="shared" ca="1" si="1316"/>
        <v>1.267074701271766E-2</v>
      </c>
      <c r="EWJ48" s="88">
        <f t="shared" ca="1" si="1316"/>
        <v>1.0505887864192591E-2</v>
      </c>
      <c r="EWK48" s="88">
        <f t="shared" ca="1" si="1316"/>
        <v>1.0691794812435457E-2</v>
      </c>
      <c r="EWL48" s="88">
        <f t="shared" ca="1" si="1316"/>
        <v>1.0251570811422021E-2</v>
      </c>
      <c r="EWM48" s="88">
        <f t="shared" ca="1" si="1316"/>
        <v>9.8028016871630798E-3</v>
      </c>
      <c r="EWN48" s="88">
        <f t="shared" ca="1" si="1316"/>
        <v>1.1889390150295543E-2</v>
      </c>
      <c r="EWO48" s="88">
        <f t="shared" ca="1" si="1316"/>
        <v>1.0019720380363539E-2</v>
      </c>
      <c r="EWP48" s="88">
        <f t="shared" ca="1" si="1473"/>
        <v>1.2145729057762504E-2</v>
      </c>
      <c r="EWQ48" s="88">
        <f t="shared" ca="1" si="1473"/>
        <v>1.2351116554445677E-2</v>
      </c>
      <c r="EWR48" s="88">
        <f t="shared" ca="1" si="1473"/>
        <v>9.4117529801996513E-3</v>
      </c>
      <c r="EWS48" s="88">
        <f t="shared" ca="1" si="1473"/>
        <v>1.3294629481829755E-2</v>
      </c>
      <c r="EWT48" s="88">
        <f t="shared" ca="1" si="1473"/>
        <v>1.0185541633268578E-2</v>
      </c>
      <c r="EWU48" s="88">
        <f t="shared" ca="1" si="1473"/>
        <v>9.7728624669868279E-3</v>
      </c>
      <c r="EWV48" s="88">
        <f t="shared" ca="1" si="1473"/>
        <v>9.2235433346292903E-3</v>
      </c>
      <c r="EWW48" s="88">
        <f t="shared" ca="1" si="1473"/>
        <v>9.930070685095339E-3</v>
      </c>
      <c r="EWX48" s="88">
        <f t="shared" ca="1" si="1473"/>
        <v>1.1308407875978399E-2</v>
      </c>
      <c r="EWY48" s="88">
        <f t="shared" ca="1" si="1473"/>
        <v>9.927864926292794E-3</v>
      </c>
      <c r="EWZ48" s="88">
        <f t="shared" ca="1" si="1473"/>
        <v>1.083092419642488E-2</v>
      </c>
      <c r="EXA48" s="88">
        <f t="shared" ca="1" si="1629"/>
        <v>1.0923435796354528E-2</v>
      </c>
      <c r="EXB48" s="88">
        <f t="shared" ca="1" si="1629"/>
        <v>1.0241488538931087E-2</v>
      </c>
      <c r="EXC48" s="88">
        <f t="shared" ca="1" si="1629"/>
        <v>1.159142526550231E-2</v>
      </c>
      <c r="EXD48" s="88">
        <f t="shared" ca="1" si="1629"/>
        <v>1.0469021008062187E-2</v>
      </c>
      <c r="EXE48" s="88">
        <f t="shared" ca="1" si="1629"/>
        <v>8.6467621799104916E-3</v>
      </c>
      <c r="EXF48" s="88">
        <f t="shared" ca="1" si="1629"/>
        <v>1.0433544032362664E-2</v>
      </c>
      <c r="EXG48" s="88">
        <f t="shared" ca="1" si="1629"/>
        <v>1.0145467117749298E-2</v>
      </c>
      <c r="EXH48" s="88">
        <f t="shared" ca="1" si="1629"/>
        <v>9.8203993378782849E-3</v>
      </c>
      <c r="EXI48" s="88">
        <f t="shared" ca="1" si="1629"/>
        <v>1.1231515371824903E-2</v>
      </c>
      <c r="EXJ48" s="88">
        <f t="shared" ca="1" si="1629"/>
        <v>9.6456929769483963E-3</v>
      </c>
      <c r="EXK48" s="88">
        <f t="shared" ca="1" si="1629"/>
        <v>1.137836981956377E-2</v>
      </c>
      <c r="EXL48" s="88">
        <f t="shared" ca="1" si="1629"/>
        <v>9.4732189653557973E-3</v>
      </c>
      <c r="EXM48" s="88">
        <f t="shared" ca="1" si="1629"/>
        <v>1.0507972384842282E-2</v>
      </c>
      <c r="EXN48" s="88">
        <f t="shared" ca="1" si="1629"/>
        <v>1.1018149847143069E-2</v>
      </c>
      <c r="EXO48" s="88">
        <f t="shared" ca="1" si="1629"/>
        <v>1.0329928850657942E-2</v>
      </c>
      <c r="EXP48" s="88">
        <f t="shared" ca="1" si="1629"/>
        <v>1.0412957859171118E-2</v>
      </c>
      <c r="EXQ48" s="88">
        <f t="shared" ca="1" si="1629"/>
        <v>7.3356661062550631E-3</v>
      </c>
      <c r="EXR48" s="88">
        <f t="shared" ca="1" si="1629"/>
        <v>1.0130324143247913E-2</v>
      </c>
      <c r="EXS48" s="88">
        <f t="shared" ca="1" si="1629"/>
        <v>1.1088015563115158E-2</v>
      </c>
      <c r="EXT48" s="88">
        <f t="shared" ca="1" si="1629"/>
        <v>9.7284268439971518E-3</v>
      </c>
      <c r="EXU48" s="88">
        <f t="shared" ca="1" si="1629"/>
        <v>1.0853046388317085E-2</v>
      </c>
      <c r="EXV48" s="88">
        <f t="shared" ca="1" si="1787"/>
        <v>1.0981112769431091E-2</v>
      </c>
      <c r="EXW48" s="88">
        <f t="shared" ca="1" si="1787"/>
        <v>8.1722560866923869E-3</v>
      </c>
      <c r="EXX48" s="88">
        <f t="shared" ca="1" si="1787"/>
        <v>8.5714066168522569E-3</v>
      </c>
      <c r="EXY48" s="88">
        <f t="shared" ca="1" si="1787"/>
        <v>1.0813496369996773E-2</v>
      </c>
      <c r="EXZ48" s="88">
        <f t="shared" ca="1" si="1787"/>
        <v>1.0848961118274663E-2</v>
      </c>
      <c r="EYA48" s="88">
        <f t="shared" ca="1" si="1787"/>
        <v>1.1233849750209038E-2</v>
      </c>
      <c r="EYB48" s="88">
        <f t="shared" ca="1" si="1787"/>
        <v>9.9819187717778875E-3</v>
      </c>
      <c r="EYC48" s="88">
        <f t="shared" ca="1" si="1787"/>
        <v>9.051770014952722E-3</v>
      </c>
      <c r="EYD48" s="88">
        <f t="shared" ca="1" si="1787"/>
        <v>1.0800544738684388E-2</v>
      </c>
      <c r="EYE48" s="88">
        <f t="shared" ca="1" si="1787"/>
        <v>9.216984142425548E-3</v>
      </c>
      <c r="EYF48" s="88">
        <f t="shared" ca="1" si="1787"/>
        <v>1.1493246872739813E-2</v>
      </c>
      <c r="EYG48" s="88">
        <f t="shared" ca="1" si="1787"/>
        <v>1.0955177399924996E-2</v>
      </c>
      <c r="EYH48" s="88">
        <f t="shared" ca="1" si="1787"/>
        <v>9.545798773876589E-3</v>
      </c>
      <c r="EYI48" s="88">
        <f t="shared" ca="1" si="1787"/>
        <v>1.101915684200885E-2</v>
      </c>
      <c r="EYJ48" s="88">
        <f t="shared" ca="1" si="1787"/>
        <v>8.4787648695805688E-3</v>
      </c>
      <c r="EYK48" s="88">
        <f t="shared" ca="1" si="1787"/>
        <v>1.0007998767100981E-2</v>
      </c>
      <c r="EYL48" s="88">
        <f t="shared" ca="1" si="1317"/>
        <v>9.5017457393065732E-3</v>
      </c>
      <c r="EYM48" s="88">
        <f t="shared" ca="1" si="1317"/>
        <v>1.1858252303703295E-2</v>
      </c>
      <c r="EYN48" s="88">
        <f t="shared" ca="1" si="1317"/>
        <v>9.2917269283889787E-3</v>
      </c>
      <c r="EYO48" s="88">
        <f t="shared" ca="1" si="1317"/>
        <v>8.797680151119593E-3</v>
      </c>
      <c r="EYP48" s="88">
        <f t="shared" ca="1" si="1317"/>
        <v>9.6329143406565683E-3</v>
      </c>
      <c r="EYQ48" s="88">
        <f t="shared" ca="1" si="1317"/>
        <v>1.1359568683687586E-2</v>
      </c>
      <c r="EYR48" s="88">
        <f t="shared" ca="1" si="1317"/>
        <v>1.1548847712129445E-2</v>
      </c>
      <c r="EYS48" s="88">
        <f t="shared" ca="1" si="1317"/>
        <v>1.2169456287008417E-2</v>
      </c>
      <c r="EYT48" s="88">
        <f t="shared" ca="1" si="1317"/>
        <v>1.0115514888807117E-2</v>
      </c>
      <c r="EYU48" s="88">
        <f t="shared" ca="1" si="1317"/>
        <v>1.0234388753928987E-2</v>
      </c>
      <c r="EYV48" s="88">
        <f t="shared" ca="1" si="1317"/>
        <v>9.9686307423391702E-3</v>
      </c>
      <c r="EYW48" s="88">
        <f t="shared" ca="1" si="1317"/>
        <v>1.132097831638282E-2</v>
      </c>
      <c r="EYX48" s="88">
        <f t="shared" ca="1" si="1317"/>
        <v>9.1265091584106835E-3</v>
      </c>
      <c r="EYY48" s="88">
        <f t="shared" ca="1" si="1317"/>
        <v>9.856763588096798E-3</v>
      </c>
      <c r="EYZ48" s="88">
        <f t="shared" ca="1" si="1317"/>
        <v>1.0867231144746858E-2</v>
      </c>
      <c r="EZA48" s="88">
        <f t="shared" ca="1" si="1317"/>
        <v>9.8988677475625644E-3</v>
      </c>
      <c r="EZB48" s="88">
        <f t="shared" ca="1" si="1474"/>
        <v>1.0600941366462084E-2</v>
      </c>
      <c r="EZC48" s="88">
        <f t="shared" ca="1" si="1474"/>
        <v>1.0504678688202373E-2</v>
      </c>
      <c r="EZD48" s="88">
        <f t="shared" ca="1" si="1474"/>
        <v>9.4005355210123546E-3</v>
      </c>
      <c r="EZE48" s="88">
        <f t="shared" ca="1" si="1474"/>
        <v>8.9330099167892682E-3</v>
      </c>
      <c r="EZF48" s="88">
        <f t="shared" ca="1" si="1474"/>
        <v>1.124250944043019E-2</v>
      </c>
      <c r="EZG48" s="88">
        <f t="shared" ca="1" si="1474"/>
        <v>9.6815685183041511E-3</v>
      </c>
      <c r="EZH48" s="88">
        <f t="shared" ca="1" si="1474"/>
        <v>9.1770082119758574E-3</v>
      </c>
      <c r="EZI48" s="88">
        <f t="shared" ca="1" si="1474"/>
        <v>1.1934039109085193E-2</v>
      </c>
      <c r="EZJ48" s="88">
        <f t="shared" ca="1" si="1474"/>
        <v>1.1271807019115457E-2</v>
      </c>
      <c r="EZK48" s="88">
        <f t="shared" ca="1" si="1474"/>
        <v>1.1483460996175072E-2</v>
      </c>
      <c r="EZL48" s="88">
        <f t="shared" ca="1" si="1474"/>
        <v>9.3248537524576146E-3</v>
      </c>
      <c r="EZM48" s="88">
        <f t="shared" ca="1" si="1630"/>
        <v>8.8185231647661157E-3</v>
      </c>
      <c r="EZN48" s="88">
        <f t="shared" ca="1" si="1630"/>
        <v>1.033724762974984E-2</v>
      </c>
      <c r="EZO48" s="88">
        <f t="shared" ca="1" si="1630"/>
        <v>1.0863381232744209E-2</v>
      </c>
      <c r="EZP48" s="88">
        <f t="shared" ca="1" si="1630"/>
        <v>9.1382064635516895E-3</v>
      </c>
      <c r="EZQ48" s="88">
        <f t="shared" ca="1" si="1630"/>
        <v>9.4143265556183679E-3</v>
      </c>
      <c r="EZR48" s="88">
        <f t="shared" ca="1" si="1630"/>
        <v>9.9025664638754309E-3</v>
      </c>
      <c r="EZS48" s="88">
        <f t="shared" ca="1" si="1630"/>
        <v>1.0855020760535421E-2</v>
      </c>
      <c r="EZT48" s="88">
        <f t="shared" ca="1" si="1630"/>
        <v>1.0204799665387652E-2</v>
      </c>
      <c r="EZU48" s="88">
        <f t="shared" ca="1" si="1630"/>
        <v>1.1597359705091001E-2</v>
      </c>
      <c r="EZV48" s="88">
        <f t="shared" ca="1" si="1630"/>
        <v>9.9430085721814096E-3</v>
      </c>
      <c r="EZW48" s="88">
        <f t="shared" ca="1" si="1630"/>
        <v>1.0686489389869257E-2</v>
      </c>
      <c r="EZX48" s="88">
        <f t="shared" ca="1" si="1630"/>
        <v>1.0932543621457029E-2</v>
      </c>
      <c r="EZY48" s="88">
        <f t="shared" ca="1" si="1630"/>
        <v>9.2157308289140503E-3</v>
      </c>
      <c r="EZZ48" s="88">
        <f t="shared" ca="1" si="1630"/>
        <v>1.160841310922513E-2</v>
      </c>
      <c r="FAA48" s="88">
        <f t="shared" ca="1" si="1630"/>
        <v>1.1139608717050348E-2</v>
      </c>
      <c r="FAB48" s="88">
        <f t="shared" ca="1" si="1630"/>
        <v>9.7093710488609566E-3</v>
      </c>
      <c r="FAC48" s="88">
        <f t="shared" ca="1" si="1630"/>
        <v>9.2489245027643323E-3</v>
      </c>
      <c r="FAD48" s="88">
        <f t="shared" ca="1" si="1630"/>
        <v>1.3262633610103021E-2</v>
      </c>
      <c r="FAE48" s="88">
        <f t="shared" ca="1" si="1630"/>
        <v>1.0919003349660823E-2</v>
      </c>
      <c r="FAF48" s="88">
        <f t="shared" ca="1" si="1630"/>
        <v>1.1610780950671333E-2</v>
      </c>
      <c r="FAG48" s="88">
        <f t="shared" ca="1" si="1630"/>
        <v>7.9825373522198224E-3</v>
      </c>
      <c r="FAH48" s="88">
        <f t="shared" ca="1" si="1788"/>
        <v>1.1978970325508164E-2</v>
      </c>
      <c r="FAI48" s="88">
        <f t="shared" ca="1" si="1788"/>
        <v>9.5443339758206382E-3</v>
      </c>
      <c r="FAJ48" s="88">
        <f t="shared" ca="1" si="1788"/>
        <v>1.0115017097350859E-2</v>
      </c>
      <c r="FAK48" s="88">
        <f t="shared" ca="1" si="1788"/>
        <v>9.9407155281871339E-3</v>
      </c>
      <c r="FAL48" s="88">
        <f t="shared" ca="1" si="1788"/>
        <v>1.1304435140311035E-2</v>
      </c>
      <c r="FAM48" s="88">
        <f t="shared" ca="1" si="1788"/>
        <v>1.0417938983446163E-2</v>
      </c>
      <c r="FAN48" s="88">
        <f t="shared" ca="1" si="1788"/>
        <v>9.6863130030862676E-3</v>
      </c>
      <c r="FAO48" s="88">
        <f t="shared" ca="1" si="1788"/>
        <v>9.5708246471260146E-3</v>
      </c>
      <c r="FAP48" s="88">
        <f t="shared" ca="1" si="1788"/>
        <v>9.3700138325444344E-3</v>
      </c>
      <c r="FAQ48" s="88">
        <f t="shared" ca="1" si="1788"/>
        <v>9.024178884890547E-3</v>
      </c>
      <c r="FAR48" s="88">
        <f t="shared" ca="1" si="1788"/>
        <v>1.0698228849895967E-2</v>
      </c>
      <c r="FAS48" s="88">
        <f t="shared" ca="1" si="1788"/>
        <v>1.0041290861168783E-2</v>
      </c>
      <c r="FAT48" s="88">
        <f t="shared" ca="1" si="1788"/>
        <v>7.583849472620835E-3</v>
      </c>
      <c r="FAU48" s="88">
        <f t="shared" ca="1" si="1788"/>
        <v>1.0515725411904066E-2</v>
      </c>
      <c r="FAV48" s="88">
        <f t="shared" ca="1" si="1788"/>
        <v>1.1390409388804725E-2</v>
      </c>
      <c r="FAW48" s="88">
        <f t="shared" ca="1" si="1788"/>
        <v>1.1548516558335579E-2</v>
      </c>
      <c r="FAX48" s="88">
        <f t="shared" ca="1" si="1318"/>
        <v>9.0859715975410323E-3</v>
      </c>
      <c r="FAY48" s="88">
        <f t="shared" ca="1" si="1318"/>
        <v>1.0227890993211032E-2</v>
      </c>
      <c r="FAZ48" s="88">
        <f t="shared" ca="1" si="1318"/>
        <v>1.0176302958802137E-2</v>
      </c>
      <c r="FBA48" s="88">
        <f t="shared" ca="1" si="1318"/>
        <v>1.018399061773341E-2</v>
      </c>
      <c r="FBB48" s="88">
        <f t="shared" ca="1" si="1318"/>
        <v>1.0486223285594037E-2</v>
      </c>
      <c r="FBC48" s="88">
        <f t="shared" ca="1" si="1318"/>
        <v>8.9378560301136122E-3</v>
      </c>
      <c r="FBD48" s="88">
        <f t="shared" ca="1" si="1318"/>
        <v>9.8522199905318065E-3</v>
      </c>
      <c r="FBE48" s="88">
        <f t="shared" ca="1" si="1318"/>
        <v>8.9350859614332687E-3</v>
      </c>
      <c r="FBF48" s="88">
        <f t="shared" ca="1" si="1318"/>
        <v>1.0180538158386463E-2</v>
      </c>
      <c r="FBG48" s="88">
        <f t="shared" ca="1" si="1318"/>
        <v>1.0603129488043199E-2</v>
      </c>
      <c r="FBH48" s="88">
        <f t="shared" ca="1" si="1318"/>
        <v>9.0255891015292664E-3</v>
      </c>
      <c r="FBI48" s="88">
        <f t="shared" ca="1" si="1318"/>
        <v>8.888555447187127E-3</v>
      </c>
      <c r="FBJ48" s="88">
        <f t="shared" ca="1" si="1318"/>
        <v>1.0673469501563242E-2</v>
      </c>
      <c r="FBK48" s="88">
        <f t="shared" ca="1" si="1318"/>
        <v>9.6515267328562086E-3</v>
      </c>
      <c r="FBL48" s="88">
        <f t="shared" ca="1" si="1318"/>
        <v>1.0570622685047652E-2</v>
      </c>
      <c r="FBM48" s="88">
        <f t="shared" ca="1" si="1318"/>
        <v>9.6203605709675177E-3</v>
      </c>
      <c r="FBN48" s="88">
        <f t="shared" ca="1" si="1475"/>
        <v>8.5527560286502505E-3</v>
      </c>
      <c r="FBO48" s="88">
        <f t="shared" ca="1" si="1475"/>
        <v>9.74079865773631E-3</v>
      </c>
      <c r="FBP48" s="88">
        <f t="shared" ca="1" si="1475"/>
        <v>9.6400966297810926E-3</v>
      </c>
      <c r="FBQ48" s="88">
        <f t="shared" ca="1" si="1475"/>
        <v>1.0252777126985127E-2</v>
      </c>
      <c r="FBR48" s="88">
        <f t="shared" ca="1" si="1475"/>
        <v>1.1393566386611959E-2</v>
      </c>
      <c r="FBS48" s="88">
        <f t="shared" ca="1" si="1475"/>
        <v>1.1810573237845437E-2</v>
      </c>
      <c r="FBT48" s="88">
        <f t="shared" ca="1" si="1475"/>
        <v>1.1439077724931196E-2</v>
      </c>
      <c r="FBU48" s="88">
        <f t="shared" ca="1" si="1475"/>
        <v>1.0493102161320426E-2</v>
      </c>
      <c r="FBV48" s="88">
        <f t="shared" ca="1" si="1475"/>
        <v>9.022787132846731E-3</v>
      </c>
      <c r="FBW48" s="88">
        <f t="shared" ca="1" si="1475"/>
        <v>1.1256689891482794E-2</v>
      </c>
      <c r="FBX48" s="88">
        <f t="shared" ca="1" si="1475"/>
        <v>1.4207956962954047E-2</v>
      </c>
      <c r="FBY48" s="88">
        <f t="shared" ca="1" si="1631"/>
        <v>1.1829845035590487E-2</v>
      </c>
      <c r="FBZ48" s="88">
        <f t="shared" ca="1" si="1631"/>
        <v>1.0000313459957401E-2</v>
      </c>
      <c r="FCA48" s="88">
        <f t="shared" ca="1" si="1631"/>
        <v>1.0907725456191062E-2</v>
      </c>
      <c r="FCB48" s="88">
        <f t="shared" ca="1" si="1631"/>
        <v>1.1059454944780951E-2</v>
      </c>
      <c r="FCC48" s="88">
        <f t="shared" ca="1" si="1631"/>
        <v>7.4183369921740541E-3</v>
      </c>
      <c r="FCD48" s="88">
        <f t="shared" ca="1" si="1631"/>
        <v>9.2851574139385506E-3</v>
      </c>
      <c r="FCE48" s="88">
        <f t="shared" ca="1" si="1631"/>
        <v>1.0021828222140285E-2</v>
      </c>
      <c r="FCF48" s="88">
        <f t="shared" ca="1" si="1631"/>
        <v>1.0614389696770175E-2</v>
      </c>
      <c r="FCG48" s="88">
        <f t="shared" ca="1" si="1631"/>
        <v>9.3746452022907423E-3</v>
      </c>
      <c r="FCH48" s="88">
        <f t="shared" ca="1" si="1631"/>
        <v>9.8392044508764393E-3</v>
      </c>
      <c r="FCI48" s="88">
        <f t="shared" ca="1" si="1631"/>
        <v>9.2784326080342008E-3</v>
      </c>
      <c r="FCJ48" s="88">
        <f t="shared" ca="1" si="1631"/>
        <v>1.0100097324520217E-2</v>
      </c>
      <c r="FCK48" s="88">
        <f t="shared" ca="1" si="1631"/>
        <v>8.8912679471147473E-3</v>
      </c>
      <c r="FCL48" s="88">
        <f t="shared" ca="1" si="1631"/>
        <v>9.8361026137800296E-3</v>
      </c>
      <c r="FCM48" s="88">
        <f t="shared" ca="1" si="1631"/>
        <v>9.8505183211644448E-3</v>
      </c>
      <c r="FCN48" s="88">
        <f t="shared" ca="1" si="1631"/>
        <v>9.5450252692840729E-3</v>
      </c>
      <c r="FCO48" s="88">
        <f t="shared" ca="1" si="1631"/>
        <v>9.4906663410863484E-3</v>
      </c>
      <c r="FCP48" s="88">
        <f t="shared" ca="1" si="1631"/>
        <v>1.1648562900843304E-2</v>
      </c>
      <c r="FCQ48" s="88">
        <f t="shared" ca="1" si="1631"/>
        <v>1.1008287794800987E-2</v>
      </c>
      <c r="FCR48" s="88">
        <f t="shared" ca="1" si="1631"/>
        <v>1.190806095103724E-2</v>
      </c>
      <c r="FCS48" s="88">
        <f t="shared" ca="1" si="1631"/>
        <v>1.0745852226109251E-2</v>
      </c>
      <c r="FCT48" s="88">
        <f t="shared" ca="1" si="1789"/>
        <v>1.0917905108445909E-2</v>
      </c>
      <c r="FCU48" s="88">
        <f t="shared" ca="1" si="1789"/>
        <v>1.0257882586461896E-2</v>
      </c>
      <c r="FCV48" s="88">
        <f t="shared" ca="1" si="1789"/>
        <v>9.5577548975548394E-3</v>
      </c>
      <c r="FCW48" s="88">
        <f t="shared" ca="1" si="1789"/>
        <v>9.8675782423395583E-3</v>
      </c>
      <c r="FCX48" s="88">
        <f t="shared" ca="1" si="1789"/>
        <v>1.0436393379425687E-2</v>
      </c>
      <c r="FCY48" s="88">
        <f t="shared" ca="1" si="1789"/>
        <v>1.1104539457614441E-2</v>
      </c>
      <c r="FCZ48" s="88">
        <f t="shared" ca="1" si="1789"/>
        <v>1.1028241308524018E-2</v>
      </c>
      <c r="FDA48" s="88">
        <f t="shared" ca="1" si="1789"/>
        <v>1.0755184282391153E-2</v>
      </c>
      <c r="FDB48" s="88">
        <f t="shared" ca="1" si="1789"/>
        <v>9.9340911345035792E-3</v>
      </c>
      <c r="FDC48" s="88">
        <f t="shared" ca="1" si="1789"/>
        <v>1.3428808141362516E-2</v>
      </c>
      <c r="FDD48" s="88">
        <f t="shared" ca="1" si="1789"/>
        <v>1.0907506799026054E-2</v>
      </c>
      <c r="FDE48" s="88">
        <f t="shared" ca="1" si="1789"/>
        <v>1.0245924199403305E-2</v>
      </c>
      <c r="FDF48" s="88">
        <f t="shared" ca="1" si="1789"/>
        <v>8.7768652438360486E-3</v>
      </c>
      <c r="FDG48" s="88">
        <f t="shared" ca="1" si="1789"/>
        <v>1.259528386211347E-2</v>
      </c>
      <c r="FDH48" s="88">
        <f t="shared" ca="1" si="1789"/>
        <v>9.4886416484085984E-3</v>
      </c>
      <c r="FDI48" s="88">
        <f t="shared" ca="1" si="1789"/>
        <v>1.0768252455542422E-2</v>
      </c>
      <c r="FDJ48" s="88">
        <f t="shared" ca="1" si="1319"/>
        <v>8.6993932895394165E-3</v>
      </c>
      <c r="FDK48" s="88">
        <f t="shared" ca="1" si="1319"/>
        <v>8.3342476434086245E-3</v>
      </c>
      <c r="FDL48" s="88">
        <f t="shared" ca="1" si="1319"/>
        <v>9.4117674587589108E-3</v>
      </c>
      <c r="FDM48" s="88">
        <f t="shared" ca="1" si="1319"/>
        <v>9.5059239780781127E-3</v>
      </c>
      <c r="FDN48" s="88">
        <f t="shared" ca="1" si="1319"/>
        <v>1.0542000584484228E-2</v>
      </c>
      <c r="FDO48" s="88">
        <f t="shared" ca="1" si="1319"/>
        <v>7.0266853628871782E-3</v>
      </c>
      <c r="FDP48" s="88">
        <f t="shared" ca="1" si="1319"/>
        <v>1.1670228301333239E-2</v>
      </c>
      <c r="FDQ48" s="88">
        <f t="shared" ca="1" si="1319"/>
        <v>1.1343210544750251E-2</v>
      </c>
      <c r="FDR48" s="88">
        <f t="shared" ca="1" si="1319"/>
        <v>9.9858423661870512E-3</v>
      </c>
      <c r="FDS48" s="88">
        <f t="shared" ca="1" si="1319"/>
        <v>1.1161046959878834E-2</v>
      </c>
      <c r="FDT48" s="88">
        <f t="shared" ca="1" si="1319"/>
        <v>1.0345672304366591E-2</v>
      </c>
      <c r="FDU48" s="88">
        <f t="shared" ca="1" si="1319"/>
        <v>1.1585791917882355E-2</v>
      </c>
      <c r="FDV48" s="88">
        <f t="shared" ca="1" si="1319"/>
        <v>9.3542476937133953E-3</v>
      </c>
      <c r="FDW48" s="88">
        <f t="shared" ca="1" si="1319"/>
        <v>9.0313452181233714E-3</v>
      </c>
      <c r="FDX48" s="88">
        <f t="shared" ca="1" si="1319"/>
        <v>9.7303868967100835E-3</v>
      </c>
      <c r="FDY48" s="88">
        <f t="shared" ca="1" si="1319"/>
        <v>1.0370985432132792E-2</v>
      </c>
      <c r="FDZ48" s="88">
        <f t="shared" ca="1" si="1476"/>
        <v>9.9898439908824438E-3</v>
      </c>
      <c r="FEA48" s="88">
        <f t="shared" ca="1" si="1476"/>
        <v>1.1299556250535241E-2</v>
      </c>
      <c r="FEB48" s="88">
        <f t="shared" ca="1" si="1476"/>
        <v>1.0585005225066042E-2</v>
      </c>
      <c r="FEC48" s="88">
        <f t="shared" ca="1" si="1476"/>
        <v>9.0905465614834445E-3</v>
      </c>
      <c r="FED48" s="88">
        <f t="shared" ca="1" si="1476"/>
        <v>9.6911514863148151E-3</v>
      </c>
      <c r="FEE48" s="88">
        <f t="shared" ca="1" si="1476"/>
        <v>9.1898165036002066E-3</v>
      </c>
      <c r="FEF48" s="88">
        <f t="shared" ca="1" si="1476"/>
        <v>8.2109299605066591E-3</v>
      </c>
      <c r="FEG48" s="88">
        <f t="shared" ca="1" si="1476"/>
        <v>1.0017806433206418E-2</v>
      </c>
      <c r="FEH48" s="88">
        <f t="shared" ca="1" si="1476"/>
        <v>9.6140058447013628E-3</v>
      </c>
      <c r="FEI48" s="88">
        <f t="shared" ca="1" si="1476"/>
        <v>1.1058613420030989E-2</v>
      </c>
      <c r="FEJ48" s="88">
        <f t="shared" ca="1" si="1476"/>
        <v>9.6473444257653262E-3</v>
      </c>
      <c r="FEK48" s="88">
        <f t="shared" ca="1" si="1632"/>
        <v>1.0929048892281114E-2</v>
      </c>
      <c r="FEL48" s="88">
        <f t="shared" ca="1" si="1632"/>
        <v>1.2121020410144302E-2</v>
      </c>
      <c r="FEM48" s="88">
        <f t="shared" ca="1" si="1632"/>
        <v>1.1473786424100078E-2</v>
      </c>
      <c r="FEN48" s="88">
        <f t="shared" ca="1" si="1632"/>
        <v>9.8580742874211074E-3</v>
      </c>
      <c r="FEO48" s="88">
        <f t="shared" ca="1" si="1632"/>
        <v>8.9253720472478523E-3</v>
      </c>
      <c r="FEP48" s="88">
        <f t="shared" ca="1" si="1632"/>
        <v>6.9438641700644305E-3</v>
      </c>
      <c r="FEQ48" s="88">
        <f t="shared" ca="1" si="1632"/>
        <v>9.6780675401630205E-3</v>
      </c>
      <c r="FER48" s="88">
        <f t="shared" ca="1" si="1632"/>
        <v>1.0869226956057966E-2</v>
      </c>
      <c r="FES48" s="88">
        <f t="shared" ca="1" si="1632"/>
        <v>9.4984845198321129E-3</v>
      </c>
      <c r="FET48" s="88">
        <f t="shared" ca="1" si="1632"/>
        <v>9.1766161367705552E-3</v>
      </c>
      <c r="FEU48" s="88">
        <f t="shared" ca="1" si="1632"/>
        <v>1.0367767139934456E-2</v>
      </c>
      <c r="FEV48" s="88">
        <f t="shared" ca="1" si="1632"/>
        <v>9.6370157046981372E-3</v>
      </c>
      <c r="FEW48" s="88">
        <f t="shared" ca="1" si="1632"/>
        <v>8.3379336681861649E-3</v>
      </c>
      <c r="FEX48" s="88">
        <f t="shared" ca="1" si="1632"/>
        <v>1.0310699509900842E-2</v>
      </c>
      <c r="FEY48" s="88">
        <f t="shared" ca="1" si="1632"/>
        <v>1.212157664106355E-2</v>
      </c>
      <c r="FEZ48" s="88">
        <f t="shared" ca="1" si="1632"/>
        <v>1.1190379408813516E-2</v>
      </c>
      <c r="FFA48" s="88">
        <f t="shared" ca="1" si="1632"/>
        <v>1.0191517016900317E-2</v>
      </c>
      <c r="FFB48" s="88">
        <f t="shared" ca="1" si="1632"/>
        <v>8.725670533895228E-3</v>
      </c>
      <c r="FFC48" s="88">
        <f t="shared" ca="1" si="1632"/>
        <v>1.0964316925385777E-2</v>
      </c>
      <c r="FFD48" s="88">
        <f t="shared" ca="1" si="1632"/>
        <v>8.6337140797680904E-3</v>
      </c>
      <c r="FFE48" s="88">
        <f t="shared" ca="1" si="1632"/>
        <v>1.0215319310513987E-2</v>
      </c>
      <c r="FFF48" s="88">
        <f t="shared" ca="1" si="1790"/>
        <v>8.2616754664026973E-3</v>
      </c>
      <c r="FFG48" s="88">
        <f t="shared" ca="1" si="1790"/>
        <v>9.9716452642448963E-3</v>
      </c>
      <c r="FFH48" s="88">
        <f t="shared" ca="1" si="1790"/>
        <v>1.056118213745009E-2</v>
      </c>
      <c r="FFI48" s="88">
        <f t="shared" ca="1" si="1790"/>
        <v>1.2219008757868823E-2</v>
      </c>
      <c r="FFJ48" s="88">
        <f t="shared" ca="1" si="1790"/>
        <v>1.0218567055322883E-2</v>
      </c>
      <c r="FFK48" s="88">
        <f t="shared" ca="1" si="1790"/>
        <v>1.06210375502014E-2</v>
      </c>
      <c r="FFL48" s="88">
        <f t="shared" ca="1" si="1790"/>
        <v>9.1930212620343638E-3</v>
      </c>
      <c r="FFM48" s="88">
        <f t="shared" ca="1" si="1790"/>
        <v>9.6894234178742603E-3</v>
      </c>
      <c r="FFN48" s="88">
        <f t="shared" ca="1" si="1790"/>
        <v>1.0836047959579344E-2</v>
      </c>
      <c r="FFO48" s="88">
        <f t="shared" ca="1" si="1790"/>
        <v>1.1107198480080134E-2</v>
      </c>
      <c r="FFP48" s="88">
        <f t="shared" ca="1" si="1790"/>
        <v>1.1627307369740079E-2</v>
      </c>
      <c r="FFQ48" s="88">
        <f t="shared" ca="1" si="1790"/>
        <v>8.2773286284606191E-3</v>
      </c>
      <c r="FFR48" s="88">
        <f t="shared" ca="1" si="1790"/>
        <v>1.0690408434480134E-2</v>
      </c>
      <c r="FFS48" s="88">
        <f t="shared" ca="1" si="1790"/>
        <v>1.136600875698305E-2</v>
      </c>
      <c r="FFT48" s="88">
        <f t="shared" ca="1" si="1790"/>
        <v>1.0639553038864297E-2</v>
      </c>
      <c r="FFU48" s="88">
        <f t="shared" ca="1" si="1790"/>
        <v>1.0634504006800317E-2</v>
      </c>
      <c r="FFV48" s="88">
        <f t="shared" ca="1" si="1320"/>
        <v>9.009635376388209E-3</v>
      </c>
      <c r="FFW48" s="88">
        <f t="shared" ca="1" si="1320"/>
        <v>8.752814855176861E-3</v>
      </c>
      <c r="FFX48" s="88">
        <f t="shared" ca="1" si="1320"/>
        <v>1.0437962685698654E-2</v>
      </c>
      <c r="FFY48" s="88">
        <f t="shared" ca="1" si="1320"/>
        <v>8.7505701910549714E-3</v>
      </c>
      <c r="FFZ48" s="88">
        <f t="shared" ca="1" si="1320"/>
        <v>9.3624823601899873E-3</v>
      </c>
      <c r="FGA48" s="88">
        <f t="shared" ca="1" si="1320"/>
        <v>1.1037667944102547E-2</v>
      </c>
      <c r="FGB48" s="88">
        <f t="shared" ca="1" si="1320"/>
        <v>1.0806707315220817E-2</v>
      </c>
      <c r="FGC48" s="88">
        <f t="shared" ca="1" si="1320"/>
        <v>1.0636622973880083E-2</v>
      </c>
      <c r="FGD48" s="88">
        <f t="shared" ca="1" si="1320"/>
        <v>1.0303974001235386E-2</v>
      </c>
      <c r="FGE48" s="88">
        <f t="shared" ca="1" si="1320"/>
        <v>1.2188728725861433E-2</v>
      </c>
      <c r="FGF48" s="88">
        <f t="shared" ca="1" si="1320"/>
        <v>1.1473034350625402E-2</v>
      </c>
      <c r="FGG48" s="88">
        <f t="shared" ca="1" si="1320"/>
        <v>1.1086795889962345E-2</v>
      </c>
      <c r="FGH48" s="88">
        <f t="shared" ca="1" si="1320"/>
        <v>7.1995724310539543E-3</v>
      </c>
      <c r="FGI48" s="88">
        <f t="shared" ca="1" si="1320"/>
        <v>9.4363298446970729E-3</v>
      </c>
      <c r="FGJ48" s="88">
        <f t="shared" ca="1" si="1320"/>
        <v>9.4429292357008764E-3</v>
      </c>
      <c r="FGK48" s="88">
        <f t="shared" ca="1" si="1320"/>
        <v>1.000951029295386E-2</v>
      </c>
      <c r="FGL48" s="88">
        <f t="shared" ca="1" si="1477"/>
        <v>9.8748859714913595E-3</v>
      </c>
      <c r="FGM48" s="88">
        <f t="shared" ca="1" si="1477"/>
        <v>1.1470356113629045E-2</v>
      </c>
      <c r="FGN48" s="88">
        <f t="shared" ca="1" si="1477"/>
        <v>1.3790766822039332E-2</v>
      </c>
      <c r="FGO48" s="88">
        <f t="shared" ca="1" si="1477"/>
        <v>9.2585106186295306E-3</v>
      </c>
      <c r="FGP48" s="88">
        <f t="shared" ca="1" si="1477"/>
        <v>1.0146416410167615E-2</v>
      </c>
      <c r="FGQ48" s="88">
        <f t="shared" ca="1" si="1477"/>
        <v>9.65299035206214E-3</v>
      </c>
      <c r="FGR48" s="88">
        <f t="shared" ca="1" si="1477"/>
        <v>9.0221855998528812E-3</v>
      </c>
      <c r="FGS48" s="88">
        <f t="shared" ca="1" si="1477"/>
        <v>1.1864612619850813E-2</v>
      </c>
      <c r="FGT48" s="88">
        <f t="shared" ca="1" si="1477"/>
        <v>1.0437436702078175E-2</v>
      </c>
      <c r="FGU48" s="88">
        <f t="shared" ca="1" si="1477"/>
        <v>1.0502461991454782E-2</v>
      </c>
      <c r="FGV48" s="88">
        <f t="shared" ca="1" si="1477"/>
        <v>9.9280617229326722E-3</v>
      </c>
      <c r="FGW48" s="88">
        <f t="shared" ca="1" si="1633"/>
        <v>1.0227851713464594E-2</v>
      </c>
      <c r="FGX48" s="88">
        <f t="shared" ca="1" si="1633"/>
        <v>1.1005955300012329E-2</v>
      </c>
      <c r="FGY48" s="88">
        <f t="shared" ca="1" si="1633"/>
        <v>1.037409600239354E-2</v>
      </c>
      <c r="FGZ48" s="88">
        <f t="shared" ca="1" si="1633"/>
        <v>1.0911017114934831E-2</v>
      </c>
      <c r="FHA48" s="88">
        <f t="shared" ca="1" si="1633"/>
        <v>8.506253982739128E-3</v>
      </c>
      <c r="FHB48" s="88">
        <f t="shared" ca="1" si="1633"/>
        <v>1.0505636671355175E-2</v>
      </c>
      <c r="FHC48" s="88">
        <f t="shared" ca="1" si="1633"/>
        <v>1.0724108922915334E-2</v>
      </c>
      <c r="FHD48" s="88">
        <f t="shared" ca="1" si="1633"/>
        <v>9.883473539735451E-3</v>
      </c>
      <c r="FHE48" s="88">
        <f t="shared" ca="1" si="1633"/>
        <v>1.0452220514799389E-2</v>
      </c>
      <c r="FHF48" s="88">
        <f t="shared" ca="1" si="1633"/>
        <v>7.9409245112990606E-3</v>
      </c>
      <c r="FHG48" s="88">
        <f t="shared" ca="1" si="1633"/>
        <v>1.2213738042748949E-2</v>
      </c>
      <c r="FHH48" s="88">
        <f t="shared" ca="1" si="1633"/>
        <v>9.07272681959179E-3</v>
      </c>
      <c r="FHI48" s="88">
        <f t="shared" ca="1" si="1633"/>
        <v>9.8026676018026764E-3</v>
      </c>
      <c r="FHJ48" s="88">
        <f t="shared" ca="1" si="1633"/>
        <v>1.0695743555750164E-2</v>
      </c>
      <c r="FHK48" s="88">
        <f t="shared" ca="1" si="1633"/>
        <v>8.8215887422328151E-3</v>
      </c>
      <c r="FHL48" s="88">
        <f t="shared" ca="1" si="1633"/>
        <v>1.0551380482829924E-2</v>
      </c>
      <c r="FHM48" s="88">
        <f t="shared" ca="1" si="1633"/>
        <v>1.1675811305682507E-2</v>
      </c>
      <c r="FHN48" s="88">
        <f t="shared" ca="1" si="1633"/>
        <v>9.8911039541161889E-3</v>
      </c>
      <c r="FHO48" s="88">
        <f t="shared" ca="1" si="1633"/>
        <v>9.7257535894478275E-3</v>
      </c>
      <c r="FHP48" s="88">
        <f t="shared" ca="1" si="1633"/>
        <v>9.6808065562835419E-3</v>
      </c>
      <c r="FHQ48" s="88">
        <f t="shared" ca="1" si="1633"/>
        <v>9.0793439784203518E-3</v>
      </c>
      <c r="FHR48" s="88">
        <f t="shared" ca="1" si="1791"/>
        <v>1.1094649786605505E-2</v>
      </c>
      <c r="FHS48" s="88">
        <f t="shared" ca="1" si="1791"/>
        <v>8.7661467696822457E-3</v>
      </c>
      <c r="FHT48" s="88">
        <f t="shared" ca="1" si="1791"/>
        <v>1.1562304199853605E-2</v>
      </c>
      <c r="FHU48" s="88">
        <f t="shared" ca="1" si="1791"/>
        <v>1.1556044117004685E-2</v>
      </c>
      <c r="FHV48" s="88">
        <f t="shared" ca="1" si="1791"/>
        <v>1.2057025725463702E-2</v>
      </c>
      <c r="FHW48" s="88">
        <f t="shared" ca="1" si="1791"/>
        <v>1.0328758765923197E-2</v>
      </c>
      <c r="FHX48" s="88">
        <f t="shared" ca="1" si="1791"/>
        <v>1.0127674369116248E-2</v>
      </c>
      <c r="FHY48" s="88">
        <f t="shared" ca="1" si="1791"/>
        <v>1.1636798881188784E-2</v>
      </c>
      <c r="FHZ48" s="88">
        <f t="shared" ca="1" si="1791"/>
        <v>1.00330266007488E-2</v>
      </c>
      <c r="FIA48" s="88">
        <f t="shared" ca="1" si="1791"/>
        <v>8.6701727198688974E-3</v>
      </c>
      <c r="FIB48" s="88">
        <f t="shared" ca="1" si="1791"/>
        <v>9.4800534975588088E-3</v>
      </c>
      <c r="FIC48" s="88">
        <f t="shared" ca="1" si="1791"/>
        <v>9.9621274621228759E-3</v>
      </c>
      <c r="FID48" s="88">
        <f t="shared" ca="1" si="1791"/>
        <v>1.071156273562263E-2</v>
      </c>
      <c r="FIE48" s="88">
        <f t="shared" ca="1" si="1791"/>
        <v>1.011795067253045E-2</v>
      </c>
      <c r="FIF48" s="88">
        <f t="shared" ca="1" si="1791"/>
        <v>9.7605390182181079E-3</v>
      </c>
      <c r="FIG48" s="88">
        <f t="shared" ca="1" si="1791"/>
        <v>1.1066971375031532E-2</v>
      </c>
      <c r="FIH48" s="88">
        <f t="shared" ca="1" si="1321"/>
        <v>1.1320973687755056E-2</v>
      </c>
      <c r="FII48" s="88">
        <f t="shared" ca="1" si="1321"/>
        <v>1.1156242074662233E-2</v>
      </c>
      <c r="FIJ48" s="88">
        <f t="shared" ca="1" si="1321"/>
        <v>1.1507014211777978E-2</v>
      </c>
      <c r="FIK48" s="88">
        <f t="shared" ca="1" si="1321"/>
        <v>9.7644560546140541E-3</v>
      </c>
      <c r="FIL48" s="88">
        <f t="shared" ca="1" si="1321"/>
        <v>9.071019344825201E-3</v>
      </c>
      <c r="FIM48" s="88">
        <f t="shared" ca="1" si="1321"/>
        <v>9.52906665782992E-3</v>
      </c>
      <c r="FIN48" s="88">
        <f t="shared" ca="1" si="1321"/>
        <v>1.0479637081029083E-2</v>
      </c>
      <c r="FIO48" s="88">
        <f t="shared" ca="1" si="1321"/>
        <v>1.072188333053012E-2</v>
      </c>
      <c r="FIP48" s="88">
        <f t="shared" ca="1" si="1321"/>
        <v>1.1343227951855467E-2</v>
      </c>
      <c r="FIQ48" s="88">
        <f t="shared" ca="1" si="1321"/>
        <v>9.7025822935898013E-3</v>
      </c>
      <c r="FIR48" s="88">
        <f t="shared" ca="1" si="1321"/>
        <v>9.635780745131101E-3</v>
      </c>
      <c r="FIS48" s="88">
        <f t="shared" ca="1" si="1321"/>
        <v>1.0337274386719464E-2</v>
      </c>
      <c r="FIT48" s="88">
        <f t="shared" ca="1" si="1321"/>
        <v>9.4504781429572016E-3</v>
      </c>
      <c r="FIU48" s="88">
        <f t="shared" ca="1" si="1321"/>
        <v>1.2314169389115736E-2</v>
      </c>
      <c r="FIV48" s="88">
        <f t="shared" ca="1" si="1321"/>
        <v>1.0071322233650275E-2</v>
      </c>
      <c r="FIW48" s="88">
        <f t="shared" ca="1" si="1321"/>
        <v>9.7446451195728062E-3</v>
      </c>
      <c r="FIX48" s="88">
        <f t="shared" ca="1" si="1478"/>
        <v>1.0131342447234343E-2</v>
      </c>
      <c r="FIY48" s="88">
        <f t="shared" ca="1" si="1478"/>
        <v>9.817839286757845E-3</v>
      </c>
      <c r="FIZ48" s="88">
        <f t="shared" ca="1" si="1478"/>
        <v>8.340552220093304E-3</v>
      </c>
      <c r="FJA48" s="88">
        <f t="shared" ca="1" si="1478"/>
        <v>1.0420593255229007E-2</v>
      </c>
      <c r="FJB48" s="88">
        <f t="shared" ca="1" si="1478"/>
        <v>1.063143574968586E-2</v>
      </c>
      <c r="FJC48" s="88">
        <f t="shared" ca="1" si="1478"/>
        <v>1.001371752121725E-2</v>
      </c>
      <c r="FJD48" s="88">
        <f t="shared" ca="1" si="1478"/>
        <v>1.0224698656941653E-2</v>
      </c>
      <c r="FJE48" s="88">
        <f t="shared" ca="1" si="1478"/>
        <v>1.0146036980850799E-2</v>
      </c>
      <c r="FJF48" s="88">
        <f t="shared" ca="1" si="1478"/>
        <v>1.1588945984216552E-2</v>
      </c>
      <c r="FJG48" s="88">
        <f t="shared" ca="1" si="1478"/>
        <v>8.4550259939575288E-3</v>
      </c>
      <c r="FJH48" s="88">
        <f t="shared" ca="1" si="1478"/>
        <v>1.0148432019327093E-2</v>
      </c>
      <c r="FJI48" s="88">
        <f t="shared" ca="1" si="1634"/>
        <v>1.1156197300282528E-2</v>
      </c>
      <c r="FJJ48" s="88">
        <f t="shared" ca="1" si="1634"/>
        <v>7.6671430926664123E-3</v>
      </c>
      <c r="FJK48" s="88">
        <f t="shared" ca="1" si="1634"/>
        <v>1.0504587391089108E-2</v>
      </c>
      <c r="FJL48" s="88">
        <f t="shared" ca="1" si="1634"/>
        <v>1.2858706641240791E-2</v>
      </c>
      <c r="FJM48" s="88">
        <f t="shared" ca="1" si="1634"/>
        <v>9.6839286922052528E-3</v>
      </c>
      <c r="FJN48" s="88">
        <f t="shared" ca="1" si="1634"/>
        <v>1.1189658614918073E-2</v>
      </c>
      <c r="FJO48" s="88">
        <f t="shared" ca="1" si="1634"/>
        <v>1.0242578982599452E-2</v>
      </c>
      <c r="FJP48" s="88">
        <f t="shared" ca="1" si="1634"/>
        <v>1.014352481355363E-2</v>
      </c>
      <c r="FJQ48" s="88">
        <f t="shared" ca="1" si="1634"/>
        <v>1.0699471761213029E-2</v>
      </c>
      <c r="FJR48" s="88">
        <f t="shared" ca="1" si="1634"/>
        <v>1.0057619436145322E-2</v>
      </c>
      <c r="FJS48" s="88">
        <f t="shared" ca="1" si="1634"/>
        <v>1.0333833976187715E-2</v>
      </c>
      <c r="FJT48" s="88">
        <f t="shared" ca="1" si="1634"/>
        <v>1.0285455233674055E-2</v>
      </c>
      <c r="FJU48" s="88">
        <f t="shared" ca="1" si="1634"/>
        <v>9.0926333558542082E-3</v>
      </c>
      <c r="FJV48" s="88">
        <f t="shared" ca="1" si="1634"/>
        <v>8.8755235170501681E-3</v>
      </c>
      <c r="FJW48" s="88">
        <f t="shared" ca="1" si="1634"/>
        <v>8.9570787847271047E-3</v>
      </c>
      <c r="FJX48" s="88">
        <f t="shared" ca="1" si="1634"/>
        <v>1.0766333593190458E-2</v>
      </c>
      <c r="FJY48" s="88">
        <f t="shared" ca="1" si="1634"/>
        <v>9.6198926809578679E-3</v>
      </c>
      <c r="FJZ48" s="88">
        <f t="shared" ca="1" si="1634"/>
        <v>1.0284769149942433E-2</v>
      </c>
      <c r="FKA48" s="88">
        <f t="shared" ca="1" si="1634"/>
        <v>1.1609648087182876E-2</v>
      </c>
      <c r="FKB48" s="88">
        <f t="shared" ca="1" si="1634"/>
        <v>9.6413085573463959E-3</v>
      </c>
      <c r="FKC48" s="88">
        <f t="shared" ca="1" si="1634"/>
        <v>1.2886444072418214E-2</v>
      </c>
      <c r="FKD48" s="88">
        <f t="shared" ca="1" si="1792"/>
        <v>1.0209663789539617E-2</v>
      </c>
      <c r="FKE48" s="88">
        <f t="shared" ca="1" si="1792"/>
        <v>1.3132991316114447E-2</v>
      </c>
      <c r="FKF48" s="88">
        <f t="shared" ca="1" si="1792"/>
        <v>1.0925620411531001E-2</v>
      </c>
      <c r="FKG48" s="88">
        <f t="shared" ca="1" si="1792"/>
        <v>1.063846406437256E-2</v>
      </c>
      <c r="FKH48" s="88">
        <f t="shared" ca="1" si="1792"/>
        <v>1.1917285985770605E-2</v>
      </c>
      <c r="FKI48" s="88">
        <f t="shared" ca="1" si="1792"/>
        <v>9.7709755324885128E-3</v>
      </c>
      <c r="FKJ48" s="88">
        <f t="shared" ca="1" si="1792"/>
        <v>1.0422880826113345E-2</v>
      </c>
      <c r="FKK48" s="88">
        <f t="shared" ca="1" si="1792"/>
        <v>1.069640591810348E-2</v>
      </c>
      <c r="FKL48" s="88">
        <f t="shared" ca="1" si="1792"/>
        <v>1.1315742587942566E-2</v>
      </c>
      <c r="FKM48" s="88">
        <f t="shared" ca="1" si="1792"/>
        <v>1.1625391205050488E-2</v>
      </c>
      <c r="FKN48" s="88">
        <f t="shared" ca="1" si="1792"/>
        <v>1.0335436816632713E-2</v>
      </c>
      <c r="FKO48" s="88">
        <f t="shared" ca="1" si="1792"/>
        <v>1.0658837598237818E-2</v>
      </c>
      <c r="FKP48" s="88">
        <f t="shared" ca="1" si="1792"/>
        <v>9.0057113715644455E-3</v>
      </c>
      <c r="FKQ48" s="88">
        <f t="shared" ca="1" si="1792"/>
        <v>8.7081812250783402E-3</v>
      </c>
      <c r="FKR48" s="88">
        <f t="shared" ca="1" si="1792"/>
        <v>1.20219963621303E-2</v>
      </c>
      <c r="FKS48" s="88">
        <f t="shared" ca="1" si="1792"/>
        <v>9.3137724182169087E-3</v>
      </c>
      <c r="FKT48" s="88">
        <f t="shared" ca="1" si="1322"/>
        <v>9.6720092123741049E-3</v>
      </c>
      <c r="FKU48" s="88">
        <f t="shared" ca="1" si="1322"/>
        <v>9.8166951287324191E-3</v>
      </c>
      <c r="FKV48" s="88">
        <f t="shared" ca="1" si="1322"/>
        <v>1.0712468891861209E-2</v>
      </c>
      <c r="FKW48" s="88">
        <f t="shared" ca="1" si="1322"/>
        <v>9.4610944844127007E-3</v>
      </c>
      <c r="FKX48" s="88">
        <f t="shared" ca="1" si="1322"/>
        <v>1.1821244579390513E-2</v>
      </c>
      <c r="FKY48" s="88">
        <f t="shared" ca="1" si="1322"/>
        <v>1.1578494515135875E-2</v>
      </c>
      <c r="FKZ48" s="88">
        <f t="shared" ca="1" si="1322"/>
        <v>1.0954447796862348E-2</v>
      </c>
      <c r="FLA48" s="88">
        <f t="shared" ca="1" si="1322"/>
        <v>1.0603049988085799E-2</v>
      </c>
      <c r="FLB48" s="88">
        <f t="shared" ca="1" si="1322"/>
        <v>1.0812116167397095E-2</v>
      </c>
      <c r="FLC48" s="88">
        <f t="shared" ca="1" si="1322"/>
        <v>1.0625753537710328E-2</v>
      </c>
      <c r="FLD48" s="88">
        <f t="shared" ca="1" si="1322"/>
        <v>8.1292524919718175E-3</v>
      </c>
      <c r="FLE48" s="88">
        <f t="shared" ca="1" si="1322"/>
        <v>9.5289075296271022E-3</v>
      </c>
      <c r="FLF48" s="88">
        <f t="shared" ca="1" si="1322"/>
        <v>1.0664690635104675E-2</v>
      </c>
      <c r="FLG48" s="88">
        <f t="shared" ca="1" si="1322"/>
        <v>9.1101221651632494E-3</v>
      </c>
      <c r="FLH48" s="88">
        <f t="shared" ca="1" si="1322"/>
        <v>9.4448626528146791E-3</v>
      </c>
      <c r="FLI48" s="88">
        <f t="shared" ca="1" si="1322"/>
        <v>9.2058769229486047E-3</v>
      </c>
      <c r="FLJ48" s="88">
        <f t="shared" ca="1" si="1479"/>
        <v>9.2130111678187E-3</v>
      </c>
      <c r="FLK48" s="88">
        <f t="shared" ca="1" si="1479"/>
        <v>1.169282514225429E-2</v>
      </c>
      <c r="FLL48" s="88">
        <f t="shared" ca="1" si="1479"/>
        <v>9.1410021129473672E-3</v>
      </c>
      <c r="FLM48" s="88">
        <f t="shared" ca="1" si="1479"/>
        <v>1.0700469031126876E-2</v>
      </c>
      <c r="FLN48" s="88">
        <f t="shared" ca="1" si="1479"/>
        <v>1.0737215162435775E-2</v>
      </c>
      <c r="FLO48" s="88">
        <f t="shared" ca="1" si="1479"/>
        <v>1.0922529216712846E-2</v>
      </c>
      <c r="FLP48" s="88">
        <f t="shared" ca="1" si="1479"/>
        <v>1.0718468187409584E-2</v>
      </c>
      <c r="FLQ48" s="88">
        <f t="shared" ca="1" si="1479"/>
        <v>1.0414302937889889E-2</v>
      </c>
      <c r="FLR48" s="88">
        <f t="shared" ca="1" si="1479"/>
        <v>9.5622787608354177E-3</v>
      </c>
      <c r="FLS48" s="88">
        <f t="shared" ca="1" si="1479"/>
        <v>1.0645997856448295E-2</v>
      </c>
      <c r="FLT48" s="88">
        <f t="shared" ca="1" si="1479"/>
        <v>9.8245347508813165E-3</v>
      </c>
      <c r="FLU48" s="88">
        <f t="shared" ca="1" si="1635"/>
        <v>9.8819827963188452E-3</v>
      </c>
      <c r="FLV48" s="88">
        <f t="shared" ca="1" si="1635"/>
        <v>1.0038380823271766E-2</v>
      </c>
      <c r="FLW48" s="88">
        <f t="shared" ca="1" si="1635"/>
        <v>1.1724453514004916E-2</v>
      </c>
      <c r="FLX48" s="88">
        <f t="shared" ca="1" si="1635"/>
        <v>1.1344282478663498E-2</v>
      </c>
      <c r="FLY48" s="88">
        <f t="shared" ca="1" si="1635"/>
        <v>8.6602614039327334E-3</v>
      </c>
      <c r="FLZ48" s="88">
        <f t="shared" ca="1" si="1635"/>
        <v>1.1981331847844967E-2</v>
      </c>
      <c r="FMA48" s="88">
        <f t="shared" ca="1" si="1635"/>
        <v>9.2273650490502079E-3</v>
      </c>
      <c r="FMB48" s="88">
        <f t="shared" ca="1" si="1635"/>
        <v>1.0852691385243132E-2</v>
      </c>
      <c r="FMC48" s="88">
        <f t="shared" ca="1" si="1635"/>
        <v>1.1054435579426838E-2</v>
      </c>
      <c r="FMD48" s="88">
        <f t="shared" ca="1" si="1635"/>
        <v>1.074363473014713E-2</v>
      </c>
      <c r="FME48" s="88">
        <f t="shared" ca="1" si="1635"/>
        <v>1.0070976040140447E-2</v>
      </c>
      <c r="FMF48" s="88">
        <f t="shared" ca="1" si="1635"/>
        <v>8.947460052007165E-3</v>
      </c>
      <c r="FMG48" s="88">
        <f t="shared" ca="1" si="1635"/>
        <v>1.0520380929647234E-2</v>
      </c>
      <c r="FMH48" s="88">
        <f t="shared" ca="1" si="1635"/>
        <v>9.7105814046024065E-3</v>
      </c>
      <c r="FMI48" s="88">
        <f t="shared" ca="1" si="1635"/>
        <v>8.7708134348109621E-3</v>
      </c>
      <c r="FMJ48" s="88">
        <f t="shared" ca="1" si="1635"/>
        <v>1.1936259284240754E-2</v>
      </c>
      <c r="FMK48" s="88">
        <f t="shared" ca="1" si="1635"/>
        <v>1.1555641881997718E-2</v>
      </c>
      <c r="FML48" s="88">
        <f t="shared" ca="1" si="1635"/>
        <v>1.2143998512508643E-2</v>
      </c>
      <c r="FMM48" s="88">
        <f t="shared" ca="1" si="1635"/>
        <v>9.9622047919683005E-3</v>
      </c>
      <c r="FMN48" s="88">
        <f t="shared" ca="1" si="1635"/>
        <v>1.070029944511105E-2</v>
      </c>
      <c r="FMO48" s="88">
        <f t="shared" ca="1" si="1635"/>
        <v>1.1974004518825996E-2</v>
      </c>
      <c r="FMP48" s="88">
        <f t="shared" ca="1" si="1793"/>
        <v>9.9853821326707642E-3</v>
      </c>
      <c r="FMQ48" s="88">
        <f t="shared" ca="1" si="1793"/>
        <v>9.7193531570643824E-3</v>
      </c>
      <c r="FMR48" s="88">
        <f t="shared" ca="1" si="1793"/>
        <v>8.5718322424749843E-3</v>
      </c>
      <c r="FMS48" s="88">
        <f t="shared" ca="1" si="1793"/>
        <v>1.0579905345121446E-2</v>
      </c>
      <c r="FMT48" s="88">
        <f t="shared" ca="1" si="1793"/>
        <v>1.1218771655485155E-2</v>
      </c>
      <c r="FMU48" s="88">
        <f t="shared" ca="1" si="1793"/>
        <v>1.0234411549342922E-2</v>
      </c>
      <c r="FMV48" s="88">
        <f t="shared" ca="1" si="1793"/>
        <v>9.1258951934610425E-3</v>
      </c>
      <c r="FMW48" s="88">
        <f t="shared" ca="1" si="1793"/>
        <v>8.9252101835281799E-3</v>
      </c>
      <c r="FMX48" s="88">
        <f t="shared" ca="1" si="1793"/>
        <v>1.0199284147423226E-2</v>
      </c>
      <c r="FMY48" s="88">
        <f t="shared" ca="1" si="1793"/>
        <v>9.1006339460693239E-3</v>
      </c>
      <c r="FMZ48" s="88">
        <f t="shared" ca="1" si="1793"/>
        <v>1.1157955346307917E-2</v>
      </c>
      <c r="FNA48" s="88">
        <f t="shared" ca="1" si="1793"/>
        <v>1.1192472609087917E-2</v>
      </c>
      <c r="FNB48" s="88">
        <f t="shared" ca="1" si="1793"/>
        <v>9.4199324585802977E-3</v>
      </c>
      <c r="FNC48" s="88">
        <f t="shared" ca="1" si="1793"/>
        <v>9.1758785741891235E-3</v>
      </c>
      <c r="FND48" s="88">
        <f t="shared" ca="1" si="1793"/>
        <v>9.8904132429215117E-3</v>
      </c>
      <c r="FNE48" s="88">
        <f t="shared" ca="1" si="1793"/>
        <v>1.0138039015974327E-2</v>
      </c>
      <c r="FNF48" s="88">
        <f t="shared" ca="1" si="1323"/>
        <v>1.1224522462735673E-2</v>
      </c>
      <c r="FNG48" s="88">
        <f t="shared" ca="1" si="1323"/>
        <v>9.8787822856404965E-3</v>
      </c>
      <c r="FNH48" s="88">
        <f t="shared" ca="1" si="1323"/>
        <v>8.1552838558697598E-3</v>
      </c>
      <c r="FNI48" s="88">
        <f t="shared" ca="1" si="1323"/>
        <v>1.0419490900163385E-2</v>
      </c>
      <c r="FNJ48" s="88">
        <f t="shared" ca="1" si="1323"/>
        <v>1.1335043454239038E-2</v>
      </c>
      <c r="FNK48" s="88">
        <f t="shared" ca="1" si="1323"/>
        <v>9.8319825629028402E-3</v>
      </c>
      <c r="FNL48" s="88">
        <f t="shared" ca="1" si="1323"/>
        <v>9.7885764745525728E-3</v>
      </c>
      <c r="FNM48" s="88">
        <f t="shared" ca="1" si="1323"/>
        <v>1.1567218259628765E-2</v>
      </c>
      <c r="FNN48" s="88">
        <f t="shared" ca="1" si="1323"/>
        <v>1.2800731889891167E-2</v>
      </c>
      <c r="FNO48" s="88">
        <f t="shared" ca="1" si="1323"/>
        <v>8.6968956003070034E-3</v>
      </c>
      <c r="FNP48" s="88">
        <f t="shared" ca="1" si="1323"/>
        <v>9.5525104864398365E-3</v>
      </c>
      <c r="FNQ48" s="88">
        <f t="shared" ca="1" si="1323"/>
        <v>1.002071839262229E-2</v>
      </c>
      <c r="FNR48" s="88">
        <f t="shared" ca="1" si="1323"/>
        <v>1.1742876385465371E-2</v>
      </c>
      <c r="FNS48" s="88">
        <f t="shared" ca="1" si="1323"/>
        <v>9.6221435127089965E-3</v>
      </c>
      <c r="FNT48" s="88">
        <f t="shared" ca="1" si="1323"/>
        <v>1.1271853683313448E-2</v>
      </c>
      <c r="FNU48" s="88">
        <f t="shared" ca="1" si="1323"/>
        <v>1.0701399542809013E-2</v>
      </c>
      <c r="FNV48" s="88">
        <f t="shared" ca="1" si="1480"/>
        <v>1.0091112031534566E-2</v>
      </c>
      <c r="FNW48" s="88">
        <f t="shared" ca="1" si="1480"/>
        <v>1.0428617991347752E-2</v>
      </c>
      <c r="FNX48" s="88">
        <f t="shared" ca="1" si="1480"/>
        <v>1.0638946153116922E-2</v>
      </c>
      <c r="FNY48" s="88">
        <f t="shared" ca="1" si="1480"/>
        <v>1.072984890637332E-2</v>
      </c>
      <c r="FNZ48" s="88">
        <f t="shared" ca="1" si="1480"/>
        <v>1.0533392016663413E-2</v>
      </c>
      <c r="FOA48" s="88">
        <f t="shared" ca="1" si="1480"/>
        <v>9.6170846272390035E-3</v>
      </c>
      <c r="FOB48" s="88">
        <f t="shared" ca="1" si="1480"/>
        <v>1.1950659345043512E-2</v>
      </c>
      <c r="FOC48" s="88">
        <f t="shared" ca="1" si="1480"/>
        <v>9.4997197245947351E-3</v>
      </c>
      <c r="FOD48" s="88">
        <f t="shared" ca="1" si="1480"/>
        <v>9.1633002691770462E-3</v>
      </c>
      <c r="FOE48" s="88">
        <f t="shared" ca="1" si="1480"/>
        <v>9.7476721499952842E-3</v>
      </c>
      <c r="FOF48" s="88">
        <f t="shared" ca="1" si="1480"/>
        <v>1.0998209834270647E-2</v>
      </c>
      <c r="FOG48" s="88">
        <f t="shared" ca="1" si="1636"/>
        <v>9.45776713022373E-3</v>
      </c>
      <c r="FOH48" s="88">
        <f t="shared" ca="1" si="1636"/>
        <v>1.1479433238992877E-2</v>
      </c>
      <c r="FOI48" s="88">
        <f t="shared" ca="1" si="1636"/>
        <v>9.4689142967373501E-3</v>
      </c>
      <c r="FOJ48" s="88">
        <f t="shared" ca="1" si="1636"/>
        <v>9.8612069273950088E-3</v>
      </c>
      <c r="FOK48" s="88">
        <f t="shared" ca="1" si="1636"/>
        <v>8.9515274206401728E-3</v>
      </c>
      <c r="FOL48" s="88">
        <f t="shared" ca="1" si="1636"/>
        <v>7.1140452844831318E-3</v>
      </c>
      <c r="FOM48" s="88">
        <f t="shared" ca="1" si="1636"/>
        <v>1.0111826917122559E-2</v>
      </c>
      <c r="FON48" s="88">
        <f t="shared" ca="1" si="1636"/>
        <v>1.0826660467131939E-2</v>
      </c>
      <c r="FOO48" s="88">
        <f t="shared" ca="1" si="1636"/>
        <v>9.2574222835306291E-3</v>
      </c>
      <c r="FOP48" s="88">
        <f t="shared" ca="1" si="1636"/>
        <v>1.0363559691434284E-2</v>
      </c>
      <c r="FOQ48" s="88">
        <f t="shared" ca="1" si="1636"/>
        <v>8.4620956829141291E-3</v>
      </c>
      <c r="FOR48" s="88">
        <f t="shared" ca="1" si="1636"/>
        <v>9.3378144678979737E-3</v>
      </c>
      <c r="FOS48" s="88">
        <f t="shared" ca="1" si="1636"/>
        <v>9.3517743657776341E-3</v>
      </c>
      <c r="FOT48" s="88">
        <f t="shared" ca="1" si="1636"/>
        <v>1.1536790467249567E-2</v>
      </c>
      <c r="FOU48" s="88">
        <f t="shared" ca="1" si="1636"/>
        <v>1.0660380137076483E-2</v>
      </c>
      <c r="FOV48" s="88">
        <f t="shared" ca="1" si="1636"/>
        <v>1.0298339705633016E-2</v>
      </c>
      <c r="FOW48" s="88">
        <f t="shared" ca="1" si="1636"/>
        <v>9.0675145709282496E-3</v>
      </c>
      <c r="FOX48" s="88">
        <f t="shared" ca="1" si="1636"/>
        <v>9.9134105564298528E-3</v>
      </c>
      <c r="FOY48" s="88">
        <f t="shared" ca="1" si="1636"/>
        <v>8.9280333343921634E-3</v>
      </c>
      <c r="FOZ48" s="88">
        <f t="shared" ca="1" si="1636"/>
        <v>9.231330528015419E-3</v>
      </c>
      <c r="FPA48" s="88">
        <f t="shared" ca="1" si="1636"/>
        <v>1.1724745229004692E-2</v>
      </c>
      <c r="FPB48" s="88">
        <f t="shared" ca="1" si="1794"/>
        <v>8.8450015721340466E-3</v>
      </c>
      <c r="FPC48" s="88">
        <f t="shared" ca="1" si="1794"/>
        <v>1.0998456797755312E-2</v>
      </c>
      <c r="FPD48" s="88">
        <f t="shared" ca="1" si="1794"/>
        <v>9.8483264022591731E-3</v>
      </c>
      <c r="FPE48" s="88">
        <f t="shared" ca="1" si="1794"/>
        <v>1.019714981051411E-2</v>
      </c>
      <c r="FPF48" s="88">
        <f t="shared" ca="1" si="1794"/>
        <v>1.1562680826919389E-2</v>
      </c>
      <c r="FPG48" s="88">
        <f t="shared" ca="1" si="1794"/>
        <v>8.0975832267748994E-3</v>
      </c>
      <c r="FPH48" s="88">
        <f t="shared" ca="1" si="1794"/>
        <v>1.1437502483994248E-2</v>
      </c>
      <c r="FPI48" s="88">
        <f t="shared" ca="1" si="1794"/>
        <v>1.0657386103292751E-2</v>
      </c>
      <c r="FPJ48" s="88">
        <f t="shared" ca="1" si="1794"/>
        <v>9.9595667692304185E-3</v>
      </c>
      <c r="FPK48" s="88">
        <f t="shared" ca="1" si="1794"/>
        <v>8.6045323205050858E-3</v>
      </c>
      <c r="FPL48" s="88">
        <f t="shared" ca="1" si="1794"/>
        <v>9.8910154189708766E-3</v>
      </c>
      <c r="FPM48" s="88">
        <f t="shared" ca="1" si="1794"/>
        <v>1.0918165686242459E-2</v>
      </c>
      <c r="FPN48" s="88">
        <f t="shared" ca="1" si="1794"/>
        <v>1.0872597075745892E-2</v>
      </c>
      <c r="FPO48" s="88">
        <f t="shared" ca="1" si="1794"/>
        <v>1.0677283944809804E-2</v>
      </c>
      <c r="FPP48" s="88">
        <f t="shared" ca="1" si="1794"/>
        <v>1.0403127017989604E-2</v>
      </c>
      <c r="FPQ48" s="88">
        <f t="shared" ca="1" si="1794"/>
        <v>8.5825667430865608E-3</v>
      </c>
      <c r="FPR48" s="88">
        <f t="shared" ca="1" si="1324"/>
        <v>1.183655141909503E-2</v>
      </c>
      <c r="FPS48" s="88">
        <f t="shared" ca="1" si="1324"/>
        <v>1.0069971870459894E-2</v>
      </c>
      <c r="FPT48" s="88">
        <f t="shared" ca="1" si="1324"/>
        <v>1.0234222082404341E-2</v>
      </c>
      <c r="FPU48" s="88">
        <f t="shared" ca="1" si="1324"/>
        <v>9.1010515143079875E-3</v>
      </c>
      <c r="FPV48" s="88">
        <f t="shared" ca="1" si="1324"/>
        <v>9.9085781186134623E-3</v>
      </c>
      <c r="FPW48" s="88">
        <f t="shared" ca="1" si="1324"/>
        <v>1.12799845769198E-2</v>
      </c>
      <c r="FPX48" s="88">
        <f t="shared" ca="1" si="1324"/>
        <v>1.028017528878703E-2</v>
      </c>
      <c r="FPY48" s="88">
        <f t="shared" ca="1" si="1324"/>
        <v>1.2209928903543525E-2</v>
      </c>
      <c r="FPZ48" s="88">
        <f t="shared" ca="1" si="1324"/>
        <v>1.0909450917678554E-2</v>
      </c>
      <c r="FQA48" s="88">
        <f t="shared" ca="1" si="1324"/>
        <v>1.0540922435769508E-2</v>
      </c>
      <c r="FQB48" s="88">
        <f t="shared" ca="1" si="1324"/>
        <v>1.1084600813096368E-2</v>
      </c>
      <c r="FQC48" s="88">
        <f t="shared" ca="1" si="1324"/>
        <v>1.0896502626134457E-2</v>
      </c>
      <c r="FQD48" s="88">
        <f t="shared" ca="1" si="1324"/>
        <v>9.9951048375783932E-3</v>
      </c>
      <c r="FQE48" s="88">
        <f t="shared" ca="1" si="1324"/>
        <v>1.1332956852003874E-2</v>
      </c>
      <c r="FQF48" s="88">
        <f t="shared" ca="1" si="1324"/>
        <v>8.5258977490225551E-3</v>
      </c>
      <c r="FQG48" s="88">
        <f t="shared" ca="1" si="1324"/>
        <v>9.7595832087850592E-3</v>
      </c>
      <c r="FQH48" s="88">
        <f t="shared" ca="1" si="1481"/>
        <v>1.1101365901383517E-2</v>
      </c>
      <c r="FQI48" s="88">
        <f t="shared" ca="1" si="1481"/>
        <v>9.4592943852539798E-3</v>
      </c>
      <c r="FQJ48" s="88">
        <f t="shared" ca="1" si="1481"/>
        <v>1.1230995289969264E-2</v>
      </c>
      <c r="FQK48" s="88">
        <f t="shared" ca="1" si="1481"/>
        <v>1.0152830410910427E-2</v>
      </c>
      <c r="FQL48" s="88">
        <f t="shared" ca="1" si="1481"/>
        <v>8.8085715454314217E-3</v>
      </c>
      <c r="FQM48" s="88">
        <f t="shared" ca="1" si="1481"/>
        <v>7.8244301126598088E-3</v>
      </c>
      <c r="FQN48" s="88">
        <f t="shared" ca="1" si="1481"/>
        <v>1.0154668097372784E-2</v>
      </c>
      <c r="FQO48" s="88">
        <f t="shared" ca="1" si="1481"/>
        <v>1.243833017821018E-2</v>
      </c>
      <c r="FQP48" s="88">
        <f t="shared" ca="1" si="1481"/>
        <v>9.066579192718421E-3</v>
      </c>
      <c r="FQQ48" s="88">
        <f t="shared" ca="1" si="1481"/>
        <v>1.1822448432166576E-2</v>
      </c>
      <c r="FQR48" s="88">
        <f t="shared" ca="1" si="1481"/>
        <v>1.0681723592839847E-2</v>
      </c>
      <c r="FQS48" s="88">
        <f t="shared" ca="1" si="1637"/>
        <v>9.1250338650266643E-3</v>
      </c>
      <c r="FQT48" s="88">
        <f t="shared" ca="1" si="1637"/>
        <v>9.6205956205328812E-3</v>
      </c>
      <c r="FQU48" s="88">
        <f t="shared" ca="1" si="1637"/>
        <v>9.8694307094755324E-3</v>
      </c>
      <c r="FQV48" s="88">
        <f t="shared" ca="1" si="1637"/>
        <v>8.6302892872220562E-3</v>
      </c>
      <c r="FQW48" s="88">
        <f t="shared" ca="1" si="1637"/>
        <v>9.816281114582024E-3</v>
      </c>
      <c r="FQX48" s="88">
        <f t="shared" ca="1" si="1637"/>
        <v>1.2408476681806392E-2</v>
      </c>
      <c r="FQY48" s="88">
        <f t="shared" ca="1" si="1637"/>
        <v>9.8172878573556475E-3</v>
      </c>
      <c r="FQZ48" s="88">
        <f t="shared" ca="1" si="1637"/>
        <v>1.1416090306537495E-2</v>
      </c>
      <c r="FRA48" s="88">
        <f t="shared" ca="1" si="1637"/>
        <v>1.2172409543591174E-2</v>
      </c>
      <c r="FRB48" s="88">
        <f t="shared" ca="1" si="1637"/>
        <v>9.0969515237370388E-3</v>
      </c>
      <c r="FRC48" s="88">
        <f t="shared" ca="1" si="1637"/>
        <v>9.1534600825425774E-3</v>
      </c>
      <c r="FRD48" s="88">
        <f t="shared" ca="1" si="1637"/>
        <v>9.8362318669408498E-3</v>
      </c>
      <c r="FRE48" s="88">
        <f t="shared" ca="1" si="1637"/>
        <v>1.1008324192669054E-2</v>
      </c>
      <c r="FRF48" s="88">
        <f t="shared" ca="1" si="1637"/>
        <v>9.9184872789157118E-3</v>
      </c>
      <c r="FRG48" s="88">
        <f t="shared" ca="1" si="1637"/>
        <v>1.0600556676024293E-2</v>
      </c>
      <c r="FRH48" s="88">
        <f t="shared" ca="1" si="1637"/>
        <v>9.5045652681612844E-3</v>
      </c>
      <c r="FRI48" s="88">
        <f t="shared" ca="1" si="1637"/>
        <v>1.0551325636277272E-2</v>
      </c>
      <c r="FRJ48" s="88">
        <f t="shared" ca="1" si="1637"/>
        <v>8.2101776190609665E-3</v>
      </c>
      <c r="FRK48" s="88">
        <f t="shared" ca="1" si="1637"/>
        <v>1.0582282493731741E-2</v>
      </c>
      <c r="FRL48" s="88">
        <f t="shared" ca="1" si="1637"/>
        <v>8.5890418025005352E-3</v>
      </c>
      <c r="FRM48" s="88">
        <f t="shared" ca="1" si="1637"/>
        <v>1.1403152733867472E-2</v>
      </c>
      <c r="FRN48" s="88">
        <f t="shared" ca="1" si="1795"/>
        <v>9.6470610963367825E-3</v>
      </c>
      <c r="FRO48" s="88">
        <f t="shared" ca="1" si="1795"/>
        <v>1.1650823939638122E-2</v>
      </c>
      <c r="FRP48" s="88">
        <f t="shared" ca="1" si="1795"/>
        <v>1.0215305453679706E-2</v>
      </c>
      <c r="FRQ48" s="88">
        <f t="shared" ca="1" si="1795"/>
        <v>1.0944144493938913E-2</v>
      </c>
      <c r="FRR48" s="88">
        <f t="shared" ca="1" si="1795"/>
        <v>8.3505782681040086E-3</v>
      </c>
      <c r="FRS48" s="88">
        <f t="shared" ca="1" si="1795"/>
        <v>1.0721861203503746E-2</v>
      </c>
      <c r="FRT48" s="88">
        <f t="shared" ca="1" si="1795"/>
        <v>9.5638307236377788E-3</v>
      </c>
      <c r="FRU48" s="88">
        <f t="shared" ca="1" si="1795"/>
        <v>8.02617099222264E-3</v>
      </c>
      <c r="FRV48" s="88">
        <f t="shared" ca="1" si="1795"/>
        <v>8.9496658250795939E-3</v>
      </c>
      <c r="FRW48" s="88">
        <f t="shared" ca="1" si="1795"/>
        <v>1.1528877839694654E-2</v>
      </c>
      <c r="FRX48" s="88">
        <f t="shared" ca="1" si="1795"/>
        <v>1.318875016461268E-2</v>
      </c>
      <c r="FRY48" s="88">
        <f t="shared" ca="1" si="1795"/>
        <v>9.8941987112837314E-3</v>
      </c>
      <c r="FRZ48" s="88">
        <f t="shared" ca="1" si="1795"/>
        <v>9.9994662231143172E-3</v>
      </c>
      <c r="FSA48" s="88">
        <f t="shared" ca="1" si="1795"/>
        <v>1.1220303153661472E-2</v>
      </c>
      <c r="FSB48" s="88">
        <f t="shared" ca="1" si="1795"/>
        <v>1.050476057046186E-2</v>
      </c>
      <c r="FSC48" s="88">
        <f t="shared" ca="1" si="1795"/>
        <v>9.5500302475638645E-3</v>
      </c>
      <c r="FSD48" s="88">
        <f t="shared" ca="1" si="1325"/>
        <v>1.1566892657041956E-2</v>
      </c>
      <c r="FSE48" s="88">
        <f t="shared" ca="1" si="1325"/>
        <v>1.0824751827336086E-2</v>
      </c>
      <c r="FSF48" s="88">
        <f t="shared" ca="1" si="1325"/>
        <v>1.1139273267368563E-2</v>
      </c>
      <c r="FSG48" s="88">
        <f t="shared" ca="1" si="1325"/>
        <v>1.082733510578026E-2</v>
      </c>
      <c r="FSH48" s="88">
        <f t="shared" ca="1" si="1325"/>
        <v>1.0482039922064338E-2</v>
      </c>
      <c r="FSI48" s="88">
        <f t="shared" ca="1" si="1325"/>
        <v>9.5125800586671749E-3</v>
      </c>
      <c r="FSJ48" s="88">
        <f t="shared" ca="1" si="1325"/>
        <v>9.7424160161335878E-3</v>
      </c>
      <c r="FSK48" s="88">
        <f t="shared" ca="1" si="1325"/>
        <v>9.5224619776915573E-3</v>
      </c>
      <c r="FSL48" s="88">
        <f t="shared" ca="1" si="1325"/>
        <v>8.5556053354406015E-3</v>
      </c>
      <c r="FSM48" s="88">
        <f t="shared" ca="1" si="1325"/>
        <v>1.0370196941158746E-2</v>
      </c>
      <c r="FSN48" s="88">
        <f t="shared" ca="1" si="1325"/>
        <v>8.4072999291347136E-3</v>
      </c>
      <c r="FSO48" s="88">
        <f t="shared" ca="1" si="1325"/>
        <v>1.1274869636099204E-2</v>
      </c>
      <c r="FSP48" s="88">
        <f t="shared" ca="1" si="1325"/>
        <v>9.8911857954210557E-3</v>
      </c>
      <c r="FSQ48" s="88">
        <f t="shared" ca="1" si="1325"/>
        <v>1.0660257246648713E-2</v>
      </c>
      <c r="FSR48" s="88">
        <f t="shared" ca="1" si="1325"/>
        <v>8.1165942772063997E-3</v>
      </c>
      <c r="FSS48" s="88">
        <f t="shared" ca="1" si="1325"/>
        <v>1.1200356137086805E-2</v>
      </c>
      <c r="FST48" s="88">
        <f t="shared" ca="1" si="1482"/>
        <v>1.0297808063554043E-2</v>
      </c>
      <c r="FSU48" s="88">
        <f t="shared" ca="1" si="1482"/>
        <v>9.684877514596792E-3</v>
      </c>
      <c r="FSV48" s="88">
        <f t="shared" ca="1" si="1482"/>
        <v>1.1374734677477068E-2</v>
      </c>
      <c r="FSW48" s="88">
        <f t="shared" ca="1" si="1482"/>
        <v>1.0073138078548616E-2</v>
      </c>
      <c r="FSX48" s="88">
        <f t="shared" ca="1" si="1482"/>
        <v>9.8925901656323634E-3</v>
      </c>
      <c r="FSY48" s="88">
        <f t="shared" ca="1" si="1482"/>
        <v>1.1143324759580303E-2</v>
      </c>
      <c r="FSZ48" s="88">
        <f t="shared" ca="1" si="1482"/>
        <v>1.031758899527804E-2</v>
      </c>
      <c r="FTA48" s="88">
        <f t="shared" ca="1" si="1482"/>
        <v>1.2067320456096781E-2</v>
      </c>
      <c r="FTB48" s="88">
        <f t="shared" ca="1" si="1482"/>
        <v>1.0858890400795799E-2</v>
      </c>
      <c r="FTC48" s="88">
        <f t="shared" ca="1" si="1482"/>
        <v>1.2045868887108574E-2</v>
      </c>
      <c r="FTD48" s="88">
        <f t="shared" ca="1" si="1482"/>
        <v>1.1349514314381179E-2</v>
      </c>
      <c r="FTE48" s="88">
        <f t="shared" ca="1" si="1638"/>
        <v>9.1838718057541385E-3</v>
      </c>
      <c r="FTF48" s="88">
        <f t="shared" ca="1" si="1638"/>
        <v>1.1008612752232404E-2</v>
      </c>
      <c r="FTG48" s="88">
        <f t="shared" ca="1" si="1638"/>
        <v>1.0724836126404269E-2</v>
      </c>
      <c r="FTH48" s="88">
        <f t="shared" ca="1" si="1638"/>
        <v>1.129159599334068E-2</v>
      </c>
      <c r="FTI48" s="88">
        <f t="shared" ca="1" si="1638"/>
        <v>9.9945701163487478E-3</v>
      </c>
      <c r="FTJ48" s="88">
        <f t="shared" ca="1" si="1638"/>
        <v>1.1341898700478116E-2</v>
      </c>
      <c r="FTK48" s="88">
        <f t="shared" ca="1" si="1638"/>
        <v>9.619388335165225E-3</v>
      </c>
      <c r="FTL48" s="88">
        <f t="shared" ca="1" si="1638"/>
        <v>1.1956351419506614E-2</v>
      </c>
      <c r="FTM48" s="88">
        <f t="shared" ca="1" si="1638"/>
        <v>1.2309850910389284E-2</v>
      </c>
      <c r="FTN48" s="88">
        <f t="shared" ca="1" si="1638"/>
        <v>9.5086543082960259E-3</v>
      </c>
      <c r="FTO48" s="88">
        <f t="shared" ca="1" si="1638"/>
        <v>9.0009472971242944E-3</v>
      </c>
      <c r="FTP48" s="88">
        <f t="shared" ca="1" si="1638"/>
        <v>1.163971751985784E-2</v>
      </c>
      <c r="FTQ48" s="88">
        <f t="shared" ca="1" si="1638"/>
        <v>1.0382293289124997E-2</v>
      </c>
      <c r="FTR48" s="88">
        <f t="shared" ca="1" si="1638"/>
        <v>1.0500046831305416E-2</v>
      </c>
      <c r="FTS48" s="88">
        <f t="shared" ca="1" si="1638"/>
        <v>1.1195057646718465E-2</v>
      </c>
      <c r="FTT48" s="88">
        <f t="shared" ca="1" si="1638"/>
        <v>1.0362532638583706E-2</v>
      </c>
      <c r="FTU48" s="88">
        <f t="shared" ca="1" si="1638"/>
        <v>9.2776503353878392E-3</v>
      </c>
      <c r="FTV48" s="88">
        <f t="shared" ca="1" si="1638"/>
        <v>1.1286681313162522E-2</v>
      </c>
      <c r="FTW48" s="88">
        <f t="shared" ca="1" si="1638"/>
        <v>1.0521971441224008E-2</v>
      </c>
      <c r="FTX48" s="88">
        <f t="shared" ca="1" si="1638"/>
        <v>9.6135267260252198E-3</v>
      </c>
      <c r="FTY48" s="88">
        <f t="shared" ca="1" si="1638"/>
        <v>1.0725741142801164E-2</v>
      </c>
      <c r="FTZ48" s="88">
        <f t="shared" ca="1" si="1796"/>
        <v>1.1671672721392648E-2</v>
      </c>
      <c r="FUA48" s="88">
        <f t="shared" ca="1" si="1796"/>
        <v>1.0386174368930487E-2</v>
      </c>
      <c r="FUB48" s="88">
        <f t="shared" ca="1" si="1796"/>
        <v>9.8875026609465937E-3</v>
      </c>
      <c r="FUC48" s="88">
        <f t="shared" ca="1" si="1796"/>
        <v>1.0464799135818638E-2</v>
      </c>
      <c r="FUD48" s="88">
        <f t="shared" ca="1" si="1796"/>
        <v>1.3756333412863409E-2</v>
      </c>
      <c r="FUE48" s="88">
        <f t="shared" ca="1" si="1796"/>
        <v>9.5122070866833289E-3</v>
      </c>
      <c r="FUF48" s="88">
        <f t="shared" ca="1" si="1796"/>
        <v>1.0838874336317418E-2</v>
      </c>
      <c r="FUG48" s="88">
        <f t="shared" ca="1" si="1796"/>
        <v>1.1991929266560838E-2</v>
      </c>
      <c r="FUH48" s="88">
        <f t="shared" ca="1" si="1796"/>
        <v>1.0593004568195744E-2</v>
      </c>
      <c r="FUI48" s="88">
        <f t="shared" ca="1" si="1796"/>
        <v>9.0256963140356826E-3</v>
      </c>
      <c r="FUJ48" s="88">
        <f t="shared" ca="1" si="1796"/>
        <v>1.2000577108171651E-2</v>
      </c>
      <c r="FUK48" s="88">
        <f t="shared" ca="1" si="1796"/>
        <v>1.0640699120670817E-2</v>
      </c>
      <c r="FUL48" s="88">
        <f t="shared" ca="1" si="1796"/>
        <v>1.0280138874980024E-2</v>
      </c>
      <c r="FUM48" s="88">
        <f t="shared" ca="1" si="1796"/>
        <v>1.4013856485577941E-2</v>
      </c>
      <c r="FUN48" s="88">
        <f t="shared" ca="1" si="1796"/>
        <v>9.3814426400953971E-3</v>
      </c>
      <c r="FUO48" s="88">
        <f t="shared" ca="1" si="1796"/>
        <v>1.077425734624036E-2</v>
      </c>
      <c r="FUP48" s="88">
        <f t="shared" ca="1" si="1326"/>
        <v>1.0422759821663491E-2</v>
      </c>
      <c r="FUQ48" s="88">
        <f t="shared" ca="1" si="1326"/>
        <v>1.0524824469524859E-2</v>
      </c>
      <c r="FUR48" s="88">
        <f t="shared" ca="1" si="1326"/>
        <v>1.1356410353067737E-2</v>
      </c>
      <c r="FUS48" s="88">
        <f t="shared" ca="1" si="1326"/>
        <v>1.0590453905950857E-2</v>
      </c>
      <c r="FUT48" s="88">
        <f t="shared" ca="1" si="1326"/>
        <v>1.072386959159918E-2</v>
      </c>
      <c r="FUU48" s="88">
        <f t="shared" ca="1" si="1326"/>
        <v>1.0193284375853975E-2</v>
      </c>
      <c r="FUV48" s="88">
        <f t="shared" ca="1" si="1326"/>
        <v>9.4894242916409802E-3</v>
      </c>
      <c r="FUW48" s="88">
        <f t="shared" ca="1" si="1326"/>
        <v>1.1502920781317892E-2</v>
      </c>
      <c r="FUX48" s="88">
        <f t="shared" ca="1" si="1326"/>
        <v>8.3100201332318713E-3</v>
      </c>
      <c r="FUY48" s="88">
        <f t="shared" ca="1" si="1326"/>
        <v>1.1538077700211967E-2</v>
      </c>
      <c r="FUZ48" s="88">
        <f t="shared" ca="1" si="1326"/>
        <v>9.9091464078108829E-3</v>
      </c>
      <c r="FVA48" s="88">
        <f t="shared" ca="1" si="1326"/>
        <v>8.5335635237101196E-3</v>
      </c>
      <c r="FVB48" s="88">
        <f t="shared" ca="1" si="1326"/>
        <v>1.1495860291137376E-2</v>
      </c>
      <c r="FVC48" s="88">
        <f t="shared" ca="1" si="1326"/>
        <v>1.0129841124212067E-2</v>
      </c>
      <c r="FVD48" s="88">
        <f t="shared" ca="1" si="1326"/>
        <v>8.2292964328147845E-3</v>
      </c>
      <c r="FVE48" s="88">
        <f t="shared" ca="1" si="1326"/>
        <v>9.5171315380863531E-3</v>
      </c>
      <c r="FVF48" s="88">
        <f t="shared" ca="1" si="1483"/>
        <v>1.0364324782795668E-2</v>
      </c>
      <c r="FVG48" s="88">
        <f t="shared" ca="1" si="1483"/>
        <v>1.0283252378058815E-2</v>
      </c>
      <c r="FVH48" s="88">
        <f t="shared" ca="1" si="1483"/>
        <v>1.0079093728636898E-2</v>
      </c>
      <c r="FVI48" s="88">
        <f t="shared" ca="1" si="1483"/>
        <v>1.0341874160081359E-2</v>
      </c>
      <c r="FVJ48" s="88">
        <f t="shared" ca="1" si="1483"/>
        <v>1.0736924108754592E-2</v>
      </c>
      <c r="FVK48" s="88">
        <f t="shared" ca="1" si="1483"/>
        <v>9.8138840655656433E-3</v>
      </c>
      <c r="FVL48" s="88">
        <f t="shared" ca="1" si="1483"/>
        <v>8.3173716373018645E-3</v>
      </c>
      <c r="FVM48" s="88">
        <f t="shared" ca="1" si="1483"/>
        <v>1.1365979840207534E-2</v>
      </c>
      <c r="FVN48" s="88">
        <f t="shared" ca="1" si="1483"/>
        <v>9.117298511432316E-3</v>
      </c>
      <c r="FVO48" s="88">
        <f t="shared" ca="1" si="1483"/>
        <v>9.4150536522393663E-3</v>
      </c>
      <c r="FVP48" s="88">
        <f t="shared" ca="1" si="1483"/>
        <v>9.2537030998491969E-3</v>
      </c>
      <c r="FVQ48" s="88">
        <f t="shared" ca="1" si="1639"/>
        <v>1.193886472044936E-2</v>
      </c>
      <c r="FVR48" s="88">
        <f t="shared" ca="1" si="1639"/>
        <v>8.4629512599054667E-3</v>
      </c>
      <c r="FVS48" s="88">
        <f t="shared" ca="1" si="1639"/>
        <v>1.3099603494992751E-2</v>
      </c>
      <c r="FVT48" s="88">
        <f t="shared" ca="1" si="1639"/>
        <v>1.0281566914783725E-2</v>
      </c>
      <c r="FVU48" s="88">
        <f t="shared" ca="1" si="1639"/>
        <v>8.1461963666940723E-3</v>
      </c>
      <c r="FVV48" s="88">
        <f t="shared" ca="1" si="1639"/>
        <v>8.220283368023577E-3</v>
      </c>
      <c r="FVW48" s="88">
        <f t="shared" ca="1" si="1639"/>
        <v>8.0389398709781457E-3</v>
      </c>
      <c r="FVX48" s="88">
        <f t="shared" ca="1" si="1639"/>
        <v>1.215599808235574E-2</v>
      </c>
      <c r="FVY48" s="88">
        <f t="shared" ca="1" si="1639"/>
        <v>1.0668236317835148E-2</v>
      </c>
      <c r="FVZ48" s="88">
        <f t="shared" ca="1" si="1639"/>
        <v>1.064982227095297E-2</v>
      </c>
      <c r="FWA48" s="88">
        <f t="shared" ca="1" si="1639"/>
        <v>9.4049875694584943E-3</v>
      </c>
      <c r="FWB48" s="88">
        <f t="shared" ca="1" si="1639"/>
        <v>1.071458167939297E-2</v>
      </c>
      <c r="FWC48" s="88">
        <f t="shared" ca="1" si="1639"/>
        <v>1.0811039806268973E-2</v>
      </c>
      <c r="FWD48" s="88">
        <f t="shared" ca="1" si="1639"/>
        <v>1.0697399783888078E-2</v>
      </c>
      <c r="FWE48" s="88">
        <f t="shared" ca="1" si="1639"/>
        <v>9.998821031688079E-3</v>
      </c>
      <c r="FWF48" s="88">
        <f t="shared" ca="1" si="1639"/>
        <v>1.27645475172188E-2</v>
      </c>
      <c r="FWG48" s="88">
        <f t="shared" ca="1" si="1639"/>
        <v>9.3135845364002851E-3</v>
      </c>
      <c r="FWH48" s="88">
        <f t="shared" ca="1" si="1639"/>
        <v>1.0223417035907937E-2</v>
      </c>
      <c r="FWI48" s="88">
        <f t="shared" ca="1" si="1639"/>
        <v>1.0165678692580483E-2</v>
      </c>
      <c r="FWJ48" s="88">
        <f t="shared" ca="1" si="1639"/>
        <v>1.0344766784600454E-2</v>
      </c>
      <c r="FWK48" s="88">
        <f t="shared" ca="1" si="1639"/>
        <v>7.9577810556106764E-3</v>
      </c>
      <c r="FWL48" s="88">
        <f t="shared" ca="1" si="1797"/>
        <v>8.7169881404786254E-3</v>
      </c>
      <c r="FWM48" s="88">
        <f t="shared" ca="1" si="1797"/>
        <v>9.1132301695912542E-3</v>
      </c>
      <c r="FWN48" s="88">
        <f t="shared" ca="1" si="1797"/>
        <v>9.5916504901260944E-3</v>
      </c>
      <c r="FWO48" s="88">
        <f t="shared" ca="1" si="1797"/>
        <v>8.7853480767739588E-3</v>
      </c>
      <c r="FWP48" s="88">
        <f t="shared" ca="1" si="1797"/>
        <v>9.5632252122789477E-3</v>
      </c>
      <c r="FWQ48" s="88">
        <f t="shared" ca="1" si="1797"/>
        <v>1.0898101617029443E-2</v>
      </c>
      <c r="FWR48" s="88">
        <f t="shared" ca="1" si="1797"/>
        <v>1.1699615097464568E-2</v>
      </c>
      <c r="FWS48" s="88">
        <f t="shared" ca="1" si="1797"/>
        <v>9.3499335259056692E-3</v>
      </c>
      <c r="FWT48" s="88">
        <f t="shared" ca="1" si="1797"/>
        <v>1.0276896602225255E-2</v>
      </c>
      <c r="FWU48" s="88">
        <f t="shared" ca="1" si="1797"/>
        <v>9.6430739004955048E-3</v>
      </c>
      <c r="FWV48" s="88">
        <f t="shared" ca="1" si="1797"/>
        <v>1.0125105131826316E-2</v>
      </c>
      <c r="FWW48" s="88">
        <f t="shared" ca="1" si="1797"/>
        <v>1.1546194648338346E-2</v>
      </c>
      <c r="FWX48" s="88">
        <f t="shared" ca="1" si="1797"/>
        <v>1.1242656202867889E-2</v>
      </c>
      <c r="FWY48" s="88">
        <f t="shared" ca="1" si="1797"/>
        <v>9.9101203131062628E-3</v>
      </c>
      <c r="FWZ48" s="88">
        <f t="shared" ca="1" si="1797"/>
        <v>8.6539044494617808E-3</v>
      </c>
      <c r="FXA48" s="88">
        <f t="shared" ca="1" si="1797"/>
        <v>8.6555919587299555E-3</v>
      </c>
      <c r="FXB48" s="88">
        <f t="shared" ca="1" si="1327"/>
        <v>7.8535764944235899E-3</v>
      </c>
      <c r="FXC48" s="88">
        <f t="shared" ca="1" si="1327"/>
        <v>8.4707103905407692E-3</v>
      </c>
      <c r="FXD48" s="88">
        <f t="shared" ca="1" si="1327"/>
        <v>8.7398133099717973E-3</v>
      </c>
      <c r="FXE48" s="88">
        <f t="shared" ca="1" si="1327"/>
        <v>7.7563768861296373E-3</v>
      </c>
      <c r="FXF48" s="88">
        <f t="shared" ca="1" si="1327"/>
        <v>9.477501267618909E-3</v>
      </c>
      <c r="FXG48" s="88">
        <f t="shared" ca="1" si="1327"/>
        <v>1.2341746632846826E-2</v>
      </c>
      <c r="FXH48" s="88">
        <f t="shared" ca="1" si="1327"/>
        <v>1.0451990891181111E-2</v>
      </c>
      <c r="FXI48" s="88">
        <f t="shared" ca="1" si="1327"/>
        <v>1.1057704558452331E-2</v>
      </c>
      <c r="FXJ48" s="88">
        <f t="shared" ca="1" si="1327"/>
        <v>9.9762121753686102E-3</v>
      </c>
      <c r="FXK48" s="88">
        <f t="shared" ca="1" si="1327"/>
        <v>9.4730926424110642E-3</v>
      </c>
      <c r="FXL48" s="88">
        <f t="shared" ca="1" si="1327"/>
        <v>9.2782428088237084E-3</v>
      </c>
      <c r="FXM48" s="88">
        <f t="shared" ca="1" si="1327"/>
        <v>1.1645282597093052E-2</v>
      </c>
      <c r="FXN48" s="88">
        <f t="shared" ca="1" si="1327"/>
        <v>1.0650523181637452E-2</v>
      </c>
      <c r="FXO48" s="88">
        <f t="shared" ca="1" si="1327"/>
        <v>9.635912694244738E-3</v>
      </c>
      <c r="FXP48" s="88">
        <f t="shared" ca="1" si="1327"/>
        <v>9.6995215351794659E-3</v>
      </c>
      <c r="FXQ48" s="88">
        <f t="shared" ca="1" si="1327"/>
        <v>9.4647175108857184E-3</v>
      </c>
      <c r="FXR48" s="88">
        <f t="shared" ca="1" si="1484"/>
        <v>9.0712694273906071E-3</v>
      </c>
      <c r="FXS48" s="88">
        <f t="shared" ca="1" si="1484"/>
        <v>1.069057381968762E-2</v>
      </c>
      <c r="FXT48" s="88">
        <f t="shared" ca="1" si="1484"/>
        <v>9.2902439869171367E-3</v>
      </c>
      <c r="FXU48" s="88">
        <f t="shared" ca="1" si="1484"/>
        <v>1.1688940249808053E-2</v>
      </c>
      <c r="FXV48" s="88">
        <f t="shared" ca="1" si="1484"/>
        <v>1.0905655578075579E-2</v>
      </c>
      <c r="FXW48" s="88">
        <f t="shared" ca="1" si="1484"/>
        <v>1.2792390101658497E-2</v>
      </c>
      <c r="FXX48" s="88">
        <f t="shared" ca="1" si="1484"/>
        <v>9.6228163820521757E-3</v>
      </c>
      <c r="FXY48" s="88">
        <f t="shared" ca="1" si="1484"/>
        <v>1.1530439393694599E-2</v>
      </c>
      <c r="FXZ48" s="88">
        <f t="shared" ca="1" si="1484"/>
        <v>7.592256290039962E-3</v>
      </c>
      <c r="FYA48" s="88">
        <f t="shared" ca="1" si="1484"/>
        <v>9.1664770948797578E-3</v>
      </c>
      <c r="FYB48" s="88">
        <f t="shared" ca="1" si="1484"/>
        <v>9.8977419942656384E-3</v>
      </c>
      <c r="FYC48" s="88">
        <f t="shared" ca="1" si="1640"/>
        <v>9.8734191641771749E-3</v>
      </c>
      <c r="FYD48" s="88">
        <f t="shared" ca="1" si="1640"/>
        <v>1.0789391410108554E-2</v>
      </c>
      <c r="FYE48" s="88">
        <f t="shared" ca="1" si="1640"/>
        <v>9.7074432737651022E-3</v>
      </c>
      <c r="FYF48" s="88">
        <f t="shared" ca="1" si="1640"/>
        <v>1.1951943507129848E-2</v>
      </c>
      <c r="FYG48" s="88">
        <f t="shared" ca="1" si="1640"/>
        <v>9.1363886438637926E-3</v>
      </c>
      <c r="FYH48" s="88">
        <f t="shared" ca="1" si="1640"/>
        <v>8.9015027391567032E-3</v>
      </c>
      <c r="FYI48" s="88">
        <f t="shared" ca="1" si="1640"/>
        <v>9.3536405910541742E-3</v>
      </c>
      <c r="FYJ48" s="88">
        <f t="shared" ca="1" si="1640"/>
        <v>1.0196174818445786E-2</v>
      </c>
      <c r="FYK48" s="88">
        <f t="shared" ca="1" si="1640"/>
        <v>1.2871944057977099E-2</v>
      </c>
      <c r="FYL48" s="88">
        <f t="shared" ca="1" si="1640"/>
        <v>1.015158949370876E-2</v>
      </c>
      <c r="FYM48" s="88">
        <f t="shared" ca="1" si="1640"/>
        <v>9.9161558158271275E-3</v>
      </c>
      <c r="FYN48" s="88">
        <f t="shared" ca="1" si="1640"/>
        <v>8.9724453029235447E-3</v>
      </c>
      <c r="FYO48" s="88">
        <f t="shared" ca="1" si="1640"/>
        <v>1.0198379262127877E-2</v>
      </c>
      <c r="FYP48" s="88">
        <f t="shared" ca="1" si="1640"/>
        <v>9.741380475900745E-3</v>
      </c>
      <c r="FYQ48" s="88">
        <f t="shared" ca="1" si="1640"/>
        <v>9.4965670249535228E-3</v>
      </c>
      <c r="FYR48" s="88">
        <f t="shared" ca="1" si="1640"/>
        <v>9.5507068344202351E-3</v>
      </c>
      <c r="FYS48" s="88">
        <f t="shared" ca="1" si="1640"/>
        <v>1.1394209950120131E-2</v>
      </c>
      <c r="FYT48" s="88">
        <f t="shared" ca="1" si="1640"/>
        <v>9.6600013890846513E-3</v>
      </c>
      <c r="FYU48" s="88">
        <f t="shared" ca="1" si="1640"/>
        <v>1.0596962613273081E-2</v>
      </c>
      <c r="FYV48" s="88">
        <f t="shared" ca="1" si="1640"/>
        <v>7.8496171460396801E-3</v>
      </c>
      <c r="FYW48" s="88">
        <f t="shared" ca="1" si="1640"/>
        <v>9.2709593899334662E-3</v>
      </c>
      <c r="FYX48" s="88">
        <f t="shared" ca="1" si="1798"/>
        <v>9.6039210969901777E-3</v>
      </c>
      <c r="FYY48" s="88">
        <f t="shared" ca="1" si="1798"/>
        <v>1.0784371223924536E-2</v>
      </c>
      <c r="FYZ48" s="88">
        <f t="shared" ca="1" si="1798"/>
        <v>1.075130184517915E-2</v>
      </c>
      <c r="FZA48" s="88">
        <f t="shared" ca="1" si="1798"/>
        <v>1.1001124790630968E-2</v>
      </c>
      <c r="FZB48" s="88">
        <f t="shared" ca="1" si="1798"/>
        <v>1.0872723545744038E-2</v>
      </c>
      <c r="FZC48" s="88">
        <f t="shared" ca="1" si="1798"/>
        <v>8.825524899377513E-3</v>
      </c>
      <c r="FZD48" s="88">
        <f t="shared" ca="1" si="1798"/>
        <v>1.1308114602157611E-2</v>
      </c>
      <c r="FZE48" s="88">
        <f t="shared" ca="1" si="1798"/>
        <v>1.0007922330527335E-2</v>
      </c>
      <c r="FZF48" s="88">
        <f t="shared" ca="1" si="1798"/>
        <v>8.7670391129386471E-3</v>
      </c>
      <c r="FZG48" s="88">
        <f t="shared" ca="1" si="1798"/>
        <v>1.0842795765724767E-2</v>
      </c>
      <c r="FZH48" s="88">
        <f t="shared" ca="1" si="1798"/>
        <v>1.0543199139863601E-2</v>
      </c>
      <c r="FZI48" s="88">
        <f t="shared" ca="1" si="1798"/>
        <v>1.0651435789856204E-2</v>
      </c>
      <c r="FZJ48" s="88">
        <f t="shared" ca="1" si="1798"/>
        <v>1.0896439944930671E-2</v>
      </c>
      <c r="FZK48" s="88">
        <f t="shared" ca="1" si="1798"/>
        <v>1.2255563187933416E-2</v>
      </c>
      <c r="FZL48" s="88">
        <f t="shared" ca="1" si="1798"/>
        <v>9.3134809447455637E-3</v>
      </c>
      <c r="FZM48" s="88">
        <f t="shared" ca="1" si="1798"/>
        <v>1.0158136791843382E-2</v>
      </c>
      <c r="FZN48" s="88">
        <f t="shared" ca="1" si="1328"/>
        <v>1.0804034757175921E-2</v>
      </c>
      <c r="FZO48" s="88">
        <f t="shared" ca="1" si="1328"/>
        <v>1.1440494958576377E-2</v>
      </c>
      <c r="FZP48" s="88">
        <f t="shared" ca="1" si="1328"/>
        <v>1.1091698145507268E-2</v>
      </c>
      <c r="FZQ48" s="88">
        <f t="shared" ca="1" si="1328"/>
        <v>1.0359955818140176E-2</v>
      </c>
      <c r="FZR48" s="88">
        <f t="shared" ca="1" si="1328"/>
        <v>9.1427192401238588E-3</v>
      </c>
      <c r="FZS48" s="88">
        <f t="shared" ca="1" si="1328"/>
        <v>1.030638774587805E-2</v>
      </c>
      <c r="FZT48" s="88">
        <f t="shared" ca="1" si="1328"/>
        <v>1.0728162455148661E-2</v>
      </c>
      <c r="FZU48" s="88">
        <f t="shared" ca="1" si="1328"/>
        <v>9.8559491441073503E-3</v>
      </c>
      <c r="FZV48" s="88">
        <f t="shared" ca="1" si="1328"/>
        <v>1.1277501106875884E-2</v>
      </c>
      <c r="FZW48" s="88">
        <f t="shared" ca="1" si="1328"/>
        <v>9.6782947475830584E-3</v>
      </c>
      <c r="FZX48" s="88">
        <f t="shared" ca="1" si="1328"/>
        <v>1.1602700261098569E-2</v>
      </c>
      <c r="FZY48" s="88">
        <f t="shared" ca="1" si="1328"/>
        <v>1.0216205527535646E-2</v>
      </c>
      <c r="FZZ48" s="88">
        <f t="shared" ca="1" si="1328"/>
        <v>1.0780894721324093E-2</v>
      </c>
      <c r="GAA48" s="88">
        <f t="shared" ca="1" si="1328"/>
        <v>9.2987201399396067E-3</v>
      </c>
      <c r="GAB48" s="88">
        <f t="shared" ca="1" si="1328"/>
        <v>1.0494045616527538E-2</v>
      </c>
      <c r="GAC48" s="88">
        <f t="shared" ca="1" si="1328"/>
        <v>1.048215016295498E-2</v>
      </c>
      <c r="GAD48" s="88">
        <f t="shared" ca="1" si="1485"/>
        <v>1.0387995553516346E-2</v>
      </c>
      <c r="GAE48" s="88">
        <f t="shared" ca="1" si="1485"/>
        <v>1.1467490255114527E-2</v>
      </c>
      <c r="GAF48" s="88">
        <f t="shared" ca="1" si="1485"/>
        <v>1.0398389918074267E-2</v>
      </c>
      <c r="GAG48" s="88">
        <f t="shared" ca="1" si="1485"/>
        <v>1.186132298545706E-2</v>
      </c>
      <c r="GAH48" s="88">
        <f t="shared" ca="1" si="1485"/>
        <v>9.741995583681164E-3</v>
      </c>
      <c r="GAI48" s="88">
        <f t="shared" ca="1" si="1485"/>
        <v>9.8487229632612337E-3</v>
      </c>
      <c r="GAJ48" s="88">
        <f t="shared" ca="1" si="1485"/>
        <v>9.6914332207027765E-3</v>
      </c>
      <c r="GAK48" s="88">
        <f t="shared" ca="1" si="1485"/>
        <v>9.8580190122864349E-3</v>
      </c>
      <c r="GAL48" s="88">
        <f t="shared" ca="1" si="1485"/>
        <v>1.210744428109165E-2</v>
      </c>
      <c r="GAM48" s="88">
        <f t="shared" ca="1" si="1485"/>
        <v>1.1943488765328887E-2</v>
      </c>
      <c r="GAN48" s="88">
        <f t="shared" ca="1" si="1485"/>
        <v>7.4336374658483806E-3</v>
      </c>
      <c r="GAO48" s="88">
        <f t="shared" ca="1" si="1641"/>
        <v>8.9305201291938197E-3</v>
      </c>
      <c r="GAP48" s="88">
        <f t="shared" ca="1" si="1641"/>
        <v>1.0095991073668539E-2</v>
      </c>
      <c r="GAQ48" s="88">
        <f t="shared" ca="1" si="1641"/>
        <v>1.274382758914101E-2</v>
      </c>
      <c r="GAR48" s="88">
        <f t="shared" ca="1" si="1641"/>
        <v>9.5262913398816429E-3</v>
      </c>
      <c r="GAS48" s="88">
        <f t="shared" ca="1" si="1641"/>
        <v>9.5132362843185821E-3</v>
      </c>
      <c r="GAT48" s="88">
        <f t="shared" ca="1" si="1641"/>
        <v>1.1611498477084977E-2</v>
      </c>
      <c r="GAU48" s="88">
        <f t="shared" ca="1" si="1641"/>
        <v>1.0165417536502283E-2</v>
      </c>
      <c r="GAV48" s="88">
        <f t="shared" ca="1" si="1641"/>
        <v>1.0441114628145239E-2</v>
      </c>
      <c r="GAW48" s="88">
        <f t="shared" ca="1" si="1641"/>
        <v>1.0593924613870778E-2</v>
      </c>
      <c r="GAX48" s="88">
        <f t="shared" ca="1" si="1641"/>
        <v>9.9793374530483172E-3</v>
      </c>
      <c r="GAY48" s="88">
        <f t="shared" ca="1" si="1641"/>
        <v>1.1489216438403149E-2</v>
      </c>
      <c r="GAZ48" s="88">
        <f t="shared" ca="1" si="1641"/>
        <v>9.863374635769119E-3</v>
      </c>
      <c r="GBA48" s="88">
        <f t="shared" ca="1" si="1641"/>
        <v>9.2454239011209305E-3</v>
      </c>
      <c r="GBB48" s="88">
        <f t="shared" ca="1" si="1641"/>
        <v>9.6904875629886915E-3</v>
      </c>
      <c r="GBC48" s="88">
        <f t="shared" ca="1" si="1641"/>
        <v>9.9619826062482923E-3</v>
      </c>
      <c r="GBD48" s="88">
        <f t="shared" ca="1" si="1641"/>
        <v>9.8355538624339094E-3</v>
      </c>
      <c r="GBE48" s="88">
        <f t="shared" ca="1" si="1641"/>
        <v>1.0405058563180148E-2</v>
      </c>
      <c r="GBF48" s="88">
        <f t="shared" ca="1" si="1641"/>
        <v>1.2269972970258183E-2</v>
      </c>
      <c r="GBG48" s="88">
        <f t="shared" ca="1" si="1641"/>
        <v>9.7663991239853483E-3</v>
      </c>
      <c r="GBH48" s="88">
        <f t="shared" ca="1" si="1641"/>
        <v>1.0393962810438126E-2</v>
      </c>
      <c r="GBI48" s="88">
        <f t="shared" ca="1" si="1641"/>
        <v>1.061709433270208E-2</v>
      </c>
      <c r="GBJ48" s="88">
        <f t="shared" ca="1" si="1799"/>
        <v>1.0468611678366055E-2</v>
      </c>
      <c r="GBK48" s="88">
        <f t="shared" ca="1" si="1799"/>
        <v>9.4898903812242856E-3</v>
      </c>
      <c r="GBL48" s="88">
        <f t="shared" ca="1" si="1799"/>
        <v>9.9892326839520606E-3</v>
      </c>
      <c r="GBM48" s="88">
        <f t="shared" ca="1" si="1799"/>
        <v>1.0703767983144872E-2</v>
      </c>
      <c r="GBN48" s="88">
        <f t="shared" ca="1" si="1799"/>
        <v>9.9023704898522046E-3</v>
      </c>
      <c r="GBO48" s="88">
        <f t="shared" ca="1" si="1799"/>
        <v>1.0682890591244568E-2</v>
      </c>
      <c r="GBP48" s="88">
        <f t="shared" ca="1" si="1799"/>
        <v>7.7306343129156935E-3</v>
      </c>
      <c r="GBQ48" s="88">
        <f t="shared" ca="1" si="1799"/>
        <v>1.1082486447347318E-2</v>
      </c>
      <c r="GBR48" s="88">
        <f t="shared" ca="1" si="1799"/>
        <v>9.7000352738720111E-3</v>
      </c>
      <c r="GBS48" s="88">
        <f t="shared" ca="1" si="1799"/>
        <v>1.139377074352301E-2</v>
      </c>
      <c r="GBT48" s="88">
        <f t="shared" ca="1" si="1799"/>
        <v>1.1107902185747864E-2</v>
      </c>
      <c r="GBU48" s="88">
        <f t="shared" ca="1" si="1799"/>
        <v>9.5942466129131775E-3</v>
      </c>
      <c r="GBV48" s="88">
        <f t="shared" ca="1" si="1799"/>
        <v>9.0844460294359965E-3</v>
      </c>
      <c r="GBW48" s="88">
        <f t="shared" ca="1" si="1799"/>
        <v>1.0684053526208756E-2</v>
      </c>
      <c r="GBX48" s="88">
        <f t="shared" ca="1" si="1799"/>
        <v>9.3927207671149048E-3</v>
      </c>
      <c r="GBY48" s="88">
        <f t="shared" ca="1" si="1799"/>
        <v>9.494818579110607E-3</v>
      </c>
      <c r="GBZ48" s="88">
        <f t="shared" ca="1" si="1329"/>
        <v>9.9924746173665497E-3</v>
      </c>
      <c r="GCA48" s="88">
        <f t="shared" ca="1" si="1329"/>
        <v>9.4997481510479403E-3</v>
      </c>
      <c r="GCB48" s="88">
        <f t="shared" ca="1" si="1329"/>
        <v>8.0065207617013526E-3</v>
      </c>
      <c r="GCC48" s="88">
        <f t="shared" ca="1" si="1329"/>
        <v>8.8297137346075999E-3</v>
      </c>
      <c r="GCD48" s="88">
        <f t="shared" ca="1" si="1329"/>
        <v>1.1051819383532967E-2</v>
      </c>
      <c r="GCE48" s="88">
        <f t="shared" ca="1" si="1329"/>
        <v>1.1240081386589587E-2</v>
      </c>
      <c r="GCF48" s="88">
        <f t="shared" ca="1" si="1329"/>
        <v>1.07829642069438E-2</v>
      </c>
      <c r="GCG48" s="88">
        <f t="shared" ca="1" si="1329"/>
        <v>1.1666269246851543E-2</v>
      </c>
      <c r="GCH48" s="88">
        <f t="shared" ca="1" si="1329"/>
        <v>1.0822836033912537E-2</v>
      </c>
      <c r="GCI48" s="88">
        <f t="shared" ca="1" si="1329"/>
        <v>1.0043082736160329E-2</v>
      </c>
      <c r="GCJ48" s="88">
        <f t="shared" ca="1" si="1329"/>
        <v>9.5724881439726451E-3</v>
      </c>
      <c r="GCK48" s="88">
        <f t="shared" ca="1" si="1329"/>
        <v>9.7657665137117228E-3</v>
      </c>
      <c r="GCL48" s="88">
        <f t="shared" ca="1" si="1329"/>
        <v>9.5161285098670171E-3</v>
      </c>
      <c r="GCM48" s="88">
        <f t="shared" ca="1" si="1329"/>
        <v>9.0645225400034397E-3</v>
      </c>
      <c r="GCN48" s="88">
        <f t="shared" ca="1" si="1329"/>
        <v>1.0382302202835432E-2</v>
      </c>
      <c r="GCO48" s="88">
        <f t="shared" ca="1" si="1329"/>
        <v>1.0696898653150981E-2</v>
      </c>
      <c r="GCP48" s="88">
        <f t="shared" ca="1" si="1486"/>
        <v>9.6736667026055718E-3</v>
      </c>
      <c r="GCQ48" s="88">
        <f t="shared" ca="1" si="1486"/>
        <v>8.513784239446277E-3</v>
      </c>
      <c r="GCR48" s="88">
        <f t="shared" ca="1" si="1486"/>
        <v>9.2757610689535898E-3</v>
      </c>
      <c r="GCS48" s="88">
        <f t="shared" ca="1" si="1486"/>
        <v>1.2141967461991799E-2</v>
      </c>
      <c r="GCT48" s="88">
        <f t="shared" ca="1" si="1486"/>
        <v>1.0383185182875248E-2</v>
      </c>
      <c r="GCU48" s="88">
        <f t="shared" ca="1" si="1486"/>
        <v>1.0358285306202192E-2</v>
      </c>
      <c r="GCV48" s="88">
        <f t="shared" ca="1" si="1486"/>
        <v>1.2052855827689106E-2</v>
      </c>
      <c r="GCW48" s="88">
        <f t="shared" ca="1" si="1486"/>
        <v>1.1414215500803179E-2</v>
      </c>
      <c r="GCX48" s="88">
        <f t="shared" ca="1" si="1486"/>
        <v>1.0625112074074372E-2</v>
      </c>
      <c r="GCY48" s="88">
        <f t="shared" ca="1" si="1486"/>
        <v>1.0652375871727914E-2</v>
      </c>
      <c r="GCZ48" s="88">
        <f t="shared" ca="1" si="1486"/>
        <v>1.0028374751217997E-2</v>
      </c>
      <c r="GDA48" s="88">
        <f t="shared" ca="1" si="1642"/>
        <v>9.463172491653727E-3</v>
      </c>
      <c r="GDB48" s="88">
        <f t="shared" ca="1" si="1642"/>
        <v>1.1103924904597325E-2</v>
      </c>
      <c r="GDC48" s="88">
        <f t="shared" ca="1" si="1642"/>
        <v>7.9253972542419615E-3</v>
      </c>
      <c r="GDD48" s="88">
        <f t="shared" ca="1" si="1642"/>
        <v>1.0247974693292958E-2</v>
      </c>
      <c r="GDE48" s="88">
        <f t="shared" ca="1" si="1642"/>
        <v>9.144768967281806E-3</v>
      </c>
      <c r="GDF48" s="88">
        <f t="shared" ca="1" si="1642"/>
        <v>1.2301750592088054E-2</v>
      </c>
      <c r="GDG48" s="88">
        <f t="shared" ca="1" si="1642"/>
        <v>1.1156815283703251E-2</v>
      </c>
      <c r="GDH48" s="88">
        <f t="shared" ca="1" si="1642"/>
        <v>1.0965423884496447E-2</v>
      </c>
      <c r="GDI48" s="88">
        <f t="shared" ca="1" si="1642"/>
        <v>1.0286077956024008E-2</v>
      </c>
      <c r="GDJ48" s="88">
        <f t="shared" ca="1" si="1642"/>
        <v>9.1688010655959495E-3</v>
      </c>
      <c r="GDK48" s="88">
        <f t="shared" ca="1" si="1642"/>
        <v>9.3188767908088041E-3</v>
      </c>
      <c r="GDL48" s="88">
        <f t="shared" ca="1" si="1642"/>
        <v>9.9282041135713636E-3</v>
      </c>
      <c r="GDM48" s="88">
        <f t="shared" ca="1" si="1642"/>
        <v>9.2407442014683754E-3</v>
      </c>
      <c r="GDN48" s="88">
        <f t="shared" ca="1" si="1642"/>
        <v>7.3132258915624485E-3</v>
      </c>
      <c r="GDO48" s="88">
        <f t="shared" ca="1" si="1642"/>
        <v>9.4502330631980897E-3</v>
      </c>
      <c r="GDP48" s="88">
        <f t="shared" ca="1" si="1642"/>
        <v>1.0077563389907845E-2</v>
      </c>
      <c r="GDQ48" s="88">
        <f t="shared" ca="1" si="1642"/>
        <v>1.1050065758844851E-2</v>
      </c>
      <c r="GDR48" s="88">
        <f t="shared" ca="1" si="1642"/>
        <v>1.1084427456313503E-2</v>
      </c>
      <c r="GDS48" s="88">
        <f t="shared" ca="1" si="1642"/>
        <v>1.0472924757462022E-2</v>
      </c>
      <c r="GDT48" s="88">
        <f t="shared" ca="1" si="1642"/>
        <v>1.0209317658550564E-2</v>
      </c>
      <c r="GDU48" s="88">
        <f t="shared" ca="1" si="1642"/>
        <v>1.1426514813979181E-2</v>
      </c>
      <c r="GDV48" s="88">
        <f t="shared" ca="1" si="1800"/>
        <v>9.4123879497375294E-3</v>
      </c>
      <c r="GDW48" s="88">
        <f t="shared" ca="1" si="1800"/>
        <v>1.0199213709027365E-2</v>
      </c>
      <c r="GDX48" s="88">
        <f t="shared" ca="1" si="1800"/>
        <v>1.0241125461281701E-2</v>
      </c>
      <c r="GDY48" s="88">
        <f t="shared" ca="1" si="1800"/>
        <v>9.3283008859175696E-3</v>
      </c>
      <c r="GDZ48" s="88">
        <f t="shared" ca="1" si="1800"/>
        <v>7.7337437943162356E-3</v>
      </c>
      <c r="GEA48" s="88">
        <f t="shared" ca="1" si="1800"/>
        <v>9.1678346381827858E-3</v>
      </c>
      <c r="GEB48" s="88">
        <f t="shared" ca="1" si="1800"/>
        <v>1.1020846327480132E-2</v>
      </c>
      <c r="GEC48" s="88">
        <f t="shared" ca="1" si="1800"/>
        <v>9.3827160090909096E-3</v>
      </c>
      <c r="GED48" s="88">
        <f t="shared" ca="1" si="1800"/>
        <v>1.1182643182786356E-2</v>
      </c>
      <c r="GEE48" s="88">
        <f t="shared" ca="1" si="1800"/>
        <v>1.0132050402586936E-2</v>
      </c>
      <c r="GEF48" s="88">
        <f t="shared" ca="1" si="1800"/>
        <v>8.9165028638928234E-3</v>
      </c>
      <c r="GEG48" s="88">
        <f t="shared" ca="1" si="1800"/>
        <v>1.0672823856568456E-2</v>
      </c>
      <c r="GEH48" s="88">
        <f t="shared" ca="1" si="1800"/>
        <v>1.1053042066368769E-2</v>
      </c>
      <c r="GEI48" s="88">
        <f t="shared" ca="1" si="1800"/>
        <v>1.012175470948392E-2</v>
      </c>
      <c r="GEJ48" s="88">
        <f t="shared" ca="1" si="1800"/>
        <v>1.0510820914413455E-2</v>
      </c>
      <c r="GEK48" s="88">
        <f t="shared" ca="1" si="1800"/>
        <v>1.0706184937398673E-2</v>
      </c>
      <c r="GEL48" s="88">
        <f t="shared" ca="1" si="1330"/>
        <v>9.5196464014256962E-3</v>
      </c>
      <c r="GEM48" s="88">
        <f t="shared" ca="1" si="1330"/>
        <v>1.1351439064648597E-2</v>
      </c>
      <c r="GEN48" s="88">
        <f t="shared" ca="1" si="1330"/>
        <v>1.0050855218811092E-2</v>
      </c>
      <c r="GEO48" s="88">
        <f t="shared" ca="1" si="1330"/>
        <v>1.0882987449852324E-2</v>
      </c>
      <c r="GEP48" s="88">
        <f t="shared" ca="1" si="1330"/>
        <v>1.09330246233037E-2</v>
      </c>
      <c r="GEQ48" s="88">
        <f t="shared" ca="1" si="1330"/>
        <v>1.0202297791109659E-2</v>
      </c>
      <c r="GER48" s="88">
        <f t="shared" ca="1" si="1330"/>
        <v>8.5990459170840108E-3</v>
      </c>
      <c r="GES48" s="88">
        <f t="shared" ca="1" si="1330"/>
        <v>1.1261155234894368E-2</v>
      </c>
      <c r="GET48" s="88">
        <f t="shared" ca="1" si="1330"/>
        <v>9.2228197978957913E-3</v>
      </c>
      <c r="GEU48" s="88">
        <f t="shared" ca="1" si="1330"/>
        <v>8.6514122343307031E-3</v>
      </c>
      <c r="GEV48" s="88">
        <f t="shared" ca="1" si="1330"/>
        <v>1.0085150881803298E-2</v>
      </c>
      <c r="GEW48" s="88">
        <f t="shared" ca="1" si="1330"/>
        <v>1.1135937520363045E-2</v>
      </c>
      <c r="GEX48" s="88">
        <f t="shared" ca="1" si="1330"/>
        <v>1.0992022045877006E-2</v>
      </c>
      <c r="GEY48" s="88">
        <f t="shared" ca="1" si="1330"/>
        <v>1.0429292356220891E-2</v>
      </c>
      <c r="GEZ48" s="88">
        <f t="shared" ca="1" si="1330"/>
        <v>8.336777383623574E-3</v>
      </c>
      <c r="GFA48" s="88">
        <f t="shared" ca="1" si="1330"/>
        <v>9.1570421264952247E-3</v>
      </c>
      <c r="GFB48" s="88">
        <f t="shared" ca="1" si="1487"/>
        <v>1.0371986574619387E-2</v>
      </c>
      <c r="GFC48" s="88">
        <f t="shared" ca="1" si="1487"/>
        <v>1.282321372581828E-2</v>
      </c>
      <c r="GFD48" s="88">
        <f t="shared" ca="1" si="1487"/>
        <v>1.0441179113096628E-2</v>
      </c>
      <c r="GFE48" s="88">
        <f t="shared" ca="1" si="1487"/>
        <v>9.2380635665839008E-3</v>
      </c>
      <c r="GFF48" s="88">
        <f t="shared" ca="1" si="1487"/>
        <v>1.063435988312646E-2</v>
      </c>
      <c r="GFG48" s="88">
        <f t="shared" ca="1" si="1487"/>
        <v>9.3277394300228956E-3</v>
      </c>
      <c r="GFH48" s="88">
        <f t="shared" ca="1" si="1487"/>
        <v>9.8221794269450196E-3</v>
      </c>
      <c r="GFI48" s="88">
        <f t="shared" ca="1" si="1487"/>
        <v>9.6601992294582644E-3</v>
      </c>
      <c r="GFJ48" s="88">
        <f t="shared" ca="1" si="1487"/>
        <v>1.4103990900171838E-2</v>
      </c>
      <c r="GFK48" s="88">
        <f t="shared" ca="1" si="1487"/>
        <v>1.0373779932627275E-2</v>
      </c>
      <c r="GFL48" s="88">
        <f t="shared" ca="1" si="1487"/>
        <v>1.1121765212190748E-2</v>
      </c>
      <c r="GFM48" s="88">
        <f t="shared" ca="1" si="1643"/>
        <v>1.0678932323910447E-2</v>
      </c>
      <c r="GFN48" s="88">
        <f t="shared" ca="1" si="1643"/>
        <v>1.0430018786437142E-2</v>
      </c>
      <c r="GFO48" s="88">
        <f t="shared" ca="1" si="1643"/>
        <v>1.0564811651725488E-2</v>
      </c>
      <c r="GFP48" s="88">
        <f t="shared" ca="1" si="1643"/>
        <v>9.0503455708324104E-3</v>
      </c>
      <c r="GFQ48" s="88">
        <f t="shared" ca="1" si="1643"/>
        <v>1.1052762977084947E-2</v>
      </c>
      <c r="GFR48" s="88">
        <f t="shared" ca="1" si="1643"/>
        <v>8.1179925200641229E-3</v>
      </c>
      <c r="GFS48" s="88">
        <f t="shared" ca="1" si="1643"/>
        <v>1.1259456846600307E-2</v>
      </c>
      <c r="GFT48" s="88">
        <f t="shared" ca="1" si="1643"/>
        <v>1.0539091481314957E-2</v>
      </c>
      <c r="GFU48" s="88">
        <f t="shared" ca="1" si="1643"/>
        <v>1.1647906950770516E-2</v>
      </c>
      <c r="GFV48" s="88">
        <f t="shared" ca="1" si="1643"/>
        <v>8.8333416632185371E-3</v>
      </c>
      <c r="GFW48" s="88">
        <f t="shared" ca="1" si="1643"/>
        <v>1.1203434748616707E-2</v>
      </c>
      <c r="GFX48" s="88">
        <f t="shared" ca="1" si="1643"/>
        <v>1.0028123358529954E-2</v>
      </c>
      <c r="GFY48" s="88">
        <f t="shared" ca="1" si="1643"/>
        <v>1.0227472256042834E-2</v>
      </c>
      <c r="GFZ48" s="88">
        <f t="shared" ca="1" si="1643"/>
        <v>8.5807329877162705E-3</v>
      </c>
      <c r="GGA48" s="88">
        <f t="shared" ca="1" si="1643"/>
        <v>1.0975885849557497E-2</v>
      </c>
      <c r="GGB48" s="88">
        <f t="shared" ca="1" si="1643"/>
        <v>8.6625648570000553E-3</v>
      </c>
      <c r="GGC48" s="88">
        <f t="shared" ca="1" si="1643"/>
        <v>8.8777558319285826E-3</v>
      </c>
      <c r="GGD48" s="88">
        <f t="shared" ca="1" si="1643"/>
        <v>9.9035027766248025E-3</v>
      </c>
      <c r="GGE48" s="88">
        <f t="shared" ca="1" si="1643"/>
        <v>9.1865284845234815E-3</v>
      </c>
      <c r="GGF48" s="88">
        <f t="shared" ca="1" si="1643"/>
        <v>9.4894715533162949E-3</v>
      </c>
      <c r="GGG48" s="88">
        <f t="shared" ca="1" si="1643"/>
        <v>1.0976961943787033E-2</v>
      </c>
      <c r="GGH48" s="88">
        <f t="shared" ca="1" si="1801"/>
        <v>9.4164030501199363E-3</v>
      </c>
      <c r="GGI48" s="88">
        <f t="shared" ca="1" si="1801"/>
        <v>1.0447760855225509E-2</v>
      </c>
      <c r="GGJ48" s="88">
        <f t="shared" ca="1" si="1801"/>
        <v>8.7183702121163397E-3</v>
      </c>
      <c r="GGK48" s="88">
        <f t="shared" ca="1" si="1801"/>
        <v>1.0933939832401143E-2</v>
      </c>
      <c r="GGL48" s="88">
        <f t="shared" ca="1" si="1801"/>
        <v>9.6904327805918278E-3</v>
      </c>
      <c r="GGM48" s="88">
        <f t="shared" ca="1" si="1801"/>
        <v>9.3656313458962588E-3</v>
      </c>
      <c r="GGN48" s="88">
        <f t="shared" ca="1" si="1801"/>
        <v>9.663839355101466E-3</v>
      </c>
      <c r="GGO48" s="88">
        <f t="shared" ca="1" si="1801"/>
        <v>7.9758536028292429E-3</v>
      </c>
      <c r="GGP48" s="88">
        <f t="shared" ca="1" si="1801"/>
        <v>9.1274832906719384E-3</v>
      </c>
      <c r="GGQ48" s="88">
        <f t="shared" ca="1" si="1801"/>
        <v>1.1190371265748887E-2</v>
      </c>
      <c r="GGR48" s="88">
        <f t="shared" ca="1" si="1801"/>
        <v>9.0043240215339337E-3</v>
      </c>
      <c r="GGS48" s="88">
        <f t="shared" ca="1" si="1801"/>
        <v>1.0091112297998989E-2</v>
      </c>
      <c r="GGT48" s="88">
        <f t="shared" ca="1" si="1801"/>
        <v>8.6043358389225107E-3</v>
      </c>
      <c r="GGU48" s="88">
        <f t="shared" ca="1" si="1801"/>
        <v>1.3071257474807621E-2</v>
      </c>
      <c r="GGV48" s="88">
        <f t="shared" ca="1" si="1801"/>
        <v>1.0124848700130347E-2</v>
      </c>
      <c r="GGW48" s="88">
        <f t="shared" ca="1" si="1801"/>
        <v>1.0306241989387224E-2</v>
      </c>
      <c r="GGX48" s="88">
        <f t="shared" ca="1" si="1331"/>
        <v>9.5892706907685209E-3</v>
      </c>
      <c r="GGY48" s="88">
        <f t="shared" ca="1" si="1331"/>
        <v>1.0052443418684418E-2</v>
      </c>
      <c r="GGZ48" s="88">
        <f t="shared" ca="1" si="1331"/>
        <v>9.2450215153119554E-3</v>
      </c>
      <c r="GHA48" s="88">
        <f t="shared" ca="1" si="1331"/>
        <v>1.0643934305350959E-2</v>
      </c>
      <c r="GHB48" s="88">
        <f t="shared" ca="1" si="1331"/>
        <v>9.8765623815156751E-3</v>
      </c>
      <c r="GHC48" s="88">
        <f t="shared" ca="1" si="1331"/>
        <v>1.0792881315070932E-2</v>
      </c>
      <c r="GHD48" s="88">
        <f t="shared" ca="1" si="1331"/>
        <v>9.4733742521078482E-3</v>
      </c>
      <c r="GHE48" s="88">
        <f t="shared" ca="1" si="1331"/>
        <v>1.1154577420519347E-2</v>
      </c>
      <c r="GHF48" s="88">
        <f t="shared" ca="1" si="1331"/>
        <v>1.0327588593354029E-2</v>
      </c>
      <c r="GHG48" s="88">
        <f t="shared" ca="1" si="1331"/>
        <v>9.8953780469370357E-3</v>
      </c>
      <c r="GHH48" s="88">
        <f t="shared" ca="1" si="1331"/>
        <v>7.9794152761048058E-3</v>
      </c>
      <c r="GHI48" s="88">
        <f t="shared" ca="1" si="1331"/>
        <v>1.042885042500102E-2</v>
      </c>
      <c r="GHJ48" s="88">
        <f t="shared" ca="1" si="1331"/>
        <v>1.0150381893684158E-2</v>
      </c>
      <c r="GHK48" s="88">
        <f t="shared" ca="1" si="1331"/>
        <v>1.0004628808939613E-2</v>
      </c>
      <c r="GHL48" s="88">
        <f t="shared" ca="1" si="1331"/>
        <v>1.1404709490193342E-2</v>
      </c>
      <c r="GHM48" s="88">
        <f t="shared" ca="1" si="1331"/>
        <v>8.5302484536069981E-3</v>
      </c>
      <c r="GHN48" s="88">
        <f t="shared" ca="1" si="1488"/>
        <v>1.1418261641250392E-2</v>
      </c>
      <c r="GHO48" s="88">
        <f t="shared" ca="1" si="1488"/>
        <v>1.0439349742470528E-2</v>
      </c>
      <c r="GHP48" s="88">
        <f t="shared" ca="1" si="1488"/>
        <v>1.0966446170998611E-2</v>
      </c>
      <c r="GHQ48" s="88">
        <f t="shared" ca="1" si="1488"/>
        <v>1.0574839058190556E-2</v>
      </c>
      <c r="GHR48" s="88">
        <f t="shared" ca="1" si="1488"/>
        <v>1.0952193510992664E-2</v>
      </c>
      <c r="GHS48" s="88">
        <f t="shared" ca="1" si="1488"/>
        <v>1.0511868506850793E-2</v>
      </c>
      <c r="GHT48" s="88">
        <f t="shared" ca="1" si="1488"/>
        <v>9.809896662475736E-3</v>
      </c>
      <c r="GHU48" s="88">
        <f t="shared" ca="1" si="1488"/>
        <v>1.068686780518989E-2</v>
      </c>
      <c r="GHV48" s="88">
        <f t="shared" ca="1" si="1488"/>
        <v>9.7335902485303129E-3</v>
      </c>
      <c r="GHW48" s="88">
        <f t="shared" ca="1" si="1488"/>
        <v>8.7820920329185689E-3</v>
      </c>
      <c r="GHX48" s="88">
        <f t="shared" ca="1" si="1488"/>
        <v>9.3165048759988323E-3</v>
      </c>
      <c r="GHY48" s="88">
        <f t="shared" ca="1" si="1644"/>
        <v>1.1135795788657759E-2</v>
      </c>
      <c r="GHZ48" s="88">
        <f t="shared" ca="1" si="1644"/>
        <v>1.1164795592643649E-2</v>
      </c>
      <c r="GIA48" s="88">
        <f t="shared" ca="1" si="1644"/>
        <v>1.2323646240379581E-2</v>
      </c>
      <c r="GIB48" s="88">
        <f t="shared" ca="1" si="1644"/>
        <v>8.6229703841952474E-3</v>
      </c>
      <c r="GIC48" s="88">
        <f t="shared" ca="1" si="1644"/>
        <v>1.0793386531750389E-2</v>
      </c>
      <c r="GID48" s="88">
        <f t="shared" ca="1" si="1644"/>
        <v>1.2573626988852955E-2</v>
      </c>
      <c r="GIE48" s="88">
        <f t="shared" ca="1" si="1644"/>
        <v>1.0165041206214953E-2</v>
      </c>
      <c r="GIF48" s="88">
        <f t="shared" ca="1" si="1644"/>
        <v>9.7542928249716929E-3</v>
      </c>
      <c r="GIG48" s="88">
        <f t="shared" ca="1" si="1644"/>
        <v>1.0294392766776819E-2</v>
      </c>
      <c r="GIH48" s="88">
        <f t="shared" ca="1" si="1644"/>
        <v>8.2792404480218299E-3</v>
      </c>
      <c r="GII48" s="88">
        <f t="shared" ca="1" si="1644"/>
        <v>8.4772175230346629E-3</v>
      </c>
      <c r="GIJ48" s="88">
        <f t="shared" ca="1" si="1644"/>
        <v>1.0287661750873756E-2</v>
      </c>
      <c r="GIK48" s="88">
        <f t="shared" ca="1" si="1644"/>
        <v>1.1697463732207902E-2</v>
      </c>
      <c r="GIL48" s="88">
        <f t="shared" ca="1" si="1644"/>
        <v>1.0418317352714411E-2</v>
      </c>
      <c r="GIM48" s="88">
        <f t="shared" ca="1" si="1644"/>
        <v>8.9476853518550732E-3</v>
      </c>
      <c r="GIN48" s="88">
        <f t="shared" ca="1" si="1644"/>
        <v>1.1817752976743508E-2</v>
      </c>
      <c r="GIO48" s="88">
        <f t="shared" ca="1" si="1644"/>
        <v>8.3679561878644212E-3</v>
      </c>
      <c r="GIP48" s="88">
        <f t="shared" ca="1" si="1644"/>
        <v>7.8148705794286438E-3</v>
      </c>
      <c r="GIQ48" s="88">
        <f t="shared" ca="1" si="1644"/>
        <v>1.0775766799772355E-2</v>
      </c>
      <c r="GIR48" s="88">
        <f t="shared" ca="1" si="1644"/>
        <v>1.0844897566000895E-2</v>
      </c>
      <c r="GIS48" s="88">
        <f t="shared" ca="1" si="1644"/>
        <v>9.3796533340484052E-3</v>
      </c>
      <c r="GIT48" s="88">
        <f t="shared" ca="1" si="1802"/>
        <v>1.0734287025552198E-2</v>
      </c>
      <c r="GIU48" s="88">
        <f t="shared" ca="1" si="1802"/>
        <v>9.4473270070476404E-3</v>
      </c>
      <c r="GIV48" s="88">
        <f t="shared" ca="1" si="1802"/>
        <v>1.1872826019447258E-2</v>
      </c>
      <c r="GIW48" s="88">
        <f t="shared" ca="1" si="1802"/>
        <v>1.0422675490590451E-2</v>
      </c>
      <c r="GIX48" s="88">
        <f t="shared" ca="1" si="1802"/>
        <v>1.0431627196600374E-2</v>
      </c>
      <c r="GIY48" s="88">
        <f t="shared" ca="1" si="1802"/>
        <v>9.8153194108784036E-3</v>
      </c>
      <c r="GIZ48" s="88">
        <f t="shared" ca="1" si="1802"/>
        <v>1.0248824033909349E-2</v>
      </c>
      <c r="GJA48" s="88">
        <f t="shared" ca="1" si="1802"/>
        <v>9.7531864940524887E-3</v>
      </c>
      <c r="GJB48" s="88">
        <f t="shared" ca="1" si="1802"/>
        <v>1.0133894219574497E-2</v>
      </c>
      <c r="GJC48" s="88">
        <f t="shared" ca="1" si="1802"/>
        <v>1.0481253694304889E-2</v>
      </c>
      <c r="GJD48" s="88">
        <f t="shared" ca="1" si="1802"/>
        <v>1.1404226109220039E-2</v>
      </c>
      <c r="GJE48" s="88">
        <f t="shared" ca="1" si="1802"/>
        <v>9.2142199278767503E-3</v>
      </c>
      <c r="GJF48" s="88">
        <f t="shared" ca="1" si="1802"/>
        <v>1.0127652899236768E-2</v>
      </c>
      <c r="GJG48" s="88">
        <f t="shared" ca="1" si="1802"/>
        <v>1.0221780536962766E-2</v>
      </c>
      <c r="GJH48" s="88">
        <f t="shared" ca="1" si="1802"/>
        <v>1.1550121010704493E-2</v>
      </c>
      <c r="GJI48" s="88">
        <f t="shared" ca="1" si="1802"/>
        <v>9.1465384245383394E-3</v>
      </c>
      <c r="GJJ48" s="88">
        <f t="shared" ca="1" si="1332"/>
        <v>1.1244631058373918E-2</v>
      </c>
      <c r="GJK48" s="88">
        <f t="shared" ca="1" si="1332"/>
        <v>8.077318124269036E-3</v>
      </c>
      <c r="GJL48" s="88">
        <f t="shared" ca="1" si="1332"/>
        <v>1.1137409151306042E-2</v>
      </c>
      <c r="GJM48" s="88">
        <f t="shared" ca="1" si="1332"/>
        <v>1.1583109753422869E-2</v>
      </c>
      <c r="GJN48" s="88">
        <f t="shared" ca="1" si="1332"/>
        <v>9.27642301524805E-3</v>
      </c>
      <c r="GJO48" s="88">
        <f t="shared" ca="1" si="1332"/>
        <v>1.1028424166837508E-2</v>
      </c>
      <c r="GJP48" s="88">
        <f t="shared" ca="1" si="1332"/>
        <v>1.0000658308756377E-2</v>
      </c>
      <c r="GJQ48" s="88">
        <f t="shared" ca="1" si="1332"/>
        <v>9.2845523516670581E-3</v>
      </c>
      <c r="GJR48" s="88">
        <f t="shared" ca="1" si="1332"/>
        <v>9.9064322489668694E-3</v>
      </c>
      <c r="GJS48" s="88">
        <f t="shared" ca="1" si="1332"/>
        <v>9.7135061255033944E-3</v>
      </c>
      <c r="GJT48" s="88">
        <f t="shared" ca="1" si="1332"/>
        <v>1.1177488473952122E-2</v>
      </c>
      <c r="GJU48" s="88">
        <f t="shared" ca="1" si="1332"/>
        <v>1.0689923868558309E-2</v>
      </c>
      <c r="GJV48" s="88">
        <f t="shared" ca="1" si="1332"/>
        <v>1.0367629129346304E-2</v>
      </c>
      <c r="GJW48" s="88">
        <f t="shared" ca="1" si="1332"/>
        <v>9.7937391988393904E-3</v>
      </c>
      <c r="GJX48" s="88">
        <f t="shared" ca="1" si="1332"/>
        <v>1.1608669244476346E-2</v>
      </c>
      <c r="GJY48" s="88">
        <f t="shared" ca="1" si="1332"/>
        <v>9.3266286268441998E-3</v>
      </c>
      <c r="GJZ48" s="88">
        <f t="shared" ca="1" si="1489"/>
        <v>1.0260522209298456E-2</v>
      </c>
      <c r="GKA48" s="88">
        <f t="shared" ca="1" si="1489"/>
        <v>1.0206474409976973E-2</v>
      </c>
      <c r="GKB48" s="88">
        <f t="shared" ca="1" si="1489"/>
        <v>1.0778344830520245E-2</v>
      </c>
      <c r="GKC48" s="88">
        <f t="shared" ca="1" si="1489"/>
        <v>9.5694906934272479E-3</v>
      </c>
      <c r="GKD48" s="88">
        <f t="shared" ca="1" si="1489"/>
        <v>1.0388509490938095E-2</v>
      </c>
      <c r="GKE48" s="88">
        <f t="shared" ca="1" si="1489"/>
        <v>1.0972577581452618E-2</v>
      </c>
      <c r="GKF48" s="88">
        <f t="shared" ca="1" si="1489"/>
        <v>1.0867119746708597E-2</v>
      </c>
      <c r="GKG48" s="88">
        <f t="shared" ca="1" si="1489"/>
        <v>9.7747995307316364E-3</v>
      </c>
      <c r="GKH48" s="88">
        <f t="shared" ca="1" si="1489"/>
        <v>9.0979692393374327E-3</v>
      </c>
      <c r="GKI48" s="88">
        <f t="shared" ca="1" si="1489"/>
        <v>9.4561540647369793E-3</v>
      </c>
      <c r="GKJ48" s="88">
        <f t="shared" ca="1" si="1489"/>
        <v>9.944042303420806E-3</v>
      </c>
      <c r="GKK48" s="88">
        <f t="shared" ca="1" si="1645"/>
        <v>8.1308774179938773E-3</v>
      </c>
      <c r="GKL48" s="88">
        <f t="shared" ca="1" si="1645"/>
        <v>1.0751257518856906E-2</v>
      </c>
      <c r="GKM48" s="88">
        <f t="shared" ca="1" si="1645"/>
        <v>1.2749299462169855E-2</v>
      </c>
      <c r="GKN48" s="88">
        <f t="shared" ca="1" si="1645"/>
        <v>8.4037899449013811E-3</v>
      </c>
      <c r="GKO48" s="88">
        <f t="shared" ca="1" si="1645"/>
        <v>1.0548202024131419E-2</v>
      </c>
      <c r="GKP48" s="88">
        <f t="shared" ca="1" si="1645"/>
        <v>1.0815717969173261E-2</v>
      </c>
      <c r="GKQ48" s="88">
        <f t="shared" ca="1" si="1645"/>
        <v>9.609812176256621E-3</v>
      </c>
      <c r="GKR48" s="88">
        <f t="shared" ca="1" si="1645"/>
        <v>8.6745631825337292E-3</v>
      </c>
      <c r="GKS48" s="88">
        <f t="shared" ca="1" si="1645"/>
        <v>1.1679148336308258E-2</v>
      </c>
      <c r="GKT48" s="88">
        <f t="shared" ca="1" si="1645"/>
        <v>1.1519006310794184E-2</v>
      </c>
      <c r="GKU48" s="88">
        <f t="shared" ca="1" si="1645"/>
        <v>1.2418557387638352E-2</v>
      </c>
      <c r="GKV48" s="88">
        <f t="shared" ca="1" si="1645"/>
        <v>9.8947184189198609E-3</v>
      </c>
      <c r="GKW48" s="88">
        <f t="shared" ca="1" si="1645"/>
        <v>1.0432683716667708E-2</v>
      </c>
      <c r="GKX48" s="88">
        <f t="shared" ca="1" si="1645"/>
        <v>1.0802787509735692E-2</v>
      </c>
      <c r="GKY48" s="88">
        <f t="shared" ca="1" si="1645"/>
        <v>1.0700038749457796E-2</v>
      </c>
      <c r="GKZ48" s="88">
        <f t="shared" ca="1" si="1645"/>
        <v>1.060233377291126E-2</v>
      </c>
      <c r="GLA48" s="88">
        <f t="shared" ca="1" si="1645"/>
        <v>9.4531775864663322E-3</v>
      </c>
      <c r="GLB48" s="88">
        <f t="shared" ca="1" si="1645"/>
        <v>9.9739929173658509E-3</v>
      </c>
      <c r="GLC48" s="88">
        <f t="shared" ca="1" si="1645"/>
        <v>8.697307828512987E-3</v>
      </c>
      <c r="GLD48" s="88">
        <f t="shared" ca="1" si="1645"/>
        <v>8.1298351076192835E-3</v>
      </c>
      <c r="GLE48" s="88">
        <f t="shared" ca="1" si="1645"/>
        <v>1.2631516135374202E-2</v>
      </c>
      <c r="GLF48" s="88">
        <f t="shared" ca="1" si="1803"/>
        <v>8.4489505213532403E-3</v>
      </c>
      <c r="GLG48" s="88">
        <f t="shared" ca="1" si="1803"/>
        <v>1.079396100458338E-2</v>
      </c>
      <c r="GLH48" s="88">
        <f t="shared" ca="1" si="1803"/>
        <v>1.1337263471394545E-2</v>
      </c>
      <c r="GLI48" s="88">
        <f t="shared" ca="1" si="1803"/>
        <v>1.1815853448871674E-2</v>
      </c>
      <c r="GLJ48" s="88">
        <f t="shared" ca="1" si="1803"/>
        <v>1.0106298886947652E-2</v>
      </c>
      <c r="GLK48" s="88">
        <f t="shared" ca="1" si="1803"/>
        <v>1.0759597540818844E-2</v>
      </c>
      <c r="GLL48" s="88">
        <f t="shared" ca="1" si="1803"/>
        <v>1.1194462061287314E-2</v>
      </c>
      <c r="GLM48" s="88">
        <f t="shared" ca="1" si="1803"/>
        <v>9.660454916451653E-3</v>
      </c>
      <c r="GLN48" s="88">
        <f t="shared" ca="1" si="1803"/>
        <v>8.5028028835284677E-3</v>
      </c>
      <c r="GLO48" s="88">
        <f t="shared" ca="1" si="1803"/>
        <v>8.8881271600965463E-3</v>
      </c>
      <c r="GLP48" s="88">
        <f t="shared" ca="1" si="1803"/>
        <v>1.039009136896238E-2</v>
      </c>
      <c r="GLQ48" s="88">
        <f t="shared" ca="1" si="1803"/>
        <v>1.1666594755022498E-2</v>
      </c>
      <c r="GLR48" s="88">
        <f t="shared" ca="1" si="1803"/>
        <v>9.2601869130046165E-3</v>
      </c>
      <c r="GLS48" s="88">
        <f t="shared" ca="1" si="1803"/>
        <v>8.8435250646851822E-3</v>
      </c>
      <c r="GLT48" s="88">
        <f t="shared" ca="1" si="1803"/>
        <v>1.1660299657278644E-2</v>
      </c>
      <c r="GLU48" s="88">
        <f t="shared" ca="1" si="1803"/>
        <v>1.0166597492504464E-2</v>
      </c>
      <c r="GLV48" s="88">
        <f t="shared" ca="1" si="1333"/>
        <v>9.0001238953884878E-3</v>
      </c>
      <c r="GLW48" s="88">
        <f t="shared" ca="1" si="1333"/>
        <v>8.6404993102082092E-3</v>
      </c>
      <c r="GLX48" s="88">
        <f t="shared" ca="1" si="1333"/>
        <v>9.5083372990098971E-3</v>
      </c>
      <c r="GLY48" s="88">
        <f t="shared" ca="1" si="1333"/>
        <v>1.1004194682051787E-2</v>
      </c>
      <c r="GLZ48" s="88">
        <f t="shared" ca="1" si="1333"/>
        <v>8.6668435862803008E-3</v>
      </c>
      <c r="GMA48" s="88">
        <f t="shared" ca="1" si="1333"/>
        <v>9.8741523395607603E-3</v>
      </c>
      <c r="GMB48" s="88">
        <f t="shared" ca="1" si="1333"/>
        <v>7.8164303919400092E-3</v>
      </c>
      <c r="GMC48" s="88">
        <f t="shared" ca="1" si="1333"/>
        <v>1.2643753604304066E-2</v>
      </c>
      <c r="GMD48" s="88">
        <f t="shared" ca="1" si="1333"/>
        <v>9.0982057942845286E-3</v>
      </c>
      <c r="GME48" s="88">
        <f t="shared" ca="1" si="1333"/>
        <v>9.7892295044009515E-3</v>
      </c>
      <c r="GMF48" s="88">
        <f t="shared" ca="1" si="1333"/>
        <v>1.1238338771641203E-2</v>
      </c>
      <c r="GMG48" s="88">
        <f t="shared" ca="1" si="1333"/>
        <v>1.0256241416038023E-2</v>
      </c>
      <c r="GMH48" s="88">
        <f t="shared" ca="1" si="1333"/>
        <v>9.8661685036242844E-3</v>
      </c>
      <c r="GMI48" s="88">
        <f t="shared" ca="1" si="1333"/>
        <v>9.6224411185518114E-3</v>
      </c>
      <c r="GMJ48" s="88">
        <f t="shared" ca="1" si="1333"/>
        <v>1.1163739295163188E-2</v>
      </c>
      <c r="GMK48" s="88">
        <f t="shared" ca="1" si="1333"/>
        <v>1.1903326938449203E-2</v>
      </c>
      <c r="GML48" s="88">
        <f t="shared" ca="1" si="1490"/>
        <v>1.2769342334307921E-2</v>
      </c>
      <c r="GMM48" s="88">
        <f t="shared" ca="1" si="1490"/>
        <v>9.156053863592431E-3</v>
      </c>
      <c r="GMN48" s="88">
        <f t="shared" ca="1" si="1490"/>
        <v>1.2697137695831398E-2</v>
      </c>
      <c r="GMO48" s="88">
        <f t="shared" ca="1" si="1490"/>
        <v>1.2123825953730615E-2</v>
      </c>
      <c r="GMP48" s="88">
        <f t="shared" ca="1" si="1490"/>
        <v>8.8356759214638751E-3</v>
      </c>
      <c r="GMQ48" s="88">
        <f t="shared" ca="1" si="1490"/>
        <v>1.0873475545096623E-2</v>
      </c>
      <c r="GMR48" s="88">
        <f t="shared" ca="1" si="1490"/>
        <v>1.0708961293091752E-2</v>
      </c>
      <c r="GMS48" s="88">
        <f t="shared" ca="1" si="1490"/>
        <v>1.1208735019450914E-2</v>
      </c>
      <c r="GMT48" s="88">
        <f t="shared" ca="1" si="1490"/>
        <v>1.0697089746931716E-2</v>
      </c>
      <c r="GMU48" s="88">
        <f t="shared" ca="1" si="1490"/>
        <v>1.0963944218241799E-2</v>
      </c>
      <c r="GMV48" s="88">
        <f t="shared" ca="1" si="1490"/>
        <v>1.1309764220402077E-2</v>
      </c>
      <c r="GMW48" s="88">
        <f t="shared" ca="1" si="1646"/>
        <v>1.018302782613181E-2</v>
      </c>
      <c r="GMX48" s="88">
        <f t="shared" ca="1" si="1646"/>
        <v>1.0541561221666582E-2</v>
      </c>
      <c r="GMY48" s="88">
        <f t="shared" ca="1" si="1646"/>
        <v>8.8460581235520145E-3</v>
      </c>
      <c r="GMZ48" s="88">
        <f t="shared" ca="1" si="1646"/>
        <v>1.0255276107394838E-2</v>
      </c>
      <c r="GNA48" s="88">
        <f t="shared" ca="1" si="1646"/>
        <v>8.8801677892046075E-3</v>
      </c>
      <c r="GNB48" s="88">
        <f t="shared" ca="1" si="1646"/>
        <v>1.0055166778393557E-2</v>
      </c>
      <c r="GNC48" s="88">
        <f t="shared" ca="1" si="1646"/>
        <v>1.2031459570192415E-2</v>
      </c>
      <c r="GND48" s="88">
        <f t="shared" ca="1" si="1646"/>
        <v>1.074600510839629E-2</v>
      </c>
      <c r="GNE48" s="88">
        <f t="shared" ca="1" si="1646"/>
        <v>1.1559958383745768E-2</v>
      </c>
      <c r="GNF48" s="88">
        <f t="shared" ca="1" si="1646"/>
        <v>1.0639567326014416E-2</v>
      </c>
      <c r="GNG48" s="88">
        <f t="shared" ca="1" si="1646"/>
        <v>1.1449470309389555E-2</v>
      </c>
      <c r="GNH48" s="88">
        <f t="shared" ca="1" si="1646"/>
        <v>8.3821493610672284E-3</v>
      </c>
      <c r="GNI48" s="88">
        <f t="shared" ca="1" si="1646"/>
        <v>1.0624883413120375E-2</v>
      </c>
      <c r="GNJ48" s="88">
        <f t="shared" ca="1" si="1646"/>
        <v>8.3314392649986718E-3</v>
      </c>
      <c r="GNK48" s="88">
        <f t="shared" ca="1" si="1646"/>
        <v>9.7818989382197769E-3</v>
      </c>
      <c r="GNL48" s="88">
        <f t="shared" ca="1" si="1646"/>
        <v>8.6573585475949507E-3</v>
      </c>
      <c r="GNM48" s="88">
        <f t="shared" ca="1" si="1646"/>
        <v>1.1260741762917791E-2</v>
      </c>
      <c r="GNN48" s="88">
        <f t="shared" ca="1" si="1646"/>
        <v>9.4496124363832156E-3</v>
      </c>
      <c r="GNO48" s="88">
        <f t="shared" ca="1" si="1646"/>
        <v>9.4800899023640833E-3</v>
      </c>
      <c r="GNP48" s="88">
        <f t="shared" ca="1" si="1646"/>
        <v>1.0319082163399265E-2</v>
      </c>
      <c r="GNQ48" s="88">
        <f t="shared" ca="1" si="1646"/>
        <v>9.6734614290697671E-3</v>
      </c>
      <c r="GNR48" s="88">
        <f t="shared" ca="1" si="1804"/>
        <v>1.1884303190150141E-2</v>
      </c>
      <c r="GNS48" s="88">
        <f t="shared" ca="1" si="1804"/>
        <v>1.0889710760997998E-2</v>
      </c>
      <c r="GNT48" s="88">
        <f t="shared" ca="1" si="1804"/>
        <v>1.0577166708272178E-2</v>
      </c>
      <c r="GNU48" s="88">
        <f t="shared" ca="1" si="1804"/>
        <v>9.8457820758566014E-3</v>
      </c>
      <c r="GNV48" s="88">
        <f t="shared" ca="1" si="1804"/>
        <v>1.0469850766943874E-2</v>
      </c>
      <c r="GNW48" s="88">
        <f t="shared" ca="1" si="1804"/>
        <v>8.6575907084555353E-3</v>
      </c>
      <c r="GNX48" s="88">
        <f t="shared" ca="1" si="1804"/>
        <v>9.72416248839514E-3</v>
      </c>
      <c r="GNY48" s="88">
        <f t="shared" ca="1" si="1804"/>
        <v>1.0882342228905358E-2</v>
      </c>
      <c r="GNZ48" s="88">
        <f t="shared" ca="1" si="1804"/>
        <v>1.0860235109818648E-2</v>
      </c>
      <c r="GOA48" s="88">
        <f t="shared" ca="1" si="1804"/>
        <v>9.590122748815556E-3</v>
      </c>
      <c r="GOB48" s="88">
        <f t="shared" ca="1" si="1804"/>
        <v>1.0515510768407186E-2</v>
      </c>
      <c r="GOC48" s="88">
        <f t="shared" ca="1" si="1804"/>
        <v>9.7422627186111738E-3</v>
      </c>
      <c r="GOD48" s="88">
        <f t="shared" ca="1" si="1804"/>
        <v>8.8183933879627911E-3</v>
      </c>
      <c r="GOE48" s="88">
        <f t="shared" ca="1" si="1804"/>
        <v>1.1971230556652782E-2</v>
      </c>
      <c r="GOF48" s="88">
        <f t="shared" ca="1" si="1804"/>
        <v>1.1841308532328138E-2</v>
      </c>
      <c r="GOG48" s="88">
        <f t="shared" ca="1" si="1804"/>
        <v>9.7750440911759662E-3</v>
      </c>
      <c r="GOH48" s="88">
        <f t="shared" ca="1" si="1334"/>
        <v>9.1205081623817307E-3</v>
      </c>
      <c r="GOI48" s="88">
        <f t="shared" ca="1" si="1334"/>
        <v>1.1690473966245129E-2</v>
      </c>
      <c r="GOJ48" s="88">
        <f t="shared" ca="1" si="1334"/>
        <v>8.2492207181682729E-3</v>
      </c>
      <c r="GOK48" s="88">
        <f t="shared" ca="1" si="1334"/>
        <v>1.0729292708162074E-2</v>
      </c>
      <c r="GOL48" s="88">
        <f t="shared" ca="1" si="1334"/>
        <v>7.7425089224312542E-3</v>
      </c>
      <c r="GOM48" s="88">
        <f t="shared" ca="1" si="1334"/>
        <v>1.0659947779293907E-2</v>
      </c>
      <c r="GON48" s="88">
        <f t="shared" ca="1" si="1334"/>
        <v>9.8632322423030123E-3</v>
      </c>
      <c r="GOO48" s="88">
        <f t="shared" ca="1" si="1334"/>
        <v>9.9705259416545643E-3</v>
      </c>
      <c r="GOP48" s="88">
        <f t="shared" ca="1" si="1334"/>
        <v>9.3439746507011853E-3</v>
      </c>
      <c r="GOQ48" s="88">
        <f t="shared" ca="1" si="1334"/>
        <v>1.0089388463881497E-2</v>
      </c>
      <c r="GOR48" s="88">
        <f t="shared" ca="1" si="1334"/>
        <v>1.0581269856209028E-2</v>
      </c>
      <c r="GOS48" s="88">
        <f t="shared" ca="1" si="1334"/>
        <v>9.9570941461964348E-3</v>
      </c>
      <c r="GOT48" s="88">
        <f t="shared" ca="1" si="1334"/>
        <v>9.9169671159571801E-3</v>
      </c>
      <c r="GOU48" s="88">
        <f t="shared" ca="1" si="1334"/>
        <v>8.7434242506640308E-3</v>
      </c>
      <c r="GOV48" s="88">
        <f t="shared" ca="1" si="1334"/>
        <v>1.1315813457591646E-2</v>
      </c>
      <c r="GOW48" s="88">
        <f t="shared" ca="1" si="1334"/>
        <v>9.3087962141045928E-3</v>
      </c>
      <c r="GOX48" s="88">
        <f t="shared" ca="1" si="1491"/>
        <v>8.5682413359887931E-3</v>
      </c>
      <c r="GOY48" s="88">
        <f t="shared" ca="1" si="1491"/>
        <v>1.0815425150465409E-2</v>
      </c>
      <c r="GOZ48" s="88">
        <f t="shared" ca="1" si="1491"/>
        <v>1.0735602255576652E-2</v>
      </c>
      <c r="GPA48" s="88">
        <f t="shared" ca="1" si="1491"/>
        <v>9.74753390733301E-3</v>
      </c>
      <c r="GPB48" s="88">
        <f t="shared" ca="1" si="1491"/>
        <v>1.2189420218714704E-2</v>
      </c>
      <c r="GPC48" s="88">
        <f t="shared" ca="1" si="1491"/>
        <v>1.1077667123555138E-2</v>
      </c>
      <c r="GPD48" s="88">
        <f t="shared" ca="1" si="1491"/>
        <v>1.0034734684997172E-2</v>
      </c>
      <c r="GPE48" s="88">
        <f t="shared" ca="1" si="1491"/>
        <v>1.1391266151644991E-2</v>
      </c>
      <c r="GPF48" s="88">
        <f t="shared" ca="1" si="1491"/>
        <v>1.115214959470663E-2</v>
      </c>
      <c r="GPG48" s="88">
        <f t="shared" ca="1" si="1491"/>
        <v>1.078753335555332E-2</v>
      </c>
      <c r="GPH48" s="88">
        <f t="shared" ca="1" si="1491"/>
        <v>9.949784890613593E-3</v>
      </c>
      <c r="GPI48" s="88">
        <f t="shared" ca="1" si="1647"/>
        <v>1.0904599022251115E-2</v>
      </c>
      <c r="GPJ48" s="88">
        <f t="shared" ca="1" si="1647"/>
        <v>9.5130495547667612E-3</v>
      </c>
      <c r="GPK48" s="88">
        <f t="shared" ca="1" si="1647"/>
        <v>1.0187223341135152E-2</v>
      </c>
      <c r="GPL48" s="88">
        <f t="shared" ca="1" si="1647"/>
        <v>1.1556662777632922E-2</v>
      </c>
      <c r="GPM48" s="88">
        <f t="shared" ca="1" si="1647"/>
        <v>9.764447434295569E-3</v>
      </c>
      <c r="GPN48" s="88">
        <f t="shared" ca="1" si="1647"/>
        <v>1.1262210308212421E-2</v>
      </c>
      <c r="GPO48" s="88">
        <f t="shared" ca="1" si="1647"/>
        <v>1.0214325302764558E-2</v>
      </c>
      <c r="GPP48" s="88">
        <f t="shared" ca="1" si="1647"/>
        <v>1.0414600682093777E-2</v>
      </c>
      <c r="GPQ48" s="88">
        <f t="shared" ca="1" si="1647"/>
        <v>1.1584307578906869E-2</v>
      </c>
      <c r="GPR48" s="88">
        <f t="shared" ca="1" si="1647"/>
        <v>1.0351309877893117E-2</v>
      </c>
      <c r="GPS48" s="88">
        <f t="shared" ca="1" si="1647"/>
        <v>1.0698973406166032E-2</v>
      </c>
      <c r="GPT48" s="88">
        <f t="shared" ca="1" si="1647"/>
        <v>9.9112261773565188E-3</v>
      </c>
      <c r="GPU48" s="88">
        <f t="shared" ca="1" si="1647"/>
        <v>1.0905182357601548E-2</v>
      </c>
      <c r="GPV48" s="88">
        <f t="shared" ca="1" si="1647"/>
        <v>8.060454859531949E-3</v>
      </c>
      <c r="GPW48" s="88">
        <f t="shared" ca="1" si="1647"/>
        <v>1.1557768239949414E-2</v>
      </c>
      <c r="GPX48" s="88">
        <f t="shared" ca="1" si="1647"/>
        <v>1.1888138609193034E-2</v>
      </c>
      <c r="GPY48" s="88">
        <f t="shared" ca="1" si="1647"/>
        <v>8.4105034641951976E-3</v>
      </c>
      <c r="GPZ48" s="88">
        <f t="shared" ca="1" si="1647"/>
        <v>9.3631178226069294E-3</v>
      </c>
      <c r="GQA48" s="88">
        <f t="shared" ca="1" si="1647"/>
        <v>1.1975821247690178E-2</v>
      </c>
      <c r="GQB48" s="88">
        <f t="shared" ca="1" si="1647"/>
        <v>1.0901067906960797E-2</v>
      </c>
      <c r="GQC48" s="88">
        <f t="shared" ca="1" si="1647"/>
        <v>9.748222747853497E-3</v>
      </c>
      <c r="GQD48" s="88">
        <f t="shared" ca="1" si="1805"/>
        <v>8.1865869398172024E-3</v>
      </c>
      <c r="GQE48" s="88">
        <f t="shared" ca="1" si="1805"/>
        <v>1.0753618057100371E-2</v>
      </c>
      <c r="GQF48" s="88">
        <f t="shared" ca="1" si="1805"/>
        <v>1.1404081818519545E-2</v>
      </c>
      <c r="GQG48" s="88">
        <f t="shared" ca="1" si="1805"/>
        <v>9.6543152376624922E-3</v>
      </c>
      <c r="GQH48" s="88">
        <f t="shared" ca="1" si="1805"/>
        <v>1.1662501133402035E-2</v>
      </c>
      <c r="GQI48" s="88">
        <f t="shared" ca="1" si="1805"/>
        <v>1.0974345125391386E-2</v>
      </c>
      <c r="GQJ48" s="88">
        <f t="shared" ca="1" si="1805"/>
        <v>1.2280866536683466E-2</v>
      </c>
      <c r="GQK48" s="88">
        <f t="shared" ca="1" si="1805"/>
        <v>8.8727805484472688E-3</v>
      </c>
      <c r="GQL48" s="88">
        <f t="shared" ca="1" si="1805"/>
        <v>1.0268377560316578E-2</v>
      </c>
      <c r="GQM48" s="88">
        <f t="shared" ca="1" si="1805"/>
        <v>9.8287731903062905E-3</v>
      </c>
      <c r="GQN48" s="88">
        <f t="shared" ca="1" si="1805"/>
        <v>9.3039679667793924E-3</v>
      </c>
      <c r="GQO48" s="88">
        <f t="shared" ca="1" si="1805"/>
        <v>9.9776153265781105E-3</v>
      </c>
      <c r="GQP48" s="88">
        <f t="shared" ca="1" si="1805"/>
        <v>1.0684759814440212E-2</v>
      </c>
      <c r="GQQ48" s="88">
        <f t="shared" ca="1" si="1805"/>
        <v>9.3327802105932414E-3</v>
      </c>
      <c r="GQR48" s="88">
        <f t="shared" ca="1" si="1805"/>
        <v>1.2116576857546862E-2</v>
      </c>
      <c r="GQS48" s="88">
        <f t="shared" ca="1" si="1805"/>
        <v>9.80211503255915E-3</v>
      </c>
      <c r="GQT48" s="88">
        <f t="shared" ca="1" si="1335"/>
        <v>9.1655390956018046E-3</v>
      </c>
      <c r="GQU48" s="88">
        <f t="shared" ca="1" si="1335"/>
        <v>1.0680353833885372E-2</v>
      </c>
      <c r="GQV48" s="88">
        <f t="shared" ca="1" si="1335"/>
        <v>1.0388720591914197E-2</v>
      </c>
      <c r="GQW48" s="88">
        <f t="shared" ca="1" si="1335"/>
        <v>9.7901389140593129E-3</v>
      </c>
      <c r="GQX48" s="88">
        <f t="shared" ca="1" si="1335"/>
        <v>1.0361545231295675E-2</v>
      </c>
      <c r="GQY48" s="88">
        <f t="shared" ca="1" si="1335"/>
        <v>1.1534863179386002E-2</v>
      </c>
      <c r="GQZ48" s="88">
        <f t="shared" ca="1" si="1335"/>
        <v>9.3314411392178588E-3</v>
      </c>
      <c r="GRA48" s="88">
        <f t="shared" ca="1" si="1335"/>
        <v>1.0098824380298308E-2</v>
      </c>
      <c r="GRB48" s="88">
        <f t="shared" ca="1" si="1335"/>
        <v>8.1508990454870409E-3</v>
      </c>
      <c r="GRC48" s="88">
        <f t="shared" ca="1" si="1335"/>
        <v>1.198143575179662E-2</v>
      </c>
      <c r="GRD48" s="88">
        <f t="shared" ca="1" si="1335"/>
        <v>1.182099371616023E-2</v>
      </c>
      <c r="GRE48" s="88">
        <f t="shared" ca="1" si="1335"/>
        <v>1.2409086560016762E-2</v>
      </c>
      <c r="GRF48" s="88">
        <f t="shared" ca="1" si="1335"/>
        <v>1.0126791310520621E-2</v>
      </c>
      <c r="GRG48" s="88">
        <f t="shared" ca="1" si="1335"/>
        <v>1.1117520849456358E-2</v>
      </c>
      <c r="GRH48" s="88">
        <f t="shared" ca="1" si="1335"/>
        <v>8.5543739678089793E-3</v>
      </c>
      <c r="GRI48" s="88">
        <f t="shared" ca="1" si="1335"/>
        <v>9.4639692128101367E-3</v>
      </c>
      <c r="GRJ48" s="88">
        <f t="shared" ca="1" si="1492"/>
        <v>1.1277587046336687E-2</v>
      </c>
      <c r="GRK48" s="88">
        <f t="shared" ca="1" si="1492"/>
        <v>9.3055063671068448E-3</v>
      </c>
      <c r="GRL48" s="88">
        <f t="shared" ca="1" si="1492"/>
        <v>1.0415208244485203E-2</v>
      </c>
      <c r="GRM48" s="88">
        <f t="shared" ca="1" si="1492"/>
        <v>9.686599022125212E-3</v>
      </c>
      <c r="GRN48" s="88">
        <f t="shared" ca="1" si="1492"/>
        <v>1.0796156618017413E-2</v>
      </c>
      <c r="GRO48" s="88">
        <f t="shared" ca="1" si="1492"/>
        <v>1.1042963418634815E-2</v>
      </c>
      <c r="GRP48" s="88">
        <f t="shared" ca="1" si="1492"/>
        <v>1.1207639782907453E-2</v>
      </c>
      <c r="GRQ48" s="88">
        <f t="shared" ca="1" si="1492"/>
        <v>1.1156797108555435E-2</v>
      </c>
      <c r="GRR48" s="88">
        <f t="shared" ca="1" si="1492"/>
        <v>8.8093118185861435E-3</v>
      </c>
      <c r="GRS48" s="88">
        <f t="shared" ca="1" si="1492"/>
        <v>9.5543253241706302E-3</v>
      </c>
      <c r="GRT48" s="88">
        <f t="shared" ca="1" si="1492"/>
        <v>1.0738779503861573E-2</v>
      </c>
      <c r="GRU48" s="88">
        <f t="shared" ca="1" si="1648"/>
        <v>9.4159561636827996E-3</v>
      </c>
      <c r="GRV48" s="88">
        <f t="shared" ca="1" si="1648"/>
        <v>1.1691462208333617E-2</v>
      </c>
      <c r="GRW48" s="88">
        <f t="shared" ca="1" si="1648"/>
        <v>9.4098379889018396E-3</v>
      </c>
      <c r="GRX48" s="88">
        <f t="shared" ca="1" si="1648"/>
        <v>1.0197332814803443E-2</v>
      </c>
      <c r="GRY48" s="88">
        <f t="shared" ca="1" si="1648"/>
        <v>1.0326798091768083E-2</v>
      </c>
      <c r="GRZ48" s="88">
        <f t="shared" ca="1" si="1648"/>
        <v>1.0334694210785481E-2</v>
      </c>
      <c r="GSA48" s="88">
        <f t="shared" ca="1" si="1648"/>
        <v>1.053160254755835E-2</v>
      </c>
      <c r="GSB48" s="88">
        <f t="shared" ca="1" si="1648"/>
        <v>1.0990578808714957E-2</v>
      </c>
      <c r="GSC48" s="88">
        <f t="shared" ca="1" si="1648"/>
        <v>1.2076017038969426E-2</v>
      </c>
      <c r="GSD48" s="88">
        <f t="shared" ca="1" si="1648"/>
        <v>9.8247103812582632E-3</v>
      </c>
      <c r="GSE48" s="88">
        <f t="shared" ca="1" si="1648"/>
        <v>1.1502523184510036E-2</v>
      </c>
      <c r="GSF48" s="88">
        <f t="shared" ca="1" si="1648"/>
        <v>9.8557585549710492E-3</v>
      </c>
      <c r="GSG48" s="88">
        <f t="shared" ca="1" si="1648"/>
        <v>1.1306845101076156E-2</v>
      </c>
      <c r="GSH48" s="88">
        <f t="shared" ca="1" si="1648"/>
        <v>1.1182255488476876E-2</v>
      </c>
      <c r="GSI48" s="88">
        <f t="shared" ca="1" si="1648"/>
        <v>8.7528387605283597E-3</v>
      </c>
      <c r="GSJ48" s="88">
        <f t="shared" ca="1" si="1648"/>
        <v>9.1709833978423794E-3</v>
      </c>
      <c r="GSK48" s="88">
        <f t="shared" ca="1" si="1648"/>
        <v>1.0036951798108271E-2</v>
      </c>
      <c r="GSL48" s="88">
        <f t="shared" ca="1" si="1648"/>
        <v>1.2351079139613617E-2</v>
      </c>
      <c r="GSM48" s="88">
        <f t="shared" ca="1" si="1648"/>
        <v>1.2158236352387462E-2</v>
      </c>
      <c r="GSN48" s="88">
        <f t="shared" ca="1" si="1648"/>
        <v>8.9269789883862985E-3</v>
      </c>
      <c r="GSO48" s="88">
        <f t="shared" ca="1" si="1648"/>
        <v>8.3890498896138487E-3</v>
      </c>
      <c r="GSP48" s="88">
        <f t="shared" ca="1" si="1806"/>
        <v>1.0916798928244155E-2</v>
      </c>
      <c r="GSQ48" s="88">
        <f t="shared" ca="1" si="1806"/>
        <v>1.2194482990086276E-2</v>
      </c>
      <c r="GSR48" s="88">
        <f t="shared" ca="1" si="1806"/>
        <v>8.6264340631935256E-3</v>
      </c>
      <c r="GSS48" s="88">
        <f t="shared" ca="1" si="1806"/>
        <v>9.1205727763635103E-3</v>
      </c>
      <c r="GST48" s="88">
        <f t="shared" ca="1" si="1806"/>
        <v>8.4093176475940265E-3</v>
      </c>
      <c r="GSU48" s="88">
        <f t="shared" ca="1" si="1806"/>
        <v>1.09239512012022E-2</v>
      </c>
      <c r="GSV48" s="88">
        <f t="shared" ca="1" si="1806"/>
        <v>9.9126916334490809E-3</v>
      </c>
      <c r="GSW48" s="88">
        <f t="shared" ca="1" si="1806"/>
        <v>1.0005446784514949E-2</v>
      </c>
      <c r="GSX48" s="88">
        <f t="shared" ca="1" si="1806"/>
        <v>1.1513764969274852E-2</v>
      </c>
      <c r="GSY48" s="88">
        <f t="shared" ca="1" si="1806"/>
        <v>1.0856203089667765E-2</v>
      </c>
      <c r="GSZ48" s="88">
        <f t="shared" ca="1" si="1806"/>
        <v>1.1715097237959779E-2</v>
      </c>
      <c r="GTA48" s="88">
        <f t="shared" ca="1" si="1806"/>
        <v>1.0481828375129811E-2</v>
      </c>
      <c r="GTB48" s="88">
        <f t="shared" ca="1" si="1806"/>
        <v>1.0271404468231906E-2</v>
      </c>
      <c r="GTC48" s="88">
        <f t="shared" ca="1" si="1806"/>
        <v>9.5746522101427672E-3</v>
      </c>
      <c r="GTD48" s="88">
        <f t="shared" ca="1" si="1806"/>
        <v>9.446263461204616E-3</v>
      </c>
      <c r="GTE48" s="88">
        <f t="shared" ca="1" si="1806"/>
        <v>1.0626648227963624E-2</v>
      </c>
      <c r="GTF48" s="88">
        <f t="shared" ca="1" si="1336"/>
        <v>1.1121902378997555E-2</v>
      </c>
      <c r="GTG48" s="88">
        <f t="shared" ca="1" si="1336"/>
        <v>1.0642199867888714E-2</v>
      </c>
      <c r="GTH48" s="88">
        <f t="shared" ca="1" si="1336"/>
        <v>1.1517901576880551E-2</v>
      </c>
      <c r="GTI48" s="88">
        <f t="shared" ca="1" si="1336"/>
        <v>1.1168958462045095E-2</v>
      </c>
      <c r="GTJ48" s="88">
        <f t="shared" ca="1" si="1336"/>
        <v>1.0447986328945303E-2</v>
      </c>
      <c r="GTK48" s="88">
        <f t="shared" ca="1" si="1336"/>
        <v>8.9511629711331153E-3</v>
      </c>
      <c r="GTL48" s="88">
        <f t="shared" ca="1" si="1336"/>
        <v>1.0719712259624609E-2</v>
      </c>
      <c r="GTM48" s="88">
        <f t="shared" ca="1" si="1336"/>
        <v>1.017843788859085E-2</v>
      </c>
      <c r="GTN48" s="88">
        <f t="shared" ca="1" si="1336"/>
        <v>1.1172333607326456E-2</v>
      </c>
      <c r="GTO48" s="88">
        <f t="shared" ca="1" si="1336"/>
        <v>8.9807174684150178E-3</v>
      </c>
      <c r="GTP48" s="88">
        <f t="shared" ca="1" si="1336"/>
        <v>1.178349832847877E-2</v>
      </c>
      <c r="GTQ48" s="88">
        <f t="shared" ca="1" si="1336"/>
        <v>9.4856913576952546E-3</v>
      </c>
      <c r="GTR48" s="88">
        <f t="shared" ca="1" si="1336"/>
        <v>1.0565284080201017E-2</v>
      </c>
      <c r="GTS48" s="88">
        <f t="shared" ca="1" si="1336"/>
        <v>1.1668400950608695E-2</v>
      </c>
      <c r="GTT48" s="88">
        <f t="shared" ca="1" si="1336"/>
        <v>9.3183178501570069E-3</v>
      </c>
      <c r="GTU48" s="88">
        <f t="shared" ca="1" si="1336"/>
        <v>1.0868469396145648E-2</v>
      </c>
      <c r="GTV48" s="88">
        <f t="shared" ca="1" si="1493"/>
        <v>1.0186946913964455E-2</v>
      </c>
      <c r="GTW48" s="88">
        <f t="shared" ca="1" si="1493"/>
        <v>8.7490360097444136E-3</v>
      </c>
      <c r="GTX48" s="88">
        <f t="shared" ca="1" si="1493"/>
        <v>9.410511962257579E-3</v>
      </c>
      <c r="GTY48" s="88">
        <f t="shared" ca="1" si="1493"/>
        <v>1.0629818951141953E-2</v>
      </c>
      <c r="GTZ48" s="88">
        <f t="shared" ca="1" si="1493"/>
        <v>1.2270972311748018E-2</v>
      </c>
      <c r="GUA48" s="88">
        <f t="shared" ca="1" si="1493"/>
        <v>1.1006748994645058E-2</v>
      </c>
      <c r="GUB48" s="88">
        <f t="shared" ca="1" si="1493"/>
        <v>1.0267693592942282E-2</v>
      </c>
      <c r="GUC48" s="88">
        <f t="shared" ca="1" si="1493"/>
        <v>1.0922287041551836E-2</v>
      </c>
      <c r="GUD48" s="88">
        <f t="shared" ca="1" si="1493"/>
        <v>1.0656589445173842E-2</v>
      </c>
      <c r="GUE48" s="88">
        <f t="shared" ca="1" si="1493"/>
        <v>8.7033714224035337E-3</v>
      </c>
      <c r="GUF48" s="88">
        <f t="shared" ca="1" si="1493"/>
        <v>8.6713380599191259E-3</v>
      </c>
      <c r="GUG48" s="88">
        <f t="shared" ca="1" si="1649"/>
        <v>1.0096738928472418E-2</v>
      </c>
      <c r="GUH48" s="88">
        <f t="shared" ca="1" si="1649"/>
        <v>1.146437306323635E-2</v>
      </c>
      <c r="GUI48" s="88">
        <f t="shared" ca="1" si="1649"/>
        <v>1.1556597410694106E-2</v>
      </c>
      <c r="GUJ48" s="88">
        <f t="shared" ca="1" si="1649"/>
        <v>9.9952187363362404E-3</v>
      </c>
      <c r="GUK48" s="88">
        <f t="shared" ca="1" si="1649"/>
        <v>1.1698574252065528E-2</v>
      </c>
      <c r="GUL48" s="88">
        <f t="shared" ca="1" si="1649"/>
        <v>9.2664036816568172E-3</v>
      </c>
      <c r="GUM48" s="88">
        <f t="shared" ca="1" si="1649"/>
        <v>9.8449478587987176E-3</v>
      </c>
      <c r="GUN48" s="88">
        <f t="shared" ca="1" si="1649"/>
        <v>8.5170153370188271E-3</v>
      </c>
      <c r="GUO48" s="88">
        <f t="shared" ca="1" si="1649"/>
        <v>1.0414863861625132E-2</v>
      </c>
      <c r="GUP48" s="88">
        <f t="shared" ca="1" si="1649"/>
        <v>1.1272673071957343E-2</v>
      </c>
      <c r="GUQ48" s="88">
        <f t="shared" ca="1" si="1649"/>
        <v>1.0280056644403741E-2</v>
      </c>
      <c r="GUR48" s="88">
        <f t="shared" ca="1" si="1649"/>
        <v>9.6611887665075304E-3</v>
      </c>
      <c r="GUS48" s="88">
        <f t="shared" ca="1" si="1649"/>
        <v>1.0582131647633159E-2</v>
      </c>
      <c r="GUT48" s="88">
        <f t="shared" ca="1" si="1649"/>
        <v>8.8453611566922802E-3</v>
      </c>
      <c r="GUU48" s="88">
        <f t="shared" ca="1" si="1649"/>
        <v>1.1176230467037605E-2</v>
      </c>
      <c r="GUV48" s="88">
        <f t="shared" ca="1" si="1649"/>
        <v>7.2287906923124302E-3</v>
      </c>
      <c r="GUW48" s="88">
        <f t="shared" ca="1" si="1649"/>
        <v>1.1188414530002019E-2</v>
      </c>
      <c r="GUX48" s="88">
        <f t="shared" ca="1" si="1649"/>
        <v>1.0158512911407592E-2</v>
      </c>
      <c r="GUY48" s="88">
        <f t="shared" ca="1" si="1649"/>
        <v>9.4747785231515599E-3</v>
      </c>
      <c r="GUZ48" s="88">
        <f t="shared" ca="1" si="1649"/>
        <v>1.0534858309694656E-2</v>
      </c>
      <c r="GVA48" s="88">
        <f t="shared" ca="1" si="1649"/>
        <v>1.132234026501374E-2</v>
      </c>
      <c r="GVB48" s="88">
        <f t="shared" ca="1" si="1807"/>
        <v>9.669473410758694E-3</v>
      </c>
      <c r="GVC48" s="88">
        <f t="shared" ca="1" si="1807"/>
        <v>9.6969287990758459E-3</v>
      </c>
      <c r="GVD48" s="88">
        <f t="shared" ca="1" si="1807"/>
        <v>1.0244897124615548E-2</v>
      </c>
      <c r="GVE48" s="88">
        <f t="shared" ca="1" si="1807"/>
        <v>1.074904698144474E-2</v>
      </c>
      <c r="GVF48" s="88">
        <f t="shared" ca="1" si="1807"/>
        <v>9.7448337959349061E-3</v>
      </c>
      <c r="GVG48" s="88">
        <f t="shared" ca="1" si="1807"/>
        <v>1.1242440443161156E-2</v>
      </c>
      <c r="GVH48" s="88">
        <f t="shared" ca="1" si="1807"/>
        <v>8.6793819781645302E-3</v>
      </c>
      <c r="GVI48" s="88">
        <f t="shared" ca="1" si="1807"/>
        <v>1.0181926055165942E-2</v>
      </c>
      <c r="GVJ48" s="88">
        <f t="shared" ca="1" si="1807"/>
        <v>1.1152359855027466E-2</v>
      </c>
      <c r="GVK48" s="88">
        <f t="shared" ca="1" si="1807"/>
        <v>1.0061227656881468E-2</v>
      </c>
      <c r="GVL48" s="88">
        <f t="shared" ca="1" si="1807"/>
        <v>7.8889766204705836E-3</v>
      </c>
      <c r="GVM48" s="88">
        <f t="shared" ca="1" si="1807"/>
        <v>1.0821265912453771E-2</v>
      </c>
      <c r="GVN48" s="88">
        <f t="shared" ca="1" si="1807"/>
        <v>9.8285144080671946E-3</v>
      </c>
      <c r="GVO48" s="88">
        <f t="shared" ca="1" si="1807"/>
        <v>9.6493386897932645E-3</v>
      </c>
      <c r="GVP48" s="88">
        <f t="shared" ca="1" si="1807"/>
        <v>9.7669831024065502E-3</v>
      </c>
      <c r="GVQ48" s="88">
        <f t="shared" ca="1" si="1807"/>
        <v>8.903453296007174E-3</v>
      </c>
      <c r="GVR48" s="88">
        <f t="shared" ca="1" si="1337"/>
        <v>1.1214836003217524E-2</v>
      </c>
      <c r="GVS48" s="88">
        <f t="shared" ca="1" si="1337"/>
        <v>8.0495245513639482E-3</v>
      </c>
      <c r="GVT48" s="88">
        <f t="shared" ca="1" si="1337"/>
        <v>1.0893343479926473E-2</v>
      </c>
      <c r="GVU48" s="88">
        <f t="shared" ca="1" si="1337"/>
        <v>8.9999024049552782E-3</v>
      </c>
      <c r="GVV48" s="88">
        <f t="shared" ca="1" si="1337"/>
        <v>1.0623787785830258E-2</v>
      </c>
      <c r="GVW48" s="88">
        <f t="shared" ca="1" si="1337"/>
        <v>8.1118045717382403E-3</v>
      </c>
      <c r="GVX48" s="88">
        <f t="shared" ca="1" si="1337"/>
        <v>9.0122424994834617E-3</v>
      </c>
      <c r="GVY48" s="88">
        <f t="shared" ca="1" si="1337"/>
        <v>1.0229697842913514E-2</v>
      </c>
      <c r="GVZ48" s="88">
        <f t="shared" ca="1" si="1337"/>
        <v>9.2920606322111146E-3</v>
      </c>
      <c r="GWA48" s="88">
        <f t="shared" ca="1" si="1337"/>
        <v>1.1490942607613287E-2</v>
      </c>
      <c r="GWB48" s="88">
        <f t="shared" ca="1" si="1337"/>
        <v>1.0222528452221238E-2</v>
      </c>
      <c r="GWC48" s="88">
        <f t="shared" ca="1" si="1337"/>
        <v>1.1697673808013348E-2</v>
      </c>
      <c r="GWD48" s="88">
        <f t="shared" ca="1" si="1337"/>
        <v>8.8356829280650893E-3</v>
      </c>
      <c r="GWE48" s="88">
        <f t="shared" ca="1" si="1337"/>
        <v>9.6257294603086831E-3</v>
      </c>
      <c r="GWF48" s="88">
        <f t="shared" ca="1" si="1337"/>
        <v>9.710863990938479E-3</v>
      </c>
      <c r="GWG48" s="88">
        <f t="shared" ca="1" si="1337"/>
        <v>1.0928492531018815E-2</v>
      </c>
      <c r="GWH48" s="88">
        <f t="shared" ca="1" si="1494"/>
        <v>1.2130473820668486E-2</v>
      </c>
      <c r="GWI48" s="88">
        <f t="shared" ca="1" si="1494"/>
        <v>1.0094641937344743E-2</v>
      </c>
      <c r="GWJ48" s="88">
        <f t="shared" ca="1" si="1494"/>
        <v>9.7986065590812618E-3</v>
      </c>
      <c r="GWK48" s="88">
        <f t="shared" ca="1" si="1494"/>
        <v>1.0105664782933302E-2</v>
      </c>
      <c r="GWL48" s="88">
        <f t="shared" ca="1" si="1494"/>
        <v>1.1239922793786061E-2</v>
      </c>
      <c r="GWM48" s="88">
        <f t="shared" ca="1" si="1494"/>
        <v>9.8885319443779689E-3</v>
      </c>
      <c r="GWN48" s="88">
        <f t="shared" ca="1" si="1494"/>
        <v>1.1158395342857969E-2</v>
      </c>
      <c r="GWO48" s="88">
        <f t="shared" ca="1" si="1494"/>
        <v>1.1642539939668572E-2</v>
      </c>
      <c r="GWP48" s="88">
        <f t="shared" ca="1" si="1494"/>
        <v>9.5748995670065264E-3</v>
      </c>
      <c r="GWQ48" s="88">
        <f t="shared" ca="1" si="1494"/>
        <v>9.4643837415878448E-3</v>
      </c>
      <c r="GWR48" s="88">
        <f t="shared" ca="1" si="1494"/>
        <v>1.0404750790964201E-2</v>
      </c>
      <c r="GWS48" s="88">
        <f t="shared" ca="1" si="1650"/>
        <v>9.1833597114394684E-3</v>
      </c>
      <c r="GWT48" s="88">
        <f t="shared" ca="1" si="1650"/>
        <v>1.0115289272960119E-2</v>
      </c>
      <c r="GWU48" s="88">
        <f t="shared" ca="1" si="1650"/>
        <v>8.635210911522773E-3</v>
      </c>
      <c r="GWV48" s="88">
        <f t="shared" ca="1" si="1650"/>
        <v>1.0538550778267035E-2</v>
      </c>
      <c r="GWW48" s="88">
        <f t="shared" ca="1" si="1650"/>
        <v>7.9555438502721867E-3</v>
      </c>
      <c r="GWX48" s="88">
        <f t="shared" ca="1" si="1650"/>
        <v>8.886193898934679E-3</v>
      </c>
      <c r="GWY48" s="88">
        <f t="shared" ca="1" si="1650"/>
        <v>9.1824945478111708E-3</v>
      </c>
      <c r="GWZ48" s="88">
        <f t="shared" ca="1" si="1650"/>
        <v>1.1389552498316247E-2</v>
      </c>
      <c r="GXA48" s="88">
        <f t="shared" ca="1" si="1650"/>
        <v>1.1328610930616158E-2</v>
      </c>
      <c r="GXB48" s="88">
        <f t="shared" ca="1" si="1650"/>
        <v>1.1524724274756506E-2</v>
      </c>
      <c r="GXC48" s="88">
        <f t="shared" ca="1" si="1650"/>
        <v>1.0112463832739048E-2</v>
      </c>
      <c r="GXD48" s="88">
        <f t="shared" ca="1" si="1650"/>
        <v>9.6296405481301334E-3</v>
      </c>
      <c r="GXE48" s="88">
        <f t="shared" ca="1" si="1650"/>
        <v>9.9953635205866E-3</v>
      </c>
      <c r="GXF48" s="88">
        <f t="shared" ca="1" si="1650"/>
        <v>1.0090994641511255E-2</v>
      </c>
      <c r="GXG48" s="88">
        <f t="shared" ca="1" si="1650"/>
        <v>1.0576410588294706E-2</v>
      </c>
      <c r="GXH48" s="88">
        <f t="shared" ca="1" si="1650"/>
        <v>9.7582965473461212E-3</v>
      </c>
      <c r="GXI48" s="88">
        <f t="shared" ca="1" si="1650"/>
        <v>1.0102076756410866E-2</v>
      </c>
      <c r="GXJ48" s="88">
        <f t="shared" ca="1" si="1650"/>
        <v>1.1164241898755119E-2</v>
      </c>
      <c r="GXK48" s="88">
        <f t="shared" ca="1" si="1650"/>
        <v>9.5266759989239627E-3</v>
      </c>
      <c r="GXL48" s="88">
        <f t="shared" ca="1" si="1650"/>
        <v>9.7901102017070429E-3</v>
      </c>
      <c r="GXM48" s="88">
        <f t="shared" ca="1" si="1650"/>
        <v>1.0835201466041871E-2</v>
      </c>
      <c r="GXN48" s="88">
        <f t="shared" ca="1" si="1808"/>
        <v>1.0659142479475034E-2</v>
      </c>
      <c r="GXO48" s="88">
        <f t="shared" ca="1" si="1808"/>
        <v>1.0085699920228543E-2</v>
      </c>
      <c r="GXP48" s="88">
        <f t="shared" ca="1" si="1808"/>
        <v>1.1325063967245821E-2</v>
      </c>
      <c r="GXQ48" s="88">
        <f t="shared" ca="1" si="1808"/>
        <v>9.8507373583701652E-3</v>
      </c>
      <c r="GXR48" s="88">
        <f t="shared" ca="1" si="1808"/>
        <v>9.4695007995402869E-3</v>
      </c>
      <c r="GXS48" s="88">
        <f t="shared" ca="1" si="1808"/>
        <v>1.0436919013318072E-2</v>
      </c>
      <c r="GXT48" s="88">
        <f t="shared" ca="1" si="1808"/>
        <v>1.1589791263908435E-2</v>
      </c>
      <c r="GXU48" s="88">
        <f t="shared" ca="1" si="1808"/>
        <v>8.2777585130366649E-3</v>
      </c>
      <c r="GXV48" s="88">
        <f t="shared" ca="1" si="1808"/>
        <v>1.0992898647497891E-2</v>
      </c>
      <c r="GXW48" s="88">
        <f t="shared" ca="1" si="1808"/>
        <v>1.0395629944923265E-2</v>
      </c>
      <c r="GXX48" s="88">
        <f t="shared" ca="1" si="1808"/>
        <v>1.0486786181566237E-2</v>
      </c>
      <c r="GXY48" s="88">
        <f t="shared" ca="1" si="1808"/>
        <v>1.0404809374526399E-2</v>
      </c>
      <c r="GXZ48" s="88">
        <f t="shared" ca="1" si="1808"/>
        <v>7.7490706837239198E-3</v>
      </c>
      <c r="GYA48" s="88">
        <f t="shared" ca="1" si="1808"/>
        <v>1.1308930323825434E-2</v>
      </c>
      <c r="GYB48" s="88">
        <f t="shared" ca="1" si="1808"/>
        <v>1.0845000871029211E-2</v>
      </c>
      <c r="GYC48" s="88">
        <f t="shared" ca="1" si="1808"/>
        <v>1.0071278678201942E-2</v>
      </c>
      <c r="GYD48" s="88">
        <f t="shared" ca="1" si="1338"/>
        <v>1.0715897500248654E-2</v>
      </c>
      <c r="GYE48" s="88">
        <f t="shared" ca="1" si="1338"/>
        <v>1.1477398180441955E-2</v>
      </c>
      <c r="GYF48" s="88">
        <f t="shared" ca="1" si="1338"/>
        <v>9.546546968256504E-3</v>
      </c>
      <c r="GYG48" s="88">
        <f t="shared" ca="1" si="1338"/>
        <v>1.0736488608336458E-2</v>
      </c>
      <c r="GYH48" s="88">
        <f t="shared" ca="1" si="1338"/>
        <v>9.9862738147545455E-3</v>
      </c>
      <c r="GYI48" s="88">
        <f t="shared" ca="1" si="1338"/>
        <v>1.2501591776586668E-2</v>
      </c>
      <c r="GYJ48" s="88">
        <f t="shared" ca="1" si="1338"/>
        <v>9.2172500818523181E-3</v>
      </c>
      <c r="GYK48" s="88">
        <f t="shared" ca="1" si="1338"/>
        <v>1.0180812333692542E-2</v>
      </c>
      <c r="GYL48" s="88">
        <f t="shared" ca="1" si="1338"/>
        <v>1.0419941579148552E-2</v>
      </c>
      <c r="GYM48" s="88">
        <f t="shared" ca="1" si="1338"/>
        <v>1.0463912345737691E-2</v>
      </c>
      <c r="GYN48" s="88">
        <f t="shared" ca="1" si="1338"/>
        <v>1.0565601023720884E-2</v>
      </c>
      <c r="GYO48" s="88">
        <f t="shared" ca="1" si="1338"/>
        <v>1.1578440849635926E-2</v>
      </c>
      <c r="GYP48" s="88">
        <f t="shared" ca="1" si="1338"/>
        <v>1.0059972597891468E-2</v>
      </c>
      <c r="GYQ48" s="88">
        <f t="shared" ca="1" si="1338"/>
        <v>1.010855226777705E-2</v>
      </c>
      <c r="GYR48" s="88">
        <f t="shared" ca="1" si="1338"/>
        <v>7.6056610829637241E-3</v>
      </c>
      <c r="GYS48" s="88">
        <f t="shared" ca="1" si="1338"/>
        <v>1.0742879082990521E-2</v>
      </c>
      <c r="GYT48" s="88">
        <f t="shared" ca="1" si="1495"/>
        <v>9.6328090125240816E-3</v>
      </c>
      <c r="GYU48" s="88">
        <f t="shared" ca="1" si="1495"/>
        <v>9.5062006634053561E-3</v>
      </c>
      <c r="GYV48" s="88">
        <f t="shared" ca="1" si="1495"/>
        <v>1.0231480487583591E-2</v>
      </c>
      <c r="GYW48" s="88">
        <f t="shared" ca="1" si="1495"/>
        <v>6.8455847151538823E-3</v>
      </c>
      <c r="GYX48" s="88">
        <f t="shared" ca="1" si="1495"/>
        <v>9.6069447192368793E-3</v>
      </c>
      <c r="GYY48" s="88">
        <f t="shared" ca="1" si="1495"/>
        <v>1.1024833916510612E-2</v>
      </c>
      <c r="GYZ48" s="88">
        <f t="shared" ca="1" si="1495"/>
        <v>9.833341831331846E-3</v>
      </c>
      <c r="GZA48" s="88">
        <f t="shared" ca="1" si="1495"/>
        <v>1.0608486784405236E-2</v>
      </c>
      <c r="GZB48" s="88">
        <f t="shared" ca="1" si="1495"/>
        <v>9.4216637526615063E-3</v>
      </c>
      <c r="GZC48" s="88">
        <f t="shared" ca="1" si="1495"/>
        <v>9.2220890855892069E-3</v>
      </c>
      <c r="GZD48" s="88">
        <f t="shared" ca="1" si="1495"/>
        <v>1.0365883654933293E-2</v>
      </c>
      <c r="GZE48" s="88">
        <f t="shared" ca="1" si="1651"/>
        <v>1.0615031720501244E-2</v>
      </c>
      <c r="GZF48" s="88">
        <f t="shared" ca="1" si="1651"/>
        <v>1.002465360523825E-2</v>
      </c>
      <c r="GZG48" s="88">
        <f t="shared" ca="1" si="1651"/>
        <v>1.1366885453797123E-2</v>
      </c>
      <c r="GZH48" s="88">
        <f t="shared" ca="1" si="1651"/>
        <v>9.9648047254852819E-3</v>
      </c>
      <c r="GZI48" s="88">
        <f t="shared" ca="1" si="1651"/>
        <v>1.0315787728115623E-2</v>
      </c>
      <c r="GZJ48" s="88">
        <f t="shared" ca="1" si="1651"/>
        <v>1.1948065241454678E-2</v>
      </c>
      <c r="GZK48" s="88">
        <f t="shared" ca="1" si="1651"/>
        <v>9.8144549689692974E-3</v>
      </c>
      <c r="GZL48" s="88">
        <f t="shared" ca="1" si="1651"/>
        <v>9.5291926710243686E-3</v>
      </c>
      <c r="GZM48" s="88">
        <f t="shared" ca="1" si="1651"/>
        <v>1.0818489538535564E-2</v>
      </c>
      <c r="GZN48" s="88">
        <f t="shared" ca="1" si="1651"/>
        <v>1.1496849183206976E-2</v>
      </c>
      <c r="GZO48" s="88">
        <f t="shared" ca="1" si="1651"/>
        <v>9.0041898293606003E-3</v>
      </c>
      <c r="GZP48" s="88">
        <f t="shared" ca="1" si="1651"/>
        <v>8.1951282342037635E-3</v>
      </c>
      <c r="GZQ48" s="88">
        <f t="shared" ca="1" si="1651"/>
        <v>9.7404925704084218E-3</v>
      </c>
      <c r="GZR48" s="88">
        <f t="shared" ca="1" si="1651"/>
        <v>1.1572494921649079E-2</v>
      </c>
      <c r="GZS48" s="88">
        <f t="shared" ca="1" si="1651"/>
        <v>1.1007167992610535E-2</v>
      </c>
      <c r="GZT48" s="88">
        <f t="shared" ca="1" si="1651"/>
        <v>1.0667161096723693E-2</v>
      </c>
      <c r="GZU48" s="88">
        <f t="shared" ca="1" si="1651"/>
        <v>1.1239089657412781E-2</v>
      </c>
      <c r="GZV48" s="88">
        <f t="shared" ca="1" si="1651"/>
        <v>1.1622662587464416E-2</v>
      </c>
      <c r="GZW48" s="88">
        <f t="shared" ca="1" si="1651"/>
        <v>9.386954329344898E-3</v>
      </c>
      <c r="GZX48" s="88">
        <f t="shared" ca="1" si="1651"/>
        <v>1.1306747566350575E-2</v>
      </c>
      <c r="GZY48" s="88">
        <f t="shared" ca="1" si="1651"/>
        <v>1.1789067717177392E-2</v>
      </c>
      <c r="GZZ48" s="88">
        <f t="shared" ca="1" si="1809"/>
        <v>9.7689823910428498E-3</v>
      </c>
      <c r="HAA48" s="88">
        <f t="shared" ca="1" si="1809"/>
        <v>9.9386383965898925E-3</v>
      </c>
      <c r="HAB48" s="88">
        <f t="shared" ca="1" si="1809"/>
        <v>9.1151914204678393E-3</v>
      </c>
      <c r="HAC48" s="88">
        <f t="shared" ca="1" si="1809"/>
        <v>8.7704262917529321E-3</v>
      </c>
      <c r="HAD48" s="88">
        <f t="shared" ca="1" si="1809"/>
        <v>1.0267117620051133E-2</v>
      </c>
      <c r="HAE48" s="88">
        <f t="shared" ca="1" si="1809"/>
        <v>9.6590511877470663E-3</v>
      </c>
      <c r="HAF48" s="88">
        <f t="shared" ca="1" si="1809"/>
        <v>9.9527733874618402E-3</v>
      </c>
      <c r="HAG48" s="88">
        <f t="shared" ca="1" si="1809"/>
        <v>1.0733263269215336E-2</v>
      </c>
      <c r="HAH48" s="88">
        <f t="shared" ca="1" si="1809"/>
        <v>1.0950605746594348E-2</v>
      </c>
      <c r="HAI48" s="88">
        <f t="shared" ca="1" si="1809"/>
        <v>1.0050591595922725E-2</v>
      </c>
      <c r="HAJ48" s="88">
        <f t="shared" ca="1" si="1809"/>
        <v>1.0117971507707765E-2</v>
      </c>
      <c r="HAK48" s="88">
        <f t="shared" ca="1" si="1809"/>
        <v>9.7315620899185388E-3</v>
      </c>
      <c r="HAL48" s="88">
        <f t="shared" ca="1" si="1809"/>
        <v>1.1802709723283143E-2</v>
      </c>
      <c r="HAM48" s="88">
        <f t="shared" ca="1" si="1809"/>
        <v>8.2472686138305787E-3</v>
      </c>
      <c r="HAN48" s="88">
        <f t="shared" ca="1" si="1809"/>
        <v>9.3336190054577901E-3</v>
      </c>
      <c r="HAO48" s="88">
        <f t="shared" ca="1" si="1809"/>
        <v>1.0891127333328313E-2</v>
      </c>
      <c r="HAP48" s="88">
        <f t="shared" ca="1" si="1339"/>
        <v>1.0089947188253567E-2</v>
      </c>
      <c r="HAQ48" s="88">
        <f t="shared" ca="1" si="1339"/>
        <v>9.7435626906148768E-3</v>
      </c>
      <c r="HAR48" s="88">
        <f t="shared" ca="1" si="1339"/>
        <v>1.043819654854993E-2</v>
      </c>
      <c r="HAS48" s="88">
        <f t="shared" ca="1" si="1339"/>
        <v>1.064142116778778E-2</v>
      </c>
      <c r="HAT48" s="88">
        <f t="shared" ca="1" si="1339"/>
        <v>9.4224951101663824E-3</v>
      </c>
      <c r="HAU48" s="88">
        <f t="shared" ca="1" si="1339"/>
        <v>1.1293027971522233E-2</v>
      </c>
      <c r="HAV48" s="88">
        <f t="shared" ca="1" si="1339"/>
        <v>1.1329387486696534E-2</v>
      </c>
      <c r="HAW48" s="88">
        <f t="shared" ca="1" si="1339"/>
        <v>1.0904136487131861E-2</v>
      </c>
      <c r="HAX48" s="88">
        <f t="shared" ca="1" si="1339"/>
        <v>8.9738604183385254E-3</v>
      </c>
      <c r="HAY48" s="88">
        <f t="shared" ca="1" si="1339"/>
        <v>9.9050390474557416E-3</v>
      </c>
      <c r="HAZ48" s="88">
        <f t="shared" ca="1" si="1339"/>
        <v>1.0475452938473602E-2</v>
      </c>
      <c r="HBA48" s="88">
        <f t="shared" ca="1" si="1339"/>
        <v>1.0540517542793278E-2</v>
      </c>
      <c r="HBB48" s="88">
        <f t="shared" ca="1" si="1339"/>
        <v>1.024014759752514E-2</v>
      </c>
      <c r="HBC48" s="88">
        <f t="shared" ca="1" si="1339"/>
        <v>9.6423477114041065E-3</v>
      </c>
      <c r="HBD48" s="88">
        <f t="shared" ca="1" si="1339"/>
        <v>1.1774826809046417E-2</v>
      </c>
      <c r="HBE48" s="88">
        <f t="shared" ca="1" si="1339"/>
        <v>9.9460547103985327E-3</v>
      </c>
      <c r="HBF48" s="88">
        <f t="shared" ca="1" si="1496"/>
        <v>1.0303185904783765E-2</v>
      </c>
      <c r="HBG48" s="88">
        <f t="shared" ca="1" si="1496"/>
        <v>1.1785862021881957E-2</v>
      </c>
      <c r="HBH48" s="88">
        <f t="shared" ca="1" si="1496"/>
        <v>1.1511688988785341E-2</v>
      </c>
      <c r="HBI48" s="88">
        <f t="shared" ca="1" si="1496"/>
        <v>1.0430298942663407E-2</v>
      </c>
      <c r="HBJ48" s="88">
        <f t="shared" ca="1" si="1496"/>
        <v>9.2261555728999425E-3</v>
      </c>
      <c r="HBK48" s="88">
        <f t="shared" ca="1" si="1496"/>
        <v>9.3941252059480795E-3</v>
      </c>
      <c r="HBL48" s="88">
        <f t="shared" ca="1" si="1496"/>
        <v>1.0183821893855404E-2</v>
      </c>
      <c r="HBM48" s="88">
        <f t="shared" ca="1" si="1496"/>
        <v>8.6623577844774698E-3</v>
      </c>
      <c r="HBN48" s="88">
        <f t="shared" ca="1" si="1496"/>
        <v>1.3144685606582933E-2</v>
      </c>
      <c r="HBO48" s="88">
        <f t="shared" ca="1" si="1496"/>
        <v>1.1150172420443616E-2</v>
      </c>
      <c r="HBP48" s="88">
        <f t="shared" ca="1" si="1496"/>
        <v>9.1147758711141343E-3</v>
      </c>
      <c r="HBQ48" s="88">
        <f t="shared" ca="1" si="1652"/>
        <v>9.8672758309933505E-3</v>
      </c>
      <c r="HBR48" s="88">
        <f t="shared" ca="1" si="1652"/>
        <v>1.0573674904303798E-2</v>
      </c>
      <c r="HBS48" s="88">
        <f t="shared" ca="1" si="1652"/>
        <v>7.61234327743124E-3</v>
      </c>
      <c r="HBT48" s="88">
        <f t="shared" ca="1" si="1652"/>
        <v>9.8065280237305801E-3</v>
      </c>
      <c r="HBU48" s="88">
        <f t="shared" ca="1" si="1652"/>
        <v>1.0951691555636731E-2</v>
      </c>
      <c r="HBV48" s="88">
        <f t="shared" ca="1" si="1652"/>
        <v>1.1209237236162413E-2</v>
      </c>
      <c r="HBW48" s="88">
        <f t="shared" ca="1" si="1652"/>
        <v>1.2505523749156481E-2</v>
      </c>
      <c r="HBX48" s="88">
        <f t="shared" ca="1" si="1652"/>
        <v>1.1044186007257401E-2</v>
      </c>
      <c r="HBY48" s="88">
        <f t="shared" ca="1" si="1652"/>
        <v>9.0594601317023089E-3</v>
      </c>
      <c r="HBZ48" s="88">
        <f t="shared" ca="1" si="1652"/>
        <v>1.0465277560435476E-2</v>
      </c>
      <c r="HCA48" s="88">
        <f t="shared" ca="1" si="1652"/>
        <v>1.0119579937193304E-2</v>
      </c>
      <c r="HCB48" s="88">
        <f t="shared" ca="1" si="1652"/>
        <v>1.0373552078006049E-2</v>
      </c>
      <c r="HCC48" s="88">
        <f t="shared" ca="1" si="1652"/>
        <v>1.0503992732365509E-2</v>
      </c>
      <c r="HCD48" s="88">
        <f t="shared" ca="1" si="1652"/>
        <v>8.7211870469421863E-3</v>
      </c>
      <c r="HCE48" s="88">
        <f t="shared" ca="1" si="1652"/>
        <v>9.2276639534949571E-3</v>
      </c>
      <c r="HCF48" s="88">
        <f t="shared" ca="1" si="1652"/>
        <v>9.1520731721026136E-3</v>
      </c>
      <c r="HCG48" s="88">
        <f t="shared" ca="1" si="1652"/>
        <v>1.0020222330599446E-2</v>
      </c>
      <c r="HCH48" s="88">
        <f t="shared" ca="1" si="1652"/>
        <v>1.2022982691848202E-2</v>
      </c>
      <c r="HCI48" s="88">
        <f t="shared" ca="1" si="1652"/>
        <v>9.2314329708717835E-3</v>
      </c>
      <c r="HCJ48" s="88">
        <f t="shared" ca="1" si="1652"/>
        <v>1.0429649329744573E-2</v>
      </c>
      <c r="HCK48" s="88">
        <f t="shared" ca="1" si="1652"/>
        <v>9.2860428642590337E-3</v>
      </c>
      <c r="HCL48" s="88">
        <f t="shared" ca="1" si="1810"/>
        <v>9.0329348563528561E-3</v>
      </c>
      <c r="HCM48" s="88">
        <f t="shared" ca="1" si="1810"/>
        <v>1.1569589148006149E-2</v>
      </c>
      <c r="HCN48" s="88">
        <f t="shared" ca="1" si="1810"/>
        <v>9.9307010884917245E-3</v>
      </c>
      <c r="HCO48" s="88">
        <f t="shared" ca="1" si="1810"/>
        <v>1.0956200247020854E-2</v>
      </c>
      <c r="HCP48" s="88">
        <f t="shared" ca="1" si="1810"/>
        <v>1.0713135648438031E-2</v>
      </c>
      <c r="HCQ48" s="88">
        <f t="shared" ca="1" si="1810"/>
        <v>1.0250763199612585E-2</v>
      </c>
      <c r="HCR48" s="88">
        <f t="shared" ca="1" si="1810"/>
        <v>9.4688114753003188E-3</v>
      </c>
      <c r="HCS48" s="88">
        <f t="shared" ca="1" si="1810"/>
        <v>9.4196182126564682E-3</v>
      </c>
      <c r="HCT48" s="88">
        <f t="shared" ca="1" si="1810"/>
        <v>9.1327744163501971E-3</v>
      </c>
      <c r="HCU48" s="88">
        <f t="shared" ca="1" si="1810"/>
        <v>1.1763760668497752E-2</v>
      </c>
      <c r="HCV48" s="88">
        <f t="shared" ca="1" si="1810"/>
        <v>8.8527611061989409E-3</v>
      </c>
      <c r="HCW48" s="88">
        <f t="shared" ca="1" si="1810"/>
        <v>8.2723560321526259E-3</v>
      </c>
      <c r="HCX48" s="88">
        <f t="shared" ca="1" si="1810"/>
        <v>9.4738417774513708E-3</v>
      </c>
      <c r="HCY48" s="88">
        <f t="shared" ca="1" si="1810"/>
        <v>1.0461627246013768E-2</v>
      </c>
      <c r="HCZ48" s="88">
        <f t="shared" ca="1" si="1810"/>
        <v>8.2533560383047308E-3</v>
      </c>
      <c r="HDA48" s="88">
        <f t="shared" ca="1" si="1810"/>
        <v>1.0990244082699028E-2</v>
      </c>
      <c r="HDB48" s="88">
        <f t="shared" ca="1" si="1340"/>
        <v>1.0283901931367819E-2</v>
      </c>
      <c r="HDC48" s="88">
        <f t="shared" ca="1" si="1340"/>
        <v>9.1062818485612429E-3</v>
      </c>
      <c r="HDD48" s="88">
        <f t="shared" ca="1" si="1340"/>
        <v>1.0019592872905093E-2</v>
      </c>
      <c r="HDE48" s="88">
        <f t="shared" ca="1" si="1340"/>
        <v>9.0420240398293768E-3</v>
      </c>
      <c r="HDF48" s="88">
        <f t="shared" ca="1" si="1340"/>
        <v>1.1051769096126037E-2</v>
      </c>
      <c r="HDG48" s="88">
        <f t="shared" ca="1" si="1340"/>
        <v>1.1199425230118066E-2</v>
      </c>
      <c r="HDH48" s="88">
        <f t="shared" ca="1" si="1340"/>
        <v>8.9554598321450688E-3</v>
      </c>
      <c r="HDI48" s="88">
        <f t="shared" ca="1" si="1340"/>
        <v>9.9721904115252571E-3</v>
      </c>
      <c r="HDJ48" s="88">
        <f t="shared" ca="1" si="1340"/>
        <v>9.687866631675918E-3</v>
      </c>
      <c r="HDK48" s="88">
        <f t="shared" ca="1" si="1340"/>
        <v>1.1456452917623977E-2</v>
      </c>
      <c r="HDL48" s="88">
        <f t="shared" ca="1" si="1340"/>
        <v>8.3810578560556473E-3</v>
      </c>
      <c r="HDM48" s="88">
        <f t="shared" ca="1" si="1340"/>
        <v>1.0909844935304979E-2</v>
      </c>
      <c r="HDN48" s="88">
        <f t="shared" ca="1" si="1340"/>
        <v>1.0428186881597822E-2</v>
      </c>
      <c r="HDO48" s="88">
        <f t="shared" ca="1" si="1340"/>
        <v>1.117086508891217E-2</v>
      </c>
      <c r="HDP48" s="88">
        <f t="shared" ca="1" si="1340"/>
        <v>1.1277121252325491E-2</v>
      </c>
      <c r="HDQ48" s="88">
        <f t="shared" ca="1" si="1340"/>
        <v>1.035560380930268E-2</v>
      </c>
      <c r="HDR48" s="88">
        <f t="shared" ca="1" si="1497"/>
        <v>9.2690671473524555E-3</v>
      </c>
      <c r="HDS48" s="88">
        <f t="shared" ca="1" si="1497"/>
        <v>8.615362027338945E-3</v>
      </c>
      <c r="HDT48" s="88">
        <f t="shared" ca="1" si="1497"/>
        <v>1.0103716210615038E-2</v>
      </c>
      <c r="HDU48" s="88">
        <f t="shared" ca="1" si="1497"/>
        <v>1.1155501008984213E-2</v>
      </c>
      <c r="HDV48" s="88">
        <f t="shared" ca="1" si="1497"/>
        <v>8.2923658696339234E-3</v>
      </c>
      <c r="HDW48" s="88">
        <f t="shared" ca="1" si="1497"/>
        <v>8.6892898648680359E-3</v>
      </c>
      <c r="HDX48" s="88">
        <f t="shared" ca="1" si="1497"/>
        <v>1.1599820436978981E-2</v>
      </c>
      <c r="HDY48" s="88">
        <f t="shared" ca="1" si="1497"/>
        <v>1.0676962591461867E-2</v>
      </c>
      <c r="HDZ48" s="88">
        <f t="shared" ca="1" si="1497"/>
        <v>9.3373965730370045E-3</v>
      </c>
      <c r="HEA48" s="88">
        <f t="shared" ca="1" si="1497"/>
        <v>9.7121145175492977E-3</v>
      </c>
      <c r="HEB48" s="88">
        <f t="shared" ca="1" si="1497"/>
        <v>9.6561021934908325E-3</v>
      </c>
      <c r="HEC48" s="88">
        <f t="shared" ca="1" si="1653"/>
        <v>9.5019545998411854E-3</v>
      </c>
      <c r="HED48" s="88">
        <f t="shared" ca="1" si="1653"/>
        <v>1.143217756729327E-2</v>
      </c>
      <c r="HEE48" s="88">
        <f t="shared" ca="1" si="1653"/>
        <v>1.0022744656075005E-2</v>
      </c>
      <c r="HEF48" s="88">
        <f t="shared" ca="1" si="1653"/>
        <v>1.0526701618558365E-2</v>
      </c>
      <c r="HEG48" s="88">
        <f t="shared" ca="1" si="1653"/>
        <v>7.7599376364819511E-3</v>
      </c>
      <c r="HEH48" s="88">
        <f t="shared" ca="1" si="1653"/>
        <v>1.0718185910576012E-2</v>
      </c>
      <c r="HEI48" s="88">
        <f t="shared" ca="1" si="1653"/>
        <v>1.0401784761926554E-2</v>
      </c>
      <c r="HEJ48" s="88">
        <f t="shared" ca="1" si="1653"/>
        <v>1.0947768052277733E-2</v>
      </c>
      <c r="HEK48" s="88">
        <f t="shared" ca="1" si="1653"/>
        <v>1.033353419361622E-2</v>
      </c>
      <c r="HEL48" s="88">
        <f t="shared" ca="1" si="1653"/>
        <v>9.7595046618292394E-3</v>
      </c>
      <c r="HEM48" s="88">
        <f t="shared" ca="1" si="1653"/>
        <v>1.1193845379188581E-2</v>
      </c>
      <c r="HEN48" s="88">
        <f t="shared" ca="1" si="1653"/>
        <v>1.2438884740393298E-2</v>
      </c>
      <c r="HEO48" s="88">
        <f t="shared" ca="1" si="1653"/>
        <v>1.036757715848031E-2</v>
      </c>
      <c r="HEP48" s="88">
        <f t="shared" ca="1" si="1653"/>
        <v>1.0516269845995577E-2</v>
      </c>
      <c r="HEQ48" s="88">
        <f t="shared" ca="1" si="1653"/>
        <v>1.0531323607976779E-2</v>
      </c>
      <c r="HER48" s="88">
        <f t="shared" ca="1" si="1653"/>
        <v>1.0649729957445812E-2</v>
      </c>
      <c r="HES48" s="88">
        <f t="shared" ca="1" si="1653"/>
        <v>1.0250573189619326E-2</v>
      </c>
      <c r="HET48" s="88">
        <f t="shared" ca="1" si="1653"/>
        <v>1.1024275650163938E-2</v>
      </c>
      <c r="HEU48" s="88">
        <f t="shared" ca="1" si="1653"/>
        <v>1.1751997800349528E-2</v>
      </c>
      <c r="HEV48" s="88">
        <f t="shared" ca="1" si="1653"/>
        <v>1.01879344907313E-2</v>
      </c>
      <c r="HEW48" s="88">
        <f t="shared" ca="1" si="1653"/>
        <v>1.0762284318109574E-2</v>
      </c>
      <c r="HEX48" s="88">
        <f t="shared" ca="1" si="1811"/>
        <v>1.0154076139956192E-2</v>
      </c>
      <c r="HEY48" s="88">
        <f t="shared" ca="1" si="1811"/>
        <v>1.0738990428199128E-2</v>
      </c>
      <c r="HEZ48" s="88">
        <f t="shared" ca="1" si="1811"/>
        <v>9.9067817850131759E-3</v>
      </c>
      <c r="HFA48" s="88">
        <f t="shared" ca="1" si="1811"/>
        <v>1.0447261660752551E-2</v>
      </c>
      <c r="HFB48" s="88">
        <f t="shared" ca="1" si="1811"/>
        <v>1.1595490864702155E-2</v>
      </c>
      <c r="HFC48" s="88">
        <f t="shared" ca="1" si="1811"/>
        <v>1.1938930678850242E-2</v>
      </c>
      <c r="HFD48" s="88">
        <f t="shared" ca="1" si="1811"/>
        <v>9.8823578525531006E-3</v>
      </c>
      <c r="HFE48" s="88">
        <f t="shared" ca="1" si="1811"/>
        <v>1.0272708219000193E-2</v>
      </c>
      <c r="HFF48" s="88">
        <f t="shared" ca="1" si="1811"/>
        <v>9.5487424125912518E-3</v>
      </c>
      <c r="HFG48" s="88">
        <f t="shared" ca="1" si="1811"/>
        <v>1.0043452667578931E-2</v>
      </c>
      <c r="HFH48" s="88">
        <f t="shared" ca="1" si="1811"/>
        <v>1.141016064690511E-2</v>
      </c>
      <c r="HFI48" s="88">
        <f t="shared" ca="1" si="1811"/>
        <v>9.5054174995003286E-3</v>
      </c>
      <c r="HFJ48" s="88">
        <f t="shared" ca="1" si="1811"/>
        <v>9.905261121416974E-3</v>
      </c>
      <c r="HFK48" s="88">
        <f t="shared" ca="1" si="1811"/>
        <v>1.1543067118067058E-2</v>
      </c>
      <c r="HFL48" s="88">
        <f t="shared" ca="1" si="1811"/>
        <v>1.0690189812726207E-2</v>
      </c>
      <c r="HFM48" s="88">
        <f t="shared" ca="1" si="1811"/>
        <v>1.081731304242102E-2</v>
      </c>
      <c r="HFN48" s="88">
        <f t="shared" ca="1" si="1341"/>
        <v>1.1427077717096654E-2</v>
      </c>
      <c r="HFO48" s="88">
        <f t="shared" ca="1" si="1341"/>
        <v>1.0127889213316501E-2</v>
      </c>
      <c r="HFP48" s="88">
        <f t="shared" ca="1" si="1341"/>
        <v>1.1875077869524497E-2</v>
      </c>
      <c r="HFQ48" s="88">
        <f t="shared" ca="1" si="1341"/>
        <v>9.4854608642778639E-3</v>
      </c>
      <c r="HFR48" s="88">
        <f t="shared" ca="1" si="1341"/>
        <v>9.1288561607386701E-3</v>
      </c>
      <c r="HFS48" s="88">
        <f t="shared" ca="1" si="1341"/>
        <v>9.854999046440412E-3</v>
      </c>
      <c r="HFT48" s="88">
        <f t="shared" ca="1" si="1341"/>
        <v>1.0911065334562339E-2</v>
      </c>
      <c r="HFU48" s="88">
        <f t="shared" ca="1" si="1341"/>
        <v>1.0376004688082942E-2</v>
      </c>
      <c r="HFV48" s="88">
        <f t="shared" ca="1" si="1341"/>
        <v>8.9383244957577865E-3</v>
      </c>
      <c r="HFW48" s="88">
        <f t="shared" ca="1" si="1341"/>
        <v>9.1618465302642695E-3</v>
      </c>
      <c r="HFX48" s="88">
        <f t="shared" ca="1" si="1341"/>
        <v>7.8014957445780523E-3</v>
      </c>
      <c r="HFY48" s="88">
        <f t="shared" ca="1" si="1341"/>
        <v>1.0235058040504383E-2</v>
      </c>
      <c r="HFZ48" s="88">
        <f t="shared" ca="1" si="1341"/>
        <v>8.7475387005046343E-3</v>
      </c>
      <c r="HGA48" s="88">
        <f t="shared" ca="1" si="1341"/>
        <v>9.1557276622415036E-3</v>
      </c>
      <c r="HGB48" s="88">
        <f t="shared" ca="1" si="1341"/>
        <v>1.0633024172099983E-2</v>
      </c>
      <c r="HGC48" s="88">
        <f t="shared" ca="1" si="1341"/>
        <v>1.1131613063336498E-2</v>
      </c>
      <c r="HGD48" s="88">
        <f t="shared" ca="1" si="1498"/>
        <v>9.7145186534308408E-3</v>
      </c>
      <c r="HGE48" s="88">
        <f t="shared" ca="1" si="1498"/>
        <v>1.011282683520187E-2</v>
      </c>
      <c r="HGF48" s="88">
        <f t="shared" ca="1" si="1498"/>
        <v>1.0552755713799093E-2</v>
      </c>
      <c r="HGG48" s="88">
        <f t="shared" ca="1" si="1498"/>
        <v>1.0891661324458063E-2</v>
      </c>
      <c r="HGH48" s="88">
        <f t="shared" ca="1" si="1498"/>
        <v>1.1806758386412756E-2</v>
      </c>
      <c r="HGI48" s="88">
        <f t="shared" ca="1" si="1498"/>
        <v>9.4958065399257507E-3</v>
      </c>
      <c r="HGJ48" s="88">
        <f t="shared" ca="1" si="1498"/>
        <v>1.0132429686052477E-2</v>
      </c>
      <c r="HGK48" s="88">
        <f t="shared" ca="1" si="1498"/>
        <v>1.0181626014646178E-2</v>
      </c>
      <c r="HGL48" s="88">
        <f t="shared" ca="1" si="1498"/>
        <v>1.1121599192648811E-2</v>
      </c>
      <c r="HGM48" s="88">
        <f t="shared" ca="1" si="1498"/>
        <v>9.7436873531013077E-3</v>
      </c>
      <c r="HGN48" s="88">
        <f t="shared" ca="1" si="1498"/>
        <v>1.0870371044665737E-2</v>
      </c>
      <c r="HGO48" s="88">
        <f t="shared" ca="1" si="1654"/>
        <v>9.156859462289911E-3</v>
      </c>
      <c r="HGP48" s="88">
        <f t="shared" ca="1" si="1654"/>
        <v>1.0217936441060747E-2</v>
      </c>
      <c r="HGQ48" s="88">
        <f t="shared" ca="1" si="1654"/>
        <v>9.1515658400239831E-3</v>
      </c>
      <c r="HGR48" s="88">
        <f t="shared" ca="1" si="1654"/>
        <v>1.1320587531119055E-2</v>
      </c>
      <c r="HGS48" s="88">
        <f t="shared" ca="1" si="1654"/>
        <v>9.2603433483989649E-3</v>
      </c>
      <c r="HGT48" s="88">
        <f t="shared" ca="1" si="1654"/>
        <v>1.0131106845321064E-2</v>
      </c>
      <c r="HGU48" s="88">
        <f t="shared" ca="1" si="1654"/>
        <v>1.0301915714482742E-2</v>
      </c>
      <c r="HGV48" s="88">
        <f t="shared" ca="1" si="1654"/>
        <v>1.0229788156898572E-2</v>
      </c>
      <c r="HGW48" s="88">
        <f t="shared" ca="1" si="1654"/>
        <v>8.574634766085323E-3</v>
      </c>
      <c r="HGX48" s="88">
        <f t="shared" ca="1" si="1654"/>
        <v>9.8849945265946058E-3</v>
      </c>
      <c r="HGY48" s="88">
        <f t="shared" ca="1" si="1654"/>
        <v>1.054862357765254E-2</v>
      </c>
      <c r="HGZ48" s="88">
        <f t="shared" ca="1" si="1654"/>
        <v>8.9069956692873712E-3</v>
      </c>
      <c r="HHA48" s="88">
        <f t="shared" ca="1" si="1654"/>
        <v>1.0005477319022469E-2</v>
      </c>
      <c r="HHB48" s="88">
        <f t="shared" ca="1" si="1654"/>
        <v>1.0277461900981322E-2</v>
      </c>
      <c r="HHC48" s="88">
        <f t="shared" ca="1" si="1654"/>
        <v>9.6444577432938695E-3</v>
      </c>
      <c r="HHD48" s="88">
        <f t="shared" ca="1" si="1654"/>
        <v>1.1694389005617197E-2</v>
      </c>
      <c r="HHE48" s="88">
        <f t="shared" ca="1" si="1654"/>
        <v>1.1655570738908987E-2</v>
      </c>
      <c r="HHF48" s="88">
        <f t="shared" ca="1" si="1654"/>
        <v>1.1110487570117209E-2</v>
      </c>
      <c r="HHG48" s="88">
        <f t="shared" ca="1" si="1654"/>
        <v>1.0475085825276091E-2</v>
      </c>
      <c r="HHH48" s="88">
        <f t="shared" ca="1" si="1654"/>
        <v>1.0130172467677723E-2</v>
      </c>
      <c r="HHI48" s="88">
        <f t="shared" ca="1" si="1654"/>
        <v>9.2051958164843985E-3</v>
      </c>
      <c r="HHJ48" s="88">
        <f t="shared" ca="1" si="1812"/>
        <v>8.5593649209936961E-3</v>
      </c>
      <c r="HHK48" s="88">
        <f t="shared" ca="1" si="1812"/>
        <v>1.1596787581152245E-2</v>
      </c>
      <c r="HHL48" s="88">
        <f t="shared" ca="1" si="1812"/>
        <v>9.4561609890635549E-3</v>
      </c>
      <c r="HHM48" s="88">
        <f t="shared" ca="1" si="1812"/>
        <v>9.1506655035022144E-3</v>
      </c>
      <c r="HHN48" s="88">
        <f t="shared" ca="1" si="1812"/>
        <v>1.0010711995720553E-2</v>
      </c>
      <c r="HHO48" s="88">
        <f t="shared" ca="1" si="1812"/>
        <v>1.041094802557593E-2</v>
      </c>
      <c r="HHP48" s="88">
        <f t="shared" ca="1" si="1812"/>
        <v>7.9927519509622579E-3</v>
      </c>
      <c r="HHQ48" s="88">
        <f t="shared" ca="1" si="1812"/>
        <v>9.5641737284858763E-3</v>
      </c>
      <c r="HHR48" s="88">
        <f t="shared" ca="1" si="1812"/>
        <v>9.5341547918716719E-3</v>
      </c>
      <c r="HHS48" s="88">
        <f t="shared" ca="1" si="1812"/>
        <v>8.1750301790820424E-3</v>
      </c>
      <c r="HHT48" s="88">
        <f t="shared" ca="1" si="1812"/>
        <v>1.0182104388690714E-2</v>
      </c>
      <c r="HHU48" s="88">
        <f t="shared" ca="1" si="1812"/>
        <v>9.354239906704467E-3</v>
      </c>
      <c r="HHV48" s="88">
        <f t="shared" ca="1" si="1812"/>
        <v>1.0377393547192538E-2</v>
      </c>
      <c r="HHW48" s="88">
        <f t="shared" ca="1" si="1812"/>
        <v>1.0016546644082261E-2</v>
      </c>
      <c r="HHX48" s="88">
        <f t="shared" ca="1" si="1812"/>
        <v>9.5356242655245029E-3</v>
      </c>
      <c r="HHY48" s="88">
        <f t="shared" ca="1" si="1812"/>
        <v>7.9917450067946306E-3</v>
      </c>
      <c r="HHZ48" s="88">
        <f t="shared" ca="1" si="1342"/>
        <v>9.2064244957085067E-3</v>
      </c>
      <c r="HIA48" s="88">
        <f t="shared" ca="1" si="1342"/>
        <v>1.0205317513796648E-2</v>
      </c>
      <c r="HIB48" s="88">
        <f t="shared" ca="1" si="1342"/>
        <v>1.075466855845277E-2</v>
      </c>
      <c r="HIC48" s="88">
        <f t="shared" ca="1" si="1342"/>
        <v>7.3868879953581934E-3</v>
      </c>
      <c r="HID48" s="88">
        <f t="shared" ca="1" si="1342"/>
        <v>1.2983870761738351E-2</v>
      </c>
      <c r="HIE48" s="88">
        <f t="shared" ca="1" si="1342"/>
        <v>1.0926087879408615E-2</v>
      </c>
      <c r="HIF48" s="88">
        <f t="shared" ca="1" si="1342"/>
        <v>1.0230612785744823E-2</v>
      </c>
      <c r="HIG48" s="88">
        <f t="shared" ca="1" si="1342"/>
        <v>1.1359915771048435E-2</v>
      </c>
      <c r="HIH48" s="88">
        <f t="shared" ca="1" si="1342"/>
        <v>1.1195056581598728E-2</v>
      </c>
      <c r="HII48" s="88">
        <f t="shared" ca="1" si="1342"/>
        <v>1.1822407318802127E-2</v>
      </c>
      <c r="HIJ48" s="88">
        <f t="shared" ca="1" si="1342"/>
        <v>1.0096890124749919E-2</v>
      </c>
      <c r="HIK48" s="88">
        <f t="shared" ca="1" si="1342"/>
        <v>1.0745973832626788E-2</v>
      </c>
      <c r="HIL48" s="88">
        <f t="shared" ca="1" si="1342"/>
        <v>1.0317056032503187E-2</v>
      </c>
      <c r="HIM48" s="88">
        <f t="shared" ca="1" si="1342"/>
        <v>1.1530547931397269E-2</v>
      </c>
      <c r="HIN48" s="88">
        <f t="shared" ca="1" si="1342"/>
        <v>9.406322945141217E-3</v>
      </c>
      <c r="HIO48" s="88">
        <f t="shared" ca="1" si="1342"/>
        <v>1.1120769925693877E-2</v>
      </c>
      <c r="HIP48" s="88">
        <f t="shared" ca="1" si="1499"/>
        <v>1.1497350667189191E-2</v>
      </c>
      <c r="HIQ48" s="88">
        <f t="shared" ca="1" si="1499"/>
        <v>1.1826676979126583E-2</v>
      </c>
      <c r="HIR48" s="88">
        <f t="shared" ca="1" si="1499"/>
        <v>1.0299683086251369E-2</v>
      </c>
      <c r="HIS48" s="88">
        <f t="shared" ca="1" si="1499"/>
        <v>1.0293752885724053E-2</v>
      </c>
      <c r="HIT48" s="88">
        <f t="shared" ca="1" si="1499"/>
        <v>9.7578563971990624E-3</v>
      </c>
      <c r="HIU48" s="88">
        <f t="shared" ca="1" si="1499"/>
        <v>1.1053093901543876E-2</v>
      </c>
      <c r="HIV48" s="88">
        <f t="shared" ca="1" si="1499"/>
        <v>1.1256644273016193E-2</v>
      </c>
      <c r="HIW48" s="88">
        <f t="shared" ca="1" si="1499"/>
        <v>1.1497645299100391E-2</v>
      </c>
      <c r="HIX48" s="88">
        <f t="shared" ca="1" si="1499"/>
        <v>9.6521870569238281E-3</v>
      </c>
      <c r="HIY48" s="88">
        <f t="shared" ca="1" si="1499"/>
        <v>1.0801150978780358E-2</v>
      </c>
      <c r="HIZ48" s="88">
        <f t="shared" ca="1" si="1499"/>
        <v>9.5973611271586278E-3</v>
      </c>
      <c r="HJA48" s="88">
        <f t="shared" ca="1" si="1655"/>
        <v>9.9940800556149109E-3</v>
      </c>
      <c r="HJB48" s="88">
        <f t="shared" ca="1" si="1655"/>
        <v>9.2305735707735575E-3</v>
      </c>
      <c r="HJC48" s="88">
        <f t="shared" ca="1" si="1655"/>
        <v>1.0548335612866879E-2</v>
      </c>
      <c r="HJD48" s="88">
        <f t="shared" ca="1" si="1655"/>
        <v>9.6047800616728095E-3</v>
      </c>
      <c r="HJE48" s="88">
        <f t="shared" ca="1" si="1655"/>
        <v>1.2239292277399101E-2</v>
      </c>
      <c r="HJF48" s="88">
        <f t="shared" ca="1" si="1655"/>
        <v>1.1006950482260174E-2</v>
      </c>
      <c r="HJG48" s="88">
        <f t="shared" ca="1" si="1655"/>
        <v>9.8964738975932769E-3</v>
      </c>
      <c r="HJH48" s="88">
        <f t="shared" ca="1" si="1655"/>
        <v>1.0926949263238077E-2</v>
      </c>
      <c r="HJI48" s="88">
        <f t="shared" ca="1" si="1655"/>
        <v>1.1513120412747763E-2</v>
      </c>
      <c r="HJJ48" s="88">
        <f t="shared" ca="1" si="1655"/>
        <v>1.2276430899403433E-2</v>
      </c>
      <c r="HJK48" s="88">
        <f t="shared" ca="1" si="1655"/>
        <v>9.9681971281480493E-3</v>
      </c>
      <c r="HJL48" s="88">
        <f t="shared" ca="1" si="1655"/>
        <v>1.2387903282439296E-2</v>
      </c>
      <c r="HJM48" s="88">
        <f t="shared" ca="1" si="1655"/>
        <v>1.1578334111386548E-2</v>
      </c>
      <c r="HJN48" s="88">
        <f t="shared" ca="1" si="1655"/>
        <v>9.7882566379538464E-3</v>
      </c>
      <c r="HJO48" s="88">
        <f t="shared" ca="1" si="1655"/>
        <v>9.198718688325289E-3</v>
      </c>
      <c r="HJP48" s="88">
        <f t="shared" ca="1" si="1655"/>
        <v>1.0489366697476136E-2</v>
      </c>
      <c r="HJQ48" s="88">
        <f t="shared" ca="1" si="1655"/>
        <v>1.0014841153229027E-2</v>
      </c>
      <c r="HJR48" s="88">
        <f t="shared" ca="1" si="1655"/>
        <v>9.5615196825373783E-3</v>
      </c>
      <c r="HJS48" s="88">
        <f t="shared" ca="1" si="1655"/>
        <v>1.0771093233382002E-2</v>
      </c>
      <c r="HJT48" s="88">
        <f t="shared" ca="1" si="1655"/>
        <v>1.1046447496486686E-2</v>
      </c>
      <c r="HJU48" s="88">
        <f t="shared" ca="1" si="1655"/>
        <v>7.7899732818142251E-3</v>
      </c>
      <c r="HJV48" s="88">
        <f t="shared" ca="1" si="1813"/>
        <v>9.1608949272499428E-3</v>
      </c>
      <c r="HJW48" s="88">
        <f t="shared" ca="1" si="1813"/>
        <v>1.1320917516365306E-2</v>
      </c>
      <c r="HJX48" s="88">
        <f t="shared" ca="1" si="1813"/>
        <v>1.1393257002241182E-2</v>
      </c>
      <c r="HJY48" s="88">
        <f t="shared" ca="1" si="1813"/>
        <v>1.1815117250063973E-2</v>
      </c>
      <c r="HJZ48" s="88">
        <f t="shared" ca="1" si="1813"/>
        <v>9.5526533064997227E-3</v>
      </c>
      <c r="HKA48" s="88">
        <f t="shared" ca="1" si="1813"/>
        <v>9.9165702670536131E-3</v>
      </c>
      <c r="HKB48" s="88">
        <f t="shared" ca="1" si="1813"/>
        <v>9.3893070943036738E-3</v>
      </c>
      <c r="HKC48" s="88">
        <f t="shared" ca="1" si="1813"/>
        <v>1.1024501426353504E-2</v>
      </c>
      <c r="HKD48" s="88">
        <f t="shared" ca="1" si="1813"/>
        <v>1.1312917727856408E-2</v>
      </c>
      <c r="HKE48" s="88">
        <f t="shared" ca="1" si="1813"/>
        <v>9.8933128572377977E-3</v>
      </c>
      <c r="HKF48" s="88">
        <f t="shared" ca="1" si="1813"/>
        <v>1.0134207887954003E-2</v>
      </c>
      <c r="HKG48" s="88">
        <f t="shared" ca="1" si="1813"/>
        <v>1.053830518745834E-2</v>
      </c>
      <c r="HKH48" s="88">
        <f t="shared" ca="1" si="1813"/>
        <v>1.0636837769067231E-2</v>
      </c>
      <c r="HKI48" s="88">
        <f t="shared" ca="1" si="1813"/>
        <v>1.1239729982043528E-2</v>
      </c>
      <c r="HKJ48" s="88">
        <f t="shared" ca="1" si="1813"/>
        <v>6.8932293870517906E-3</v>
      </c>
      <c r="HKK48" s="88">
        <f t="shared" ca="1" si="1813"/>
        <v>1.0154218104942473E-2</v>
      </c>
      <c r="HKL48" s="88">
        <f t="shared" ca="1" si="1343"/>
        <v>1.2815262947780272E-2</v>
      </c>
      <c r="HKM48" s="88">
        <f t="shared" ca="1" si="1343"/>
        <v>9.657697748677507E-3</v>
      </c>
      <c r="HKN48" s="88">
        <f t="shared" ca="1" si="1343"/>
        <v>9.0983372731224636E-3</v>
      </c>
      <c r="HKO48" s="88">
        <f t="shared" ca="1" si="1343"/>
        <v>1.1008731309022912E-2</v>
      </c>
      <c r="HKP48" s="88">
        <f t="shared" ca="1" si="1343"/>
        <v>1.0569931080183212E-2</v>
      </c>
      <c r="HKQ48" s="88">
        <f t="shared" ca="1" si="1343"/>
        <v>9.8203097523282129E-3</v>
      </c>
      <c r="HKR48" s="88">
        <f t="shared" ca="1" si="1343"/>
        <v>1.0310484235706432E-2</v>
      </c>
      <c r="HKS48" s="88">
        <f t="shared" ca="1" si="1343"/>
        <v>9.2301106116391037E-3</v>
      </c>
      <c r="HKT48" s="88">
        <f t="shared" ca="1" si="1343"/>
        <v>1.1717601842578369E-2</v>
      </c>
      <c r="HKU48" s="88">
        <f t="shared" ca="1" si="1343"/>
        <v>1.1085134175682455E-2</v>
      </c>
      <c r="HKV48" s="88">
        <f t="shared" ca="1" si="1343"/>
        <v>1.0959265438344188E-2</v>
      </c>
      <c r="HKW48" s="88">
        <f t="shared" ca="1" si="1343"/>
        <v>1.0022190458823372E-2</v>
      </c>
      <c r="HKX48" s="88">
        <f t="shared" ca="1" si="1343"/>
        <v>1.2415980970662578E-2</v>
      </c>
      <c r="HKY48" s="88">
        <f t="shared" ca="1" si="1343"/>
        <v>9.7464019413931961E-3</v>
      </c>
      <c r="HKZ48" s="88">
        <f t="shared" ca="1" si="1343"/>
        <v>8.4439416501256685E-3</v>
      </c>
      <c r="HLA48" s="88">
        <f t="shared" ca="1" si="1343"/>
        <v>7.9617772200705032E-3</v>
      </c>
      <c r="HLB48" s="88">
        <f t="shared" ca="1" si="1500"/>
        <v>9.5271116329051948E-3</v>
      </c>
      <c r="HLC48" s="88">
        <f t="shared" ca="1" si="1500"/>
        <v>1.0736309002537026E-2</v>
      </c>
      <c r="HLD48" s="88">
        <f t="shared" ca="1" si="1500"/>
        <v>1.104225543819775E-2</v>
      </c>
      <c r="HLE48" s="88">
        <f t="shared" ca="1" si="1500"/>
        <v>1.103226450169305E-2</v>
      </c>
      <c r="HLF48" s="88">
        <f t="shared" ca="1" si="1500"/>
        <v>1.0205301986215417E-2</v>
      </c>
      <c r="HLG48" s="88">
        <f t="shared" ca="1" si="1500"/>
        <v>1.1001601277374559E-2</v>
      </c>
      <c r="HLH48" s="88">
        <f t="shared" ca="1" si="1500"/>
        <v>1.1802846291431255E-2</v>
      </c>
      <c r="HLI48" s="88">
        <f t="shared" ca="1" si="1500"/>
        <v>9.4833507006690573E-3</v>
      </c>
      <c r="HLJ48" s="88">
        <f t="shared" ca="1" si="1500"/>
        <v>9.3695962798755698E-3</v>
      </c>
      <c r="HLK48" s="88">
        <f t="shared" ca="1" si="1500"/>
        <v>1.082676051614492E-2</v>
      </c>
      <c r="HLL48" s="88">
        <f t="shared" ca="1" si="1500"/>
        <v>8.9699487027587801E-3</v>
      </c>
      <c r="HLM48" s="88">
        <f t="shared" ca="1" si="1656"/>
        <v>1.038291915802755E-2</v>
      </c>
      <c r="HLN48" s="88">
        <f t="shared" ca="1" si="1656"/>
        <v>9.0281714499826134E-3</v>
      </c>
      <c r="HLO48" s="88">
        <f t="shared" ca="1" si="1656"/>
        <v>1.0108269147614264E-2</v>
      </c>
      <c r="HLP48" s="88">
        <f t="shared" ca="1" si="1656"/>
        <v>7.9559225114782094E-3</v>
      </c>
      <c r="HLQ48" s="88">
        <f t="shared" ca="1" si="1656"/>
        <v>9.8099295200278595E-3</v>
      </c>
      <c r="HLR48" s="88">
        <f t="shared" ca="1" si="1656"/>
        <v>9.2778312672237087E-3</v>
      </c>
      <c r="HLS48" s="88">
        <f t="shared" ca="1" si="1656"/>
        <v>7.9645338711407908E-3</v>
      </c>
      <c r="HLT48" s="88">
        <f t="shared" ca="1" si="1656"/>
        <v>1.0854367203403473E-2</v>
      </c>
      <c r="HLU48" s="88">
        <f t="shared" ca="1" si="1656"/>
        <v>1.0979595220881972E-2</v>
      </c>
      <c r="HLV48" s="88">
        <f t="shared" ca="1" si="1656"/>
        <v>1.002364348864607E-2</v>
      </c>
      <c r="HLW48" s="88">
        <f t="shared" ca="1" si="1656"/>
        <v>9.2351006331347005E-3</v>
      </c>
      <c r="HLX48" s="88">
        <f t="shared" ca="1" si="1656"/>
        <v>1.1805362869182089E-2</v>
      </c>
      <c r="HLY48" s="88">
        <f t="shared" ca="1" si="1656"/>
        <v>1.006436064855604E-2</v>
      </c>
      <c r="HLZ48" s="88">
        <f t="shared" ca="1" si="1656"/>
        <v>9.7175090908942496E-3</v>
      </c>
      <c r="HMA48" s="88">
        <f t="shared" ca="1" si="1656"/>
        <v>1.0222356825769493E-2</v>
      </c>
      <c r="HMB48" s="88">
        <f t="shared" ca="1" si="1656"/>
        <v>1.0424792892345517E-2</v>
      </c>
      <c r="HMC48" s="88">
        <f t="shared" ca="1" si="1656"/>
        <v>1.0452056911438894E-2</v>
      </c>
      <c r="HMD48" s="88">
        <f t="shared" ca="1" si="1656"/>
        <v>8.5151150430408367E-3</v>
      </c>
      <c r="HME48" s="88">
        <f t="shared" ca="1" si="1656"/>
        <v>1.1453928077785867E-2</v>
      </c>
      <c r="HMF48" s="88">
        <f t="shared" ca="1" si="1656"/>
        <v>1.2585858791067373E-2</v>
      </c>
      <c r="HMG48" s="88">
        <f t="shared" ca="1" si="1656"/>
        <v>1.1327753500563517E-2</v>
      </c>
      <c r="HMH48" s="88">
        <f t="shared" ca="1" si="1814"/>
        <v>1.139318681366994E-2</v>
      </c>
      <c r="HMI48" s="88">
        <f t="shared" ca="1" si="1814"/>
        <v>1.0208965676507916E-2</v>
      </c>
      <c r="HMJ48" s="88">
        <f t="shared" ca="1" si="1814"/>
        <v>1.2455163303002493E-2</v>
      </c>
      <c r="HMK48" s="88">
        <f t="shared" ca="1" si="1814"/>
        <v>1.0905285824595178E-2</v>
      </c>
      <c r="HML48" s="88">
        <f t="shared" ca="1" si="1814"/>
        <v>8.1772292958834838E-3</v>
      </c>
      <c r="HMM48" s="88">
        <f t="shared" ca="1" si="1814"/>
        <v>1.0232999674405203E-2</v>
      </c>
      <c r="HMN48" s="88">
        <f t="shared" ca="1" si="1814"/>
        <v>1.0580469298103079E-2</v>
      </c>
      <c r="HMO48" s="88">
        <f t="shared" ca="1" si="1814"/>
        <v>9.6935179928792862E-3</v>
      </c>
      <c r="HMP48" s="88">
        <f t="shared" ca="1" si="1814"/>
        <v>1.2033532929870016E-2</v>
      </c>
      <c r="HMQ48" s="88">
        <f t="shared" ca="1" si="1814"/>
        <v>1.0711750684384003E-2</v>
      </c>
      <c r="HMR48" s="88">
        <f t="shared" ca="1" si="1814"/>
        <v>9.7123512139856375E-3</v>
      </c>
      <c r="HMS48" s="88">
        <f t="shared" ca="1" si="1814"/>
        <v>9.3513881413170557E-3</v>
      </c>
      <c r="HMT48" s="88">
        <f t="shared" ca="1" si="1814"/>
        <v>1.0738742048593911E-2</v>
      </c>
      <c r="HMU48" s="88">
        <f t="shared" ca="1" si="1814"/>
        <v>8.4513922940847187E-3</v>
      </c>
      <c r="HMV48" s="88">
        <f t="shared" ca="1" si="1814"/>
        <v>8.4157246971280891E-3</v>
      </c>
      <c r="HMW48" s="88">
        <f t="shared" ca="1" si="1814"/>
        <v>1.1166192321536109E-2</v>
      </c>
      <c r="HMX48" s="88">
        <f t="shared" ca="1" si="1344"/>
        <v>1.0883430374855615E-2</v>
      </c>
      <c r="HMY48" s="88">
        <f t="shared" ca="1" si="1344"/>
        <v>7.704512645100664E-3</v>
      </c>
      <c r="HMZ48" s="88">
        <f t="shared" ca="1" si="1344"/>
        <v>1.0948168856290987E-2</v>
      </c>
      <c r="HNA48" s="88">
        <f t="shared" ca="1" si="1344"/>
        <v>1.193047732053127E-2</v>
      </c>
      <c r="HNB48" s="88">
        <f t="shared" ca="1" si="1344"/>
        <v>1.1811961756339619E-2</v>
      </c>
      <c r="HNC48" s="88">
        <f t="shared" ca="1" si="1344"/>
        <v>1.1078499351069181E-2</v>
      </c>
      <c r="HND48" s="88">
        <f t="shared" ca="1" si="1344"/>
        <v>1.0024093935440603E-2</v>
      </c>
      <c r="HNE48" s="88">
        <f t="shared" ca="1" si="1344"/>
        <v>1.0727539973053842E-2</v>
      </c>
      <c r="HNF48" s="88">
        <f t="shared" ca="1" si="1344"/>
        <v>8.9405295581579981E-3</v>
      </c>
      <c r="HNG48" s="88">
        <f t="shared" ca="1" si="1344"/>
        <v>1.0867611173268128E-2</v>
      </c>
      <c r="HNH48" s="88">
        <f t="shared" ca="1" si="1344"/>
        <v>9.8091157785440784E-3</v>
      </c>
      <c r="HNI48" s="88">
        <f t="shared" ca="1" si="1344"/>
        <v>1.0428889010148087E-2</v>
      </c>
      <c r="HNJ48" s="88">
        <f t="shared" ca="1" si="1344"/>
        <v>1.0433689464900498E-2</v>
      </c>
      <c r="HNK48" s="88">
        <f t="shared" ca="1" si="1344"/>
        <v>1.1390598218103407E-2</v>
      </c>
      <c r="HNL48" s="88">
        <f t="shared" ca="1" si="1344"/>
        <v>9.8892437142226331E-3</v>
      </c>
      <c r="HNM48" s="88">
        <f t="shared" ca="1" si="1344"/>
        <v>9.8349109169052224E-3</v>
      </c>
      <c r="HNN48" s="88">
        <f t="shared" ca="1" si="1501"/>
        <v>8.7636840218070916E-3</v>
      </c>
      <c r="HNO48" s="88">
        <f t="shared" ca="1" si="1501"/>
        <v>1.0464915225930497E-2</v>
      </c>
      <c r="HNP48" s="88">
        <f t="shared" ca="1" si="1501"/>
        <v>1.0647614045793842E-2</v>
      </c>
      <c r="HNQ48" s="88">
        <f t="shared" ca="1" si="1501"/>
        <v>1.22026596779461E-2</v>
      </c>
      <c r="HNR48" s="88">
        <f t="shared" ca="1" si="1501"/>
        <v>9.4107943368905503E-3</v>
      </c>
      <c r="HNS48" s="88">
        <f t="shared" ca="1" si="1501"/>
        <v>1.1805691570899312E-2</v>
      </c>
      <c r="HNT48" s="88">
        <f t="shared" ca="1" si="1501"/>
        <v>1.3279915495503666E-2</v>
      </c>
      <c r="HNU48" s="88">
        <f t="shared" ca="1" si="1501"/>
        <v>1.1639105676641018E-2</v>
      </c>
      <c r="HNV48" s="88">
        <f t="shared" ca="1" si="1501"/>
        <v>8.5168091848896645E-3</v>
      </c>
      <c r="HNW48" s="88">
        <f t="shared" ca="1" si="1501"/>
        <v>1.0910026934303403E-2</v>
      </c>
      <c r="HNX48" s="88">
        <f t="shared" ca="1" si="1501"/>
        <v>1.0000611729453927E-2</v>
      </c>
      <c r="HNY48" s="88">
        <f t="shared" ca="1" si="1657"/>
        <v>1.0204696790053173E-2</v>
      </c>
      <c r="HNZ48" s="88">
        <f t="shared" ca="1" si="1657"/>
        <v>1.045559203973625E-2</v>
      </c>
      <c r="HOA48" s="88">
        <f t="shared" ca="1" si="1657"/>
        <v>9.4357475760233397E-3</v>
      </c>
      <c r="HOB48" s="88">
        <f t="shared" ca="1" si="1657"/>
        <v>8.5352626431088614E-3</v>
      </c>
      <c r="HOC48" s="88">
        <f t="shared" ca="1" si="1657"/>
        <v>1.1008487550845684E-2</v>
      </c>
      <c r="HOD48" s="88">
        <f t="shared" ca="1" si="1657"/>
        <v>1.0229455373780246E-2</v>
      </c>
      <c r="HOE48" s="88">
        <f t="shared" ca="1" si="1657"/>
        <v>1.2091100864891383E-2</v>
      </c>
      <c r="HOF48" s="88">
        <f t="shared" ca="1" si="1657"/>
        <v>8.7889568394897994E-3</v>
      </c>
      <c r="HOG48" s="88">
        <f t="shared" ca="1" si="1657"/>
        <v>8.5520132688379734E-3</v>
      </c>
      <c r="HOH48" s="88">
        <f t="shared" ca="1" si="1657"/>
        <v>1.1327387132286848E-2</v>
      </c>
      <c r="HOI48" s="88">
        <f t="shared" ca="1" si="1657"/>
        <v>1.1082863806302409E-2</v>
      </c>
      <c r="HOJ48" s="88">
        <f t="shared" ca="1" si="1657"/>
        <v>1.200112874877284E-2</v>
      </c>
      <c r="HOK48" s="88">
        <f t="shared" ca="1" si="1657"/>
        <v>9.6136161474102873E-3</v>
      </c>
      <c r="HOL48" s="88">
        <f t="shared" ca="1" si="1657"/>
        <v>9.4269450657575738E-3</v>
      </c>
      <c r="HOM48" s="88">
        <f t="shared" ca="1" si="1657"/>
        <v>9.2212279949000029E-3</v>
      </c>
      <c r="HON48" s="88">
        <f t="shared" ca="1" si="1657"/>
        <v>8.310903320328817E-3</v>
      </c>
      <c r="HOO48" s="88">
        <f t="shared" ca="1" si="1657"/>
        <v>1.1755498604820605E-2</v>
      </c>
      <c r="HOP48" s="88">
        <f t="shared" ca="1" si="1657"/>
        <v>9.7354747584718852E-3</v>
      </c>
      <c r="HOQ48" s="88">
        <f t="shared" ca="1" si="1657"/>
        <v>8.1139656721706099E-3</v>
      </c>
      <c r="HOR48" s="88">
        <f t="shared" ca="1" si="1657"/>
        <v>1.0050664440613082E-2</v>
      </c>
      <c r="HOS48" s="88">
        <f t="shared" ca="1" si="1657"/>
        <v>1.1360921009747187E-2</v>
      </c>
      <c r="HOT48" s="88">
        <f t="shared" ca="1" si="1815"/>
        <v>9.6118984827151741E-3</v>
      </c>
      <c r="HOU48" s="88">
        <f t="shared" ca="1" si="1815"/>
        <v>9.8292056686938006E-3</v>
      </c>
      <c r="HOV48" s="88">
        <f t="shared" ca="1" si="1815"/>
        <v>9.8348128879090276E-3</v>
      </c>
      <c r="HOW48" s="88">
        <f t="shared" ca="1" si="1815"/>
        <v>1.189241079842261E-2</v>
      </c>
      <c r="HOX48" s="88">
        <f t="shared" ca="1" si="1815"/>
        <v>9.4595086990779467E-3</v>
      </c>
      <c r="HOY48" s="88">
        <f t="shared" ca="1" si="1815"/>
        <v>1.0915506526547143E-2</v>
      </c>
      <c r="HOZ48" s="88">
        <f t="shared" ca="1" si="1815"/>
        <v>9.2844022341576071E-3</v>
      </c>
      <c r="HPA48" s="88">
        <f t="shared" ca="1" si="1815"/>
        <v>9.8694702539542534E-3</v>
      </c>
      <c r="HPB48" s="88">
        <f t="shared" ca="1" si="1815"/>
        <v>1.1846748077079557E-2</v>
      </c>
      <c r="HPC48" s="88">
        <f t="shared" ca="1" si="1815"/>
        <v>9.0355804503243573E-3</v>
      </c>
      <c r="HPD48" s="88">
        <f t="shared" ca="1" si="1815"/>
        <v>1.0888869957661309E-2</v>
      </c>
      <c r="HPE48" s="88">
        <f t="shared" ca="1" si="1815"/>
        <v>9.55430777625965E-3</v>
      </c>
      <c r="HPF48" s="88">
        <f t="shared" ca="1" si="1815"/>
        <v>8.9432107796980562E-3</v>
      </c>
      <c r="HPG48" s="88">
        <f t="shared" ca="1" si="1815"/>
        <v>9.3326058270273848E-3</v>
      </c>
      <c r="HPH48" s="88">
        <f t="shared" ca="1" si="1815"/>
        <v>1.0483755177436306E-2</v>
      </c>
      <c r="HPI48" s="88">
        <f t="shared" ca="1" si="1815"/>
        <v>1.2617657866837554E-2</v>
      </c>
      <c r="HPJ48" s="88">
        <f t="shared" ca="1" si="1345"/>
        <v>9.1549619593083477E-3</v>
      </c>
      <c r="HPK48" s="88">
        <f t="shared" ca="1" si="1345"/>
        <v>1.245371347406973E-2</v>
      </c>
      <c r="HPL48" s="88">
        <f t="shared" ca="1" si="1345"/>
        <v>1.3084292134312822E-2</v>
      </c>
      <c r="HPM48" s="88">
        <f t="shared" ca="1" si="1345"/>
        <v>9.4793340599207861E-3</v>
      </c>
      <c r="HPN48" s="88">
        <f t="shared" ca="1" si="1345"/>
        <v>9.3733550726193254E-3</v>
      </c>
      <c r="HPO48" s="88">
        <f t="shared" ca="1" si="1345"/>
        <v>9.6421487559629291E-3</v>
      </c>
      <c r="HPP48" s="88">
        <f t="shared" ca="1" si="1345"/>
        <v>1.2360023526524459E-2</v>
      </c>
      <c r="HPQ48" s="88">
        <f t="shared" ca="1" si="1345"/>
        <v>1.2278335578266748E-2</v>
      </c>
      <c r="HPR48" s="88">
        <f t="shared" ca="1" si="1345"/>
        <v>1.2099879846776518E-2</v>
      </c>
      <c r="HPS48" s="88">
        <f t="shared" ca="1" si="1345"/>
        <v>9.9973004346898889E-3</v>
      </c>
      <c r="HPT48" s="88">
        <f t="shared" ca="1" si="1345"/>
        <v>9.7731913172719349E-3</v>
      </c>
      <c r="HPU48" s="88">
        <f t="shared" ca="1" si="1345"/>
        <v>9.7615561699221278E-3</v>
      </c>
      <c r="HPV48" s="88">
        <f t="shared" ca="1" si="1345"/>
        <v>8.1365926255212596E-3</v>
      </c>
      <c r="HPW48" s="88">
        <f t="shared" ca="1" si="1345"/>
        <v>1.0626577354261908E-2</v>
      </c>
      <c r="HPX48" s="88">
        <f t="shared" ca="1" si="1345"/>
        <v>1.1418459451651933E-2</v>
      </c>
      <c r="HPY48" s="88">
        <f t="shared" ca="1" si="1345"/>
        <v>1.0487000948156707E-2</v>
      </c>
      <c r="HPZ48" s="88">
        <f t="shared" ca="1" si="1502"/>
        <v>9.7891599803139901E-3</v>
      </c>
      <c r="HQA48" s="88">
        <f t="shared" ca="1" si="1502"/>
        <v>9.4394093082902364E-3</v>
      </c>
      <c r="HQB48" s="88">
        <f t="shared" ca="1" si="1502"/>
        <v>9.2059655237246938E-3</v>
      </c>
      <c r="HQC48" s="88">
        <f t="shared" ca="1" si="1502"/>
        <v>1.1317816457795995E-2</v>
      </c>
      <c r="HQD48" s="88">
        <f t="shared" ca="1" si="1502"/>
        <v>1.0626307392224499E-2</v>
      </c>
      <c r="HQE48" s="88">
        <f t="shared" ca="1" si="1502"/>
        <v>9.4485446969762368E-3</v>
      </c>
      <c r="HQF48" s="88">
        <f t="shared" ca="1" si="1502"/>
        <v>1.1212270070215236E-2</v>
      </c>
      <c r="HQG48" s="88">
        <f t="shared" ca="1" si="1502"/>
        <v>8.7991013104691228E-3</v>
      </c>
      <c r="HQH48" s="88">
        <f t="shared" ca="1" si="1502"/>
        <v>9.925920208099015E-3</v>
      </c>
      <c r="HQI48" s="88">
        <f t="shared" ca="1" si="1502"/>
        <v>1.0020482202063872E-2</v>
      </c>
      <c r="HQJ48" s="88">
        <f t="shared" ca="1" si="1502"/>
        <v>1.14961021565364E-2</v>
      </c>
      <c r="HQK48" s="88">
        <f t="shared" ca="1" si="1658"/>
        <v>9.6639619135001839E-3</v>
      </c>
      <c r="HQL48" s="88">
        <f t="shared" ca="1" si="1658"/>
        <v>1.0043768484969838E-2</v>
      </c>
      <c r="HQM48" s="88">
        <f t="shared" ca="1" si="1658"/>
        <v>1.1908637326926277E-2</v>
      </c>
      <c r="HQN48" s="88">
        <f t="shared" ca="1" si="1658"/>
        <v>1.0319148998117512E-2</v>
      </c>
      <c r="HQO48" s="88">
        <f t="shared" ca="1" si="1658"/>
        <v>1.0757639808164498E-2</v>
      </c>
      <c r="HQP48" s="88">
        <f t="shared" ca="1" si="1658"/>
        <v>1.0579244953029643E-2</v>
      </c>
      <c r="HQQ48" s="88">
        <f t="shared" ca="1" si="1658"/>
        <v>8.8325719389146032E-3</v>
      </c>
      <c r="HQR48" s="88">
        <f t="shared" ca="1" si="1658"/>
        <v>1.0251911045867187E-2</v>
      </c>
      <c r="HQS48" s="88">
        <f t="shared" ca="1" si="1658"/>
        <v>1.1106433813247468E-2</v>
      </c>
      <c r="HQT48" s="88">
        <f t="shared" ca="1" si="1658"/>
        <v>1.0103453829023126E-2</v>
      </c>
      <c r="HQU48" s="88">
        <f t="shared" ca="1" si="1658"/>
        <v>1.186216989668526E-2</v>
      </c>
      <c r="HQV48" s="88">
        <f t="shared" ca="1" si="1658"/>
        <v>1.0613541731075017E-2</v>
      </c>
      <c r="HQW48" s="88">
        <f t="shared" ca="1" si="1658"/>
        <v>9.0460223177506356E-3</v>
      </c>
      <c r="HQX48" s="88">
        <f t="shared" ca="1" si="1658"/>
        <v>1.0266864070776567E-2</v>
      </c>
      <c r="HQY48" s="88">
        <f t="shared" ca="1" si="1658"/>
        <v>8.1408322533138879E-3</v>
      </c>
      <c r="HQZ48" s="88">
        <f t="shared" ca="1" si="1658"/>
        <v>8.6933546714654912E-3</v>
      </c>
      <c r="HRA48" s="88">
        <f t="shared" ca="1" si="1658"/>
        <v>1.0821907994938819E-2</v>
      </c>
      <c r="HRB48" s="88">
        <f t="shared" ca="1" si="1658"/>
        <v>1.0548780816730698E-2</v>
      </c>
      <c r="HRC48" s="88">
        <f t="shared" ca="1" si="1658"/>
        <v>1.0559688458349368E-2</v>
      </c>
      <c r="HRD48" s="88">
        <f t="shared" ca="1" si="1658"/>
        <v>9.5788232022900842E-3</v>
      </c>
      <c r="HRE48" s="88">
        <f t="shared" ca="1" si="1658"/>
        <v>9.7974580147827672E-3</v>
      </c>
      <c r="HRF48" s="88">
        <f t="shared" ca="1" si="1816"/>
        <v>9.3140405759578482E-3</v>
      </c>
      <c r="HRG48" s="88">
        <f t="shared" ca="1" si="1816"/>
        <v>9.9975967726636458E-3</v>
      </c>
      <c r="HRH48" s="88">
        <f t="shared" ca="1" si="1816"/>
        <v>1.1380158753237614E-2</v>
      </c>
      <c r="HRI48" s="88">
        <f t="shared" ca="1" si="1816"/>
        <v>9.3835209932981722E-3</v>
      </c>
      <c r="HRJ48" s="88">
        <f t="shared" ca="1" si="1816"/>
        <v>8.564079141991688E-3</v>
      </c>
      <c r="HRK48" s="88">
        <f t="shared" ca="1" si="1816"/>
        <v>9.0775930693292282E-3</v>
      </c>
      <c r="HRL48" s="88">
        <f t="shared" ca="1" si="1816"/>
        <v>9.406773091480693E-3</v>
      </c>
      <c r="HRM48" s="88">
        <f t="shared" ca="1" si="1816"/>
        <v>1.0605963179892387E-2</v>
      </c>
      <c r="HRN48" s="88">
        <f t="shared" ca="1" si="1816"/>
        <v>1.1819477153413055E-2</v>
      </c>
      <c r="HRO48" s="88">
        <f t="shared" ca="1" si="1816"/>
        <v>1.0596400572864831E-2</v>
      </c>
      <c r="HRP48" s="88">
        <f t="shared" ca="1" si="1816"/>
        <v>1.3132916412602204E-2</v>
      </c>
      <c r="HRQ48" s="88">
        <f t="shared" ca="1" si="1816"/>
        <v>1.0958290522440847E-2</v>
      </c>
      <c r="HRR48" s="88">
        <f t="shared" ca="1" si="1816"/>
        <v>9.4424728943132436E-3</v>
      </c>
      <c r="HRS48" s="88">
        <f t="shared" ca="1" si="1816"/>
        <v>1.32988983088448E-2</v>
      </c>
      <c r="HRT48" s="88">
        <f t="shared" ca="1" si="1816"/>
        <v>9.848523397381773E-3</v>
      </c>
      <c r="HRU48" s="88">
        <f t="shared" ca="1" si="1816"/>
        <v>8.8874970982257967E-3</v>
      </c>
      <c r="HRV48" s="88">
        <f t="shared" ca="1" si="1346"/>
        <v>9.9375172478998706E-3</v>
      </c>
      <c r="HRW48" s="88">
        <f t="shared" ca="1" si="1346"/>
        <v>1.0853118404411853E-2</v>
      </c>
      <c r="HRX48" s="88">
        <f t="shared" ca="1" si="1346"/>
        <v>9.9283056664136327E-3</v>
      </c>
      <c r="HRY48" s="88">
        <f t="shared" ca="1" si="1346"/>
        <v>1.0905512968935679E-2</v>
      </c>
      <c r="HRZ48" s="88">
        <f t="shared" ca="1" si="1346"/>
        <v>1.0657061965547887E-2</v>
      </c>
      <c r="HSA48" s="88">
        <f t="shared" ca="1" si="1346"/>
        <v>9.2601622848269352E-3</v>
      </c>
      <c r="HSB48" s="88">
        <f t="shared" ca="1" si="1346"/>
        <v>1.0302262700825076E-2</v>
      </c>
      <c r="HSC48" s="88">
        <f t="shared" ca="1" si="1346"/>
        <v>1.1820471167069503E-2</v>
      </c>
      <c r="HSD48" s="88">
        <f t="shared" ca="1" si="1346"/>
        <v>8.924693262608618E-3</v>
      </c>
      <c r="HSE48" s="88">
        <f t="shared" ca="1" si="1346"/>
        <v>1.167572428839153E-2</v>
      </c>
      <c r="HSF48" s="88">
        <f t="shared" ca="1" si="1346"/>
        <v>9.8093313914361883E-3</v>
      </c>
      <c r="HSG48" s="88">
        <f t="shared" ca="1" si="1346"/>
        <v>1.0631249480904374E-2</v>
      </c>
      <c r="HSH48" s="88">
        <f t="shared" ca="1" si="1346"/>
        <v>1.084484236933929E-2</v>
      </c>
      <c r="HSI48" s="88">
        <f t="shared" ca="1" si="1346"/>
        <v>1.0071637010461732E-2</v>
      </c>
      <c r="HSJ48" s="88">
        <f t="shared" ca="1" si="1346"/>
        <v>1.0289094417000809E-2</v>
      </c>
      <c r="HSK48" s="88">
        <f t="shared" ca="1" si="1346"/>
        <v>8.5031943995712046E-3</v>
      </c>
      <c r="HSL48" s="88">
        <f t="shared" ca="1" si="1503"/>
        <v>1.0413515051425713E-2</v>
      </c>
      <c r="HSM48" s="88">
        <f t="shared" ca="1" si="1503"/>
        <v>8.9232691271050255E-3</v>
      </c>
      <c r="HSN48" s="88">
        <f t="shared" ca="1" si="1503"/>
        <v>1.2996792513449439E-2</v>
      </c>
      <c r="HSO48" s="88">
        <f t="shared" ca="1" si="1503"/>
        <v>1.1912971051345603E-2</v>
      </c>
      <c r="HSP48" s="88">
        <f t="shared" ca="1" si="1503"/>
        <v>9.9245725560404806E-3</v>
      </c>
      <c r="HSQ48" s="88">
        <f t="shared" ca="1" si="1503"/>
        <v>1.1904888062477062E-2</v>
      </c>
      <c r="HSR48" s="88">
        <f t="shared" ca="1" si="1503"/>
        <v>1.0637726740102377E-2</v>
      </c>
      <c r="HSS48" s="88">
        <f t="shared" ca="1" si="1503"/>
        <v>8.1216585639712728E-3</v>
      </c>
      <c r="HST48" s="88">
        <f t="shared" ca="1" si="1503"/>
        <v>1.221257064765127E-2</v>
      </c>
      <c r="HSU48" s="88">
        <f t="shared" ca="1" si="1503"/>
        <v>1.0054591547250488E-2</v>
      </c>
      <c r="HSV48" s="88">
        <f t="shared" ca="1" si="1503"/>
        <v>9.4839486963163178E-3</v>
      </c>
      <c r="HSW48" s="88">
        <f t="shared" ca="1" si="1659"/>
        <v>1.0514067331267482E-2</v>
      </c>
      <c r="HSX48" s="88">
        <f t="shared" ca="1" si="1659"/>
        <v>9.6625189516711344E-3</v>
      </c>
      <c r="HSY48" s="88">
        <f t="shared" ca="1" si="1659"/>
        <v>1.0785147070749788E-2</v>
      </c>
      <c r="HSZ48" s="88">
        <f t="shared" ca="1" si="1659"/>
        <v>8.3835340943694565E-3</v>
      </c>
      <c r="HTA48" s="88">
        <f t="shared" ca="1" si="1659"/>
        <v>1.2179052913616539E-2</v>
      </c>
      <c r="HTB48" s="88">
        <f t="shared" ca="1" si="1659"/>
        <v>1.0899732188757184E-2</v>
      </c>
      <c r="HTC48" s="88">
        <f t="shared" ca="1" si="1659"/>
        <v>1.1621079357929954E-2</v>
      </c>
      <c r="HTD48" s="88">
        <f t="shared" ca="1" si="1659"/>
        <v>1.0643354872358174E-2</v>
      </c>
      <c r="HTE48" s="88">
        <f t="shared" ca="1" si="1659"/>
        <v>9.9976943730513898E-3</v>
      </c>
      <c r="HTF48" s="88">
        <f t="shared" ca="1" si="1659"/>
        <v>9.9906281227229009E-3</v>
      </c>
      <c r="HTG48" s="88">
        <f t="shared" ca="1" si="1659"/>
        <v>9.4432528802082232E-3</v>
      </c>
      <c r="HTH48" s="88">
        <f t="shared" ca="1" si="1659"/>
        <v>1.0406323799808133E-2</v>
      </c>
      <c r="HTI48" s="88">
        <f t="shared" ca="1" si="1659"/>
        <v>8.5407346242497417E-3</v>
      </c>
      <c r="HTJ48" s="88">
        <f t="shared" ca="1" si="1659"/>
        <v>1.0592068472955227E-2</v>
      </c>
      <c r="HTK48" s="88">
        <f t="shared" ca="1" si="1659"/>
        <v>1.2646410436199438E-2</v>
      </c>
      <c r="HTL48" s="88">
        <f t="shared" ca="1" si="1659"/>
        <v>1.0692963130047167E-2</v>
      </c>
      <c r="HTM48" s="88">
        <f t="shared" ca="1" si="1659"/>
        <v>9.7586275774387086E-3</v>
      </c>
      <c r="HTN48" s="88">
        <f t="shared" ca="1" si="1659"/>
        <v>9.4503970156037311E-3</v>
      </c>
      <c r="HTO48" s="88">
        <f t="shared" ca="1" si="1659"/>
        <v>1.0653126501547636E-2</v>
      </c>
      <c r="HTP48" s="88">
        <f t="shared" ca="1" si="1659"/>
        <v>8.6832222740510778E-3</v>
      </c>
      <c r="HTQ48" s="88">
        <f t="shared" ca="1" si="1659"/>
        <v>1.1594028616058273E-2</v>
      </c>
      <c r="HTR48" s="88">
        <f t="shared" ca="1" si="1817"/>
        <v>1.0493997144832741E-2</v>
      </c>
      <c r="HTS48" s="88">
        <f t="shared" ca="1" si="1817"/>
        <v>9.2212703799550415E-3</v>
      </c>
      <c r="HTT48" s="88">
        <f t="shared" ca="1" si="1817"/>
        <v>1.1047391077879179E-2</v>
      </c>
      <c r="HTU48" s="88">
        <f t="shared" ca="1" si="1817"/>
        <v>1.0959294044484449E-2</v>
      </c>
      <c r="HTV48" s="88">
        <f t="shared" ca="1" si="1817"/>
        <v>6.9039808855205619E-3</v>
      </c>
      <c r="HTW48" s="88">
        <f t="shared" ca="1" si="1817"/>
        <v>9.851581654879973E-3</v>
      </c>
      <c r="HTX48" s="88">
        <f t="shared" ca="1" si="1817"/>
        <v>8.0457769017045957E-3</v>
      </c>
      <c r="HTY48" s="88">
        <f t="shared" ca="1" si="1817"/>
        <v>1.096050318243702E-2</v>
      </c>
      <c r="HTZ48" s="88">
        <f t="shared" ca="1" si="1817"/>
        <v>1.1744512416627582E-2</v>
      </c>
      <c r="HUA48" s="88">
        <f t="shared" ca="1" si="1817"/>
        <v>9.7719843873318619E-3</v>
      </c>
      <c r="HUB48" s="88">
        <f t="shared" ca="1" si="1817"/>
        <v>1.15133690159886E-2</v>
      </c>
      <c r="HUC48" s="88">
        <f t="shared" ca="1" si="1817"/>
        <v>1.0316677863746408E-2</v>
      </c>
      <c r="HUD48" s="88">
        <f t="shared" ca="1" si="1817"/>
        <v>1.0198225177016771E-2</v>
      </c>
      <c r="HUE48" s="88">
        <f t="shared" ca="1" si="1817"/>
        <v>1.0900962629646528E-2</v>
      </c>
      <c r="HUF48" s="88">
        <f t="shared" ca="1" si="1817"/>
        <v>1.0577739374623311E-2</v>
      </c>
      <c r="HUG48" s="88">
        <f t="shared" ca="1" si="1817"/>
        <v>9.6491929901041662E-3</v>
      </c>
      <c r="HUH48" s="88">
        <f t="shared" ca="1" si="1347"/>
        <v>9.8753075637483465E-3</v>
      </c>
      <c r="HUI48" s="88">
        <f t="shared" ca="1" si="1347"/>
        <v>1.0593444942479706E-2</v>
      </c>
      <c r="HUJ48" s="88">
        <f t="shared" ca="1" si="1347"/>
        <v>9.2610895626383735E-3</v>
      </c>
      <c r="HUK48" s="88">
        <f t="shared" ca="1" si="1347"/>
        <v>9.8286639542731202E-3</v>
      </c>
      <c r="HUL48" s="88">
        <f t="shared" ca="1" si="1347"/>
        <v>1.0698027230029794E-2</v>
      </c>
      <c r="HUM48" s="88">
        <f t="shared" ca="1" si="1347"/>
        <v>1.1677432262719875E-2</v>
      </c>
      <c r="HUN48" s="88">
        <f t="shared" ca="1" si="1347"/>
        <v>9.2557138786849881E-3</v>
      </c>
      <c r="HUO48" s="88">
        <f t="shared" ca="1" si="1347"/>
        <v>1.012720197178576E-2</v>
      </c>
      <c r="HUP48" s="88">
        <f t="shared" ca="1" si="1347"/>
        <v>1.154728599946501E-2</v>
      </c>
      <c r="HUQ48" s="88">
        <f t="shared" ca="1" si="1347"/>
        <v>1.0900196802062926E-2</v>
      </c>
      <c r="HUR48" s="88">
        <f t="shared" ca="1" si="1347"/>
        <v>1.2536246377569357E-2</v>
      </c>
      <c r="HUS48" s="88">
        <f t="shared" ca="1" si="1347"/>
        <v>1.1803194749064891E-2</v>
      </c>
      <c r="HUT48" s="88">
        <f t="shared" ca="1" si="1347"/>
        <v>1.206494443383305E-2</v>
      </c>
      <c r="HUU48" s="88">
        <f t="shared" ca="1" si="1347"/>
        <v>1.1580793733689896E-2</v>
      </c>
      <c r="HUV48" s="88">
        <f t="shared" ca="1" si="1347"/>
        <v>8.7913491323657993E-3</v>
      </c>
      <c r="HUW48" s="88">
        <f t="shared" ca="1" si="1347"/>
        <v>1.1205306095363491E-2</v>
      </c>
      <c r="HUX48" s="88">
        <f t="shared" ca="1" si="1504"/>
        <v>1.0458217594305704E-2</v>
      </c>
      <c r="HUY48" s="88">
        <f t="shared" ca="1" si="1504"/>
        <v>9.673236124206357E-3</v>
      </c>
      <c r="HUZ48" s="88">
        <f t="shared" ca="1" si="1504"/>
        <v>1.0189432257313285E-2</v>
      </c>
      <c r="HVA48" s="88">
        <f t="shared" ca="1" si="1504"/>
        <v>1.156010162315705E-2</v>
      </c>
      <c r="HVB48" s="88">
        <f t="shared" ca="1" si="1504"/>
        <v>1.0249834961266082E-2</v>
      </c>
      <c r="HVC48" s="88">
        <f t="shared" ca="1" si="1504"/>
        <v>9.6099210344220507E-3</v>
      </c>
      <c r="HVD48" s="88">
        <f t="shared" ca="1" si="1504"/>
        <v>1.2244658333699485E-2</v>
      </c>
      <c r="HVE48" s="88">
        <f t="shared" ca="1" si="1504"/>
        <v>9.7575958984606539E-3</v>
      </c>
      <c r="HVF48" s="88">
        <f t="shared" ca="1" si="1504"/>
        <v>1.0017882073398807E-2</v>
      </c>
      <c r="HVG48" s="88">
        <f t="shared" ca="1" si="1504"/>
        <v>1.0605412391913338E-2</v>
      </c>
      <c r="HVH48" s="88">
        <f t="shared" ca="1" si="1504"/>
        <v>1.0595881280007477E-2</v>
      </c>
      <c r="HVI48" s="88">
        <f t="shared" ca="1" si="1660"/>
        <v>9.9430148138718241E-3</v>
      </c>
      <c r="HVJ48" s="88">
        <f t="shared" ca="1" si="1660"/>
        <v>1.1064026798467016E-2</v>
      </c>
      <c r="HVK48" s="88">
        <f t="shared" ca="1" si="1660"/>
        <v>1.0177965367986881E-2</v>
      </c>
      <c r="HVL48" s="88">
        <f t="shared" ca="1" si="1660"/>
        <v>1.1382060222212442E-2</v>
      </c>
      <c r="HVM48" s="88">
        <f t="shared" ca="1" si="1660"/>
        <v>1.0021890309450056E-2</v>
      </c>
      <c r="HVN48" s="88">
        <f t="shared" ca="1" si="1660"/>
        <v>9.1405615482288965E-3</v>
      </c>
      <c r="HVO48" s="88">
        <f t="shared" ca="1" si="1660"/>
        <v>9.6954108903362438E-3</v>
      </c>
      <c r="HVP48" s="88">
        <f t="shared" ca="1" si="1660"/>
        <v>1.1240447571794567E-2</v>
      </c>
      <c r="HVQ48" s="88">
        <f t="shared" ca="1" si="1660"/>
        <v>1.0478626951100186E-2</v>
      </c>
      <c r="HVR48" s="88">
        <f t="shared" ca="1" si="1660"/>
        <v>1.1231579622046536E-2</v>
      </c>
      <c r="HVS48" s="88">
        <f t="shared" ca="1" si="1660"/>
        <v>1.0886421560460069E-2</v>
      </c>
      <c r="HVT48" s="88">
        <f t="shared" ca="1" si="1660"/>
        <v>1.0073868863370148E-2</v>
      </c>
      <c r="HVU48" s="88">
        <f t="shared" ca="1" si="1660"/>
        <v>1.0969227335288149E-2</v>
      </c>
      <c r="HVV48" s="88">
        <f t="shared" ca="1" si="1660"/>
        <v>8.4135769800117669E-3</v>
      </c>
      <c r="HVW48" s="88">
        <f t="shared" ca="1" si="1660"/>
        <v>9.7322456349206547E-3</v>
      </c>
      <c r="HVX48" s="88">
        <f t="shared" ca="1" si="1660"/>
        <v>1.1254305150242177E-2</v>
      </c>
      <c r="HVY48" s="88">
        <f t="shared" ca="1" si="1660"/>
        <v>1.0793318732502933E-2</v>
      </c>
      <c r="HVZ48" s="88">
        <f t="shared" ca="1" si="1660"/>
        <v>1.0308262838067163E-2</v>
      </c>
      <c r="HWA48" s="88">
        <f t="shared" ca="1" si="1660"/>
        <v>9.087678041885372E-3</v>
      </c>
      <c r="HWB48" s="88">
        <f t="shared" ca="1" si="1660"/>
        <v>1.1756008266266525E-2</v>
      </c>
      <c r="HWC48" s="88">
        <f t="shared" ca="1" si="1660"/>
        <v>1.1623360497400301E-2</v>
      </c>
      <c r="HWD48" s="88">
        <f t="shared" ca="1" si="1818"/>
        <v>1.1147739340601755E-2</v>
      </c>
      <c r="HWE48" s="88">
        <f t="shared" ca="1" si="1818"/>
        <v>1.1751811155407799E-2</v>
      </c>
      <c r="HWF48" s="88">
        <f t="shared" ca="1" si="1818"/>
        <v>9.631967086286301E-3</v>
      </c>
      <c r="HWG48" s="88">
        <f t="shared" ca="1" si="1818"/>
        <v>1.0663360735509055E-2</v>
      </c>
      <c r="HWH48" s="88">
        <f t="shared" ca="1" si="1818"/>
        <v>1.0043843813883612E-2</v>
      </c>
      <c r="HWI48" s="88">
        <f t="shared" ca="1" si="1818"/>
        <v>1.1484368998451707E-2</v>
      </c>
      <c r="HWJ48" s="88">
        <f t="shared" ca="1" si="1818"/>
        <v>8.6596013887045124E-3</v>
      </c>
      <c r="HWK48" s="88">
        <f t="shared" ca="1" si="1818"/>
        <v>8.0248420142140803E-3</v>
      </c>
      <c r="HWL48" s="88">
        <f t="shared" ca="1" si="1818"/>
        <v>8.6024606444940702E-3</v>
      </c>
      <c r="HWM48" s="88">
        <f t="shared" ca="1" si="1818"/>
        <v>8.3413115536544249E-3</v>
      </c>
      <c r="HWN48" s="88">
        <f t="shared" ca="1" si="1818"/>
        <v>1.0218880788883446E-2</v>
      </c>
      <c r="HWO48" s="88">
        <f t="shared" ca="1" si="1818"/>
        <v>1.0191190285293876E-2</v>
      </c>
      <c r="HWP48" s="88">
        <f t="shared" ca="1" si="1818"/>
        <v>1.0199234013641315E-2</v>
      </c>
      <c r="HWQ48" s="88">
        <f t="shared" ca="1" si="1818"/>
        <v>1.1106621169716282E-2</v>
      </c>
      <c r="HWR48" s="88">
        <f t="shared" ca="1" si="1818"/>
        <v>1.1992632551345816E-2</v>
      </c>
      <c r="HWS48" s="88">
        <f t="shared" ca="1" si="1818"/>
        <v>1.1261886710925205E-2</v>
      </c>
      <c r="HWT48" s="88">
        <f t="shared" ca="1" si="1348"/>
        <v>1.0056818446997764E-2</v>
      </c>
      <c r="HWU48" s="88">
        <f t="shared" ca="1" si="1348"/>
        <v>1.0895159401282897E-2</v>
      </c>
      <c r="HWV48" s="88">
        <f t="shared" ca="1" si="1348"/>
        <v>1.0392327723161603E-2</v>
      </c>
      <c r="HWW48" s="88">
        <f t="shared" ca="1" si="1348"/>
        <v>8.8689422538150448E-3</v>
      </c>
      <c r="HWX48" s="88">
        <f t="shared" ca="1" si="1348"/>
        <v>1.0971739818641735E-2</v>
      </c>
      <c r="HWY48" s="88">
        <f t="shared" ca="1" si="1348"/>
        <v>1.0693376640743296E-2</v>
      </c>
      <c r="HWZ48" s="88">
        <f t="shared" ca="1" si="1348"/>
        <v>1.1698148177306461E-2</v>
      </c>
      <c r="HXA48" s="88">
        <f t="shared" ca="1" si="1348"/>
        <v>9.2429230680843577E-3</v>
      </c>
      <c r="HXB48" s="88">
        <f t="shared" ca="1" si="1348"/>
        <v>1.0416667887755714E-2</v>
      </c>
      <c r="HXC48" s="88">
        <f t="shared" ca="1" si="1348"/>
        <v>1.1106544504035453E-2</v>
      </c>
      <c r="HXD48" s="88">
        <f t="shared" ca="1" si="1348"/>
        <v>1.1125323309201856E-2</v>
      </c>
      <c r="HXE48" s="88">
        <f t="shared" ca="1" si="1348"/>
        <v>9.8138417970359323E-3</v>
      </c>
      <c r="HXF48" s="88">
        <f t="shared" ca="1" si="1348"/>
        <v>1.162484777978294E-2</v>
      </c>
      <c r="HXG48" s="88">
        <f t="shared" ca="1" si="1348"/>
        <v>1.0188451449038686E-2</v>
      </c>
      <c r="HXH48" s="88">
        <f t="shared" ca="1" si="1348"/>
        <v>1.0402213482513682E-2</v>
      </c>
      <c r="HXI48" s="88">
        <f t="shared" ca="1" si="1348"/>
        <v>1.1180275986446921E-2</v>
      </c>
      <c r="HXJ48" s="88">
        <f t="shared" ca="1" si="1505"/>
        <v>9.9042837402516116E-3</v>
      </c>
      <c r="HXK48" s="88">
        <f t="shared" ca="1" si="1505"/>
        <v>1.0741792680183897E-2</v>
      </c>
      <c r="HXL48" s="88">
        <f t="shared" ca="1" si="1505"/>
        <v>1.0927250414727611E-2</v>
      </c>
      <c r="HXM48" s="88">
        <f t="shared" ca="1" si="1505"/>
        <v>1.0645831585729616E-2</v>
      </c>
      <c r="HXN48" s="88">
        <f t="shared" ca="1" si="1505"/>
        <v>1.0807197329337607E-2</v>
      </c>
      <c r="HXO48" s="88">
        <f t="shared" ca="1" si="1505"/>
        <v>9.442192191118623E-3</v>
      </c>
      <c r="HXP48" s="88">
        <f t="shared" ca="1" si="1505"/>
        <v>1.0445404998138882E-2</v>
      </c>
      <c r="HXQ48" s="88">
        <f t="shared" ca="1" si="1505"/>
        <v>9.3398505435374323E-3</v>
      </c>
      <c r="HXR48" s="88">
        <f t="shared" ca="1" si="1505"/>
        <v>9.5391181854074646E-3</v>
      </c>
      <c r="HXS48" s="88">
        <f t="shared" ca="1" si="1505"/>
        <v>1.1331249680297292E-2</v>
      </c>
      <c r="HXT48" s="88">
        <f t="shared" ca="1" si="1505"/>
        <v>9.8302018632602049E-3</v>
      </c>
      <c r="HXU48" s="88">
        <f t="shared" ca="1" si="1661"/>
        <v>9.4656045253410596E-3</v>
      </c>
      <c r="HXV48" s="88">
        <f t="shared" ca="1" si="1661"/>
        <v>1.2592306069640215E-2</v>
      </c>
      <c r="HXW48" s="88">
        <f t="shared" ca="1" si="1661"/>
        <v>9.3262765697310797E-3</v>
      </c>
      <c r="HXX48" s="88">
        <f t="shared" ca="1" si="1661"/>
        <v>9.4732206765502109E-3</v>
      </c>
      <c r="HXY48" s="88">
        <f t="shared" ca="1" si="1661"/>
        <v>1.007281266050411E-2</v>
      </c>
      <c r="HXZ48" s="88">
        <f t="shared" ca="1" si="1661"/>
        <v>1.1951254927987104E-2</v>
      </c>
      <c r="HYA48" s="88">
        <f t="shared" ca="1" si="1661"/>
        <v>1.0274187179208709E-2</v>
      </c>
      <c r="HYB48" s="88">
        <f t="shared" ca="1" si="1661"/>
        <v>1.0106596318119316E-2</v>
      </c>
      <c r="HYC48" s="88">
        <f t="shared" ca="1" si="1661"/>
        <v>1.229032819067697E-2</v>
      </c>
      <c r="HYD48" s="88">
        <f t="shared" ca="1" si="1661"/>
        <v>8.5407076926583402E-3</v>
      </c>
      <c r="HYE48" s="88">
        <f t="shared" ca="1" si="1661"/>
        <v>9.1254941747548925E-3</v>
      </c>
      <c r="HYF48" s="88">
        <f t="shared" ca="1" si="1661"/>
        <v>1.1584898220720639E-2</v>
      </c>
      <c r="HYG48" s="88">
        <f t="shared" ca="1" si="1661"/>
        <v>8.6613835953987268E-3</v>
      </c>
      <c r="HYH48" s="88">
        <f t="shared" ca="1" si="1661"/>
        <v>1.0075285657977473E-2</v>
      </c>
      <c r="HYI48" s="88">
        <f t="shared" ca="1" si="1661"/>
        <v>1.0885005285741149E-2</v>
      </c>
      <c r="HYJ48" s="88">
        <f t="shared" ca="1" si="1661"/>
        <v>1.0094464884845417E-2</v>
      </c>
      <c r="HYK48" s="88">
        <f t="shared" ca="1" si="1661"/>
        <v>9.9735620549007298E-3</v>
      </c>
      <c r="HYL48" s="88">
        <f t="shared" ca="1" si="1661"/>
        <v>9.5006862630101462E-3</v>
      </c>
      <c r="HYM48" s="88">
        <f t="shared" ca="1" si="1661"/>
        <v>9.7632224463230551E-3</v>
      </c>
      <c r="HYN48" s="88">
        <f t="shared" ca="1" si="1661"/>
        <v>1.0557019528753134E-2</v>
      </c>
      <c r="HYO48" s="88">
        <f t="shared" ca="1" si="1661"/>
        <v>1.0713723787103922E-2</v>
      </c>
      <c r="HYP48" s="88">
        <f t="shared" ca="1" si="1819"/>
        <v>1.0948240927654208E-2</v>
      </c>
      <c r="HYQ48" s="88">
        <f t="shared" ca="1" si="1819"/>
        <v>1.0607746039228018E-2</v>
      </c>
      <c r="HYR48" s="88">
        <f t="shared" ca="1" si="1819"/>
        <v>1.1323479112452108E-2</v>
      </c>
      <c r="HYS48" s="88">
        <f t="shared" ca="1" si="1819"/>
        <v>9.6088581457650177E-3</v>
      </c>
      <c r="HYT48" s="88">
        <f t="shared" ca="1" si="1819"/>
        <v>9.4127679250165693E-3</v>
      </c>
      <c r="HYU48" s="88">
        <f t="shared" ca="1" si="1819"/>
        <v>1.113107994711611E-2</v>
      </c>
      <c r="HYV48" s="88">
        <f t="shared" ca="1" si="1819"/>
        <v>9.3709441943424249E-3</v>
      </c>
      <c r="HYW48" s="88">
        <f t="shared" ca="1" si="1819"/>
        <v>9.4377054556758055E-3</v>
      </c>
      <c r="HYX48" s="88">
        <f t="shared" ca="1" si="1819"/>
        <v>9.8057042291389042E-3</v>
      </c>
      <c r="HYY48" s="88">
        <f t="shared" ca="1" si="1819"/>
        <v>1.0218509910651111E-2</v>
      </c>
      <c r="HYZ48" s="88">
        <f t="shared" ca="1" si="1819"/>
        <v>1.0497304338760014E-2</v>
      </c>
      <c r="HZA48" s="88">
        <f t="shared" ca="1" si="1819"/>
        <v>9.9821913170501028E-3</v>
      </c>
      <c r="HZB48" s="88">
        <f t="shared" ca="1" si="1819"/>
        <v>9.0649011465285985E-3</v>
      </c>
      <c r="HZC48" s="88">
        <f t="shared" ca="1" si="1819"/>
        <v>7.4278284241957124E-3</v>
      </c>
      <c r="HZD48" s="88">
        <f t="shared" ca="1" si="1819"/>
        <v>1.0894353349057214E-2</v>
      </c>
      <c r="HZE48" s="88">
        <f t="shared" ca="1" si="1819"/>
        <v>9.6183240119925711E-3</v>
      </c>
      <c r="HZF48" s="88">
        <f t="shared" ca="1" si="1349"/>
        <v>8.3454107609606774E-3</v>
      </c>
      <c r="HZG48" s="88">
        <f t="shared" ca="1" si="1349"/>
        <v>1.0957215643804356E-2</v>
      </c>
      <c r="HZH48" s="88">
        <f t="shared" ca="1" si="1349"/>
        <v>1.0523620819028908E-2</v>
      </c>
      <c r="HZI48" s="88">
        <f t="shared" ca="1" si="1349"/>
        <v>1.1056571884620192E-2</v>
      </c>
      <c r="HZJ48" s="88">
        <f t="shared" ca="1" si="1349"/>
        <v>9.3010316659014464E-3</v>
      </c>
      <c r="HZK48" s="88">
        <f t="shared" ca="1" si="1349"/>
        <v>1.0109223589270204E-2</v>
      </c>
      <c r="HZL48" s="88">
        <f t="shared" ca="1" si="1349"/>
        <v>1.0941793381484929E-2</v>
      </c>
      <c r="HZM48" s="88">
        <f t="shared" ca="1" si="1349"/>
        <v>9.7974782810230521E-3</v>
      </c>
      <c r="HZN48" s="88">
        <f t="shared" ca="1" si="1349"/>
        <v>9.4918693259177355E-3</v>
      </c>
      <c r="HZO48" s="88">
        <f t="shared" ca="1" si="1349"/>
        <v>9.2975337075169393E-3</v>
      </c>
      <c r="HZP48" s="88">
        <f t="shared" ca="1" si="1349"/>
        <v>8.7853789378310142E-3</v>
      </c>
      <c r="HZQ48" s="88">
        <f t="shared" ca="1" si="1349"/>
        <v>9.2205667066917185E-3</v>
      </c>
      <c r="HZR48" s="88">
        <f t="shared" ca="1" si="1349"/>
        <v>9.60770939427061E-3</v>
      </c>
      <c r="HZS48" s="88">
        <f t="shared" ca="1" si="1349"/>
        <v>1.0493880031683108E-2</v>
      </c>
      <c r="HZT48" s="88">
        <f t="shared" ca="1" si="1349"/>
        <v>1.0979316395050962E-2</v>
      </c>
      <c r="HZU48" s="88">
        <f t="shared" ca="1" si="1349"/>
        <v>1.0304950752923035E-2</v>
      </c>
      <c r="HZV48" s="88">
        <f t="shared" ca="1" si="1506"/>
        <v>1.1551031244849259E-2</v>
      </c>
      <c r="HZW48" s="88">
        <f t="shared" ca="1" si="1506"/>
        <v>1.2327594464529336E-2</v>
      </c>
      <c r="HZX48" s="88">
        <f t="shared" ca="1" si="1506"/>
        <v>1.1106915663794245E-2</v>
      </c>
      <c r="HZY48" s="88">
        <f t="shared" ca="1" si="1506"/>
        <v>9.080826866649877E-3</v>
      </c>
      <c r="HZZ48" s="88">
        <f t="shared" ca="1" si="1506"/>
        <v>1.0453703927603789E-2</v>
      </c>
      <c r="IAA48" s="88">
        <f t="shared" ca="1" si="1506"/>
        <v>1.1869993993414589E-2</v>
      </c>
      <c r="IAB48" s="88">
        <f t="shared" ca="1" si="1506"/>
        <v>9.9270527774006235E-3</v>
      </c>
      <c r="IAC48" s="88">
        <f t="shared" ca="1" si="1506"/>
        <v>7.886373585841126E-3</v>
      </c>
      <c r="IAD48" s="88">
        <f t="shared" ca="1" si="1506"/>
        <v>9.8694149183190423E-3</v>
      </c>
      <c r="IAE48" s="88">
        <f t="shared" ca="1" si="1506"/>
        <v>1.1352893113773797E-2</v>
      </c>
      <c r="IAF48" s="88">
        <f t="shared" ca="1" si="1506"/>
        <v>1.1266772042566585E-2</v>
      </c>
      <c r="IAG48" s="88">
        <f t="shared" ca="1" si="1662"/>
        <v>6.2334763828727031E-3</v>
      </c>
      <c r="IAH48" s="88">
        <f t="shared" ca="1" si="1662"/>
        <v>9.2010951909072495E-3</v>
      </c>
      <c r="IAI48" s="88">
        <f t="shared" ca="1" si="1662"/>
        <v>9.3407133710432782E-3</v>
      </c>
      <c r="IAJ48" s="88">
        <f t="shared" ca="1" si="1662"/>
        <v>1.0820638617292691E-2</v>
      </c>
      <c r="IAK48" s="88">
        <f t="shared" ca="1" si="1662"/>
        <v>9.0218409616630944E-3</v>
      </c>
      <c r="IAL48" s="88">
        <f t="shared" ca="1" si="1662"/>
        <v>9.6069681383348822E-3</v>
      </c>
      <c r="IAM48" s="88">
        <f t="shared" ca="1" si="1662"/>
        <v>9.6342786801286769E-3</v>
      </c>
      <c r="IAN48" s="88">
        <f t="shared" ca="1" si="1662"/>
        <v>1.1099320950354496E-2</v>
      </c>
      <c r="IAO48" s="88">
        <f t="shared" ca="1" si="1662"/>
        <v>1.1332359546410502E-2</v>
      </c>
      <c r="IAP48" s="88">
        <f t="shared" ca="1" si="1662"/>
        <v>1.0908448143539504E-2</v>
      </c>
      <c r="IAQ48" s="88">
        <f t="shared" ca="1" si="1662"/>
        <v>1.0219371198394084E-2</v>
      </c>
      <c r="IAR48" s="88">
        <f t="shared" ca="1" si="1662"/>
        <v>1.0807232251181006E-2</v>
      </c>
      <c r="IAS48" s="88">
        <f t="shared" ca="1" si="1662"/>
        <v>9.3084550657588517E-3</v>
      </c>
      <c r="IAT48" s="88">
        <f t="shared" ca="1" si="1662"/>
        <v>9.3086725102174486E-3</v>
      </c>
      <c r="IAU48" s="88">
        <f t="shared" ca="1" si="1662"/>
        <v>1.0540216123405633E-2</v>
      </c>
      <c r="IAV48" s="88">
        <f t="shared" ca="1" si="1662"/>
        <v>1.1484698251622296E-2</v>
      </c>
      <c r="IAW48" s="88">
        <f t="shared" ca="1" si="1662"/>
        <v>9.6927680877686388E-3</v>
      </c>
      <c r="IAX48" s="88">
        <f t="shared" ca="1" si="1662"/>
        <v>1.1153531651271692E-2</v>
      </c>
      <c r="IAY48" s="88">
        <f t="shared" ca="1" si="1662"/>
        <v>9.5237128252552705E-3</v>
      </c>
      <c r="IAZ48" s="88">
        <f t="shared" ca="1" si="1662"/>
        <v>1.1967929610783069E-2</v>
      </c>
      <c r="IBA48" s="88">
        <f t="shared" ca="1" si="1662"/>
        <v>1.0206182707240751E-2</v>
      </c>
      <c r="IBB48" s="88">
        <f t="shared" ca="1" si="1820"/>
        <v>1.0499721201249057E-2</v>
      </c>
      <c r="IBC48" s="88">
        <f t="shared" ca="1" si="1820"/>
        <v>1.2015636827175751E-2</v>
      </c>
      <c r="IBD48" s="88">
        <f t="shared" ca="1" si="1820"/>
        <v>1.0634179718847727E-2</v>
      </c>
      <c r="IBE48" s="88">
        <f t="shared" ca="1" si="1820"/>
        <v>1.1200975261706748E-2</v>
      </c>
      <c r="IBF48" s="88">
        <f t="shared" ca="1" si="1820"/>
        <v>9.8972374794905685E-3</v>
      </c>
      <c r="IBG48" s="88">
        <f t="shared" ca="1" si="1820"/>
        <v>9.4091538634193533E-3</v>
      </c>
      <c r="IBH48" s="88">
        <f t="shared" ca="1" si="1820"/>
        <v>1.0052153381821031E-2</v>
      </c>
      <c r="IBI48" s="88">
        <f t="shared" ca="1" si="1820"/>
        <v>1.1762858644857785E-2</v>
      </c>
      <c r="IBJ48" s="88">
        <f t="shared" ca="1" si="1820"/>
        <v>9.6769453120245357E-3</v>
      </c>
      <c r="IBK48" s="88">
        <f t="shared" ca="1" si="1820"/>
        <v>9.816079741420786E-3</v>
      </c>
      <c r="IBL48" s="88">
        <f t="shared" ca="1" si="1820"/>
        <v>9.8981146969135091E-3</v>
      </c>
      <c r="IBM48" s="88">
        <f t="shared" ca="1" si="1820"/>
        <v>9.3723628536225741E-3</v>
      </c>
      <c r="IBN48" s="88">
        <f t="shared" ca="1" si="1820"/>
        <v>9.8902623117087703E-3</v>
      </c>
      <c r="IBO48" s="88">
        <f t="shared" ca="1" si="1820"/>
        <v>1.0287240141533984E-2</v>
      </c>
      <c r="IBP48" s="88">
        <f t="shared" ca="1" si="1820"/>
        <v>9.706935218554277E-3</v>
      </c>
      <c r="IBQ48" s="88">
        <f t="shared" ca="1" si="1820"/>
        <v>9.3840617724338625E-3</v>
      </c>
      <c r="IBR48" s="88">
        <f t="shared" ca="1" si="1350"/>
        <v>9.7506980066357808E-3</v>
      </c>
      <c r="IBS48" s="88">
        <f t="shared" ca="1" si="1350"/>
        <v>1.2003091580526015E-2</v>
      </c>
      <c r="IBT48" s="88">
        <f t="shared" ca="1" si="1350"/>
        <v>9.5449207653008836E-3</v>
      </c>
      <c r="IBU48" s="88">
        <f t="shared" ca="1" si="1350"/>
        <v>1.0811819325255528E-2</v>
      </c>
      <c r="IBV48" s="88">
        <f t="shared" ca="1" si="1350"/>
        <v>1.1827704182346785E-2</v>
      </c>
      <c r="IBW48" s="88">
        <f t="shared" ca="1" si="1350"/>
        <v>1.0839048124536288E-2</v>
      </c>
      <c r="IBX48" s="88">
        <f t="shared" ca="1" si="1350"/>
        <v>1.267668398239389E-2</v>
      </c>
      <c r="IBY48" s="88">
        <f t="shared" ca="1" si="1350"/>
        <v>1.146054762653468E-2</v>
      </c>
      <c r="IBZ48" s="88">
        <f t="shared" ca="1" si="1350"/>
        <v>1.0653212823369793E-2</v>
      </c>
      <c r="ICA48" s="88">
        <f t="shared" ca="1" si="1350"/>
        <v>1.1573943035308745E-2</v>
      </c>
      <c r="ICB48" s="88">
        <f t="shared" ca="1" si="1350"/>
        <v>9.5180134068441526E-3</v>
      </c>
      <c r="ICC48" s="88">
        <f t="shared" ca="1" si="1350"/>
        <v>8.5433879482497508E-3</v>
      </c>
      <c r="ICD48" s="88">
        <f t="shared" ca="1" si="1350"/>
        <v>1.0799200606006996E-2</v>
      </c>
      <c r="ICE48" s="88">
        <f t="shared" ca="1" si="1350"/>
        <v>9.6697193727588171E-3</v>
      </c>
      <c r="ICF48" s="88">
        <f t="shared" ca="1" si="1350"/>
        <v>9.2091244790982203E-3</v>
      </c>
      <c r="ICG48" s="88">
        <f t="shared" ca="1" si="1350"/>
        <v>9.0153000286038558E-3</v>
      </c>
      <c r="ICH48" s="88">
        <f t="shared" ca="1" si="1507"/>
        <v>1.0814904254101414E-2</v>
      </c>
      <c r="ICI48" s="88">
        <f t="shared" ca="1" si="1507"/>
        <v>1.096907179423583E-2</v>
      </c>
      <c r="ICJ48" s="88">
        <f t="shared" ca="1" si="1507"/>
        <v>1.0264752063084158E-2</v>
      </c>
      <c r="ICK48" s="88">
        <f t="shared" ca="1" si="1507"/>
        <v>9.6291312566114447E-3</v>
      </c>
      <c r="ICL48" s="88">
        <f t="shared" ca="1" si="1507"/>
        <v>1.1420292591826593E-2</v>
      </c>
      <c r="ICM48" s="88">
        <f t="shared" ca="1" si="1507"/>
        <v>9.9587179729482781E-3</v>
      </c>
      <c r="ICN48" s="88">
        <f t="shared" ca="1" si="1507"/>
        <v>1.0695895621799848E-2</v>
      </c>
      <c r="ICO48" s="88">
        <f t="shared" ca="1" si="1507"/>
        <v>9.8977998636306155E-3</v>
      </c>
      <c r="ICP48" s="88">
        <f t="shared" ca="1" si="1507"/>
        <v>9.2961968816281226E-3</v>
      </c>
      <c r="ICQ48" s="88">
        <f t="shared" ca="1" si="1507"/>
        <v>1.0938288602881685E-2</v>
      </c>
      <c r="ICR48" s="88">
        <f t="shared" ca="1" si="1507"/>
        <v>8.7130291359570552E-3</v>
      </c>
      <c r="ICS48" s="88">
        <f t="shared" ca="1" si="1663"/>
        <v>1.1984994848381562E-2</v>
      </c>
      <c r="ICT48" s="88">
        <f t="shared" ca="1" si="1663"/>
        <v>9.4673896011414783E-3</v>
      </c>
      <c r="ICU48" s="88">
        <f t="shared" ca="1" si="1663"/>
        <v>1.0430724326155064E-2</v>
      </c>
      <c r="ICV48" s="88">
        <f t="shared" ca="1" si="1663"/>
        <v>1.0267398870860586E-2</v>
      </c>
      <c r="ICW48" s="88">
        <f t="shared" ca="1" si="1663"/>
        <v>9.3288846918926915E-3</v>
      </c>
      <c r="ICX48" s="88">
        <f t="shared" ca="1" si="1663"/>
        <v>9.4105293714949797E-3</v>
      </c>
      <c r="ICY48" s="88">
        <f t="shared" ca="1" si="1663"/>
        <v>1.130185352220088E-2</v>
      </c>
      <c r="ICZ48" s="88">
        <f t="shared" ca="1" si="1663"/>
        <v>1.1270700861153435E-2</v>
      </c>
      <c r="IDA48" s="88">
        <f t="shared" ca="1" si="1663"/>
        <v>9.3839931967123688E-3</v>
      </c>
      <c r="IDB48" s="88">
        <f t="shared" ca="1" si="1663"/>
        <v>1.2060550538147918E-2</v>
      </c>
      <c r="IDC48" s="88">
        <f t="shared" ca="1" si="1663"/>
        <v>1.089190567700337E-2</v>
      </c>
      <c r="IDD48" s="88">
        <f t="shared" ca="1" si="1663"/>
        <v>9.9801749727294175E-3</v>
      </c>
      <c r="IDE48" s="88">
        <f t="shared" ca="1" si="1663"/>
        <v>1.0376599803124959E-2</v>
      </c>
      <c r="IDF48" s="88">
        <f t="shared" ca="1" si="1663"/>
        <v>9.8533780193231606E-3</v>
      </c>
      <c r="IDG48" s="88">
        <f t="shared" ca="1" si="1663"/>
        <v>9.7346588663551805E-3</v>
      </c>
      <c r="IDH48" s="88">
        <f t="shared" ca="1" si="1663"/>
        <v>1.0408882020861642E-2</v>
      </c>
      <c r="IDI48" s="88">
        <f t="shared" ca="1" si="1663"/>
        <v>1.3920928209572473E-2</v>
      </c>
      <c r="IDJ48" s="88">
        <f t="shared" ca="1" si="1663"/>
        <v>9.7243026476670508E-3</v>
      </c>
      <c r="IDK48" s="88">
        <f t="shared" ca="1" si="1663"/>
        <v>7.8331490318805253E-3</v>
      </c>
      <c r="IDL48" s="88">
        <f t="shared" ca="1" si="1663"/>
        <v>9.3158079960154599E-3</v>
      </c>
      <c r="IDM48" s="88">
        <f t="shared" ca="1" si="1663"/>
        <v>1.1146276844085512E-2</v>
      </c>
      <c r="IDN48" s="88">
        <f t="shared" ca="1" si="1821"/>
        <v>1.1120366367639696E-2</v>
      </c>
      <c r="IDO48" s="88">
        <f t="shared" ca="1" si="1821"/>
        <v>1.1044752692619206E-2</v>
      </c>
      <c r="IDP48" s="88">
        <f t="shared" ca="1" si="1821"/>
        <v>9.2644820822154628E-3</v>
      </c>
      <c r="IDQ48" s="88">
        <f t="shared" ca="1" si="1821"/>
        <v>1.0436905754270906E-2</v>
      </c>
      <c r="IDR48" s="88">
        <f t="shared" ca="1" si="1821"/>
        <v>1.0025705789286575E-2</v>
      </c>
      <c r="IDS48" s="88">
        <f t="shared" ca="1" si="1821"/>
        <v>1.0652433261574352E-2</v>
      </c>
      <c r="IDT48" s="88">
        <f t="shared" ca="1" si="1821"/>
        <v>1.0723100298889142E-2</v>
      </c>
      <c r="IDU48" s="88">
        <f t="shared" ca="1" si="1821"/>
        <v>1.1550080241183307E-2</v>
      </c>
      <c r="IDV48" s="88">
        <f t="shared" ca="1" si="1821"/>
        <v>1.0795656103455774E-2</v>
      </c>
      <c r="IDW48" s="88">
        <f t="shared" ca="1" si="1821"/>
        <v>1.0372355580443408E-2</v>
      </c>
      <c r="IDX48" s="88">
        <f t="shared" ca="1" si="1821"/>
        <v>8.6782396980060236E-3</v>
      </c>
      <c r="IDY48" s="88">
        <f t="shared" ca="1" si="1821"/>
        <v>1.1701810229177349E-2</v>
      </c>
      <c r="IDZ48" s="88">
        <f t="shared" ca="1" si="1821"/>
        <v>9.5513498802530447E-3</v>
      </c>
      <c r="IEA48" s="88">
        <f t="shared" ca="1" si="1821"/>
        <v>1.0041281840082194E-2</v>
      </c>
      <c r="IEB48" s="88">
        <f t="shared" ca="1" si="1821"/>
        <v>1.1912970400978374E-2</v>
      </c>
      <c r="IEC48" s="88">
        <f t="shared" ca="1" si="1821"/>
        <v>8.7577073135279189E-3</v>
      </c>
      <c r="IED48" s="88">
        <f t="shared" ca="1" si="1351"/>
        <v>1.0217219852251314E-2</v>
      </c>
      <c r="IEE48" s="88">
        <f t="shared" ca="1" si="1351"/>
        <v>9.6578326185652996E-3</v>
      </c>
      <c r="IEF48" s="88">
        <f t="shared" ca="1" si="1351"/>
        <v>1.0963941501491527E-2</v>
      </c>
      <c r="IEG48" s="88">
        <f t="shared" ca="1" si="1351"/>
        <v>1.0533934093098253E-2</v>
      </c>
      <c r="IEH48" s="88">
        <f t="shared" ca="1" si="1351"/>
        <v>1.0532449751808014E-2</v>
      </c>
      <c r="IEI48" s="88">
        <f t="shared" ca="1" si="1351"/>
        <v>1.1058093406357517E-2</v>
      </c>
      <c r="IEJ48" s="88">
        <f t="shared" ca="1" si="1351"/>
        <v>1.1371994586507688E-2</v>
      </c>
      <c r="IEK48" s="88">
        <f t="shared" ca="1" si="1351"/>
        <v>1.0356167152213295E-2</v>
      </c>
      <c r="IEL48" s="88">
        <f t="shared" ca="1" si="1351"/>
        <v>9.6171069722389996E-3</v>
      </c>
      <c r="IEM48" s="88">
        <f t="shared" ca="1" si="1351"/>
        <v>7.1234518773719479E-3</v>
      </c>
      <c r="IEN48" s="88">
        <f t="shared" ca="1" si="1351"/>
        <v>1.0108116483686496E-2</v>
      </c>
      <c r="IEO48" s="88">
        <f t="shared" ca="1" si="1351"/>
        <v>9.3196873491156133E-3</v>
      </c>
      <c r="IEP48" s="88">
        <f t="shared" ca="1" si="1351"/>
        <v>1.0916569388363141E-2</v>
      </c>
      <c r="IEQ48" s="88">
        <f t="shared" ca="1" si="1351"/>
        <v>9.1545594440871712E-3</v>
      </c>
      <c r="IER48" s="88">
        <f t="shared" ca="1" si="1351"/>
        <v>9.8253477137257173E-3</v>
      </c>
      <c r="IES48" s="88">
        <f t="shared" ca="1" si="1351"/>
        <v>1.032576342357998E-2</v>
      </c>
      <c r="IET48" s="88">
        <f t="shared" ca="1" si="1508"/>
        <v>1.315291893891554E-2</v>
      </c>
      <c r="IEU48" s="88">
        <f t="shared" ca="1" si="1508"/>
        <v>1.14639182293293E-2</v>
      </c>
      <c r="IEV48" s="88">
        <f t="shared" ca="1" si="1508"/>
        <v>1.1201390136466163E-2</v>
      </c>
      <c r="IEW48" s="88">
        <f t="shared" ca="1" si="1508"/>
        <v>1.1114820727380053E-2</v>
      </c>
      <c r="IEX48" s="88">
        <f t="shared" ca="1" si="1508"/>
        <v>9.6316979804192716E-3</v>
      </c>
      <c r="IEY48" s="88">
        <f t="shared" ca="1" si="1508"/>
        <v>9.8243508339469886E-3</v>
      </c>
      <c r="IEZ48" s="88">
        <f t="shared" ca="1" si="1508"/>
        <v>1.0973149031699854E-2</v>
      </c>
      <c r="IFA48" s="88">
        <f t="shared" ca="1" si="1508"/>
        <v>1.2266087804439406E-2</v>
      </c>
      <c r="IFB48" s="88">
        <f t="shared" ca="1" si="1508"/>
        <v>9.4517076208008172E-3</v>
      </c>
      <c r="IFC48" s="88">
        <f t="shared" ca="1" si="1508"/>
        <v>1.0378224578079031E-2</v>
      </c>
      <c r="IFD48" s="88">
        <f t="shared" ca="1" si="1508"/>
        <v>1.0600711732056943E-2</v>
      </c>
      <c r="IFE48" s="88">
        <f t="shared" ca="1" si="1664"/>
        <v>1.0316429736938226E-2</v>
      </c>
      <c r="IFF48" s="88">
        <f t="shared" ca="1" si="1664"/>
        <v>1.1514776741498887E-2</v>
      </c>
      <c r="IFG48" s="88">
        <f t="shared" ca="1" si="1664"/>
        <v>1.0503878296598218E-2</v>
      </c>
      <c r="IFH48" s="88">
        <f t="shared" ca="1" si="1664"/>
        <v>9.0956001907825604E-3</v>
      </c>
      <c r="IFI48" s="88">
        <f t="shared" ca="1" si="1664"/>
        <v>1.0281642281310243E-2</v>
      </c>
      <c r="IFJ48" s="88">
        <f t="shared" ca="1" si="1664"/>
        <v>1.0579001206868903E-2</v>
      </c>
      <c r="IFK48" s="88">
        <f t="shared" ca="1" si="1664"/>
        <v>9.1307102290140423E-3</v>
      </c>
      <c r="IFL48" s="88">
        <f t="shared" ca="1" si="1664"/>
        <v>9.4004438898761776E-3</v>
      </c>
      <c r="IFM48" s="88">
        <f t="shared" ca="1" si="1664"/>
        <v>9.2322422450258398E-3</v>
      </c>
      <c r="IFN48" s="88">
        <f t="shared" ca="1" si="1664"/>
        <v>1.0558292058670543E-2</v>
      </c>
      <c r="IFO48" s="88">
        <f t="shared" ca="1" si="1664"/>
        <v>1.1548562265650006E-2</v>
      </c>
      <c r="IFP48" s="88">
        <f t="shared" ca="1" si="1664"/>
        <v>1.0975962983563056E-2</v>
      </c>
      <c r="IFQ48" s="88">
        <f t="shared" ca="1" si="1664"/>
        <v>1.1104037413361382E-2</v>
      </c>
      <c r="IFR48" s="88">
        <f t="shared" ca="1" si="1664"/>
        <v>9.9905053168446497E-3</v>
      </c>
      <c r="IFS48" s="88">
        <f t="shared" ca="1" si="1664"/>
        <v>1.2436356966522254E-2</v>
      </c>
      <c r="IFT48" s="88">
        <f t="shared" ca="1" si="1664"/>
        <v>9.4478344203321653E-3</v>
      </c>
      <c r="IFU48" s="88">
        <f t="shared" ca="1" si="1664"/>
        <v>1.1535651034621194E-2</v>
      </c>
      <c r="IFV48" s="88">
        <f t="shared" ca="1" si="1664"/>
        <v>8.7334366455077295E-3</v>
      </c>
      <c r="IFW48" s="88">
        <f t="shared" ca="1" si="1664"/>
        <v>7.1496271427040044E-3</v>
      </c>
      <c r="IFX48" s="88">
        <f t="shared" ca="1" si="1664"/>
        <v>9.5489563964527169E-3</v>
      </c>
      <c r="IFY48" s="88">
        <f t="shared" ca="1" si="1664"/>
        <v>1.0698920991711401E-2</v>
      </c>
      <c r="IFZ48" s="88">
        <f t="shared" ca="1" si="1822"/>
        <v>1.0469365454248349E-2</v>
      </c>
      <c r="IGA48" s="88">
        <f t="shared" ca="1" si="1822"/>
        <v>9.042959925547274E-3</v>
      </c>
      <c r="IGB48" s="88">
        <f t="shared" ca="1" si="1822"/>
        <v>1.1518712093374852E-2</v>
      </c>
      <c r="IGC48" s="88">
        <f t="shared" ca="1" si="1822"/>
        <v>9.1482042033168565E-3</v>
      </c>
      <c r="IGD48" s="88">
        <f t="shared" ca="1" si="1822"/>
        <v>1.1828213379539897E-2</v>
      </c>
      <c r="IGE48" s="88">
        <f t="shared" ca="1" si="1822"/>
        <v>1.0703112079752615E-2</v>
      </c>
      <c r="IGF48" s="88">
        <f t="shared" ca="1" si="1822"/>
        <v>1.0905376933720684E-2</v>
      </c>
      <c r="IGG48" s="88">
        <f t="shared" ca="1" si="1822"/>
        <v>1.1345927808816178E-2</v>
      </c>
      <c r="IGH48" s="88">
        <f t="shared" ca="1" si="1822"/>
        <v>9.3425996697472004E-3</v>
      </c>
      <c r="IGI48" s="88">
        <f t="shared" ca="1" si="1822"/>
        <v>1.1855396859913098E-2</v>
      </c>
      <c r="IGJ48" s="88">
        <f t="shared" ca="1" si="1822"/>
        <v>9.5568847082543248E-3</v>
      </c>
      <c r="IGK48" s="88">
        <f t="shared" ca="1" si="1822"/>
        <v>1.010933011209446E-2</v>
      </c>
      <c r="IGL48" s="88">
        <f t="shared" ca="1" si="1822"/>
        <v>9.615436497936003E-3</v>
      </c>
      <c r="IGM48" s="88">
        <f t="shared" ca="1" si="1822"/>
        <v>9.5618619148252811E-3</v>
      </c>
      <c r="IGN48" s="88">
        <f t="shared" ca="1" si="1822"/>
        <v>9.1658821209298965E-3</v>
      </c>
      <c r="IGO48" s="88">
        <f t="shared" ca="1" si="1822"/>
        <v>9.2765355500402467E-3</v>
      </c>
      <c r="IGP48" s="88">
        <f t="shared" ca="1" si="1352"/>
        <v>1.1703608294883214E-2</v>
      </c>
      <c r="IGQ48" s="88">
        <f t="shared" ca="1" si="1352"/>
        <v>1.0554564631392602E-2</v>
      </c>
      <c r="IGR48" s="88">
        <f t="shared" ca="1" si="1352"/>
        <v>9.509189221750914E-3</v>
      </c>
      <c r="IGS48" s="88">
        <f t="shared" ca="1" si="1352"/>
        <v>1.1667289032439496E-2</v>
      </c>
      <c r="IGT48" s="88">
        <f t="shared" ca="1" si="1352"/>
        <v>1.0491971325289038E-2</v>
      </c>
      <c r="IGU48" s="88">
        <f t="shared" ca="1" si="1352"/>
        <v>1.0930184594311819E-2</v>
      </c>
      <c r="IGV48" s="88">
        <f t="shared" ca="1" si="1352"/>
        <v>1.070348482375025E-2</v>
      </c>
      <c r="IGW48" s="88">
        <f t="shared" ca="1" si="1352"/>
        <v>1.1734812505420069E-2</v>
      </c>
      <c r="IGX48" s="88">
        <f t="shared" ca="1" si="1352"/>
        <v>1.1043420329862372E-2</v>
      </c>
      <c r="IGY48" s="88">
        <f t="shared" ca="1" si="1352"/>
        <v>9.7182871431348416E-3</v>
      </c>
      <c r="IGZ48" s="88">
        <f t="shared" ca="1" si="1352"/>
        <v>1.1186270869368586E-2</v>
      </c>
      <c r="IHA48" s="88">
        <f t="shared" ca="1" si="1352"/>
        <v>1.0731724565410173E-2</v>
      </c>
      <c r="IHB48" s="88">
        <f t="shared" ca="1" si="1352"/>
        <v>1.1944372975861126E-2</v>
      </c>
      <c r="IHC48" s="88">
        <f t="shared" ca="1" si="1352"/>
        <v>8.5304168368330567E-3</v>
      </c>
      <c r="IHD48" s="88">
        <f t="shared" ca="1" si="1352"/>
        <v>1.0760780678455029E-2</v>
      </c>
      <c r="IHE48" s="88">
        <f t="shared" ca="1" si="1352"/>
        <v>1.1736201589045366E-2</v>
      </c>
      <c r="IHF48" s="88">
        <f t="shared" ca="1" si="1509"/>
        <v>9.2235903732031266E-3</v>
      </c>
      <c r="IHG48" s="88">
        <f t="shared" ca="1" si="1509"/>
        <v>9.6225479771201335E-3</v>
      </c>
      <c r="IHH48" s="88">
        <f t="shared" ca="1" si="1509"/>
        <v>9.8485631762839504E-3</v>
      </c>
      <c r="IHI48" s="88">
        <f t="shared" ca="1" si="1509"/>
        <v>1.2004734408538945E-2</v>
      </c>
      <c r="IHJ48" s="88">
        <f t="shared" ca="1" si="1509"/>
        <v>1.1212986138071023E-2</v>
      </c>
      <c r="IHK48" s="88">
        <f t="shared" ca="1" si="1509"/>
        <v>9.3343442470408614E-3</v>
      </c>
      <c r="IHL48" s="88">
        <f t="shared" ca="1" si="1509"/>
        <v>1.1396869300700956E-2</v>
      </c>
      <c r="IHM48" s="88">
        <f t="shared" ca="1" si="1509"/>
        <v>9.2370174401186431E-3</v>
      </c>
      <c r="IHN48" s="88">
        <f t="shared" ca="1" si="1509"/>
        <v>8.7982476619259901E-3</v>
      </c>
      <c r="IHO48" s="88">
        <f t="shared" ca="1" si="1509"/>
        <v>1.0881819881585616E-2</v>
      </c>
      <c r="IHP48" s="88">
        <f t="shared" ca="1" si="1509"/>
        <v>1.0101795172202077E-2</v>
      </c>
      <c r="IHQ48" s="88">
        <f t="shared" ca="1" si="1665"/>
        <v>1.044657832502097E-2</v>
      </c>
      <c r="IHR48" s="88">
        <f t="shared" ca="1" si="1665"/>
        <v>1.1396166821795711E-2</v>
      </c>
      <c r="IHS48" s="88">
        <f t="shared" ca="1" si="1665"/>
        <v>9.14683149829007E-3</v>
      </c>
      <c r="IHT48" s="88">
        <f t="shared" ca="1" si="1665"/>
        <v>9.4404434918161622E-3</v>
      </c>
      <c r="IHU48" s="88">
        <f t="shared" ca="1" si="1665"/>
        <v>8.2862103451215793E-3</v>
      </c>
      <c r="IHV48" s="88">
        <f t="shared" ca="1" si="1665"/>
        <v>1.0871438943576664E-2</v>
      </c>
      <c r="IHW48" s="88">
        <f t="shared" ca="1" si="1665"/>
        <v>1.0642066893777174E-2</v>
      </c>
      <c r="IHX48" s="88">
        <f t="shared" ca="1" si="1665"/>
        <v>1.1484297942829208E-2</v>
      </c>
      <c r="IHY48" s="88">
        <f t="shared" ca="1" si="1665"/>
        <v>1.0497252115677914E-2</v>
      </c>
      <c r="IHZ48" s="88">
        <f t="shared" ca="1" si="1665"/>
        <v>9.3225320571126043E-3</v>
      </c>
      <c r="IIA48" s="88">
        <f t="shared" ca="1" si="1665"/>
        <v>1.0724621261512109E-2</v>
      </c>
      <c r="IIB48" s="88">
        <f t="shared" ca="1" si="1665"/>
        <v>9.8134341085543749E-3</v>
      </c>
      <c r="IIC48" s="88">
        <f t="shared" ca="1" si="1665"/>
        <v>1.046746315149104E-2</v>
      </c>
      <c r="IID48" s="88">
        <f t="shared" ca="1" si="1665"/>
        <v>1.0010361674049685E-2</v>
      </c>
      <c r="IIE48" s="88">
        <f t="shared" ca="1" si="1665"/>
        <v>1.0457921928404721E-2</v>
      </c>
      <c r="IIF48" s="88">
        <f t="shared" ca="1" si="1665"/>
        <v>1.0676245184954067E-2</v>
      </c>
      <c r="IIG48" s="88">
        <f t="shared" ca="1" si="1665"/>
        <v>9.401865349776186E-3</v>
      </c>
      <c r="IIH48" s="88">
        <f t="shared" ca="1" si="1665"/>
        <v>1.1371936244281804E-2</v>
      </c>
      <c r="III48" s="88">
        <f t="shared" ca="1" si="1665"/>
        <v>1.1404919951733154E-2</v>
      </c>
      <c r="IIJ48" s="88">
        <f t="shared" ca="1" si="1665"/>
        <v>1.0972790675848944E-2</v>
      </c>
      <c r="IIK48" s="88">
        <f t="shared" ca="1" si="1665"/>
        <v>8.3482256642471078E-3</v>
      </c>
      <c r="IIL48" s="88">
        <f t="shared" ca="1" si="1823"/>
        <v>1.2075629016207791E-2</v>
      </c>
      <c r="IIM48" s="88">
        <f t="shared" ca="1" si="1823"/>
        <v>1.0088948896177004E-2</v>
      </c>
      <c r="IIN48" s="88">
        <f t="shared" ca="1" si="1823"/>
        <v>9.7652299324445142E-3</v>
      </c>
      <c r="IIO48" s="88">
        <f t="shared" ca="1" si="1823"/>
        <v>1.0678039639587807E-2</v>
      </c>
      <c r="IIP48" s="88">
        <f t="shared" ca="1" si="1823"/>
        <v>1.0173638762445893E-2</v>
      </c>
      <c r="IIQ48" s="88">
        <f t="shared" ca="1" si="1823"/>
        <v>1.0249178816910528E-2</v>
      </c>
      <c r="IIR48" s="88">
        <f t="shared" ca="1" si="1823"/>
        <v>1.0883367515335196E-2</v>
      </c>
      <c r="IIS48" s="88">
        <f t="shared" ca="1" si="1823"/>
        <v>1.0956015316195993E-2</v>
      </c>
      <c r="IIT48" s="88">
        <f t="shared" ca="1" si="1823"/>
        <v>9.9266501809140636E-3</v>
      </c>
      <c r="IIU48" s="88">
        <f t="shared" ca="1" si="1823"/>
        <v>1.0902478349354473E-2</v>
      </c>
      <c r="IIV48" s="88">
        <f t="shared" ca="1" si="1823"/>
        <v>1.1280124135222308E-2</v>
      </c>
      <c r="IIW48" s="88">
        <f t="shared" ca="1" si="1823"/>
        <v>1.1265143370716666E-2</v>
      </c>
      <c r="IIX48" s="88">
        <f t="shared" ca="1" si="1823"/>
        <v>9.2996525587205944E-3</v>
      </c>
      <c r="IIY48" s="88">
        <f t="shared" ca="1" si="1823"/>
        <v>8.8684401008764166E-3</v>
      </c>
      <c r="IIZ48" s="88">
        <f t="shared" ca="1" si="1823"/>
        <v>9.0211294465699365E-3</v>
      </c>
      <c r="IJA48" s="88">
        <f t="shared" ca="1" si="1823"/>
        <v>8.0858438922825106E-3</v>
      </c>
      <c r="IJB48" s="88">
        <f t="shared" ca="1" si="1353"/>
        <v>8.5099252454530674E-3</v>
      </c>
      <c r="IJC48" s="88">
        <f t="shared" ca="1" si="1353"/>
        <v>1.1397382097012246E-2</v>
      </c>
      <c r="IJD48" s="88">
        <f t="shared" ca="1" si="1353"/>
        <v>8.2501533842801247E-3</v>
      </c>
      <c r="IJE48" s="88">
        <f t="shared" ca="1" si="1353"/>
        <v>9.5155599918122762E-3</v>
      </c>
      <c r="IJF48" s="88">
        <f t="shared" ca="1" si="1353"/>
        <v>1.0979829613420556E-2</v>
      </c>
      <c r="IJG48" s="88">
        <f t="shared" ca="1" si="1353"/>
        <v>9.7988937341086206E-3</v>
      </c>
      <c r="IJH48" s="88">
        <f t="shared" ca="1" si="1353"/>
        <v>1.1332720990475735E-2</v>
      </c>
      <c r="IJI48" s="88">
        <f t="shared" ca="1" si="1353"/>
        <v>9.7716371018916753E-3</v>
      </c>
      <c r="IJJ48" s="88">
        <f t="shared" ca="1" si="1353"/>
        <v>1.0669351997096909E-2</v>
      </c>
      <c r="IJK48" s="88">
        <f t="shared" ca="1" si="1353"/>
        <v>9.5109575175859606E-3</v>
      </c>
      <c r="IJL48" s="88">
        <f t="shared" ca="1" si="1353"/>
        <v>1.0215048384309264E-2</v>
      </c>
      <c r="IJM48" s="88">
        <f t="shared" ca="1" si="1353"/>
        <v>1.0574943039685234E-2</v>
      </c>
      <c r="IJN48" s="88">
        <f t="shared" ca="1" si="1353"/>
        <v>9.8553947372651135E-3</v>
      </c>
      <c r="IJO48" s="88">
        <f t="shared" ca="1" si="1353"/>
        <v>1.0724673391628539E-2</v>
      </c>
      <c r="IJP48" s="88">
        <f t="shared" ca="1" si="1353"/>
        <v>1.0844298289019141E-2</v>
      </c>
      <c r="IJQ48" s="88">
        <f t="shared" ca="1" si="1353"/>
        <v>1.2040132994943387E-2</v>
      </c>
      <c r="IJR48" s="88">
        <f t="shared" ca="1" si="1510"/>
        <v>9.9671205012482542E-3</v>
      </c>
      <c r="IJS48" s="88">
        <f t="shared" ca="1" si="1510"/>
        <v>1.089359128624612E-2</v>
      </c>
      <c r="IJT48" s="88">
        <f t="shared" ca="1" si="1510"/>
        <v>1.0859926272881321E-2</v>
      </c>
      <c r="IJU48" s="88">
        <f t="shared" ca="1" si="1510"/>
        <v>9.2544796477206578E-3</v>
      </c>
      <c r="IJV48" s="88">
        <f t="shared" ca="1" si="1510"/>
        <v>8.5311127698689936E-3</v>
      </c>
      <c r="IJW48" s="88">
        <f t="shared" ca="1" si="1510"/>
        <v>1.014024977346837E-2</v>
      </c>
      <c r="IJX48" s="88">
        <f t="shared" ca="1" si="1510"/>
        <v>6.7725231832085611E-3</v>
      </c>
      <c r="IJY48" s="88">
        <f t="shared" ca="1" si="1510"/>
        <v>9.6148806564232102E-3</v>
      </c>
      <c r="IJZ48" s="88">
        <f t="shared" ca="1" si="1510"/>
        <v>1.1600606899400781E-2</v>
      </c>
      <c r="IKA48" s="88">
        <f t="shared" ca="1" si="1510"/>
        <v>1.0823734434208422E-2</v>
      </c>
      <c r="IKB48" s="88">
        <f t="shared" ca="1" si="1510"/>
        <v>8.3223066138205775E-3</v>
      </c>
      <c r="IKC48" s="88">
        <f t="shared" ca="1" si="1666"/>
        <v>1.1212593954742667E-2</v>
      </c>
      <c r="IKD48" s="88">
        <f t="shared" ca="1" si="1666"/>
        <v>8.5942567134410647E-3</v>
      </c>
      <c r="IKE48" s="88">
        <f t="shared" ca="1" si="1666"/>
        <v>1.034006142812648E-2</v>
      </c>
      <c r="IKF48" s="88">
        <f t="shared" ca="1" si="1666"/>
        <v>9.9263939299523377E-3</v>
      </c>
      <c r="IKG48" s="88">
        <f t="shared" ca="1" si="1666"/>
        <v>9.4009434915780059E-3</v>
      </c>
      <c r="IKH48" s="88">
        <f t="shared" ca="1" si="1666"/>
        <v>1.0792039747277871E-2</v>
      </c>
      <c r="IKI48" s="88">
        <f t="shared" ca="1" si="1666"/>
        <v>9.9819958831491341E-3</v>
      </c>
      <c r="IKJ48" s="88">
        <f t="shared" ca="1" si="1666"/>
        <v>9.1495321601190276E-3</v>
      </c>
      <c r="IKK48" s="88">
        <f t="shared" ca="1" si="1666"/>
        <v>1.049986146676451E-2</v>
      </c>
      <c r="IKL48" s="88">
        <f t="shared" ca="1" si="1666"/>
        <v>1.0256111182100909E-2</v>
      </c>
      <c r="IKM48" s="88">
        <f t="shared" ca="1" si="1666"/>
        <v>1.0246956563965726E-2</v>
      </c>
      <c r="IKN48" s="88">
        <f t="shared" ca="1" si="1666"/>
        <v>1.1518681391402953E-2</v>
      </c>
      <c r="IKO48" s="88">
        <f t="shared" ca="1" si="1666"/>
        <v>1.0759849093539374E-2</v>
      </c>
      <c r="IKP48" s="88">
        <f t="shared" ca="1" si="1666"/>
        <v>1.0442392329827544E-2</v>
      </c>
      <c r="IKQ48" s="88">
        <f t="shared" ca="1" si="1666"/>
        <v>9.3147933492496848E-3</v>
      </c>
      <c r="IKR48" s="88">
        <f t="shared" ca="1" si="1666"/>
        <v>1.0571082759528583E-2</v>
      </c>
      <c r="IKS48" s="88">
        <f t="shared" ca="1" si="1666"/>
        <v>1.1035644026147807E-2</v>
      </c>
      <c r="IKT48" s="88">
        <f t="shared" ca="1" si="1666"/>
        <v>1.0431662212219101E-2</v>
      </c>
      <c r="IKU48" s="88">
        <f t="shared" ca="1" si="1666"/>
        <v>9.744696458923903E-3</v>
      </c>
      <c r="IKV48" s="88">
        <f t="shared" ca="1" si="1666"/>
        <v>1.055155540802178E-2</v>
      </c>
      <c r="IKW48" s="88">
        <f t="shared" ca="1" si="1666"/>
        <v>1.0384870364922395E-2</v>
      </c>
      <c r="IKX48" s="88">
        <f t="shared" ca="1" si="1824"/>
        <v>8.0861790950613188E-3</v>
      </c>
      <c r="IKY48" s="88">
        <f t="shared" ca="1" si="1824"/>
        <v>1.1100438878763066E-2</v>
      </c>
      <c r="IKZ48" s="88">
        <f t="shared" ca="1" si="1824"/>
        <v>1.0152432295971427E-2</v>
      </c>
      <c r="ILA48" s="88">
        <f t="shared" ca="1" si="1824"/>
        <v>1.0010688914351249E-2</v>
      </c>
      <c r="ILB48" s="88">
        <f t="shared" ca="1" si="1824"/>
        <v>1.0254308603998879E-2</v>
      </c>
      <c r="ILC48" s="88">
        <f t="shared" ca="1" si="1824"/>
        <v>1.075970967680737E-2</v>
      </c>
      <c r="ILD48" s="88">
        <f t="shared" ca="1" si="1824"/>
        <v>9.335995133323137E-3</v>
      </c>
      <c r="ILE48" s="88">
        <f t="shared" ca="1" si="1824"/>
        <v>9.6237075187004927E-3</v>
      </c>
      <c r="ILF48" s="88">
        <f t="shared" ca="1" si="1824"/>
        <v>9.9518681311774413E-3</v>
      </c>
      <c r="ILG48" s="88">
        <f t="shared" ca="1" si="1824"/>
        <v>1.1432082413120916E-2</v>
      </c>
      <c r="ILH48" s="88">
        <f t="shared" ca="1" si="1824"/>
        <v>1.1244256439381956E-2</v>
      </c>
      <c r="ILI48" s="88">
        <f t="shared" ca="1" si="1824"/>
        <v>8.9522925381603918E-3</v>
      </c>
      <c r="ILJ48" s="88">
        <f t="shared" ca="1" si="1824"/>
        <v>1.0899938226149403E-2</v>
      </c>
      <c r="ILK48" s="88">
        <f t="shared" ca="1" si="1824"/>
        <v>1.2186207323024471E-2</v>
      </c>
      <c r="ILL48" s="88">
        <f t="shared" ca="1" si="1824"/>
        <v>1.1291210579584002E-2</v>
      </c>
      <c r="ILM48" s="88">
        <f t="shared" ca="1" si="1824"/>
        <v>9.4663916454776967E-3</v>
      </c>
      <c r="ILN48" s="88">
        <f t="shared" ca="1" si="1354"/>
        <v>9.7564001564258828E-3</v>
      </c>
      <c r="ILO48" s="88">
        <f t="shared" ca="1" si="1354"/>
        <v>1.015865826379608E-2</v>
      </c>
      <c r="ILP48" s="88">
        <f t="shared" ca="1" si="1354"/>
        <v>1.0109134895702617E-2</v>
      </c>
      <c r="ILQ48" s="88">
        <f t="shared" ca="1" si="1354"/>
        <v>1.0989382154923915E-2</v>
      </c>
      <c r="ILR48" s="88">
        <f t="shared" ca="1" si="1354"/>
        <v>1.0453087614835892E-2</v>
      </c>
      <c r="ILS48" s="88">
        <f t="shared" ca="1" si="1354"/>
        <v>1.1831712766137256E-2</v>
      </c>
      <c r="ILT48" s="88">
        <f t="shared" ca="1" si="1354"/>
        <v>1.1148572574693403E-2</v>
      </c>
      <c r="ILU48" s="88">
        <f t="shared" ca="1" si="1354"/>
        <v>1.0420784144468615E-2</v>
      </c>
      <c r="ILV48" s="88">
        <f t="shared" ca="1" si="1354"/>
        <v>1.0578054209924777E-2</v>
      </c>
      <c r="ILW48" s="88">
        <f t="shared" ca="1" si="1354"/>
        <v>1.0714166519752188E-2</v>
      </c>
      <c r="ILX48" s="88">
        <f t="shared" ca="1" si="1354"/>
        <v>8.855056560526561E-3</v>
      </c>
      <c r="ILY48" s="88">
        <f t="shared" ca="1" si="1354"/>
        <v>9.4956901037895752E-3</v>
      </c>
      <c r="ILZ48" s="88">
        <f t="shared" ca="1" si="1354"/>
        <v>9.9352447722066122E-3</v>
      </c>
      <c r="IMA48" s="88">
        <f t="shared" ca="1" si="1354"/>
        <v>1.0188965595430241E-2</v>
      </c>
      <c r="IMB48" s="88">
        <f t="shared" ca="1" si="1354"/>
        <v>1.0155356933433181E-2</v>
      </c>
      <c r="IMC48" s="88">
        <f t="shared" ca="1" si="1354"/>
        <v>1.0097490826289279E-2</v>
      </c>
      <c r="IMD48" s="88">
        <f t="shared" ca="1" si="1511"/>
        <v>1.1706045051819658E-2</v>
      </c>
      <c r="IME48" s="88">
        <f t="shared" ca="1" si="1511"/>
        <v>1.0524828032919285E-2</v>
      </c>
      <c r="IMF48" s="88">
        <f t="shared" ca="1" si="1511"/>
        <v>9.5863296087826261E-3</v>
      </c>
      <c r="IMG48" s="88">
        <f t="shared" ca="1" si="1511"/>
        <v>9.288081140101526E-3</v>
      </c>
      <c r="IMH48" s="88">
        <f t="shared" ca="1" si="1511"/>
        <v>7.1077880998273255E-3</v>
      </c>
      <c r="IMI48" s="88">
        <f t="shared" ca="1" si="1511"/>
        <v>1.1214026567192687E-2</v>
      </c>
      <c r="IMJ48" s="88">
        <f t="shared" ca="1" si="1511"/>
        <v>1.1024885048936691E-2</v>
      </c>
      <c r="IMK48" s="88">
        <f t="shared" ca="1" si="1511"/>
        <v>1.0370816440099325E-2</v>
      </c>
      <c r="IML48" s="88">
        <f t="shared" ca="1" si="1511"/>
        <v>1.1151167448054675E-2</v>
      </c>
      <c r="IMM48" s="88">
        <f t="shared" ca="1" si="1511"/>
        <v>1.0016601244342073E-2</v>
      </c>
      <c r="IMN48" s="88">
        <f t="shared" ca="1" si="1511"/>
        <v>8.9346209594483254E-3</v>
      </c>
      <c r="IMO48" s="88">
        <f t="shared" ca="1" si="1667"/>
        <v>1.2474571201144728E-2</v>
      </c>
      <c r="IMP48" s="88">
        <f t="shared" ca="1" si="1667"/>
        <v>8.2407407480479082E-3</v>
      </c>
      <c r="IMQ48" s="88">
        <f t="shared" ca="1" si="1667"/>
        <v>1.136623652242276E-2</v>
      </c>
      <c r="IMR48" s="88">
        <f t="shared" ca="1" si="1667"/>
        <v>9.9034022316178104E-3</v>
      </c>
      <c r="IMS48" s="88">
        <f t="shared" ca="1" si="1667"/>
        <v>1.0005988198959587E-2</v>
      </c>
      <c r="IMT48" s="88">
        <f t="shared" ca="1" si="1667"/>
        <v>1.0391774756087825E-2</v>
      </c>
      <c r="IMU48" s="88">
        <f t="shared" ca="1" si="1667"/>
        <v>1.0521155339739839E-2</v>
      </c>
      <c r="IMV48" s="88">
        <f t="shared" ca="1" si="1667"/>
        <v>7.6682754285640267E-3</v>
      </c>
      <c r="IMW48" s="88">
        <f t="shared" ca="1" si="1667"/>
        <v>1.0547715703000135E-2</v>
      </c>
      <c r="IMX48" s="88">
        <f t="shared" ca="1" si="1667"/>
        <v>9.2348043490370849E-3</v>
      </c>
      <c r="IMY48" s="88">
        <f t="shared" ca="1" si="1667"/>
        <v>1.0687523046999924E-2</v>
      </c>
      <c r="IMZ48" s="88">
        <f t="shared" ca="1" si="1667"/>
        <v>1.1630960499235298E-2</v>
      </c>
      <c r="INA48" s="88">
        <f t="shared" ca="1" si="1667"/>
        <v>9.9540611409866635E-3</v>
      </c>
      <c r="INB48" s="88">
        <f t="shared" ca="1" si="1667"/>
        <v>1.1471977357421012E-2</v>
      </c>
      <c r="INC48" s="88">
        <f t="shared" ca="1" si="1667"/>
        <v>9.7992731913372315E-3</v>
      </c>
      <c r="IND48" s="88">
        <f t="shared" ca="1" si="1667"/>
        <v>9.3984704131223461E-3</v>
      </c>
      <c r="INE48" s="88">
        <f t="shared" ca="1" si="1667"/>
        <v>1.0699881543483784E-2</v>
      </c>
      <c r="INF48" s="88">
        <f t="shared" ca="1" si="1667"/>
        <v>7.2919292547167208E-3</v>
      </c>
      <c r="ING48" s="88">
        <f t="shared" ca="1" si="1667"/>
        <v>1.0398897379970682E-2</v>
      </c>
      <c r="INH48" s="88">
        <f t="shared" ca="1" si="1667"/>
        <v>9.6645425430046325E-3</v>
      </c>
      <c r="INI48" s="88">
        <f t="shared" ca="1" si="1667"/>
        <v>1.0576622577205468E-2</v>
      </c>
      <c r="INJ48" s="88">
        <f t="shared" ca="1" si="1825"/>
        <v>8.7040676270378758E-3</v>
      </c>
      <c r="INK48" s="88">
        <f t="shared" ca="1" si="1825"/>
        <v>8.6291610115001582E-3</v>
      </c>
      <c r="INL48" s="88">
        <f t="shared" ca="1" si="1825"/>
        <v>1.0067681862713451E-2</v>
      </c>
      <c r="INM48" s="88">
        <f t="shared" ca="1" si="1825"/>
        <v>1.0479531103643382E-2</v>
      </c>
      <c r="INN48" s="88">
        <f t="shared" ca="1" si="1825"/>
        <v>9.1037412672932572E-3</v>
      </c>
      <c r="INO48" s="88">
        <f t="shared" ca="1" si="1825"/>
        <v>9.8256558733147512E-3</v>
      </c>
      <c r="INP48" s="88">
        <f t="shared" ca="1" si="1825"/>
        <v>1.0030278132951299E-2</v>
      </c>
      <c r="INQ48" s="88">
        <f t="shared" ca="1" si="1825"/>
        <v>1.1201546620758103E-2</v>
      </c>
      <c r="INR48" s="88">
        <f t="shared" ca="1" si="1825"/>
        <v>9.6052443398373152E-3</v>
      </c>
      <c r="INS48" s="88">
        <f t="shared" ca="1" si="1825"/>
        <v>8.7877122399527205E-3</v>
      </c>
      <c r="INT48" s="88">
        <f t="shared" ca="1" si="1825"/>
        <v>1.0338565955920528E-2</v>
      </c>
      <c r="INU48" s="88">
        <f t="shared" ca="1" si="1825"/>
        <v>1.0136066726998429E-2</v>
      </c>
      <c r="INV48" s="88">
        <f t="shared" ca="1" si="1825"/>
        <v>9.120342182237156E-3</v>
      </c>
      <c r="INW48" s="88">
        <f t="shared" ca="1" si="1825"/>
        <v>1.0538663605220903E-2</v>
      </c>
      <c r="INX48" s="88">
        <f t="shared" ca="1" si="1825"/>
        <v>1.0937959950089712E-2</v>
      </c>
      <c r="INY48" s="88">
        <f t="shared" ca="1" si="1825"/>
        <v>1.0438075187803063E-2</v>
      </c>
      <c r="INZ48" s="88">
        <f t="shared" ca="1" si="1355"/>
        <v>9.8533638755022978E-3</v>
      </c>
      <c r="IOA48" s="88">
        <f t="shared" ca="1" si="1355"/>
        <v>1.1083326306489345E-2</v>
      </c>
      <c r="IOB48" s="88">
        <f t="shared" ca="1" si="1355"/>
        <v>9.1267458758945031E-3</v>
      </c>
      <c r="IOC48" s="88">
        <f t="shared" ca="1" si="1355"/>
        <v>9.184105608109833E-3</v>
      </c>
      <c r="IOD48" s="88">
        <f t="shared" ca="1" si="1355"/>
        <v>1.0185818737105608E-2</v>
      </c>
      <c r="IOE48" s="88">
        <f t="shared" ca="1" si="1355"/>
        <v>1.198042172062202E-2</v>
      </c>
      <c r="IOF48" s="88">
        <f t="shared" ca="1" si="1355"/>
        <v>1.1362054581079781E-2</v>
      </c>
      <c r="IOG48" s="88">
        <f t="shared" ca="1" si="1355"/>
        <v>9.9627099119047446E-3</v>
      </c>
      <c r="IOH48" s="88">
        <f t="shared" ca="1" si="1355"/>
        <v>1.1950019136058464E-2</v>
      </c>
      <c r="IOI48" s="88">
        <f t="shared" ca="1" si="1355"/>
        <v>7.9711131005804764E-3</v>
      </c>
      <c r="IOJ48" s="88">
        <f t="shared" ca="1" si="1355"/>
        <v>1.0292800877012551E-2</v>
      </c>
      <c r="IOK48" s="88">
        <f t="shared" ca="1" si="1355"/>
        <v>9.4217955799357159E-3</v>
      </c>
      <c r="IOL48" s="88">
        <f t="shared" ca="1" si="1355"/>
        <v>1.1115897560453969E-2</v>
      </c>
      <c r="IOM48" s="88">
        <f t="shared" ca="1" si="1355"/>
        <v>1.104600010150255E-2</v>
      </c>
      <c r="ION48" s="88">
        <f t="shared" ca="1" si="1355"/>
        <v>1.0142583896382432E-2</v>
      </c>
      <c r="IOO48" s="88">
        <f t="shared" ca="1" si="1355"/>
        <v>1.1128413886187911E-2</v>
      </c>
      <c r="IOP48" s="88">
        <f t="shared" ca="1" si="1512"/>
        <v>1.0079314361810279E-2</v>
      </c>
      <c r="IOQ48" s="88">
        <f t="shared" ca="1" si="1512"/>
        <v>1.0857971051747328E-2</v>
      </c>
      <c r="IOR48" s="88">
        <f t="shared" ca="1" si="1512"/>
        <v>1.0198410919221253E-2</v>
      </c>
      <c r="IOS48" s="88">
        <f t="shared" ca="1" si="1512"/>
        <v>1.0193990992136087E-2</v>
      </c>
      <c r="IOT48" s="88">
        <f t="shared" ca="1" si="1512"/>
        <v>1.191713968339974E-2</v>
      </c>
      <c r="IOU48" s="88">
        <f t="shared" ca="1" si="1512"/>
        <v>1.1898823040356971E-2</v>
      </c>
      <c r="IOV48" s="88">
        <f t="shared" ca="1" si="1512"/>
        <v>9.182805094434289E-3</v>
      </c>
      <c r="IOW48" s="88">
        <f t="shared" ca="1" si="1512"/>
        <v>9.905513920989286E-3</v>
      </c>
      <c r="IOX48" s="88">
        <f t="shared" ca="1" si="1512"/>
        <v>9.6524193278341702E-3</v>
      </c>
      <c r="IOY48" s="88">
        <f t="shared" ca="1" si="1512"/>
        <v>9.9589081004084774E-3</v>
      </c>
      <c r="IOZ48" s="88">
        <f t="shared" ca="1" si="1512"/>
        <v>1.0112835790159189E-2</v>
      </c>
      <c r="IPA48" s="88">
        <f t="shared" ca="1" si="1668"/>
        <v>1.0736826938084807E-2</v>
      </c>
      <c r="IPB48" s="88">
        <f t="shared" ca="1" si="1668"/>
        <v>7.875525918587133E-3</v>
      </c>
      <c r="IPC48" s="88">
        <f t="shared" ca="1" si="1668"/>
        <v>9.8147603869869482E-3</v>
      </c>
      <c r="IPD48" s="88">
        <f t="shared" ca="1" si="1668"/>
        <v>1.1042270634262956E-2</v>
      </c>
      <c r="IPE48" s="88">
        <f t="shared" ca="1" si="1668"/>
        <v>1.1401229288073677E-2</v>
      </c>
      <c r="IPF48" s="88">
        <f t="shared" ca="1" si="1668"/>
        <v>1.1126801336525249E-2</v>
      </c>
      <c r="IPG48" s="88">
        <f t="shared" ca="1" si="1668"/>
        <v>1.1707760178745334E-2</v>
      </c>
      <c r="IPH48" s="88">
        <f t="shared" ca="1" si="1668"/>
        <v>1.2097498678444235E-2</v>
      </c>
      <c r="IPI48" s="88">
        <f t="shared" ca="1" si="1668"/>
        <v>9.8476460114647526E-3</v>
      </c>
      <c r="IPJ48" s="88">
        <f t="shared" ca="1" si="1668"/>
        <v>9.9330475959606684E-3</v>
      </c>
      <c r="IPK48" s="88">
        <f t="shared" ca="1" si="1668"/>
        <v>8.3336607118692473E-3</v>
      </c>
      <c r="IPL48" s="88">
        <f t="shared" ca="1" si="1668"/>
        <v>1.270279777569752E-2</v>
      </c>
      <c r="IPM48" s="88">
        <f t="shared" ca="1" si="1668"/>
        <v>8.7199005615147158E-3</v>
      </c>
      <c r="IPN48" s="88">
        <f t="shared" ca="1" si="1668"/>
        <v>1.0856536314403585E-2</v>
      </c>
      <c r="IPO48" s="88">
        <f t="shared" ca="1" si="1668"/>
        <v>1.023853130015028E-2</v>
      </c>
      <c r="IPP48" s="88">
        <f t="shared" ca="1" si="1668"/>
        <v>8.7228467669350912E-3</v>
      </c>
      <c r="IPQ48" s="88">
        <f t="shared" ca="1" si="1668"/>
        <v>9.7894557743343387E-3</v>
      </c>
      <c r="IPR48" s="88">
        <f t="shared" ca="1" si="1668"/>
        <v>1.1027719679207107E-2</v>
      </c>
      <c r="IPS48" s="88">
        <f t="shared" ca="1" si="1668"/>
        <v>1.2136775922587486E-2</v>
      </c>
      <c r="IPT48" s="88">
        <f t="shared" ca="1" si="1668"/>
        <v>1.0172679221859262E-2</v>
      </c>
      <c r="IPU48" s="88">
        <f t="shared" ca="1" si="1668"/>
        <v>9.4335228293539498E-3</v>
      </c>
      <c r="IPV48" s="88">
        <f t="shared" ca="1" si="1826"/>
        <v>9.8199022841462362E-3</v>
      </c>
      <c r="IPW48" s="88">
        <f t="shared" ca="1" si="1826"/>
        <v>1.0478690220223463E-2</v>
      </c>
      <c r="IPX48" s="88">
        <f t="shared" ca="1" si="1826"/>
        <v>8.6093820226598103E-3</v>
      </c>
      <c r="IPY48" s="88">
        <f t="shared" ca="1" si="1826"/>
        <v>9.7488757863088953E-3</v>
      </c>
      <c r="IPZ48" s="88">
        <f t="shared" ca="1" si="1826"/>
        <v>1.1775112472732253E-2</v>
      </c>
      <c r="IQA48" s="88">
        <f t="shared" ca="1" si="1826"/>
        <v>1.1395858137352173E-2</v>
      </c>
      <c r="IQB48" s="88">
        <f t="shared" ca="1" si="1826"/>
        <v>1.0919598742043542E-2</v>
      </c>
      <c r="IQC48" s="88">
        <f t="shared" ca="1" si="1826"/>
        <v>8.7547124782566613E-3</v>
      </c>
      <c r="IQD48" s="88">
        <f t="shared" ca="1" si="1826"/>
        <v>1.1382848865423113E-2</v>
      </c>
      <c r="IQE48" s="88">
        <f t="shared" ca="1" si="1826"/>
        <v>9.4110448575474761E-3</v>
      </c>
      <c r="IQF48" s="88">
        <f t="shared" ca="1" si="1826"/>
        <v>1.0770744192406695E-2</v>
      </c>
      <c r="IQG48" s="88">
        <f t="shared" ca="1" si="1826"/>
        <v>9.6575663437811488E-3</v>
      </c>
      <c r="IQH48" s="88">
        <f t="shared" ca="1" si="1826"/>
        <v>1.0750983233165432E-2</v>
      </c>
      <c r="IQI48" s="88">
        <f t="shared" ca="1" si="1826"/>
        <v>1.1360639642183583E-2</v>
      </c>
      <c r="IQJ48" s="88">
        <f t="shared" ca="1" si="1826"/>
        <v>1.0657478510494931E-2</v>
      </c>
      <c r="IQK48" s="88">
        <f t="shared" ca="1" si="1826"/>
        <v>1.0153825088076588E-2</v>
      </c>
      <c r="IQL48" s="88">
        <f t="shared" ca="1" si="1356"/>
        <v>9.3355825684689423E-3</v>
      </c>
      <c r="IQM48" s="88">
        <f t="shared" ca="1" si="1356"/>
        <v>1.1321478695208245E-2</v>
      </c>
      <c r="IQN48" s="88">
        <f t="shared" ca="1" si="1356"/>
        <v>1.0517554965117634E-2</v>
      </c>
      <c r="IQO48" s="88">
        <f t="shared" ca="1" si="1356"/>
        <v>1.0963553608578567E-2</v>
      </c>
      <c r="IQP48" s="88">
        <f t="shared" ca="1" si="1356"/>
        <v>9.3681567755759098E-3</v>
      </c>
      <c r="IQQ48" s="88">
        <f t="shared" ca="1" si="1356"/>
        <v>1.1308191675406302E-2</v>
      </c>
      <c r="IQR48" s="88">
        <f t="shared" ca="1" si="1356"/>
        <v>1.1491954729791854E-2</v>
      </c>
      <c r="IQS48" s="88">
        <f t="shared" ca="1" si="1356"/>
        <v>8.6908019301218404E-3</v>
      </c>
      <c r="IQT48" s="88">
        <f t="shared" ca="1" si="1356"/>
        <v>1.2057833784936262E-2</v>
      </c>
      <c r="IQU48" s="88">
        <f t="shared" ca="1" si="1356"/>
        <v>9.2426873183614755E-3</v>
      </c>
      <c r="IQV48" s="88">
        <f t="shared" ca="1" si="1356"/>
        <v>1.1248390369802522E-2</v>
      </c>
      <c r="IQW48" s="88">
        <f t="shared" ca="1" si="1356"/>
        <v>1.1279330683818568E-2</v>
      </c>
      <c r="IQX48" s="88">
        <f t="shared" ca="1" si="1356"/>
        <v>9.2538615798218177E-3</v>
      </c>
      <c r="IQY48" s="88">
        <f t="shared" ca="1" si="1356"/>
        <v>1.0248184464851252E-2</v>
      </c>
      <c r="IQZ48" s="88">
        <f t="shared" ca="1" si="1356"/>
        <v>1.0412093465852907E-2</v>
      </c>
      <c r="IRA48" s="88">
        <f t="shared" ca="1" si="1356"/>
        <v>1.2719190406535233E-2</v>
      </c>
      <c r="IRB48" s="88">
        <f t="shared" ca="1" si="1513"/>
        <v>9.0508387149737576E-3</v>
      </c>
      <c r="IRC48" s="88">
        <f t="shared" ca="1" si="1513"/>
        <v>1.1691324517811401E-2</v>
      </c>
      <c r="IRD48" s="88">
        <f t="shared" ca="1" si="1513"/>
        <v>9.2802909809202045E-3</v>
      </c>
      <c r="IRE48" s="88">
        <f t="shared" ca="1" si="1513"/>
        <v>1.099644338540561E-2</v>
      </c>
      <c r="IRF48" s="88">
        <f t="shared" ca="1" si="1513"/>
        <v>9.7234838590844908E-3</v>
      </c>
      <c r="IRG48" s="88">
        <f t="shared" ca="1" si="1513"/>
        <v>8.9500706841550374E-3</v>
      </c>
      <c r="IRH48" s="88">
        <f t="shared" ca="1" si="1513"/>
        <v>1.0414459327039785E-2</v>
      </c>
      <c r="IRI48" s="88">
        <f t="shared" ca="1" si="1513"/>
        <v>1.0038750654365493E-2</v>
      </c>
      <c r="IRJ48" s="88">
        <f t="shared" ca="1" si="1513"/>
        <v>1.0458925369661518E-2</v>
      </c>
      <c r="IRK48" s="88">
        <f t="shared" ca="1" si="1513"/>
        <v>1.0603160369718579E-2</v>
      </c>
      <c r="IRL48" s="88">
        <f t="shared" ca="1" si="1513"/>
        <v>8.7984696750591437E-3</v>
      </c>
      <c r="IRM48" s="88">
        <f t="shared" ca="1" si="1669"/>
        <v>1.0109989726984759E-2</v>
      </c>
      <c r="IRN48" s="88">
        <f t="shared" ca="1" si="1669"/>
        <v>1.1091972102794926E-2</v>
      </c>
      <c r="IRO48" s="88">
        <f t="shared" ca="1" si="1669"/>
        <v>8.2164457836940864E-3</v>
      </c>
      <c r="IRP48" s="88">
        <f t="shared" ca="1" si="1669"/>
        <v>1.0293582203079844E-2</v>
      </c>
      <c r="IRQ48" s="88">
        <f t="shared" ca="1" si="1669"/>
        <v>8.9114120836919063E-3</v>
      </c>
      <c r="IRR48" s="88">
        <f t="shared" ca="1" si="1669"/>
        <v>9.7737800588596751E-3</v>
      </c>
      <c r="IRS48" s="88">
        <f t="shared" ca="1" si="1669"/>
        <v>1.0490145956750525E-2</v>
      </c>
      <c r="IRT48" s="88">
        <f t="shared" ca="1" si="1669"/>
        <v>1.03287650267082E-2</v>
      </c>
      <c r="IRU48" s="88">
        <f t="shared" ca="1" si="1669"/>
        <v>1.0731294189040633E-2</v>
      </c>
      <c r="IRV48" s="88">
        <f t="shared" ca="1" si="1669"/>
        <v>1.1208336803015194E-2</v>
      </c>
      <c r="IRW48" s="88">
        <f t="shared" ca="1" si="1669"/>
        <v>1.0788769878700148E-2</v>
      </c>
      <c r="IRX48" s="88">
        <f t="shared" ca="1" si="1669"/>
        <v>1.0030119879140931E-2</v>
      </c>
      <c r="IRY48" s="88">
        <f t="shared" ca="1" si="1669"/>
        <v>1.0533179427616175E-2</v>
      </c>
      <c r="IRZ48" s="88">
        <f t="shared" ca="1" si="1669"/>
        <v>1.0745604394874854E-2</v>
      </c>
      <c r="ISA48" s="88">
        <f t="shared" ca="1" si="1669"/>
        <v>1.1761824704591518E-2</v>
      </c>
      <c r="ISB48" s="88">
        <f t="shared" ca="1" si="1669"/>
        <v>1.038610216091364E-2</v>
      </c>
      <c r="ISC48" s="88">
        <f t="shared" ca="1" si="1669"/>
        <v>9.5326265146678593E-3</v>
      </c>
      <c r="ISD48" s="88">
        <f t="shared" ca="1" si="1669"/>
        <v>1.3731797391105995E-2</v>
      </c>
      <c r="ISE48" s="88">
        <f t="shared" ca="1" si="1669"/>
        <v>8.9210437918214609E-3</v>
      </c>
      <c r="ISF48" s="88">
        <f t="shared" ca="1" si="1669"/>
        <v>1.0296202468679239E-2</v>
      </c>
      <c r="ISG48" s="88">
        <f t="shared" ca="1" si="1669"/>
        <v>1.1669903074837118E-2</v>
      </c>
      <c r="ISH48" s="88">
        <f t="shared" ca="1" si="1827"/>
        <v>1.1164993465602409E-2</v>
      </c>
      <c r="ISI48" s="88">
        <f t="shared" ca="1" si="1827"/>
        <v>1.1232305577984039E-2</v>
      </c>
      <c r="ISJ48" s="88">
        <f t="shared" ca="1" si="1827"/>
        <v>9.8188637170601289E-3</v>
      </c>
      <c r="ISK48" s="88">
        <f t="shared" ca="1" si="1827"/>
        <v>1.0662776048841952E-2</v>
      </c>
      <c r="ISL48" s="88">
        <f t="shared" ca="1" si="1827"/>
        <v>9.101840184556894E-3</v>
      </c>
      <c r="ISM48" s="88">
        <f t="shared" ca="1" si="1827"/>
        <v>1.2879168798497421E-2</v>
      </c>
      <c r="ISN48" s="88">
        <f t="shared" ca="1" si="1827"/>
        <v>1.084493693731153E-2</v>
      </c>
      <c r="ISO48" s="88">
        <f t="shared" ca="1" si="1827"/>
        <v>9.2905015559360885E-3</v>
      </c>
      <c r="ISP48" s="88">
        <f t="shared" ca="1" si="1827"/>
        <v>8.8941816013546858E-3</v>
      </c>
      <c r="ISQ48" s="88">
        <f t="shared" ca="1" si="1827"/>
        <v>9.7696029763245113E-3</v>
      </c>
      <c r="ISR48" s="88">
        <f t="shared" ca="1" si="1827"/>
        <v>1.0268047342422334E-2</v>
      </c>
      <c r="ISS48" s="88">
        <f t="shared" ca="1" si="1827"/>
        <v>1.1127691815577108E-2</v>
      </c>
      <c r="IST48" s="88">
        <f t="shared" ca="1" si="1827"/>
        <v>1.1782505896950811E-2</v>
      </c>
      <c r="ISU48" s="88">
        <f t="shared" ca="1" si="1827"/>
        <v>1.0705720922554611E-2</v>
      </c>
      <c r="ISV48" s="88">
        <f t="shared" ca="1" si="1827"/>
        <v>1.0496005089676927E-2</v>
      </c>
      <c r="ISW48" s="88">
        <f t="shared" ca="1" si="1827"/>
        <v>9.2260627342165002E-3</v>
      </c>
      <c r="ISX48" s="88">
        <f t="shared" ca="1" si="1357"/>
        <v>1.0201214947006295E-2</v>
      </c>
      <c r="ISY48" s="88">
        <f t="shared" ca="1" si="1357"/>
        <v>9.7136223545963036E-3</v>
      </c>
      <c r="ISZ48" s="88">
        <f t="shared" ca="1" si="1357"/>
        <v>1.0465212000410907E-2</v>
      </c>
      <c r="ITA48" s="88">
        <f t="shared" ca="1" si="1357"/>
        <v>9.5975185969287835E-3</v>
      </c>
      <c r="ITB48" s="88">
        <f t="shared" ca="1" si="1357"/>
        <v>1.0437204035934478E-2</v>
      </c>
      <c r="ITC48" s="88">
        <f t="shared" ca="1" si="1357"/>
        <v>1.0298572188697584E-2</v>
      </c>
      <c r="ITD48" s="88">
        <f t="shared" ca="1" si="1357"/>
        <v>1.0896401588681525E-2</v>
      </c>
      <c r="ITE48" s="88">
        <f t="shared" ca="1" si="1357"/>
        <v>1.0867155371449002E-2</v>
      </c>
      <c r="ITF48" s="88">
        <f t="shared" ca="1" si="1357"/>
        <v>1.0217538323096043E-2</v>
      </c>
      <c r="ITG48" s="88">
        <f t="shared" ca="1" si="1357"/>
        <v>1.06940311735223E-2</v>
      </c>
      <c r="ITH48" s="88">
        <f t="shared" ca="1" si="1357"/>
        <v>1.084585803966203E-2</v>
      </c>
      <c r="ITI48" s="88">
        <f t="shared" ca="1" si="1357"/>
        <v>9.6611035068191117E-3</v>
      </c>
      <c r="ITJ48" s="88">
        <f t="shared" ca="1" si="1357"/>
        <v>1.1894954454316721E-2</v>
      </c>
      <c r="ITK48" s="88">
        <f t="shared" ca="1" si="1357"/>
        <v>9.8240228550312246E-3</v>
      </c>
      <c r="ITL48" s="88">
        <f t="shared" ca="1" si="1357"/>
        <v>9.0482102288371741E-3</v>
      </c>
      <c r="ITM48" s="88">
        <f t="shared" ca="1" si="1357"/>
        <v>1.1442816006713461E-2</v>
      </c>
      <c r="ITN48" s="88">
        <f t="shared" ca="1" si="1514"/>
        <v>8.435066494249301E-3</v>
      </c>
      <c r="ITO48" s="88">
        <f t="shared" ca="1" si="1514"/>
        <v>9.2036055933343887E-3</v>
      </c>
      <c r="ITP48" s="88">
        <f t="shared" ca="1" si="1514"/>
        <v>1.2221164026771956E-2</v>
      </c>
      <c r="ITQ48" s="88">
        <f t="shared" ca="1" si="1514"/>
        <v>1.0920206027543036E-2</v>
      </c>
      <c r="ITR48" s="88">
        <f t="shared" ca="1" si="1514"/>
        <v>9.8835225446591464E-3</v>
      </c>
      <c r="ITS48" s="88">
        <f t="shared" ca="1" si="1514"/>
        <v>1.0637021704290848E-2</v>
      </c>
      <c r="ITT48" s="88">
        <f t="shared" ca="1" si="1514"/>
        <v>1.2999848298686358E-2</v>
      </c>
      <c r="ITU48" s="88">
        <f t="shared" ca="1" si="1514"/>
        <v>1.0486488111265355E-2</v>
      </c>
      <c r="ITV48" s="88">
        <f t="shared" ca="1" si="1514"/>
        <v>9.8014674018204028E-3</v>
      </c>
      <c r="ITW48" s="88">
        <f t="shared" ca="1" si="1514"/>
        <v>9.7610413861414502E-3</v>
      </c>
      <c r="ITX48" s="88">
        <f t="shared" ca="1" si="1514"/>
        <v>1.0607275353970259E-2</v>
      </c>
      <c r="ITY48" s="88">
        <f t="shared" ca="1" si="1670"/>
        <v>9.9315658761772452E-3</v>
      </c>
      <c r="ITZ48" s="88">
        <f t="shared" ca="1" si="1670"/>
        <v>9.9306041315725749E-3</v>
      </c>
      <c r="IUA48" s="88">
        <f t="shared" ca="1" si="1670"/>
        <v>8.6066026338752107E-3</v>
      </c>
      <c r="IUB48" s="88">
        <f t="shared" ca="1" si="1670"/>
        <v>1.1104014453687786E-2</v>
      </c>
      <c r="IUC48" s="88">
        <f t="shared" ca="1" si="1670"/>
        <v>9.8541237804293282E-3</v>
      </c>
      <c r="IUD48" s="88">
        <f t="shared" ca="1" si="1670"/>
        <v>1.0263297710118073E-2</v>
      </c>
      <c r="IUE48" s="88">
        <f t="shared" ca="1" si="1670"/>
        <v>1.123279585635323E-2</v>
      </c>
      <c r="IUF48" s="88">
        <f t="shared" ca="1" si="1670"/>
        <v>1.1767982749417505E-2</v>
      </c>
      <c r="IUG48" s="88">
        <f t="shared" ca="1" si="1670"/>
        <v>9.7375450450665549E-3</v>
      </c>
      <c r="IUH48" s="88">
        <f t="shared" ca="1" si="1670"/>
        <v>8.7852277147204595E-3</v>
      </c>
      <c r="IUI48" s="88">
        <f t="shared" ca="1" si="1670"/>
        <v>1.0362084732872496E-2</v>
      </c>
      <c r="IUJ48" s="88">
        <f t="shared" ca="1" si="1670"/>
        <v>9.512153986621143E-3</v>
      </c>
      <c r="IUK48" s="88">
        <f t="shared" ca="1" si="1670"/>
        <v>9.780686284049973E-3</v>
      </c>
      <c r="IUL48" s="88">
        <f t="shared" ca="1" si="1670"/>
        <v>1.06488023343842E-2</v>
      </c>
      <c r="IUM48" s="88">
        <f t="shared" ca="1" si="1670"/>
        <v>8.9819576440802028E-3</v>
      </c>
      <c r="IUN48" s="88">
        <f t="shared" ca="1" si="1670"/>
        <v>1.1400490628744953E-2</v>
      </c>
      <c r="IUO48" s="88">
        <f t="shared" ca="1" si="1670"/>
        <v>9.082677085802824E-3</v>
      </c>
      <c r="IUP48" s="88">
        <f t="shared" ca="1" si="1670"/>
        <v>1.0463884935716462E-2</v>
      </c>
      <c r="IUQ48" s="88">
        <f t="shared" ca="1" si="1670"/>
        <v>9.3446147892848434E-3</v>
      </c>
      <c r="IUR48" s="88">
        <f t="shared" ca="1" si="1670"/>
        <v>9.800396759009013E-3</v>
      </c>
      <c r="IUS48" s="88">
        <f t="shared" ca="1" si="1670"/>
        <v>8.1150271038382873E-3</v>
      </c>
      <c r="IUT48" s="88">
        <f t="shared" ca="1" si="1828"/>
        <v>9.8066733383801175E-3</v>
      </c>
      <c r="IUU48" s="88">
        <f t="shared" ca="1" si="1828"/>
        <v>1.0255438765597357E-2</v>
      </c>
      <c r="IUV48" s="88">
        <f t="shared" ca="1" si="1828"/>
        <v>8.2416855158594336E-3</v>
      </c>
      <c r="IUW48" s="88">
        <f t="shared" ca="1" si="1828"/>
        <v>8.3792274733219471E-3</v>
      </c>
      <c r="IUX48" s="88">
        <f t="shared" ca="1" si="1828"/>
        <v>1.0581519971167188E-2</v>
      </c>
      <c r="IUY48" s="88">
        <f t="shared" ca="1" si="1828"/>
        <v>8.5821243962503884E-3</v>
      </c>
      <c r="IUZ48" s="88">
        <f t="shared" ca="1" si="1828"/>
        <v>9.7430404320344895E-3</v>
      </c>
      <c r="IVA48" s="88">
        <f t="shared" ca="1" si="1828"/>
        <v>9.5229387895509228E-3</v>
      </c>
      <c r="IVB48" s="88">
        <f t="shared" ca="1" si="1828"/>
        <v>1.0313720136206983E-2</v>
      </c>
      <c r="IVC48" s="88">
        <f t="shared" ca="1" si="1828"/>
        <v>1.0495227302655371E-2</v>
      </c>
      <c r="IVD48" s="88">
        <f t="shared" ca="1" si="1828"/>
        <v>1.1333296032181642E-2</v>
      </c>
      <c r="IVE48" s="88">
        <f t="shared" ca="1" si="1828"/>
        <v>8.3594712203955181E-3</v>
      </c>
      <c r="IVF48" s="88">
        <f t="shared" ca="1" si="1828"/>
        <v>9.5251349997164999E-3</v>
      </c>
      <c r="IVG48" s="88">
        <f t="shared" ca="1" si="1828"/>
        <v>1.0104941731443351E-2</v>
      </c>
      <c r="IVH48" s="88">
        <f t="shared" ca="1" si="1828"/>
        <v>9.8785005327622268E-3</v>
      </c>
      <c r="IVI48" s="88">
        <f t="shared" ca="1" si="1828"/>
        <v>9.7883655444417003E-3</v>
      </c>
      <c r="IVJ48" s="88">
        <f t="shared" ca="1" si="1358"/>
        <v>1.1341235006933436E-2</v>
      </c>
      <c r="IVK48" s="88">
        <f t="shared" ca="1" si="1358"/>
        <v>8.5663637075590413E-3</v>
      </c>
      <c r="IVL48" s="88">
        <f t="shared" ca="1" si="1358"/>
        <v>1.0727184853468878E-2</v>
      </c>
      <c r="IVM48" s="88">
        <f t="shared" ca="1" si="1358"/>
        <v>1.0324779876433009E-2</v>
      </c>
      <c r="IVN48" s="88">
        <f t="shared" ca="1" si="1358"/>
        <v>1.0523635235250642E-2</v>
      </c>
      <c r="IVO48" s="88">
        <f t="shared" ca="1" si="1358"/>
        <v>1.4548159390071735E-2</v>
      </c>
      <c r="IVP48" s="88">
        <f t="shared" ca="1" si="1358"/>
        <v>9.7454344059162926E-3</v>
      </c>
      <c r="IVQ48" s="88">
        <f t="shared" ca="1" si="1358"/>
        <v>9.0741155957587104E-3</v>
      </c>
      <c r="IVR48" s="88">
        <f t="shared" ca="1" si="1358"/>
        <v>9.7759803968828739E-3</v>
      </c>
      <c r="IVS48" s="88">
        <f t="shared" ca="1" si="1358"/>
        <v>1.1935729127668019E-2</v>
      </c>
      <c r="IVT48" s="88">
        <f t="shared" ca="1" si="1358"/>
        <v>8.5807400510551426E-3</v>
      </c>
      <c r="IVU48" s="88">
        <f t="shared" ca="1" si="1358"/>
        <v>8.930864708682049E-3</v>
      </c>
      <c r="IVV48" s="88">
        <f t="shared" ca="1" si="1358"/>
        <v>1.0682725701414106E-2</v>
      </c>
      <c r="IVW48" s="88">
        <f t="shared" ca="1" si="1358"/>
        <v>1.0441580442361351E-2</v>
      </c>
      <c r="IVX48" s="88">
        <f t="shared" ca="1" si="1358"/>
        <v>9.5789022125810034E-3</v>
      </c>
      <c r="IVY48" s="88">
        <f t="shared" ca="1" si="1358"/>
        <v>1.1392389464594787E-2</v>
      </c>
      <c r="IVZ48" s="88">
        <f t="shared" ca="1" si="1515"/>
        <v>8.8988151553046416E-3</v>
      </c>
      <c r="IWA48" s="88">
        <f t="shared" ca="1" si="1515"/>
        <v>1.0261165554322974E-2</v>
      </c>
      <c r="IWB48" s="88">
        <f t="shared" ca="1" si="1515"/>
        <v>9.3791660464070687E-3</v>
      </c>
      <c r="IWC48" s="88">
        <f t="shared" ca="1" si="1515"/>
        <v>1.0955493542542891E-2</v>
      </c>
      <c r="IWD48" s="88">
        <f t="shared" ca="1" si="1515"/>
        <v>1.018721895164821E-2</v>
      </c>
      <c r="IWE48" s="88">
        <f t="shared" ca="1" si="1515"/>
        <v>1.1051793352703111E-2</v>
      </c>
      <c r="IWF48" s="88">
        <f t="shared" ca="1" si="1515"/>
        <v>8.4406238060428188E-3</v>
      </c>
      <c r="IWG48" s="88">
        <f t="shared" ca="1" si="1515"/>
        <v>8.431940941577714E-3</v>
      </c>
      <c r="IWH48" s="88">
        <f t="shared" ca="1" si="1515"/>
        <v>1.051919748438216E-2</v>
      </c>
      <c r="IWI48" s="88">
        <f t="shared" ca="1" si="1515"/>
        <v>8.4010526349950661E-3</v>
      </c>
      <c r="IWJ48" s="88">
        <f t="shared" ca="1" si="1515"/>
        <v>7.1980665451003532E-3</v>
      </c>
      <c r="IWK48" s="88">
        <f t="shared" ca="1" si="1671"/>
        <v>8.1190318431662682E-3</v>
      </c>
      <c r="IWL48" s="88">
        <f t="shared" ca="1" si="1671"/>
        <v>1.0420128223702868E-2</v>
      </c>
      <c r="IWM48" s="88">
        <f t="shared" ca="1" si="1671"/>
        <v>1.1127080539536652E-2</v>
      </c>
      <c r="IWN48" s="88">
        <f t="shared" ca="1" si="1671"/>
        <v>9.164114074999237E-3</v>
      </c>
      <c r="IWO48" s="88">
        <f t="shared" ca="1" si="1671"/>
        <v>9.8754709726937267E-3</v>
      </c>
      <c r="IWP48" s="88">
        <f t="shared" ca="1" si="1671"/>
        <v>1.0248308703282933E-2</v>
      </c>
      <c r="IWQ48" s="88">
        <f t="shared" ca="1" si="1671"/>
        <v>1.1256262430626591E-2</v>
      </c>
      <c r="IWR48" s="88">
        <f t="shared" ca="1" si="1671"/>
        <v>1.1559765242540682E-2</v>
      </c>
      <c r="IWS48" s="88">
        <f t="shared" ca="1" si="1671"/>
        <v>1.0466645692705747E-2</v>
      </c>
      <c r="IWT48" s="88">
        <f t="shared" ca="1" si="1671"/>
        <v>1.1160024725563402E-2</v>
      </c>
      <c r="IWU48" s="88">
        <f t="shared" ca="1" si="1671"/>
        <v>8.9130865177931892E-3</v>
      </c>
      <c r="IWV48" s="88">
        <f t="shared" ca="1" si="1671"/>
        <v>9.8370323724905895E-3</v>
      </c>
      <c r="IWW48" s="88">
        <f t="shared" ca="1" si="1671"/>
        <v>1.1394944005866967E-2</v>
      </c>
      <c r="IWX48" s="88">
        <f t="shared" ca="1" si="1671"/>
        <v>1.0617985235516877E-2</v>
      </c>
      <c r="IWY48" s="88">
        <f t="shared" ca="1" si="1671"/>
        <v>1.1260767630920232E-2</v>
      </c>
      <c r="IWZ48" s="88">
        <f t="shared" ca="1" si="1671"/>
        <v>1.0836995944194282E-2</v>
      </c>
      <c r="IXA48" s="88">
        <f t="shared" ca="1" si="1671"/>
        <v>1.0290137989347184E-2</v>
      </c>
      <c r="IXB48" s="88">
        <f t="shared" ca="1" si="1671"/>
        <v>9.8200199649907949E-3</v>
      </c>
      <c r="IXC48" s="88">
        <f t="shared" ca="1" si="1671"/>
        <v>8.6349406919402003E-3</v>
      </c>
      <c r="IXD48" s="88">
        <f t="shared" ca="1" si="1671"/>
        <v>1.0610774866973734E-2</v>
      </c>
      <c r="IXE48" s="88">
        <f t="shared" ca="1" si="1671"/>
        <v>1.1323661533580977E-2</v>
      </c>
      <c r="IXF48" s="88">
        <f t="shared" ca="1" si="1829"/>
        <v>1.0285214886860286E-2</v>
      </c>
      <c r="IXG48" s="88">
        <f t="shared" ca="1" si="1829"/>
        <v>1.1985857425391631E-2</v>
      </c>
      <c r="IXH48" s="88">
        <f t="shared" ca="1" si="1829"/>
        <v>1.106960372167971E-2</v>
      </c>
      <c r="IXI48" s="88">
        <f t="shared" ca="1" si="1829"/>
        <v>1.0559904952455151E-2</v>
      </c>
      <c r="IXJ48" s="88">
        <f t="shared" ca="1" si="1829"/>
        <v>1.2147324380270472E-2</v>
      </c>
      <c r="IXK48" s="88">
        <f t="shared" ca="1" si="1829"/>
        <v>1.072511966284485E-2</v>
      </c>
      <c r="IXL48" s="88">
        <f t="shared" ca="1" si="1829"/>
        <v>1.0914572062320174E-2</v>
      </c>
      <c r="IXM48" s="88">
        <f t="shared" ca="1" si="1829"/>
        <v>1.0821764128429648E-2</v>
      </c>
      <c r="IXN48" s="88">
        <f t="shared" ca="1" si="1829"/>
        <v>9.3730196426768542E-3</v>
      </c>
      <c r="IXO48" s="88">
        <f t="shared" ca="1" si="1829"/>
        <v>9.4034011988251062E-3</v>
      </c>
      <c r="IXP48" s="88">
        <f t="shared" ca="1" si="1829"/>
        <v>9.1227859077571503E-3</v>
      </c>
      <c r="IXQ48" s="88">
        <f t="shared" ca="1" si="1829"/>
        <v>8.5055612244888754E-3</v>
      </c>
      <c r="IXR48" s="88">
        <f t="shared" ca="1" si="1829"/>
        <v>9.8108544467019939E-3</v>
      </c>
      <c r="IXS48" s="88">
        <f t="shared" ca="1" si="1829"/>
        <v>1.1334303042299355E-2</v>
      </c>
      <c r="IXT48" s="88">
        <f t="shared" ca="1" si="1829"/>
        <v>1.1125146973681183E-2</v>
      </c>
      <c r="IXU48" s="88">
        <f t="shared" ca="1" si="1829"/>
        <v>1.0783629877459466E-2</v>
      </c>
      <c r="IXV48" s="88">
        <f t="shared" ca="1" si="1359"/>
        <v>1.1006317938166397E-2</v>
      </c>
      <c r="IXW48" s="88">
        <f t="shared" ca="1" si="1359"/>
        <v>1.213788042965265E-2</v>
      </c>
      <c r="IXX48" s="88">
        <f t="shared" ca="1" si="1359"/>
        <v>1.1098552351213837E-2</v>
      </c>
      <c r="IXY48" s="88">
        <f t="shared" ca="1" si="1359"/>
        <v>9.7507292790565536E-3</v>
      </c>
      <c r="IXZ48" s="88">
        <f t="shared" ca="1" si="1359"/>
        <v>1.0744114205957686E-2</v>
      </c>
      <c r="IYA48" s="88">
        <f t="shared" ca="1" si="1359"/>
        <v>9.9470029296559962E-3</v>
      </c>
      <c r="IYB48" s="88">
        <f t="shared" ca="1" si="1359"/>
        <v>1.0291475683999397E-2</v>
      </c>
      <c r="IYC48" s="88">
        <f t="shared" ca="1" si="1359"/>
        <v>1.1054927543192844E-2</v>
      </c>
      <c r="IYD48" s="88">
        <f t="shared" ca="1" si="1359"/>
        <v>1.1523852109095234E-2</v>
      </c>
      <c r="IYE48" s="88">
        <f t="shared" ca="1" si="1359"/>
        <v>1.0206938954017414E-2</v>
      </c>
      <c r="IYF48" s="88">
        <f t="shared" ca="1" si="1359"/>
        <v>8.6657348837114612E-3</v>
      </c>
      <c r="IYG48" s="88">
        <f t="shared" ca="1" si="1359"/>
        <v>1.1661587059868073E-2</v>
      </c>
      <c r="IYH48" s="88">
        <f t="shared" ca="1" si="1359"/>
        <v>1.1755359783876287E-2</v>
      </c>
      <c r="IYI48" s="88">
        <f t="shared" ca="1" si="1359"/>
        <v>9.4068235558985233E-3</v>
      </c>
      <c r="IYJ48" s="88">
        <f t="shared" ca="1" si="1359"/>
        <v>9.5791210499002258E-3</v>
      </c>
      <c r="IYK48" s="88">
        <f t="shared" ca="1" si="1359"/>
        <v>9.2168599804467333E-3</v>
      </c>
      <c r="IYL48" s="88">
        <f t="shared" ca="1" si="1516"/>
        <v>1.0746513114062191E-2</v>
      </c>
      <c r="IYM48" s="88">
        <f t="shared" ca="1" si="1516"/>
        <v>8.288963150489239E-3</v>
      </c>
      <c r="IYN48" s="88">
        <f t="shared" ca="1" si="1516"/>
        <v>1.1214723135312462E-2</v>
      </c>
      <c r="IYO48" s="88">
        <f t="shared" ca="1" si="1516"/>
        <v>9.946960112446019E-3</v>
      </c>
      <c r="IYP48" s="88">
        <f t="shared" ca="1" si="1516"/>
        <v>1.1499990502993569E-2</v>
      </c>
      <c r="IYQ48" s="88">
        <f t="shared" ca="1" si="1516"/>
        <v>1.1434430970434692E-2</v>
      </c>
      <c r="IYR48" s="88">
        <f t="shared" ca="1" si="1516"/>
        <v>1.1927948995343038E-2</v>
      </c>
      <c r="IYS48" s="88">
        <f t="shared" ca="1" si="1516"/>
        <v>1.1495475915754311E-2</v>
      </c>
      <c r="IYT48" s="88">
        <f t="shared" ca="1" si="1516"/>
        <v>1.0958336751362834E-2</v>
      </c>
      <c r="IYU48" s="88">
        <f t="shared" ca="1" si="1516"/>
        <v>1.1578252684828856E-2</v>
      </c>
      <c r="IYV48" s="88">
        <f t="shared" ca="1" si="1516"/>
        <v>9.4172823571071883E-3</v>
      </c>
      <c r="IYW48" s="88">
        <f t="shared" ca="1" si="1672"/>
        <v>8.5236922253581621E-3</v>
      </c>
      <c r="IYX48" s="88">
        <f t="shared" ca="1" si="1672"/>
        <v>1.0932701414269637E-2</v>
      </c>
      <c r="IYY48" s="88">
        <f t="shared" ca="1" si="1672"/>
        <v>1.3124390542070661E-2</v>
      </c>
      <c r="IYZ48" s="88">
        <f t="shared" ca="1" si="1672"/>
        <v>1.0117672525959822E-2</v>
      </c>
      <c r="IZA48" s="88">
        <f t="shared" ca="1" si="1672"/>
        <v>8.4810013425558623E-3</v>
      </c>
      <c r="IZB48" s="88">
        <f t="shared" ca="1" si="1672"/>
        <v>9.5666539095061471E-3</v>
      </c>
      <c r="IZC48" s="88">
        <f t="shared" ca="1" si="1672"/>
        <v>1.1347029852314158E-2</v>
      </c>
      <c r="IZD48" s="88">
        <f t="shared" ca="1" si="1672"/>
        <v>9.2239189399220198E-3</v>
      </c>
      <c r="IZE48" s="88">
        <f t="shared" ca="1" si="1672"/>
        <v>1.0966725317659591E-2</v>
      </c>
      <c r="IZF48" s="88">
        <f t="shared" ca="1" si="1672"/>
        <v>8.8287565967797316E-3</v>
      </c>
      <c r="IZG48" s="88">
        <f t="shared" ca="1" si="1672"/>
        <v>1.2593411225406984E-2</v>
      </c>
      <c r="IZH48" s="88">
        <f t="shared" ca="1" si="1672"/>
        <v>8.4910906731782317E-3</v>
      </c>
      <c r="IZI48" s="88">
        <f t="shared" ca="1" si="1672"/>
        <v>9.6814556112925308E-3</v>
      </c>
      <c r="IZJ48" s="88">
        <f t="shared" ca="1" si="1672"/>
        <v>1.0490229511500995E-2</v>
      </c>
      <c r="IZK48" s="88">
        <f t="shared" ca="1" si="1672"/>
        <v>1.0340340837423271E-2</v>
      </c>
      <c r="IZL48" s="88">
        <f t="shared" ca="1" si="1672"/>
        <v>1.0445603462890935E-2</v>
      </c>
      <c r="IZM48" s="88">
        <f t="shared" ca="1" si="1672"/>
        <v>7.7808307234802703E-3</v>
      </c>
      <c r="IZN48" s="88">
        <f t="shared" ca="1" si="1672"/>
        <v>1.0638075992020548E-2</v>
      </c>
      <c r="IZO48" s="88">
        <f t="shared" ca="1" si="1672"/>
        <v>1.1324623692770151E-2</v>
      </c>
      <c r="IZP48" s="88">
        <f t="shared" ca="1" si="1672"/>
        <v>9.9309463561793807E-3</v>
      </c>
      <c r="IZQ48" s="88">
        <f t="shared" ca="1" si="1672"/>
        <v>8.5587503084809963E-3</v>
      </c>
      <c r="IZR48" s="88">
        <f t="shared" ca="1" si="1830"/>
        <v>9.5881783362279545E-3</v>
      </c>
      <c r="IZS48" s="88">
        <f t="shared" ca="1" si="1830"/>
        <v>1.1340328989932718E-2</v>
      </c>
      <c r="IZT48" s="88">
        <f t="shared" ca="1" si="1830"/>
        <v>1.0141680998867962E-2</v>
      </c>
      <c r="IZU48" s="88">
        <f t="shared" ca="1" si="1830"/>
        <v>1.0592148040721809E-2</v>
      </c>
      <c r="IZV48" s="88">
        <f t="shared" ca="1" si="1830"/>
        <v>9.657857856494435E-3</v>
      </c>
      <c r="IZW48" s="88">
        <f t="shared" ca="1" si="1830"/>
        <v>1.1970662712680489E-2</v>
      </c>
      <c r="IZX48" s="88">
        <f t="shared" ca="1" si="1830"/>
        <v>1.0293964215438593E-2</v>
      </c>
      <c r="IZY48" s="88">
        <f t="shared" ca="1" si="1830"/>
        <v>1.1597153099723206E-2</v>
      </c>
      <c r="IZZ48" s="88">
        <f t="shared" ca="1" si="1830"/>
        <v>1.1753276728701183E-2</v>
      </c>
      <c r="JAA48" s="88">
        <f t="shared" ca="1" si="1830"/>
        <v>9.604591526962301E-3</v>
      </c>
      <c r="JAB48" s="88">
        <f t="shared" ca="1" si="1830"/>
        <v>9.6824058073420923E-3</v>
      </c>
      <c r="JAC48" s="88">
        <f t="shared" ca="1" si="1830"/>
        <v>9.4547393169446062E-3</v>
      </c>
      <c r="JAD48" s="88">
        <f t="shared" ca="1" si="1830"/>
        <v>1.1283649020440358E-2</v>
      </c>
      <c r="JAE48" s="88">
        <f t="shared" ca="1" si="1830"/>
        <v>1.1253840499247464E-2</v>
      </c>
      <c r="JAF48" s="88">
        <f t="shared" ca="1" si="1830"/>
        <v>1.1856977075354096E-2</v>
      </c>
      <c r="JAG48" s="88">
        <f t="shared" ca="1" si="1830"/>
        <v>1.0362050237409777E-2</v>
      </c>
      <c r="JAH48" s="88">
        <f t="shared" ca="1" si="1360"/>
        <v>8.6139004399290939E-3</v>
      </c>
      <c r="JAI48" s="88">
        <f t="shared" ca="1" si="1360"/>
        <v>1.1870368507520313E-2</v>
      </c>
      <c r="JAJ48" s="88">
        <f t="shared" ca="1" si="1360"/>
        <v>7.6576894989098324E-3</v>
      </c>
      <c r="JAK48" s="88">
        <f t="shared" ca="1" si="1360"/>
        <v>1.0363970001330698E-2</v>
      </c>
      <c r="JAL48" s="88">
        <f t="shared" ca="1" si="1360"/>
        <v>1.1313766749051175E-2</v>
      </c>
      <c r="JAM48" s="88">
        <f t="shared" ca="1" si="1360"/>
        <v>1.0202284844588641E-2</v>
      </c>
      <c r="JAN48" s="88">
        <f t="shared" ca="1" si="1360"/>
        <v>9.8778583663306756E-3</v>
      </c>
      <c r="JAO48" s="88">
        <f t="shared" ca="1" si="1360"/>
        <v>1.0999811958017755E-2</v>
      </c>
      <c r="JAP48" s="88">
        <f t="shared" ca="1" si="1360"/>
        <v>1.1349103057112456E-2</v>
      </c>
      <c r="JAQ48" s="88">
        <f t="shared" ca="1" si="1360"/>
        <v>1.0167101751020364E-2</v>
      </c>
      <c r="JAR48" s="88">
        <f t="shared" ca="1" si="1360"/>
        <v>1.1217822511548849E-2</v>
      </c>
      <c r="JAS48" s="88">
        <f t="shared" ca="1" si="1360"/>
        <v>1.0641574714656184E-2</v>
      </c>
      <c r="JAT48" s="88">
        <f t="shared" ca="1" si="1360"/>
        <v>1.0292207901186505E-2</v>
      </c>
      <c r="JAU48" s="88">
        <f t="shared" ca="1" si="1360"/>
        <v>1.0838463698758266E-2</v>
      </c>
      <c r="JAV48" s="88">
        <f t="shared" ca="1" si="1360"/>
        <v>1.0355983516835253E-2</v>
      </c>
      <c r="JAW48" s="88">
        <f t="shared" ca="1" si="1360"/>
        <v>8.3311242495256437E-3</v>
      </c>
      <c r="JAX48" s="88">
        <f t="shared" ca="1" si="1517"/>
        <v>1.1127830629977027E-2</v>
      </c>
      <c r="JAY48" s="88">
        <f t="shared" ca="1" si="1517"/>
        <v>7.86088596491912E-3</v>
      </c>
      <c r="JAZ48" s="88">
        <f t="shared" ca="1" si="1517"/>
        <v>1.0396123008377499E-2</v>
      </c>
      <c r="JBA48" s="88">
        <f t="shared" ca="1" si="1517"/>
        <v>9.2084891364157383E-3</v>
      </c>
      <c r="JBB48" s="88">
        <f t="shared" ca="1" si="1517"/>
        <v>1.0674328395446603E-2</v>
      </c>
      <c r="JBC48" s="88">
        <f t="shared" ca="1" si="1517"/>
        <v>1.0034592098626949E-2</v>
      </c>
      <c r="JBD48" s="88">
        <f t="shared" ca="1" si="1517"/>
        <v>9.5553148782977371E-3</v>
      </c>
      <c r="JBE48" s="88">
        <f t="shared" ca="1" si="1517"/>
        <v>9.3931572671500339E-3</v>
      </c>
      <c r="JBF48" s="88">
        <f t="shared" ca="1" si="1517"/>
        <v>1.0172472125463662E-2</v>
      </c>
      <c r="JBG48" s="88">
        <f t="shared" ca="1" si="1517"/>
        <v>1.1176077698959813E-2</v>
      </c>
      <c r="JBH48" s="88">
        <f t="shared" ca="1" si="1517"/>
        <v>1.0516765468947505E-2</v>
      </c>
      <c r="JBI48" s="88">
        <f t="shared" ca="1" si="1673"/>
        <v>8.4835963558853242E-3</v>
      </c>
      <c r="JBJ48" s="88">
        <f t="shared" ca="1" si="1673"/>
        <v>9.4660699055115656E-3</v>
      </c>
      <c r="JBK48" s="88">
        <f t="shared" ca="1" si="1673"/>
        <v>1.067125899505739E-2</v>
      </c>
      <c r="JBL48" s="88">
        <f t="shared" ca="1" si="1673"/>
        <v>1.0854163146665746E-2</v>
      </c>
      <c r="JBM48" s="88">
        <f t="shared" ca="1" si="1673"/>
        <v>8.8503285315181361E-3</v>
      </c>
      <c r="JBN48" s="88">
        <f t="shared" ca="1" si="1673"/>
        <v>8.8116770336784094E-3</v>
      </c>
      <c r="JBO48" s="88">
        <f t="shared" ca="1" si="1673"/>
        <v>1.0466089938070964E-2</v>
      </c>
      <c r="JBP48" s="88">
        <f t="shared" ca="1" si="1673"/>
        <v>9.8575659299121633E-3</v>
      </c>
      <c r="JBQ48" s="88">
        <f t="shared" ca="1" si="1673"/>
        <v>9.9137644176049838E-3</v>
      </c>
      <c r="JBR48" s="88">
        <f t="shared" ca="1" si="1673"/>
        <v>9.3479378484392986E-3</v>
      </c>
      <c r="JBS48" s="88">
        <f t="shared" ca="1" si="1673"/>
        <v>1.1088626777511532E-2</v>
      </c>
      <c r="JBT48" s="88">
        <f t="shared" ca="1" si="1673"/>
        <v>8.8600208338978984E-3</v>
      </c>
      <c r="JBU48" s="88">
        <f t="shared" ca="1" si="1673"/>
        <v>9.6857280563526753E-3</v>
      </c>
      <c r="JBV48" s="88">
        <f t="shared" ca="1" si="1673"/>
        <v>1.0595923138486157E-2</v>
      </c>
      <c r="JBW48" s="88">
        <f t="shared" ca="1" si="1673"/>
        <v>1.1128271864964191E-2</v>
      </c>
      <c r="JBX48" s="88">
        <f t="shared" ca="1" si="1673"/>
        <v>9.3860115334119532E-3</v>
      </c>
      <c r="JBY48" s="88">
        <f t="shared" ca="1" si="1673"/>
        <v>9.377631874323401E-3</v>
      </c>
      <c r="JBZ48" s="88">
        <f t="shared" ca="1" si="1673"/>
        <v>1.1621348556427019E-2</v>
      </c>
      <c r="JCA48" s="88">
        <f t="shared" ca="1" si="1673"/>
        <v>1.0224918011496173E-2</v>
      </c>
      <c r="JCB48" s="88">
        <f t="shared" ca="1" si="1673"/>
        <v>1.1410843602967496E-2</v>
      </c>
      <c r="JCC48" s="88">
        <f t="shared" ca="1" si="1673"/>
        <v>1.0550358502977487E-2</v>
      </c>
      <c r="JCD48" s="88">
        <f t="shared" ca="1" si="1831"/>
        <v>1.1146126623618909E-2</v>
      </c>
      <c r="JCE48" s="88">
        <f t="shared" ca="1" si="1831"/>
        <v>9.0489085389043114E-3</v>
      </c>
      <c r="JCF48" s="88">
        <f t="shared" ca="1" si="1831"/>
        <v>1.1115330624916606E-2</v>
      </c>
      <c r="JCG48" s="88">
        <f t="shared" ca="1" si="1831"/>
        <v>1.1855264232294443E-2</v>
      </c>
      <c r="JCH48" s="88">
        <f t="shared" ca="1" si="1831"/>
        <v>1.1089859155669974E-2</v>
      </c>
      <c r="JCI48" s="88">
        <f t="shared" ca="1" si="1831"/>
        <v>1.1064092367356395E-2</v>
      </c>
      <c r="JCJ48" s="88">
        <f t="shared" ca="1" si="1831"/>
        <v>9.9903369806883212E-3</v>
      </c>
      <c r="JCK48" s="88">
        <f t="shared" ca="1" si="1831"/>
        <v>9.9540792374134598E-3</v>
      </c>
      <c r="JCL48" s="88">
        <f t="shared" ca="1" si="1831"/>
        <v>8.5578937347128899E-3</v>
      </c>
      <c r="JCM48" s="88">
        <f t="shared" ca="1" si="1831"/>
        <v>1.2085866354137239E-2</v>
      </c>
      <c r="JCN48" s="88">
        <f t="shared" ca="1" si="1831"/>
        <v>1.1358197253982676E-2</v>
      </c>
      <c r="JCO48" s="88">
        <f t="shared" ca="1" si="1831"/>
        <v>1.0339711762731414E-2</v>
      </c>
      <c r="JCP48" s="88">
        <f t="shared" ca="1" si="1831"/>
        <v>1.1189086132294912E-2</v>
      </c>
      <c r="JCQ48" s="88">
        <f t="shared" ca="1" si="1831"/>
        <v>1.1344057755638673E-2</v>
      </c>
      <c r="JCR48" s="88">
        <f t="shared" ca="1" si="1831"/>
        <v>1.065002509686404E-2</v>
      </c>
      <c r="JCS48" s="88">
        <f t="shared" ca="1" si="1831"/>
        <v>1.2442444980607587E-2</v>
      </c>
      <c r="JCT48" s="88">
        <f t="shared" ca="1" si="1361"/>
        <v>1.0524523414222227E-2</v>
      </c>
      <c r="JCU48" s="88">
        <f t="shared" ca="1" si="1361"/>
        <v>9.753526787562165E-3</v>
      </c>
      <c r="JCV48" s="88">
        <f t="shared" ca="1" si="1361"/>
        <v>9.814023939801058E-3</v>
      </c>
      <c r="JCW48" s="88">
        <f t="shared" ca="1" si="1361"/>
        <v>1.0932483753868367E-2</v>
      </c>
      <c r="JCX48" s="88">
        <f t="shared" ca="1" si="1361"/>
        <v>1.0628347611140064E-2</v>
      </c>
      <c r="JCY48" s="88">
        <f t="shared" ca="1" si="1361"/>
        <v>1.0886559588289137E-2</v>
      </c>
      <c r="JCZ48" s="88">
        <f t="shared" ca="1" si="1361"/>
        <v>1.0169011981610843E-2</v>
      </c>
      <c r="JDA48" s="88">
        <f t="shared" ca="1" si="1361"/>
        <v>9.1990139985654515E-3</v>
      </c>
      <c r="JDB48" s="88">
        <f t="shared" ca="1" si="1361"/>
        <v>1.2358354542899229E-2</v>
      </c>
      <c r="JDC48" s="88">
        <f t="shared" ca="1" si="1361"/>
        <v>9.4735266047262026E-3</v>
      </c>
      <c r="JDD48" s="88">
        <f t="shared" ca="1" si="1361"/>
        <v>9.4058523026733787E-3</v>
      </c>
      <c r="JDE48" s="88">
        <f t="shared" ca="1" si="1361"/>
        <v>9.2243306805574587E-3</v>
      </c>
      <c r="JDF48" s="88">
        <f t="shared" ca="1" si="1361"/>
        <v>1.2426810368293871E-2</v>
      </c>
      <c r="JDG48" s="88">
        <f t="shared" ca="1" si="1361"/>
        <v>8.2810978919727208E-3</v>
      </c>
      <c r="JDH48" s="88">
        <f t="shared" ca="1" si="1361"/>
        <v>8.3226868796388957E-3</v>
      </c>
      <c r="JDI48" s="88">
        <f t="shared" ca="1" si="1361"/>
        <v>1.0566600195688199E-2</v>
      </c>
      <c r="JDJ48" s="88">
        <f t="shared" ca="1" si="1518"/>
        <v>9.9559948388899429E-3</v>
      </c>
      <c r="JDK48" s="88">
        <f t="shared" ca="1" si="1518"/>
        <v>9.8496792035736042E-3</v>
      </c>
      <c r="JDL48" s="88">
        <f t="shared" ca="1" si="1518"/>
        <v>1.0319220592587768E-2</v>
      </c>
      <c r="JDM48" s="88">
        <f t="shared" ca="1" si="1518"/>
        <v>1.154450733966377E-2</v>
      </c>
      <c r="JDN48" s="88">
        <f t="shared" ca="1" si="1518"/>
        <v>1.0542918886440605E-2</v>
      </c>
      <c r="JDO48" s="88">
        <f t="shared" ca="1" si="1518"/>
        <v>9.5654011015674865E-3</v>
      </c>
      <c r="JDP48" s="88">
        <f t="shared" ca="1" si="1518"/>
        <v>1.1968326975616419E-2</v>
      </c>
      <c r="JDQ48" s="88">
        <f t="shared" ca="1" si="1518"/>
        <v>1.2226815149652164E-2</v>
      </c>
      <c r="JDR48" s="88">
        <f t="shared" ca="1" si="1518"/>
        <v>1.1163040437289561E-2</v>
      </c>
      <c r="JDS48" s="88">
        <f t="shared" ca="1" si="1518"/>
        <v>1.1230791285974992E-2</v>
      </c>
      <c r="JDT48" s="88">
        <f t="shared" ca="1" si="1518"/>
        <v>9.9987094781530169E-3</v>
      </c>
      <c r="JDU48" s="88">
        <f t="shared" ca="1" si="1674"/>
        <v>1.0105383571805099E-2</v>
      </c>
      <c r="JDV48" s="88">
        <f t="shared" ca="1" si="1674"/>
        <v>1.0445901616882384E-2</v>
      </c>
      <c r="JDW48" s="88">
        <f t="shared" ca="1" si="1674"/>
        <v>1.0804577253668627E-2</v>
      </c>
      <c r="JDX48" s="88">
        <f t="shared" ca="1" si="1674"/>
        <v>1.1330845046953879E-2</v>
      </c>
      <c r="JDY48" s="88">
        <f t="shared" ca="1" si="1674"/>
        <v>9.8743383203459666E-3</v>
      </c>
      <c r="JDZ48" s="88">
        <f t="shared" ca="1" si="1674"/>
        <v>1.2372697942612292E-2</v>
      </c>
      <c r="JEA48" s="88">
        <f t="shared" ca="1" si="1674"/>
        <v>9.0478690875717589E-3</v>
      </c>
      <c r="JEB48" s="88">
        <f t="shared" ca="1" si="1674"/>
        <v>9.7356989440619233E-3</v>
      </c>
      <c r="JEC48" s="88">
        <f t="shared" ca="1" si="1674"/>
        <v>9.2212972025888726E-3</v>
      </c>
      <c r="JED48" s="88">
        <f t="shared" ca="1" si="1674"/>
        <v>1.17451452558431E-2</v>
      </c>
      <c r="JEE48" s="88">
        <f t="shared" ca="1" si="1674"/>
        <v>1.0635158247402597E-2</v>
      </c>
      <c r="JEF48" s="88">
        <f t="shared" ca="1" si="1674"/>
        <v>8.8975663341001373E-3</v>
      </c>
      <c r="JEG48" s="88">
        <f t="shared" ca="1" si="1674"/>
        <v>1.2373614090800775E-2</v>
      </c>
      <c r="JEH48" s="88">
        <f t="shared" ca="1" si="1674"/>
        <v>9.697647004946755E-3</v>
      </c>
      <c r="JEI48" s="88">
        <f t="shared" ca="1" si="1674"/>
        <v>1.0548509361878872E-2</v>
      </c>
      <c r="JEJ48" s="88">
        <f t="shared" ca="1" si="1674"/>
        <v>9.6843575625250779E-3</v>
      </c>
      <c r="JEK48" s="88">
        <f t="shared" ca="1" si="1674"/>
        <v>1.0170274644014434E-2</v>
      </c>
      <c r="JEL48" s="88">
        <f t="shared" ca="1" si="1674"/>
        <v>1.0285429011819676E-2</v>
      </c>
      <c r="JEM48" s="88">
        <f t="shared" ca="1" si="1674"/>
        <v>1.1426382282009574E-2</v>
      </c>
      <c r="JEN48" s="88">
        <f t="shared" ca="1" si="1674"/>
        <v>1.056075909777987E-2</v>
      </c>
      <c r="JEO48" s="88">
        <f t="shared" ca="1" si="1674"/>
        <v>9.4144764089389571E-3</v>
      </c>
      <c r="JEP48" s="88">
        <f t="shared" ca="1" si="1832"/>
        <v>1.060259068877911E-2</v>
      </c>
      <c r="JEQ48" s="88">
        <f t="shared" ca="1" si="1832"/>
        <v>9.122109161641705E-3</v>
      </c>
      <c r="JER48" s="88">
        <f t="shared" ca="1" si="1832"/>
        <v>9.5916354293754547E-3</v>
      </c>
      <c r="JES48" s="88">
        <f t="shared" ca="1" si="1832"/>
        <v>9.7019719085587753E-3</v>
      </c>
      <c r="JET48" s="88">
        <f t="shared" ca="1" si="1832"/>
        <v>1.1263185310307127E-2</v>
      </c>
      <c r="JEU48" s="88">
        <f t="shared" ca="1" si="1832"/>
        <v>1.0719518528304431E-2</v>
      </c>
      <c r="JEV48" s="88">
        <f t="shared" ca="1" si="1832"/>
        <v>9.4978567508340311E-3</v>
      </c>
      <c r="JEW48" s="88">
        <f t="shared" ca="1" si="1832"/>
        <v>8.4425537088787875E-3</v>
      </c>
      <c r="JEX48" s="88">
        <f t="shared" ca="1" si="1832"/>
        <v>1.0323734064774588E-2</v>
      </c>
      <c r="JEY48" s="88">
        <f t="shared" ca="1" si="1832"/>
        <v>1.0462603332771526E-2</v>
      </c>
      <c r="JEZ48" s="88">
        <f t="shared" ca="1" si="1832"/>
        <v>1.0185629947130839E-2</v>
      </c>
      <c r="JFA48" s="88">
        <f t="shared" ca="1" si="1832"/>
        <v>1.1620937989112077E-2</v>
      </c>
      <c r="JFB48" s="88">
        <f t="shared" ca="1" si="1832"/>
        <v>1.1352066006549656E-2</v>
      </c>
      <c r="JFC48" s="88">
        <f t="shared" ca="1" si="1832"/>
        <v>1.0812334056513849E-2</v>
      </c>
      <c r="JFD48" s="88">
        <f t="shared" ca="1" si="1832"/>
        <v>1.1146804168098013E-2</v>
      </c>
      <c r="JFE48" s="88">
        <f t="shared" ca="1" si="1832"/>
        <v>9.7827077701088099E-3</v>
      </c>
      <c r="JFF48" s="88">
        <f t="shared" ca="1" si="1362"/>
        <v>9.7907968335864837E-3</v>
      </c>
      <c r="JFG48" s="88">
        <f t="shared" ca="1" si="1362"/>
        <v>9.9340632169635599E-3</v>
      </c>
      <c r="JFH48" s="88">
        <f t="shared" ca="1" si="1362"/>
        <v>9.5115734306078711E-3</v>
      </c>
      <c r="JFI48" s="88">
        <f t="shared" ca="1" si="1362"/>
        <v>1.2340374416765531E-2</v>
      </c>
      <c r="JFJ48" s="88">
        <f t="shared" ca="1" si="1362"/>
        <v>1.0717326652327198E-2</v>
      </c>
      <c r="JFK48" s="88">
        <f t="shared" ca="1" si="1362"/>
        <v>1.173467962164383E-2</v>
      </c>
      <c r="JFL48" s="88">
        <f t="shared" ca="1" si="1362"/>
        <v>1.1661525604068064E-2</v>
      </c>
      <c r="JFM48" s="88">
        <f t="shared" ca="1" si="1362"/>
        <v>9.0261670941871493E-3</v>
      </c>
      <c r="JFN48" s="88">
        <f t="shared" ca="1" si="1362"/>
        <v>1.001866664000052E-2</v>
      </c>
      <c r="JFO48" s="88">
        <f t="shared" ca="1" si="1362"/>
        <v>1.0971269000136017E-2</v>
      </c>
      <c r="JFP48" s="88">
        <f t="shared" ca="1" si="1362"/>
        <v>1.034109569229898E-2</v>
      </c>
      <c r="JFQ48" s="88">
        <f t="shared" ca="1" si="1362"/>
        <v>1.0554598768250108E-2</v>
      </c>
      <c r="JFR48" s="88">
        <f t="shared" ca="1" si="1362"/>
        <v>1.0137765324422138E-2</v>
      </c>
      <c r="JFS48" s="88">
        <f t="shared" ca="1" si="1362"/>
        <v>1.0535758359706111E-2</v>
      </c>
      <c r="JFT48" s="88">
        <f t="shared" ca="1" si="1362"/>
        <v>1.0293634792159641E-2</v>
      </c>
      <c r="JFU48" s="88">
        <f t="shared" ca="1" si="1362"/>
        <v>1.0886954646879724E-2</v>
      </c>
      <c r="JFV48" s="88">
        <f t="shared" ca="1" si="1519"/>
        <v>9.3875297725943847E-3</v>
      </c>
      <c r="JFW48" s="88">
        <f t="shared" ca="1" si="1519"/>
        <v>1.066609195285079E-2</v>
      </c>
      <c r="JFX48" s="88">
        <f t="shared" ca="1" si="1519"/>
        <v>9.5334763153642494E-3</v>
      </c>
      <c r="JFY48" s="88">
        <f t="shared" ca="1" si="1519"/>
        <v>1.1024278075980163E-2</v>
      </c>
      <c r="JFZ48" s="88">
        <f t="shared" ca="1" si="1519"/>
        <v>9.647238850288271E-3</v>
      </c>
      <c r="JGA48" s="88">
        <f t="shared" ca="1" si="1519"/>
        <v>9.7810326306084164E-3</v>
      </c>
      <c r="JGB48" s="88">
        <f t="shared" ca="1" si="1519"/>
        <v>1.0737241595057888E-2</v>
      </c>
      <c r="JGC48" s="88">
        <f t="shared" ca="1" si="1519"/>
        <v>1.083604386311922E-2</v>
      </c>
      <c r="JGD48" s="88">
        <f t="shared" ca="1" si="1519"/>
        <v>8.9410592519319487E-3</v>
      </c>
      <c r="JGE48" s="88">
        <f t="shared" ca="1" si="1519"/>
        <v>1.0423859691368872E-2</v>
      </c>
      <c r="JGF48" s="88">
        <f t="shared" ca="1" si="1519"/>
        <v>1.1261187592133317E-2</v>
      </c>
      <c r="JGG48" s="88">
        <f t="shared" ca="1" si="1675"/>
        <v>1.0015896878351241E-2</v>
      </c>
      <c r="JGH48" s="88">
        <f t="shared" ca="1" si="1675"/>
        <v>9.1745678972643789E-3</v>
      </c>
      <c r="JGI48" s="88">
        <f t="shared" ca="1" si="1675"/>
        <v>1.0413535208148824E-2</v>
      </c>
      <c r="JGJ48" s="88">
        <f t="shared" ca="1" si="1675"/>
        <v>1.0211540479109365E-2</v>
      </c>
      <c r="JGK48" s="88">
        <f t="shared" ca="1" si="1675"/>
        <v>9.6885634558265578E-3</v>
      </c>
      <c r="JGL48" s="88">
        <f t="shared" ca="1" si="1675"/>
        <v>1.105382420442714E-2</v>
      </c>
      <c r="JGM48" s="88">
        <f t="shared" ca="1" si="1675"/>
        <v>9.5357511497998568E-3</v>
      </c>
      <c r="JGN48" s="88">
        <f t="shared" ca="1" si="1675"/>
        <v>9.6240348144503631E-3</v>
      </c>
      <c r="JGO48" s="88">
        <f t="shared" ca="1" si="1675"/>
        <v>1.0727230213896616E-2</v>
      </c>
      <c r="JGP48" s="88">
        <f t="shared" ca="1" si="1675"/>
        <v>8.8916896527177856E-3</v>
      </c>
      <c r="JGQ48" s="88">
        <f t="shared" ca="1" si="1675"/>
        <v>9.8561049697576848E-3</v>
      </c>
      <c r="JGR48" s="88">
        <f t="shared" ca="1" si="1675"/>
        <v>1.0902400183717617E-2</v>
      </c>
      <c r="JGS48" s="88">
        <f t="shared" ca="1" si="1675"/>
        <v>1.1269693343165993E-2</v>
      </c>
      <c r="JGT48" s="88">
        <f t="shared" ca="1" si="1675"/>
        <v>1.1196614995229384E-2</v>
      </c>
      <c r="JGU48" s="88">
        <f t="shared" ca="1" si="1675"/>
        <v>1.1219235032138147E-2</v>
      </c>
      <c r="JGV48" s="88">
        <f t="shared" ca="1" si="1675"/>
        <v>8.1193687298170437E-3</v>
      </c>
      <c r="JGW48" s="88">
        <f t="shared" ca="1" si="1675"/>
        <v>9.8384899995710429E-3</v>
      </c>
      <c r="JGX48" s="88">
        <f t="shared" ca="1" si="1675"/>
        <v>1.1258979565637178E-2</v>
      </c>
      <c r="JGY48" s="88">
        <f t="shared" ca="1" si="1675"/>
        <v>8.6404176552037117E-3</v>
      </c>
      <c r="JGZ48" s="88">
        <f t="shared" ca="1" si="1675"/>
        <v>8.6414704650230306E-3</v>
      </c>
      <c r="JHA48" s="88">
        <f t="shared" ca="1" si="1675"/>
        <v>1.1156992735739581E-2</v>
      </c>
      <c r="JHB48" s="88">
        <f t="shared" ca="1" si="1833"/>
        <v>1.0235474206116781E-2</v>
      </c>
      <c r="JHC48" s="88">
        <f t="shared" ca="1" si="1833"/>
        <v>9.5584864006720942E-3</v>
      </c>
      <c r="JHD48" s="88">
        <f t="shared" ca="1" si="1833"/>
        <v>8.4124660069797991E-3</v>
      </c>
      <c r="JHE48" s="88">
        <f t="shared" ca="1" si="1833"/>
        <v>1.0835591455793823E-2</v>
      </c>
      <c r="JHF48" s="88">
        <f t="shared" ca="1" si="1833"/>
        <v>9.7042292738116903E-3</v>
      </c>
      <c r="JHG48" s="88">
        <f t="shared" ca="1" si="1833"/>
        <v>9.4191956480268613E-3</v>
      </c>
      <c r="JHH48" s="88">
        <f t="shared" ca="1" si="1833"/>
        <v>1.0894541149855986E-2</v>
      </c>
      <c r="JHI48" s="88">
        <f t="shared" ca="1" si="1833"/>
        <v>9.3529344613169519E-3</v>
      </c>
      <c r="JHJ48" s="88">
        <f t="shared" ca="1" si="1833"/>
        <v>1.086250044166215E-2</v>
      </c>
      <c r="JHK48" s="88">
        <f t="shared" ca="1" si="1833"/>
        <v>1.1163340729845433E-2</v>
      </c>
      <c r="JHL48" s="88">
        <f t="shared" ca="1" si="1833"/>
        <v>9.7102592051282154E-3</v>
      </c>
      <c r="JHM48" s="88">
        <f t="shared" ca="1" si="1833"/>
        <v>1.0610464314850519E-2</v>
      </c>
      <c r="JHN48" s="88">
        <f t="shared" ca="1" si="1833"/>
        <v>1.1885055561537201E-2</v>
      </c>
      <c r="JHO48" s="88">
        <f t="shared" ca="1" si="1833"/>
        <v>1.0427998448709598E-2</v>
      </c>
      <c r="JHP48" s="88">
        <f t="shared" ca="1" si="1833"/>
        <v>1.0176386476338435E-2</v>
      </c>
      <c r="JHQ48" s="88">
        <f t="shared" ca="1" si="1833"/>
        <v>1.1071667838836547E-2</v>
      </c>
      <c r="JHR48" s="88">
        <f t="shared" ca="1" si="1363"/>
        <v>9.1681763337412535E-3</v>
      </c>
      <c r="JHS48" s="88">
        <f t="shared" ca="1" si="1363"/>
        <v>1.1879637985869626E-2</v>
      </c>
      <c r="JHT48" s="88">
        <f t="shared" ca="1" si="1363"/>
        <v>1.0452242871311728E-2</v>
      </c>
      <c r="JHU48" s="88">
        <f t="shared" ca="1" si="1363"/>
        <v>1.2241189383760336E-2</v>
      </c>
      <c r="JHV48" s="88">
        <f t="shared" ca="1" si="1363"/>
        <v>1.0606401298994038E-2</v>
      </c>
      <c r="JHW48" s="88">
        <f t="shared" ca="1" si="1363"/>
        <v>1.0111529537336893E-2</v>
      </c>
      <c r="JHX48" s="88">
        <f t="shared" ca="1" si="1363"/>
        <v>9.8249787586105405E-3</v>
      </c>
      <c r="JHY48" s="88">
        <f t="shared" ca="1" si="1363"/>
        <v>1.2154181045195767E-2</v>
      </c>
      <c r="JHZ48" s="88">
        <f t="shared" ca="1" si="1363"/>
        <v>1.0500153554913372E-2</v>
      </c>
      <c r="JIA48" s="88">
        <f t="shared" ca="1" si="1363"/>
        <v>9.8635331494943881E-3</v>
      </c>
      <c r="JIB48" s="88">
        <f t="shared" ca="1" si="1363"/>
        <v>9.7781845625403412E-3</v>
      </c>
      <c r="JIC48" s="88">
        <f t="shared" ca="1" si="1363"/>
        <v>1.0276493192741331E-2</v>
      </c>
      <c r="JID48" s="88">
        <f t="shared" ca="1" si="1363"/>
        <v>1.2051570170824186E-2</v>
      </c>
      <c r="JIE48" s="88">
        <f t="shared" ca="1" si="1363"/>
        <v>8.4425604024497454E-3</v>
      </c>
      <c r="JIF48" s="88">
        <f t="shared" ca="1" si="1363"/>
        <v>1.0747784713271574E-2</v>
      </c>
      <c r="JIG48" s="88">
        <f t="shared" ca="1" si="1363"/>
        <v>1.0254091324672837E-2</v>
      </c>
      <c r="JIH48" s="88">
        <f t="shared" ca="1" si="1520"/>
        <v>9.5965029269231839E-3</v>
      </c>
      <c r="JII48" s="88">
        <f t="shared" ca="1" si="1520"/>
        <v>1.0480456211225632E-2</v>
      </c>
      <c r="JIJ48" s="88">
        <f t="shared" ca="1" si="1520"/>
        <v>8.9664749298020777E-3</v>
      </c>
      <c r="JIK48" s="88">
        <f t="shared" ca="1" si="1520"/>
        <v>1.3391201750011419E-2</v>
      </c>
      <c r="JIL48" s="88">
        <f t="shared" ca="1" si="1520"/>
        <v>1.0019323179798331E-2</v>
      </c>
      <c r="JIM48" s="88">
        <f t="shared" ca="1" si="1520"/>
        <v>1.2147501851319282E-2</v>
      </c>
      <c r="JIN48" s="88">
        <f t="shared" ca="1" si="1520"/>
        <v>9.7412013420445937E-3</v>
      </c>
      <c r="JIO48" s="88">
        <f t="shared" ca="1" si="1520"/>
        <v>1.147814586505436E-2</v>
      </c>
      <c r="JIP48" s="88">
        <f t="shared" ca="1" si="1520"/>
        <v>9.7310774711499275E-3</v>
      </c>
      <c r="JIQ48" s="88">
        <f t="shared" ca="1" si="1520"/>
        <v>9.5518854567494156E-3</v>
      </c>
      <c r="JIR48" s="88">
        <f t="shared" ca="1" si="1520"/>
        <v>9.8695098927770539E-3</v>
      </c>
      <c r="JIS48" s="88">
        <f t="shared" ca="1" si="1676"/>
        <v>1.0167079241084525E-2</v>
      </c>
      <c r="JIT48" s="88">
        <f t="shared" ca="1" si="1676"/>
        <v>9.6060094833908174E-3</v>
      </c>
      <c r="JIU48" s="88">
        <f t="shared" ca="1" si="1676"/>
        <v>1.2491515148760473E-2</v>
      </c>
      <c r="JIV48" s="88">
        <f t="shared" ca="1" si="1676"/>
        <v>1.2345696589681666E-2</v>
      </c>
      <c r="JIW48" s="88">
        <f t="shared" ca="1" si="1676"/>
        <v>8.2437916919190345E-3</v>
      </c>
      <c r="JIX48" s="88">
        <f t="shared" ca="1" si="1676"/>
        <v>1.2007155852432378E-2</v>
      </c>
      <c r="JIY48" s="88">
        <f t="shared" ca="1" si="1676"/>
        <v>1.2541354857367628E-2</v>
      </c>
      <c r="JIZ48" s="88">
        <f t="shared" ca="1" si="1676"/>
        <v>1.1120875699882616E-2</v>
      </c>
      <c r="JJA48" s="88">
        <f t="shared" ca="1" si="1676"/>
        <v>9.9689648360670128E-3</v>
      </c>
      <c r="JJB48" s="88">
        <f t="shared" ca="1" si="1676"/>
        <v>8.7396281978022027E-3</v>
      </c>
      <c r="JJC48" s="88">
        <f t="shared" ca="1" si="1676"/>
        <v>1.1271976103706954E-2</v>
      </c>
      <c r="JJD48" s="88">
        <f t="shared" ca="1" si="1676"/>
        <v>1.0334775776527737E-2</v>
      </c>
      <c r="JJE48" s="88">
        <f t="shared" ca="1" si="1676"/>
        <v>8.9082613530011776E-3</v>
      </c>
      <c r="JJF48" s="88">
        <f t="shared" ca="1" si="1676"/>
        <v>9.5309308641287494E-3</v>
      </c>
      <c r="JJG48" s="88">
        <f t="shared" ca="1" si="1676"/>
        <v>1.0978129042994124E-2</v>
      </c>
      <c r="JJH48" s="88">
        <f t="shared" ca="1" si="1676"/>
        <v>9.8486867089365941E-3</v>
      </c>
      <c r="JJI48" s="88">
        <f t="shared" ca="1" si="1676"/>
        <v>1.0319835400108253E-2</v>
      </c>
      <c r="JJJ48" s="88">
        <f t="shared" ca="1" si="1676"/>
        <v>8.7455638347161534E-3</v>
      </c>
      <c r="JJK48" s="88">
        <f t="shared" ca="1" si="1676"/>
        <v>9.5442977792169429E-3</v>
      </c>
      <c r="JJL48" s="88">
        <f t="shared" ca="1" si="1676"/>
        <v>9.393363528997372E-3</v>
      </c>
      <c r="JJM48" s="88">
        <f t="shared" ca="1" si="1676"/>
        <v>1.0151863731602477E-2</v>
      </c>
      <c r="JJN48" s="88">
        <f t="shared" ca="1" si="1834"/>
        <v>1.245129470527089E-2</v>
      </c>
      <c r="JJO48" s="88">
        <f t="shared" ca="1" si="1834"/>
        <v>1.184408919612151E-2</v>
      </c>
      <c r="JJP48" s="88">
        <f t="shared" ca="1" si="1834"/>
        <v>1.0607037250411205E-2</v>
      </c>
      <c r="JJQ48" s="88">
        <f t="shared" ca="1" si="1834"/>
        <v>1.1889330222128356E-2</v>
      </c>
      <c r="JJR48" s="88">
        <f t="shared" ca="1" si="1834"/>
        <v>1.269936618101148E-2</v>
      </c>
      <c r="JJS48" s="88">
        <f t="shared" ca="1" si="1834"/>
        <v>1.0356032103569059E-2</v>
      </c>
      <c r="JJT48" s="88">
        <f t="shared" ca="1" si="1834"/>
        <v>1.0030093629721735E-2</v>
      </c>
      <c r="JJU48" s="88">
        <f t="shared" ca="1" si="1834"/>
        <v>7.8781285418109449E-3</v>
      </c>
      <c r="JJV48" s="88">
        <f t="shared" ca="1" si="1834"/>
        <v>1.1308258208730044E-2</v>
      </c>
      <c r="JJW48" s="88">
        <f t="shared" ca="1" si="1834"/>
        <v>1.0897751642479298E-2</v>
      </c>
      <c r="JJX48" s="88">
        <f t="shared" ca="1" si="1834"/>
        <v>1.0440986316569678E-2</v>
      </c>
      <c r="JJY48" s="88">
        <f t="shared" ca="1" si="1834"/>
        <v>9.5901501863687386E-3</v>
      </c>
      <c r="JJZ48" s="88">
        <f t="shared" ca="1" si="1834"/>
        <v>8.089180175222057E-3</v>
      </c>
      <c r="JKA48" s="88">
        <f t="shared" ca="1" si="1834"/>
        <v>1.0466120442513056E-2</v>
      </c>
      <c r="JKB48" s="88">
        <f t="shared" ca="1" si="1834"/>
        <v>1.0219229734261218E-2</v>
      </c>
      <c r="JKC48" s="88">
        <f t="shared" ca="1" si="1834"/>
        <v>9.90553843758246E-3</v>
      </c>
      <c r="JKD48" s="88">
        <f t="shared" ca="1" si="1364"/>
        <v>9.5217420124757875E-3</v>
      </c>
      <c r="JKE48" s="88">
        <f t="shared" ca="1" si="1364"/>
        <v>1.0190050777248714E-2</v>
      </c>
      <c r="JKF48" s="88">
        <f t="shared" ca="1" si="1364"/>
        <v>9.0670051147937331E-3</v>
      </c>
      <c r="JKG48" s="88">
        <f t="shared" ca="1" si="1364"/>
        <v>1.0065911920710191E-2</v>
      </c>
      <c r="JKH48" s="88">
        <f t="shared" ca="1" si="1364"/>
        <v>1.1133735850780048E-2</v>
      </c>
      <c r="JKI48" s="88">
        <f t="shared" ca="1" si="1364"/>
        <v>1.1481210698843289E-2</v>
      </c>
      <c r="JKJ48" s="88">
        <f t="shared" ca="1" si="1364"/>
        <v>1.0441637720675792E-2</v>
      </c>
      <c r="JKK48" s="88">
        <f t="shared" ca="1" si="1364"/>
        <v>1.0133186977030305E-2</v>
      </c>
      <c r="JKL48" s="88">
        <f t="shared" ca="1" si="1364"/>
        <v>1.1410559978598371E-2</v>
      </c>
      <c r="JKM48" s="88">
        <f t="shared" ca="1" si="1364"/>
        <v>1.1308127082378687E-2</v>
      </c>
      <c r="JKN48" s="88">
        <f t="shared" ca="1" si="1364"/>
        <v>9.5595064888736297E-3</v>
      </c>
      <c r="JKO48" s="88">
        <f t="shared" ca="1" si="1364"/>
        <v>8.7134101851781484E-3</v>
      </c>
      <c r="JKP48" s="88">
        <f t="shared" ca="1" si="1364"/>
        <v>9.3793659491470168E-3</v>
      </c>
      <c r="JKQ48" s="88">
        <f t="shared" ca="1" si="1364"/>
        <v>1.0038560154461154E-2</v>
      </c>
      <c r="JKR48" s="88">
        <f t="shared" ca="1" si="1364"/>
        <v>1.1450151117864654E-2</v>
      </c>
      <c r="JKS48" s="88">
        <f t="shared" ca="1" si="1364"/>
        <v>1.0350086800095293E-2</v>
      </c>
      <c r="JKT48" s="88">
        <f t="shared" ca="1" si="1521"/>
        <v>8.9700658651966168E-3</v>
      </c>
      <c r="JKU48" s="88">
        <f t="shared" ca="1" si="1521"/>
        <v>1.097828035041856E-2</v>
      </c>
      <c r="JKV48" s="88">
        <f t="shared" ca="1" si="1521"/>
        <v>8.9592662747603746E-3</v>
      </c>
      <c r="JKW48" s="88">
        <f t="shared" ca="1" si="1521"/>
        <v>1.0283668174755156E-2</v>
      </c>
      <c r="JKX48" s="88">
        <f t="shared" ca="1" si="1521"/>
        <v>9.9144878541443954E-3</v>
      </c>
      <c r="JKY48" s="88">
        <f t="shared" ca="1" si="1521"/>
        <v>1.090629104021399E-2</v>
      </c>
      <c r="JKZ48" s="88">
        <f t="shared" ca="1" si="1521"/>
        <v>1.0157200116439828E-2</v>
      </c>
      <c r="JLA48" s="88">
        <f t="shared" ca="1" si="1521"/>
        <v>1.1178731613872648E-2</v>
      </c>
      <c r="JLB48" s="88">
        <f t="shared" ca="1" si="1521"/>
        <v>1.0611729589294858E-2</v>
      </c>
      <c r="JLC48" s="88">
        <f t="shared" ca="1" si="1521"/>
        <v>1.0744915851173448E-2</v>
      </c>
      <c r="JLD48" s="88">
        <f t="shared" ca="1" si="1521"/>
        <v>1.0551226307556977E-2</v>
      </c>
      <c r="JLE48" s="88">
        <f t="shared" ca="1" si="1677"/>
        <v>1.0426138221848751E-2</v>
      </c>
      <c r="JLF48" s="88">
        <f t="shared" ca="1" si="1677"/>
        <v>1.2022234143964857E-2</v>
      </c>
      <c r="JLG48" s="88">
        <f t="shared" ca="1" si="1677"/>
        <v>9.1220333490279817E-3</v>
      </c>
      <c r="JLH48" s="88">
        <f t="shared" ca="1" si="1677"/>
        <v>1.094228877107842E-2</v>
      </c>
      <c r="JLI48" s="88">
        <f t="shared" ca="1" si="1677"/>
        <v>9.6378218730819032E-3</v>
      </c>
      <c r="JLJ48" s="88">
        <f t="shared" ca="1" si="1677"/>
        <v>1.0418855570238103E-2</v>
      </c>
      <c r="JLK48" s="88">
        <f t="shared" ca="1" si="1677"/>
        <v>9.2315884760284586E-3</v>
      </c>
      <c r="JLL48" s="88">
        <f t="shared" ca="1" si="1677"/>
        <v>1.0272208096791977E-2</v>
      </c>
      <c r="JLM48" s="88">
        <f t="shared" ca="1" si="1677"/>
        <v>1.1026073660490311E-2</v>
      </c>
      <c r="JLN48" s="88">
        <f t="shared" ca="1" si="1677"/>
        <v>1.0741537020366964E-2</v>
      </c>
      <c r="JLO48" s="88">
        <f t="shared" ca="1" si="1677"/>
        <v>9.7830749505250034E-3</v>
      </c>
      <c r="JLP48" s="88">
        <f t="shared" ca="1" si="1677"/>
        <v>1.0735002327805311E-2</v>
      </c>
      <c r="JLQ48" s="88">
        <f t="shared" ca="1" si="1677"/>
        <v>9.0885216615332869E-3</v>
      </c>
      <c r="JLR48" s="88">
        <f t="shared" ca="1" si="1677"/>
        <v>1.168686888760825E-2</v>
      </c>
      <c r="JLS48" s="88">
        <f t="shared" ca="1" si="1677"/>
        <v>9.2375505951450797E-3</v>
      </c>
      <c r="JLT48" s="88">
        <f t="shared" ca="1" si="1677"/>
        <v>1.1927788409395441E-2</v>
      </c>
      <c r="JLU48" s="88">
        <f t="shared" ca="1" si="1677"/>
        <v>9.0184247124938648E-3</v>
      </c>
      <c r="JLV48" s="88">
        <f t="shared" ca="1" si="1677"/>
        <v>9.2918214482815269E-3</v>
      </c>
      <c r="JLW48" s="88">
        <f t="shared" ca="1" si="1677"/>
        <v>1.0336906318808773E-2</v>
      </c>
      <c r="JLX48" s="88">
        <f t="shared" ca="1" si="1677"/>
        <v>1.0686430858197322E-2</v>
      </c>
      <c r="JLY48" s="88">
        <f t="shared" ca="1" si="1677"/>
        <v>1.0226533310180115E-2</v>
      </c>
      <c r="JLZ48" s="88">
        <f t="shared" ca="1" si="1835"/>
        <v>9.0292361232613798E-3</v>
      </c>
      <c r="JMA48" s="88">
        <f t="shared" ca="1" si="1835"/>
        <v>1.1530863593029541E-2</v>
      </c>
      <c r="JMB48" s="88">
        <f t="shared" ca="1" si="1835"/>
        <v>9.6804830643538609E-3</v>
      </c>
      <c r="JMC48" s="88">
        <f t="shared" ca="1" si="1835"/>
        <v>1.0065981715908594E-2</v>
      </c>
      <c r="JMD48" s="88">
        <f t="shared" ca="1" si="1835"/>
        <v>1.0649325149733281E-2</v>
      </c>
      <c r="JME48" s="88">
        <f t="shared" ca="1" si="1835"/>
        <v>9.0825111423948161E-3</v>
      </c>
      <c r="JMF48" s="88">
        <f t="shared" ca="1" si="1835"/>
        <v>1.0103588130142673E-2</v>
      </c>
      <c r="JMG48" s="88">
        <f t="shared" ca="1" si="1835"/>
        <v>1.1209044804078994E-2</v>
      </c>
      <c r="JMH48" s="88">
        <f t="shared" ca="1" si="1835"/>
        <v>9.1272622907727381E-3</v>
      </c>
      <c r="JMI48" s="88">
        <f t="shared" ca="1" si="1835"/>
        <v>9.9394008411549332E-3</v>
      </c>
      <c r="JMJ48" s="88">
        <f t="shared" ca="1" si="1835"/>
        <v>1.1276965934490063E-2</v>
      </c>
      <c r="JMK48" s="88">
        <f t="shared" ca="1" si="1835"/>
        <v>1.0189528456280994E-2</v>
      </c>
      <c r="JML48" s="88">
        <f t="shared" ca="1" si="1835"/>
        <v>1.017257592516964E-2</v>
      </c>
      <c r="JMM48" s="88">
        <f t="shared" ca="1" si="1835"/>
        <v>9.3244196640194597E-3</v>
      </c>
      <c r="JMN48" s="88">
        <f t="shared" ca="1" si="1835"/>
        <v>1.049563517610571E-2</v>
      </c>
      <c r="JMO48" s="88">
        <f t="shared" ca="1" si="1835"/>
        <v>1.0100671253106278E-2</v>
      </c>
      <c r="JMP48" s="88">
        <f t="shared" ca="1" si="1365"/>
        <v>1.0412180970648921E-2</v>
      </c>
      <c r="JMQ48" s="88">
        <f t="shared" ca="1" si="1365"/>
        <v>1.0816254108404118E-2</v>
      </c>
      <c r="JMR48" s="88">
        <f t="shared" ca="1" si="1365"/>
        <v>1.1852142697097433E-2</v>
      </c>
      <c r="JMS48" s="88">
        <f t="shared" ca="1" si="1365"/>
        <v>8.8235653797167635E-3</v>
      </c>
      <c r="JMT48" s="88">
        <f t="shared" ca="1" si="1365"/>
        <v>1.0124188447849611E-2</v>
      </c>
      <c r="JMU48" s="88">
        <f t="shared" ca="1" si="1365"/>
        <v>1.0801877829948747E-2</v>
      </c>
      <c r="JMV48" s="88">
        <f t="shared" ca="1" si="1365"/>
        <v>9.3764337571539992E-3</v>
      </c>
      <c r="JMW48" s="88">
        <f t="shared" ca="1" si="1365"/>
        <v>9.7554440414859139E-3</v>
      </c>
      <c r="JMX48" s="88">
        <f t="shared" ca="1" si="1365"/>
        <v>9.8160629047274427E-3</v>
      </c>
      <c r="JMY48" s="88">
        <f t="shared" ca="1" si="1365"/>
        <v>1.1956215480255331E-2</v>
      </c>
      <c r="JMZ48" s="88">
        <f t="shared" ca="1" si="1365"/>
        <v>1.1725136070228686E-2</v>
      </c>
      <c r="JNA48" s="88">
        <f t="shared" ca="1" si="1365"/>
        <v>9.7961019525260977E-3</v>
      </c>
      <c r="JNB48" s="88">
        <f t="shared" ca="1" si="1365"/>
        <v>1.1298210458298846E-2</v>
      </c>
      <c r="JNC48" s="88">
        <f t="shared" ca="1" si="1365"/>
        <v>1.0083807980853527E-2</v>
      </c>
      <c r="JND48" s="88">
        <f t="shared" ca="1" si="1365"/>
        <v>9.2156682278537322E-3</v>
      </c>
      <c r="JNE48" s="88">
        <f t="shared" ca="1" si="1365"/>
        <v>1.0045606901969543E-2</v>
      </c>
      <c r="JNF48" s="88">
        <f t="shared" ca="1" si="1522"/>
        <v>9.3532958796366354E-3</v>
      </c>
      <c r="JNG48" s="88">
        <f t="shared" ca="1" si="1522"/>
        <v>8.9030136144861542E-3</v>
      </c>
      <c r="JNH48" s="88">
        <f t="shared" ca="1" si="1522"/>
        <v>1.0588313259448014E-2</v>
      </c>
      <c r="JNI48" s="88">
        <f t="shared" ca="1" si="1522"/>
        <v>1.0780199986038068E-2</v>
      </c>
      <c r="JNJ48" s="88">
        <f t="shared" ca="1" si="1522"/>
        <v>1.0032049588959245E-2</v>
      </c>
      <c r="JNK48" s="88">
        <f t="shared" ca="1" si="1522"/>
        <v>9.0174372274729898E-3</v>
      </c>
      <c r="JNL48" s="88">
        <f t="shared" ca="1" si="1522"/>
        <v>9.1128482213139322E-3</v>
      </c>
      <c r="JNM48" s="88">
        <f t="shared" ca="1" si="1522"/>
        <v>1.0213528209729568E-2</v>
      </c>
      <c r="JNN48" s="88">
        <f t="shared" ca="1" si="1522"/>
        <v>9.9795100014035288E-3</v>
      </c>
      <c r="JNO48" s="88">
        <f t="shared" ca="1" si="1522"/>
        <v>9.4420125791692955E-3</v>
      </c>
      <c r="JNP48" s="88">
        <f t="shared" ca="1" si="1522"/>
        <v>9.5654005446649398E-3</v>
      </c>
      <c r="JNQ48" s="88">
        <f t="shared" ca="1" si="1678"/>
        <v>1.0492810992481781E-2</v>
      </c>
      <c r="JNR48" s="88">
        <f t="shared" ca="1" si="1678"/>
        <v>9.7181390549193839E-3</v>
      </c>
      <c r="JNS48" s="88">
        <f t="shared" ca="1" si="1678"/>
        <v>1.0681644652862504E-2</v>
      </c>
      <c r="JNT48" s="88">
        <f t="shared" ca="1" si="1678"/>
        <v>1.028466441560498E-2</v>
      </c>
      <c r="JNU48" s="88">
        <f t="shared" ca="1" si="1678"/>
        <v>1.2160921805958789E-2</v>
      </c>
      <c r="JNV48" s="88">
        <f t="shared" ca="1" si="1678"/>
        <v>9.4603407883543256E-3</v>
      </c>
      <c r="JNW48" s="88">
        <f t="shared" ca="1" si="1678"/>
        <v>1.0071008153598798E-2</v>
      </c>
      <c r="JNX48" s="88">
        <f t="shared" ca="1" si="1678"/>
        <v>1.1246714776479518E-2</v>
      </c>
      <c r="JNY48" s="88">
        <f t="shared" ca="1" si="1678"/>
        <v>1.1190680660578118E-2</v>
      </c>
      <c r="JNZ48" s="88">
        <f t="shared" ca="1" si="1678"/>
        <v>1.0092209874029406E-2</v>
      </c>
      <c r="JOA48" s="88">
        <f t="shared" ca="1" si="1678"/>
        <v>9.7433727738382245E-3</v>
      </c>
      <c r="JOB48" s="88">
        <f t="shared" ca="1" si="1678"/>
        <v>1.0025612254588E-2</v>
      </c>
      <c r="JOC48" s="88">
        <f t="shared" ca="1" si="1678"/>
        <v>1.1029064601335367E-2</v>
      </c>
      <c r="JOD48" s="88">
        <f t="shared" ca="1" si="1678"/>
        <v>1.1729175747626478E-2</v>
      </c>
      <c r="JOE48" s="88">
        <f t="shared" ca="1" si="1678"/>
        <v>1.0134817995942591E-2</v>
      </c>
      <c r="JOF48" s="88">
        <f t="shared" ca="1" si="1678"/>
        <v>1.0768753833037768E-2</v>
      </c>
      <c r="JOG48" s="88">
        <f t="shared" ca="1" si="1678"/>
        <v>1.0108419782580553E-2</v>
      </c>
      <c r="JOH48" s="88">
        <f t="shared" ca="1" si="1678"/>
        <v>1.0283201417294153E-2</v>
      </c>
      <c r="JOI48" s="88">
        <f t="shared" ca="1" si="1678"/>
        <v>1.0260593648505895E-2</v>
      </c>
      <c r="JOJ48" s="88">
        <f t="shared" ca="1" si="1678"/>
        <v>9.9057199695294276E-3</v>
      </c>
      <c r="JOK48" s="88">
        <f t="shared" ca="1" si="1678"/>
        <v>1.0519576243520845E-2</v>
      </c>
      <c r="JOL48" s="88">
        <f t="shared" ca="1" si="1836"/>
        <v>1.0774939898295288E-2</v>
      </c>
      <c r="JOM48" s="88">
        <f t="shared" ca="1" si="1836"/>
        <v>1.087028590271928E-2</v>
      </c>
      <c r="JON48" s="88">
        <f t="shared" ca="1" si="1836"/>
        <v>1.0742758020728341E-2</v>
      </c>
      <c r="JOO48" s="88">
        <f t="shared" ca="1" si="1836"/>
        <v>1.0385373564898978E-2</v>
      </c>
      <c r="JOP48" s="88">
        <f t="shared" ca="1" si="1836"/>
        <v>1.0101572801371177E-2</v>
      </c>
      <c r="JOQ48" s="88">
        <f t="shared" ca="1" si="1836"/>
        <v>9.2700107132499682E-3</v>
      </c>
      <c r="JOR48" s="88">
        <f t="shared" ca="1" si="1836"/>
        <v>1.1309653016702467E-2</v>
      </c>
      <c r="JOS48" s="88">
        <f t="shared" ca="1" si="1836"/>
        <v>9.4686457525973034E-3</v>
      </c>
      <c r="JOT48" s="88">
        <f t="shared" ca="1" si="1836"/>
        <v>1.1463578120693287E-2</v>
      </c>
      <c r="JOU48" s="88">
        <f t="shared" ca="1" si="1836"/>
        <v>1.2257022858738318E-2</v>
      </c>
      <c r="JOV48" s="88">
        <f t="shared" ca="1" si="1836"/>
        <v>1.1560069559012204E-2</v>
      </c>
      <c r="JOW48" s="88">
        <f t="shared" ca="1" si="1836"/>
        <v>1.1154529415770817E-2</v>
      </c>
      <c r="JOX48" s="88">
        <f t="shared" ca="1" si="1836"/>
        <v>1.0779940929139462E-2</v>
      </c>
      <c r="JOY48" s="88">
        <f t="shared" ca="1" si="1836"/>
        <v>1.0480401975419835E-2</v>
      </c>
      <c r="JOZ48" s="88">
        <f t="shared" ca="1" si="1836"/>
        <v>1.0163506466863436E-2</v>
      </c>
      <c r="JPA48" s="88">
        <f t="shared" ca="1" si="1836"/>
        <v>1.1155573925998447E-2</v>
      </c>
      <c r="JPB48" s="88">
        <f t="shared" ca="1" si="1366"/>
        <v>1.0302417073468281E-2</v>
      </c>
      <c r="JPC48" s="88">
        <f t="shared" ca="1" si="1366"/>
        <v>9.3429684342637015E-3</v>
      </c>
      <c r="JPD48" s="88">
        <f t="shared" ca="1" si="1366"/>
        <v>9.9497604191533147E-3</v>
      </c>
      <c r="JPE48" s="88">
        <f t="shared" ca="1" si="1366"/>
        <v>1.1613588220939242E-2</v>
      </c>
      <c r="JPF48" s="88">
        <f t="shared" ca="1" si="1366"/>
        <v>1.0164355003970386E-2</v>
      </c>
      <c r="JPG48" s="88">
        <f t="shared" ca="1" si="1366"/>
        <v>1.0764927043026016E-2</v>
      </c>
      <c r="JPH48" s="88">
        <f t="shared" ca="1" si="1366"/>
        <v>9.8764914894005351E-3</v>
      </c>
      <c r="JPI48" s="88">
        <f t="shared" ca="1" si="1366"/>
        <v>9.8710418383298817E-3</v>
      </c>
      <c r="JPJ48" s="88">
        <f t="shared" ca="1" si="1366"/>
        <v>9.9380867110360656E-3</v>
      </c>
      <c r="JPK48" s="88">
        <f t="shared" ca="1" si="1366"/>
        <v>1.1496117552757644E-2</v>
      </c>
      <c r="JPL48" s="88">
        <f t="shared" ca="1" si="1366"/>
        <v>1.0189649003356144E-2</v>
      </c>
      <c r="JPM48" s="88">
        <f t="shared" ca="1" si="1366"/>
        <v>9.262216901063337E-3</v>
      </c>
      <c r="JPN48" s="88">
        <f t="shared" ca="1" si="1366"/>
        <v>1.1363726255096124E-2</v>
      </c>
      <c r="JPO48" s="88">
        <f t="shared" ca="1" si="1366"/>
        <v>9.5688009605188508E-3</v>
      </c>
      <c r="JPP48" s="88">
        <f t="shared" ca="1" si="1366"/>
        <v>9.5627105273250485E-3</v>
      </c>
      <c r="JPQ48" s="88">
        <f t="shared" ca="1" si="1366"/>
        <v>1.1350069153904451E-2</v>
      </c>
      <c r="JPR48" s="88">
        <f t="shared" ca="1" si="1523"/>
        <v>1.1216805488691365E-2</v>
      </c>
      <c r="JPS48" s="88">
        <f t="shared" ca="1" si="1523"/>
        <v>8.9583414941555636E-3</v>
      </c>
      <c r="JPT48" s="88">
        <f t="shared" ca="1" si="1523"/>
        <v>1.109529503087613E-2</v>
      </c>
      <c r="JPU48" s="88">
        <f t="shared" ca="1" si="1523"/>
        <v>9.2546829858457542E-3</v>
      </c>
      <c r="JPV48" s="88">
        <f t="shared" ca="1" si="1523"/>
        <v>9.327759836713639E-3</v>
      </c>
      <c r="JPW48" s="88">
        <f t="shared" ca="1" si="1523"/>
        <v>1.0856572903152416E-2</v>
      </c>
      <c r="JPX48" s="88">
        <f t="shared" ca="1" si="1523"/>
        <v>8.964073424304296E-3</v>
      </c>
      <c r="JPY48" s="88">
        <f t="shared" ca="1" si="1523"/>
        <v>1.0392220037242028E-2</v>
      </c>
      <c r="JPZ48" s="88">
        <f t="shared" ca="1" si="1523"/>
        <v>1.0355998209179094E-2</v>
      </c>
      <c r="JQA48" s="88">
        <f t="shared" ca="1" si="1523"/>
        <v>9.4912838362602829E-3</v>
      </c>
      <c r="JQB48" s="88">
        <f t="shared" ca="1" si="1523"/>
        <v>9.9204554896397765E-3</v>
      </c>
      <c r="JQC48" s="88">
        <f t="shared" ca="1" si="1679"/>
        <v>8.685915581857967E-3</v>
      </c>
      <c r="JQD48" s="88">
        <f t="shared" ca="1" si="1679"/>
        <v>1.0162582011084225E-2</v>
      </c>
      <c r="JQE48" s="88">
        <f t="shared" ca="1" si="1679"/>
        <v>8.1837912351356637E-3</v>
      </c>
      <c r="JQF48" s="88">
        <f t="shared" ca="1" si="1679"/>
        <v>9.5423116465982189E-3</v>
      </c>
      <c r="JQG48" s="88">
        <f t="shared" ca="1" si="1679"/>
        <v>1.1197092548621548E-2</v>
      </c>
      <c r="JQH48" s="88">
        <f t="shared" ca="1" si="1679"/>
        <v>1.0863989172566471E-2</v>
      </c>
      <c r="JQI48" s="88">
        <f t="shared" ca="1" si="1679"/>
        <v>1.1201440095726935E-2</v>
      </c>
      <c r="JQJ48" s="88">
        <f t="shared" ca="1" si="1679"/>
        <v>1.0128457908866415E-2</v>
      </c>
      <c r="JQK48" s="88">
        <f t="shared" ca="1" si="1679"/>
        <v>9.9611753057842409E-3</v>
      </c>
      <c r="JQL48" s="88">
        <f t="shared" ca="1" si="1679"/>
        <v>9.4162421839521643E-3</v>
      </c>
      <c r="JQM48" s="88">
        <f t="shared" ca="1" si="1679"/>
        <v>8.9331771375880005E-3</v>
      </c>
      <c r="JQN48" s="88">
        <f t="shared" ca="1" si="1679"/>
        <v>1.0297094699857281E-2</v>
      </c>
      <c r="JQO48" s="88">
        <f t="shared" ca="1" si="1679"/>
        <v>9.7468031352859284E-3</v>
      </c>
      <c r="JQP48" s="88">
        <f t="shared" ca="1" si="1679"/>
        <v>1.0279772924743028E-2</v>
      </c>
      <c r="JQQ48" s="88">
        <f t="shared" ca="1" si="1679"/>
        <v>1.1400971014111517E-2</v>
      </c>
      <c r="JQR48" s="88">
        <f t="shared" ca="1" si="1679"/>
        <v>8.0526773494695655E-3</v>
      </c>
      <c r="JQS48" s="88">
        <f t="shared" ca="1" si="1679"/>
        <v>1.1921636500295377E-2</v>
      </c>
      <c r="JQT48" s="88">
        <f t="shared" ca="1" si="1679"/>
        <v>9.9071558993481818E-3</v>
      </c>
      <c r="JQU48" s="88">
        <f t="shared" ca="1" si="1679"/>
        <v>9.9650290547369409E-3</v>
      </c>
      <c r="JQV48" s="88">
        <f t="shared" ca="1" si="1679"/>
        <v>9.5544150005617712E-3</v>
      </c>
      <c r="JQW48" s="88">
        <f t="shared" ca="1" si="1679"/>
        <v>8.4104690851865421E-3</v>
      </c>
      <c r="JQX48" s="88">
        <f t="shared" ca="1" si="1837"/>
        <v>1.1660526981017733E-2</v>
      </c>
      <c r="JQY48" s="88">
        <f t="shared" ca="1" si="1837"/>
        <v>1.0712038985805757E-2</v>
      </c>
      <c r="JQZ48" s="88">
        <f t="shared" ca="1" si="1837"/>
        <v>9.8147088405550927E-3</v>
      </c>
      <c r="JRA48" s="88">
        <f t="shared" ca="1" si="1837"/>
        <v>9.8581145989836416E-3</v>
      </c>
      <c r="JRB48" s="88">
        <f t="shared" ca="1" si="1837"/>
        <v>9.0867540596452825E-3</v>
      </c>
      <c r="JRC48" s="88">
        <f t="shared" ca="1" si="1837"/>
        <v>7.1254835861756915E-3</v>
      </c>
      <c r="JRD48" s="88">
        <f t="shared" ca="1" si="1837"/>
        <v>1.030194371745574E-2</v>
      </c>
      <c r="JRE48" s="88">
        <f t="shared" ca="1" si="1837"/>
        <v>9.5904995790829315E-3</v>
      </c>
      <c r="JRF48" s="88">
        <f t="shared" ca="1" si="1837"/>
        <v>8.5517219507141584E-3</v>
      </c>
      <c r="JRG48" s="88">
        <f t="shared" ca="1" si="1837"/>
        <v>1.0678396112742483E-2</v>
      </c>
      <c r="JRH48" s="88">
        <f t="shared" ca="1" si="1837"/>
        <v>8.6451354964287332E-3</v>
      </c>
      <c r="JRI48" s="88">
        <f t="shared" ca="1" si="1837"/>
        <v>1.1236516486322489E-2</v>
      </c>
      <c r="JRJ48" s="88">
        <f t="shared" ca="1" si="1837"/>
        <v>1.1914686181178257E-2</v>
      </c>
      <c r="JRK48" s="88">
        <f t="shared" ca="1" si="1837"/>
        <v>8.9035725260982902E-3</v>
      </c>
      <c r="JRL48" s="88">
        <f t="shared" ca="1" si="1837"/>
        <v>9.4443268042636672E-3</v>
      </c>
      <c r="JRM48" s="88">
        <f t="shared" ca="1" si="1837"/>
        <v>9.4790252781688303E-3</v>
      </c>
      <c r="JRN48" s="88">
        <f t="shared" ca="1" si="1367"/>
        <v>1.0969250310011924E-2</v>
      </c>
      <c r="JRO48" s="88">
        <f t="shared" ca="1" si="1367"/>
        <v>1.0052801448689535E-2</v>
      </c>
      <c r="JRP48" s="88">
        <f t="shared" ca="1" si="1367"/>
        <v>9.290797407198171E-3</v>
      </c>
      <c r="JRQ48" s="88">
        <f t="shared" ca="1" si="1367"/>
        <v>8.477132060425269E-3</v>
      </c>
      <c r="JRR48" s="88">
        <f t="shared" ca="1" si="1367"/>
        <v>1.1534219048190044E-2</v>
      </c>
      <c r="JRS48" s="88">
        <f t="shared" ca="1" si="1367"/>
        <v>8.4968014210874757E-3</v>
      </c>
      <c r="JRT48" s="88">
        <f t="shared" ca="1" si="1367"/>
        <v>8.6622562660127588E-3</v>
      </c>
      <c r="JRU48" s="88">
        <f t="shared" ca="1" si="1367"/>
        <v>1.0625744761989492E-2</v>
      </c>
      <c r="JRV48" s="88">
        <f t="shared" ca="1" si="1367"/>
        <v>8.6169911824266251E-3</v>
      </c>
      <c r="JRW48" s="88">
        <f t="shared" ca="1" si="1367"/>
        <v>1.0680616756094035E-2</v>
      </c>
      <c r="JRX48" s="88">
        <f t="shared" ca="1" si="1367"/>
        <v>8.6372751683018011E-3</v>
      </c>
      <c r="JRY48" s="88">
        <f t="shared" ca="1" si="1367"/>
        <v>1.0439940093999803E-2</v>
      </c>
      <c r="JRZ48" s="88">
        <f t="shared" ca="1" si="1367"/>
        <v>1.1716289814645058E-2</v>
      </c>
      <c r="JSA48" s="88">
        <f t="shared" ca="1" si="1367"/>
        <v>1.1038447917067155E-2</v>
      </c>
      <c r="JSB48" s="88">
        <f t="shared" ca="1" si="1367"/>
        <v>9.970111981344348E-3</v>
      </c>
      <c r="JSC48" s="88">
        <f t="shared" ca="1" si="1367"/>
        <v>8.7527178572910959E-3</v>
      </c>
      <c r="JSD48" s="88">
        <f t="shared" ca="1" si="1524"/>
        <v>8.9836805539723289E-3</v>
      </c>
      <c r="JSE48" s="88">
        <f t="shared" ca="1" si="1524"/>
        <v>9.873452196382998E-3</v>
      </c>
      <c r="JSF48" s="88">
        <f t="shared" ca="1" si="1524"/>
        <v>1.1172816155921899E-2</v>
      </c>
      <c r="JSG48" s="88">
        <f t="shared" ca="1" si="1524"/>
        <v>1.1349079942926171E-2</v>
      </c>
      <c r="JSH48" s="88">
        <f t="shared" ca="1" si="1524"/>
        <v>8.6016816071002745E-3</v>
      </c>
      <c r="JSI48" s="88">
        <f t="shared" ca="1" si="1524"/>
        <v>9.4531067421847262E-3</v>
      </c>
      <c r="JSJ48" s="88">
        <f t="shared" ca="1" si="1524"/>
        <v>7.7275286415242816E-3</v>
      </c>
      <c r="JSK48" s="88">
        <f t="shared" ca="1" si="1524"/>
        <v>1.026050372973329E-2</v>
      </c>
      <c r="JSL48" s="88">
        <f t="shared" ca="1" si="1524"/>
        <v>1.0865961072218142E-2</v>
      </c>
      <c r="JSM48" s="88">
        <f t="shared" ca="1" si="1524"/>
        <v>1.1055184063090489E-2</v>
      </c>
      <c r="JSN48" s="88">
        <f t="shared" ca="1" si="1524"/>
        <v>1.0674202781960644E-2</v>
      </c>
      <c r="JSO48" s="88">
        <f t="shared" ca="1" si="1680"/>
        <v>8.8689131243634145E-3</v>
      </c>
      <c r="JSP48" s="88">
        <f t="shared" ca="1" si="1680"/>
        <v>1.1718118836401592E-2</v>
      </c>
      <c r="JSQ48" s="88">
        <f t="shared" ca="1" si="1680"/>
        <v>1.0770748173794593E-2</v>
      </c>
      <c r="JSR48" s="88">
        <f t="shared" ca="1" si="1680"/>
        <v>1.0547326670296439E-2</v>
      </c>
      <c r="JSS48" s="88">
        <f t="shared" ca="1" si="1680"/>
        <v>1.1532219908463186E-2</v>
      </c>
      <c r="JST48" s="88">
        <f t="shared" ca="1" si="1680"/>
        <v>1.1969308331176832E-2</v>
      </c>
      <c r="JSU48" s="88">
        <f t="shared" ca="1" si="1680"/>
        <v>1.0815528609038356E-2</v>
      </c>
      <c r="JSV48" s="88">
        <f t="shared" ca="1" si="1680"/>
        <v>1.1972585304668047E-2</v>
      </c>
      <c r="JSW48" s="88">
        <f t="shared" ca="1" si="1680"/>
        <v>1.234665565108297E-2</v>
      </c>
      <c r="JSX48" s="88">
        <f t="shared" ca="1" si="1680"/>
        <v>1.200943033516327E-2</v>
      </c>
      <c r="JSY48" s="88">
        <f t="shared" ca="1" si="1680"/>
        <v>9.6912130576856555E-3</v>
      </c>
      <c r="JSZ48" s="88">
        <f t="shared" ca="1" si="1680"/>
        <v>1.0442278929910218E-2</v>
      </c>
      <c r="JTA48" s="88">
        <f t="shared" ca="1" si="1680"/>
        <v>9.8354359858225712E-3</v>
      </c>
      <c r="JTB48" s="88">
        <f t="shared" ca="1" si="1680"/>
        <v>1.0534282953843127E-2</v>
      </c>
      <c r="JTC48" s="88">
        <f t="shared" ca="1" si="1680"/>
        <v>1.026897744518101E-2</v>
      </c>
      <c r="JTD48" s="88">
        <f t="shared" ca="1" si="1680"/>
        <v>1.0341586969597416E-2</v>
      </c>
      <c r="JTE48" s="88">
        <f t="shared" ca="1" si="1680"/>
        <v>9.6193370407755673E-3</v>
      </c>
      <c r="JTF48" s="88">
        <f t="shared" ca="1" si="1680"/>
        <v>1.1270462385980787E-2</v>
      </c>
      <c r="JTG48" s="88">
        <f t="shared" ca="1" si="1680"/>
        <v>9.987474528785973E-3</v>
      </c>
      <c r="JTH48" s="88">
        <f t="shared" ca="1" si="1680"/>
        <v>1.0519328875485984E-2</v>
      </c>
      <c r="JTI48" s="88">
        <f t="shared" ca="1" si="1680"/>
        <v>1.1941283299579247E-2</v>
      </c>
      <c r="JTJ48" s="88">
        <f t="shared" ca="1" si="1838"/>
        <v>1.2385382737203283E-2</v>
      </c>
      <c r="JTK48" s="88">
        <f t="shared" ca="1" si="1838"/>
        <v>1.0656934733424642E-2</v>
      </c>
      <c r="JTL48" s="88">
        <f t="shared" ca="1" si="1838"/>
        <v>9.8235590417334335E-3</v>
      </c>
      <c r="JTM48" s="88">
        <f t="shared" ca="1" si="1838"/>
        <v>9.5770169484168752E-3</v>
      </c>
      <c r="JTN48" s="88">
        <f t="shared" ca="1" si="1838"/>
        <v>9.3976869744370715E-3</v>
      </c>
      <c r="JTO48" s="88">
        <f t="shared" ca="1" si="1838"/>
        <v>9.511836534518002E-3</v>
      </c>
      <c r="JTP48" s="88">
        <f t="shared" ca="1" si="1838"/>
        <v>8.4267723206718961E-3</v>
      </c>
      <c r="JTQ48" s="88">
        <f t="shared" ca="1" si="1838"/>
        <v>8.5974243661726853E-3</v>
      </c>
      <c r="JTR48" s="88">
        <f t="shared" ca="1" si="1838"/>
        <v>1.1478384878418877E-2</v>
      </c>
      <c r="JTS48" s="88">
        <f t="shared" ca="1" si="1838"/>
        <v>9.7624196097529526E-3</v>
      </c>
      <c r="JTT48" s="88">
        <f t="shared" ca="1" si="1838"/>
        <v>1.0212702049813093E-2</v>
      </c>
      <c r="JTU48" s="88">
        <f t="shared" ca="1" si="1838"/>
        <v>1.0747962430273398E-2</v>
      </c>
      <c r="JTV48" s="88">
        <f t="shared" ca="1" si="1838"/>
        <v>9.6032935632403716E-3</v>
      </c>
      <c r="JTW48" s="88">
        <f t="shared" ca="1" si="1838"/>
        <v>1.0945259587072976E-2</v>
      </c>
      <c r="JTX48" s="88">
        <f t="shared" ca="1" si="1838"/>
        <v>9.0009872071066185E-3</v>
      </c>
      <c r="JTY48" s="88">
        <f t="shared" ca="1" si="1838"/>
        <v>9.0476318278831253E-3</v>
      </c>
      <c r="JTZ48" s="88">
        <f t="shared" ca="1" si="1368"/>
        <v>1.1319143393218406E-2</v>
      </c>
      <c r="JUA48" s="88">
        <f t="shared" ca="1" si="1368"/>
        <v>1.0755596736197123E-2</v>
      </c>
      <c r="JUB48" s="88">
        <f t="shared" ca="1" si="1368"/>
        <v>1.1258617220652774E-2</v>
      </c>
      <c r="JUC48" s="88">
        <f t="shared" ca="1" si="1368"/>
        <v>1.2532605360395729E-2</v>
      </c>
      <c r="JUD48" s="88">
        <f t="shared" ca="1" si="1368"/>
        <v>8.2521584266035414E-3</v>
      </c>
      <c r="JUE48" s="88">
        <f t="shared" ca="1" si="1368"/>
        <v>9.4641637820097081E-3</v>
      </c>
      <c r="JUF48" s="88">
        <f t="shared" ca="1" si="1368"/>
        <v>9.855725250978966E-3</v>
      </c>
      <c r="JUG48" s="88">
        <f t="shared" ca="1" si="1368"/>
        <v>8.8971743469437349E-3</v>
      </c>
      <c r="JUH48" s="88">
        <f t="shared" ca="1" si="1368"/>
        <v>9.7855364919738012E-3</v>
      </c>
      <c r="JUI48" s="88">
        <f t="shared" ca="1" si="1368"/>
        <v>9.7800390071713945E-3</v>
      </c>
      <c r="JUJ48" s="88">
        <f t="shared" ca="1" si="1368"/>
        <v>1.0436618894524153E-2</v>
      </c>
      <c r="JUK48" s="88">
        <f t="shared" ca="1" si="1368"/>
        <v>1.2037731719885226E-2</v>
      </c>
      <c r="JUL48" s="88">
        <f t="shared" ca="1" si="1368"/>
        <v>8.9868996808292224E-3</v>
      </c>
      <c r="JUM48" s="88">
        <f t="shared" ca="1" si="1368"/>
        <v>9.1512762431445304E-3</v>
      </c>
      <c r="JUN48" s="88">
        <f t="shared" ca="1" si="1368"/>
        <v>1.1458542861856134E-2</v>
      </c>
      <c r="JUO48" s="88">
        <f t="shared" ca="1" si="1368"/>
        <v>1.0397305337489924E-2</v>
      </c>
      <c r="JUP48" s="88">
        <f t="shared" ca="1" si="1525"/>
        <v>1.0255924328382689E-2</v>
      </c>
      <c r="JUQ48" s="88">
        <f t="shared" ca="1" si="1525"/>
        <v>1.1083086722763645E-2</v>
      </c>
      <c r="JUR48" s="88">
        <f t="shared" ca="1" si="1525"/>
        <v>1.0360041827364457E-2</v>
      </c>
      <c r="JUS48" s="88">
        <f t="shared" ca="1" si="1525"/>
        <v>8.9398181736283586E-3</v>
      </c>
      <c r="JUT48" s="88">
        <f t="shared" ca="1" si="1525"/>
        <v>9.7287418977245604E-3</v>
      </c>
      <c r="JUU48" s="88">
        <f t="shared" ca="1" si="1525"/>
        <v>1.1235934282740995E-2</v>
      </c>
      <c r="JUV48" s="88">
        <f t="shared" ca="1" si="1525"/>
        <v>9.0244743336168991E-3</v>
      </c>
      <c r="JUW48" s="88">
        <f t="shared" ca="1" si="1525"/>
        <v>1.1942285724278325E-2</v>
      </c>
      <c r="JUX48" s="88">
        <f t="shared" ca="1" si="1525"/>
        <v>1.1365953646038174E-2</v>
      </c>
      <c r="JUY48" s="88">
        <f t="shared" ca="1" si="1525"/>
        <v>9.7507782389923969E-3</v>
      </c>
      <c r="JUZ48" s="88">
        <f t="shared" ca="1" si="1525"/>
        <v>1.1239493841144574E-2</v>
      </c>
      <c r="JVA48" s="88">
        <f t="shared" ca="1" si="1681"/>
        <v>1.0198744531529146E-2</v>
      </c>
      <c r="JVB48" s="88">
        <f t="shared" ca="1" si="1681"/>
        <v>8.2223936537645752E-3</v>
      </c>
      <c r="JVC48" s="88">
        <f t="shared" ca="1" si="1681"/>
        <v>1.1877497657437999E-2</v>
      </c>
      <c r="JVD48" s="88">
        <f t="shared" ca="1" si="1681"/>
        <v>1.0116125820292969E-2</v>
      </c>
      <c r="JVE48" s="88">
        <f t="shared" ca="1" si="1681"/>
        <v>1.086937672046959E-2</v>
      </c>
      <c r="JVF48" s="88">
        <f t="shared" ca="1" si="1681"/>
        <v>8.159949437262403E-3</v>
      </c>
      <c r="JVG48" s="88">
        <f t="shared" ca="1" si="1681"/>
        <v>1.0199043840262493E-2</v>
      </c>
      <c r="JVH48" s="88">
        <f t="shared" ca="1" si="1681"/>
        <v>9.4601566522833271E-3</v>
      </c>
      <c r="JVI48" s="88">
        <f t="shared" ca="1" si="1681"/>
        <v>1.0476982998092604E-2</v>
      </c>
      <c r="JVJ48" s="88">
        <f t="shared" ca="1" si="1681"/>
        <v>9.422209457900399E-3</v>
      </c>
      <c r="JVK48" s="88">
        <f t="shared" ca="1" si="1681"/>
        <v>1.0597070806107098E-2</v>
      </c>
      <c r="JVL48" s="88">
        <f t="shared" ca="1" si="1681"/>
        <v>1.1745818559734396E-2</v>
      </c>
      <c r="JVM48" s="88">
        <f t="shared" ca="1" si="1681"/>
        <v>1.0203823036121159E-2</v>
      </c>
      <c r="JVN48" s="88">
        <f t="shared" ca="1" si="1681"/>
        <v>9.882402218911613E-3</v>
      </c>
      <c r="JVO48" s="88">
        <f t="shared" ca="1" si="1681"/>
        <v>9.778169471785397E-3</v>
      </c>
      <c r="JVP48" s="88">
        <f t="shared" ca="1" si="1681"/>
        <v>9.7004644279521518E-3</v>
      </c>
      <c r="JVQ48" s="88">
        <f t="shared" ca="1" si="1681"/>
        <v>9.3970733925970631E-3</v>
      </c>
      <c r="JVR48" s="88">
        <f t="shared" ca="1" si="1681"/>
        <v>8.9994362468721091E-3</v>
      </c>
      <c r="JVS48" s="88">
        <f t="shared" ca="1" si="1681"/>
        <v>9.9562950035682728E-3</v>
      </c>
      <c r="JVT48" s="88">
        <f t="shared" ca="1" si="1681"/>
        <v>1.0436982021259209E-2</v>
      </c>
      <c r="JVU48" s="88">
        <f t="shared" ca="1" si="1681"/>
        <v>9.5696072331016169E-3</v>
      </c>
      <c r="JVV48" s="88">
        <f t="shared" ca="1" si="1839"/>
        <v>8.7524624983188627E-3</v>
      </c>
      <c r="JVW48" s="88">
        <f t="shared" ca="1" si="1839"/>
        <v>1.1005077042086595E-2</v>
      </c>
      <c r="JVX48" s="88">
        <f t="shared" ca="1" si="1839"/>
        <v>1.102868933255086E-2</v>
      </c>
      <c r="JVY48" s="88">
        <f t="shared" ca="1" si="1839"/>
        <v>1.0384466233387504E-2</v>
      </c>
      <c r="JVZ48" s="88">
        <f t="shared" ca="1" si="1839"/>
        <v>1.0693234494967332E-2</v>
      </c>
      <c r="JWA48" s="88">
        <f t="shared" ca="1" si="1839"/>
        <v>9.4297170540262026E-3</v>
      </c>
      <c r="JWB48" s="88">
        <f t="shared" ca="1" si="1839"/>
        <v>8.5839026368774857E-3</v>
      </c>
      <c r="JWC48" s="88">
        <f t="shared" ca="1" si="1839"/>
        <v>1.048831158274996E-2</v>
      </c>
      <c r="JWD48" s="88">
        <f t="shared" ca="1" si="1839"/>
        <v>1.0630842751690366E-2</v>
      </c>
      <c r="JWE48" s="88">
        <f t="shared" ca="1" si="1839"/>
        <v>9.5679520637911696E-3</v>
      </c>
      <c r="JWF48" s="88">
        <f t="shared" ca="1" si="1839"/>
        <v>1.1924308974732884E-2</v>
      </c>
      <c r="JWG48" s="88">
        <f t="shared" ca="1" si="1839"/>
        <v>9.4087994615151323E-3</v>
      </c>
      <c r="JWH48" s="88">
        <f t="shared" ca="1" si="1839"/>
        <v>1.1253986963948517E-2</v>
      </c>
      <c r="JWI48" s="88">
        <f t="shared" ca="1" si="1839"/>
        <v>8.9108422354995109E-3</v>
      </c>
      <c r="JWJ48" s="88">
        <f t="shared" ca="1" si="1839"/>
        <v>1.1660002167190601E-2</v>
      </c>
      <c r="JWK48" s="88">
        <f t="shared" ca="1" si="1839"/>
        <v>1.1931056627591323E-2</v>
      </c>
      <c r="JWL48" s="88">
        <f t="shared" ca="1" si="1369"/>
        <v>1.0461716058554891E-2</v>
      </c>
      <c r="JWM48" s="88">
        <f t="shared" ca="1" si="1369"/>
        <v>1.056784178526991E-2</v>
      </c>
      <c r="JWN48" s="88">
        <f t="shared" ca="1" si="1369"/>
        <v>1.2992721872719161E-2</v>
      </c>
      <c r="JWO48" s="88">
        <f t="shared" ca="1" si="1369"/>
        <v>1.1568575199155242E-2</v>
      </c>
      <c r="JWP48" s="88">
        <f t="shared" ca="1" si="1369"/>
        <v>1.1218808984034096E-2</v>
      </c>
      <c r="JWQ48" s="88">
        <f t="shared" ca="1" si="1369"/>
        <v>7.7187622633722221E-3</v>
      </c>
      <c r="JWR48" s="88">
        <f t="shared" ca="1" si="1369"/>
        <v>1.0950937215280333E-2</v>
      </c>
      <c r="JWS48" s="88">
        <f t="shared" ca="1" si="1369"/>
        <v>1.1561359045234655E-2</v>
      </c>
      <c r="JWT48" s="88">
        <f t="shared" ca="1" si="1369"/>
        <v>1.1273025065835333E-2</v>
      </c>
      <c r="JWU48" s="88">
        <f t="shared" ca="1" si="1369"/>
        <v>7.8983609531791468E-3</v>
      </c>
      <c r="JWV48" s="88">
        <f t="shared" ca="1" si="1369"/>
        <v>1.0413731075336951E-2</v>
      </c>
      <c r="JWW48" s="88">
        <f t="shared" ca="1" si="1369"/>
        <v>9.8882029134732142E-3</v>
      </c>
      <c r="JWX48" s="88">
        <f t="shared" ca="1" si="1369"/>
        <v>1.0440227375390321E-2</v>
      </c>
      <c r="JWY48" s="88">
        <f t="shared" ca="1" si="1369"/>
        <v>8.9119928398166369E-3</v>
      </c>
      <c r="JWZ48" s="88">
        <f t="shared" ca="1" si="1369"/>
        <v>9.0730872525493118E-3</v>
      </c>
      <c r="JXA48" s="88">
        <f t="shared" ca="1" si="1369"/>
        <v>1.0712865778146939E-2</v>
      </c>
      <c r="JXB48" s="88">
        <f t="shared" ca="1" si="1526"/>
        <v>8.3424262793404726E-3</v>
      </c>
      <c r="JXC48" s="88">
        <f t="shared" ca="1" si="1526"/>
        <v>9.7327048374931616E-3</v>
      </c>
      <c r="JXD48" s="88">
        <f t="shared" ca="1" si="1526"/>
        <v>1.0496391295460605E-2</v>
      </c>
      <c r="JXE48" s="88">
        <f t="shared" ca="1" si="1526"/>
        <v>1.3689558711271796E-2</v>
      </c>
      <c r="JXF48" s="88">
        <f t="shared" ca="1" si="1526"/>
        <v>1.0573103250820755E-2</v>
      </c>
      <c r="JXG48" s="88">
        <f t="shared" ca="1" si="1526"/>
        <v>1.0943928074794659E-2</v>
      </c>
      <c r="JXH48" s="88">
        <f t="shared" ca="1" si="1526"/>
        <v>1.1590354002727205E-2</v>
      </c>
      <c r="JXI48" s="88">
        <f t="shared" ca="1" si="1526"/>
        <v>1.0522214033335236E-2</v>
      </c>
      <c r="JXJ48" s="88">
        <f t="shared" ca="1" si="1526"/>
        <v>1.0917198567535293E-2</v>
      </c>
      <c r="JXK48" s="88">
        <f t="shared" ca="1" si="1526"/>
        <v>1.151441316581147E-2</v>
      </c>
      <c r="JXL48" s="88">
        <f t="shared" ca="1" si="1526"/>
        <v>1.0060489914036016E-2</v>
      </c>
      <c r="JXM48" s="88">
        <f t="shared" ca="1" si="1682"/>
        <v>9.6886495298729187E-3</v>
      </c>
      <c r="JXN48" s="88">
        <f t="shared" ca="1" si="1682"/>
        <v>1.0841119350324361E-2</v>
      </c>
      <c r="JXO48" s="88">
        <f t="shared" ca="1" si="1682"/>
        <v>7.7414054329372605E-3</v>
      </c>
      <c r="JXP48" s="88">
        <f t="shared" ca="1" si="1682"/>
        <v>1.0320146236859448E-2</v>
      </c>
      <c r="JXQ48" s="88">
        <f t="shared" ca="1" si="1682"/>
        <v>1.2540236671821092E-2</v>
      </c>
      <c r="JXR48" s="88">
        <f t="shared" ca="1" si="1682"/>
        <v>7.8361879461737016E-3</v>
      </c>
      <c r="JXS48" s="88">
        <f t="shared" ca="1" si="1682"/>
        <v>9.313293462691977E-3</v>
      </c>
      <c r="JXT48" s="88">
        <f t="shared" ca="1" si="1682"/>
        <v>9.2317841821876138E-3</v>
      </c>
      <c r="JXU48" s="88">
        <f t="shared" ca="1" si="1682"/>
        <v>8.7232117297864759E-3</v>
      </c>
      <c r="JXV48" s="88">
        <f t="shared" ca="1" si="1682"/>
        <v>1.1757243000150906E-2</v>
      </c>
      <c r="JXW48" s="88">
        <f t="shared" ca="1" si="1682"/>
        <v>9.8190911421644263E-3</v>
      </c>
      <c r="JXX48" s="88">
        <f t="shared" ca="1" si="1682"/>
        <v>9.4667877715546387E-3</v>
      </c>
      <c r="JXY48" s="88">
        <f t="shared" ca="1" si="1682"/>
        <v>1.0483261930423982E-2</v>
      </c>
      <c r="JXZ48" s="88">
        <f t="shared" ca="1" si="1682"/>
        <v>8.1968403822780134E-3</v>
      </c>
      <c r="JYA48" s="88">
        <f t="shared" ca="1" si="1682"/>
        <v>1.2371006996067573E-2</v>
      </c>
      <c r="JYB48" s="88">
        <f t="shared" ca="1" si="1682"/>
        <v>1.04515511560538E-2</v>
      </c>
      <c r="JYC48" s="88">
        <f t="shared" ca="1" si="1682"/>
        <v>1.2673920533452435E-2</v>
      </c>
      <c r="JYD48" s="88">
        <f t="shared" ca="1" si="1682"/>
        <v>1.0456860711005884E-2</v>
      </c>
      <c r="JYE48" s="88">
        <f t="shared" ca="1" si="1682"/>
        <v>9.4880799289561966E-3</v>
      </c>
      <c r="JYF48" s="88">
        <f t="shared" ca="1" si="1682"/>
        <v>9.9057991652586018E-3</v>
      </c>
      <c r="JYG48" s="88">
        <f t="shared" ca="1" si="1682"/>
        <v>1.039349336958508E-2</v>
      </c>
      <c r="JYH48" s="88">
        <f t="shared" ca="1" si="1840"/>
        <v>1.1461076577400989E-2</v>
      </c>
      <c r="JYI48" s="88">
        <f t="shared" ca="1" si="1840"/>
        <v>1.0471550600871259E-2</v>
      </c>
      <c r="JYJ48" s="88">
        <f t="shared" ca="1" si="1840"/>
        <v>9.4853310974481013E-3</v>
      </c>
      <c r="JYK48" s="88">
        <f t="shared" ca="1" si="1840"/>
        <v>1.0463695114438369E-2</v>
      </c>
      <c r="JYL48" s="88">
        <f t="shared" ca="1" si="1840"/>
        <v>8.8244696127540365E-3</v>
      </c>
      <c r="JYM48" s="88">
        <f t="shared" ca="1" si="1840"/>
        <v>1.1795735065576442E-2</v>
      </c>
      <c r="JYN48" s="88">
        <f t="shared" ca="1" si="1840"/>
        <v>8.8243884799327835E-3</v>
      </c>
      <c r="JYO48" s="88">
        <f t="shared" ca="1" si="1840"/>
        <v>9.7802375490039801E-3</v>
      </c>
      <c r="JYP48" s="88">
        <f t="shared" ca="1" si="1840"/>
        <v>9.3671173300487534E-3</v>
      </c>
      <c r="JYQ48" s="88">
        <f t="shared" ca="1" si="1840"/>
        <v>1.0533158053523145E-2</v>
      </c>
      <c r="JYR48" s="88">
        <f t="shared" ca="1" si="1840"/>
        <v>1.1074649264529267E-2</v>
      </c>
      <c r="JYS48" s="88">
        <f t="shared" ca="1" si="1840"/>
        <v>1.0413821310206439E-2</v>
      </c>
      <c r="JYT48" s="88">
        <f t="shared" ca="1" si="1840"/>
        <v>1.0993517328874949E-2</v>
      </c>
      <c r="JYU48" s="88">
        <f t="shared" ca="1" si="1840"/>
        <v>8.6278960283360621E-3</v>
      </c>
      <c r="JYV48" s="88">
        <f t="shared" ca="1" si="1840"/>
        <v>1.076527653396313E-2</v>
      </c>
      <c r="JYW48" s="88">
        <f t="shared" ca="1" si="1840"/>
        <v>1.0730823332765843E-2</v>
      </c>
      <c r="JYX48" s="88">
        <f t="shared" ca="1" si="1370"/>
        <v>8.1756433342504396E-3</v>
      </c>
      <c r="JYY48" s="88">
        <f t="shared" ca="1" si="1370"/>
        <v>7.7986348040640294E-3</v>
      </c>
      <c r="JYZ48" s="88">
        <f t="shared" ca="1" si="1370"/>
        <v>1.0153127177876453E-2</v>
      </c>
      <c r="JZA48" s="88">
        <f t="shared" ca="1" si="1370"/>
        <v>1.0392827466919741E-2</v>
      </c>
      <c r="JZB48" s="88">
        <f t="shared" ca="1" si="1370"/>
        <v>8.0269982756843057E-3</v>
      </c>
      <c r="JZC48" s="88">
        <f t="shared" ca="1" si="1370"/>
        <v>1.2536321357526562E-2</v>
      </c>
      <c r="JZD48" s="88">
        <f t="shared" ca="1" si="1370"/>
        <v>9.5450732095355272E-3</v>
      </c>
      <c r="JZE48" s="88">
        <f t="shared" ca="1" si="1370"/>
        <v>1.177852757255058E-2</v>
      </c>
      <c r="JZF48" s="88">
        <f t="shared" ca="1" si="1370"/>
        <v>1.1461014612125736E-2</v>
      </c>
      <c r="JZG48" s="88">
        <f t="shared" ca="1" si="1370"/>
        <v>1.2335202377723373E-2</v>
      </c>
      <c r="JZH48" s="88">
        <f t="shared" ca="1" si="1370"/>
        <v>1.0568212890206093E-2</v>
      </c>
      <c r="JZI48" s="88">
        <f t="shared" ca="1" si="1370"/>
        <v>1.1380912822258882E-2</v>
      </c>
      <c r="JZJ48" s="88">
        <f t="shared" ca="1" si="1370"/>
        <v>1.1706761582921709E-2</v>
      </c>
      <c r="JZK48" s="88">
        <f t="shared" ca="1" si="1370"/>
        <v>9.0704704235210678E-3</v>
      </c>
      <c r="JZL48" s="88">
        <f t="shared" ca="1" si="1370"/>
        <v>1.0761607309915615E-2</v>
      </c>
      <c r="JZM48" s="88">
        <f t="shared" ca="1" si="1370"/>
        <v>8.8739409952203144E-3</v>
      </c>
      <c r="JZN48" s="88">
        <f t="shared" ca="1" si="1527"/>
        <v>8.9386979879323182E-3</v>
      </c>
      <c r="JZO48" s="88">
        <f t="shared" ca="1" si="1527"/>
        <v>8.9808295122879092E-3</v>
      </c>
      <c r="JZP48" s="88">
        <f t="shared" ca="1" si="1527"/>
        <v>1.1094756148714966E-2</v>
      </c>
      <c r="JZQ48" s="88">
        <f t="shared" ca="1" si="1527"/>
        <v>1.0827144898924236E-2</v>
      </c>
      <c r="JZR48" s="88">
        <f t="shared" ca="1" si="1527"/>
        <v>1.1657549893374175E-2</v>
      </c>
      <c r="JZS48" s="88">
        <f t="shared" ca="1" si="1527"/>
        <v>9.5316653447269518E-3</v>
      </c>
      <c r="JZT48" s="88">
        <f t="shared" ca="1" si="1527"/>
        <v>8.9796408787716948E-3</v>
      </c>
      <c r="JZU48" s="88">
        <f t="shared" ca="1" si="1527"/>
        <v>8.6338872597005074E-3</v>
      </c>
      <c r="JZV48" s="88">
        <f t="shared" ca="1" si="1527"/>
        <v>1.0256810191681167E-2</v>
      </c>
      <c r="JZW48" s="88">
        <f t="shared" ca="1" si="1527"/>
        <v>1.0597779992072521E-2</v>
      </c>
      <c r="JZX48" s="88">
        <f t="shared" ca="1" si="1527"/>
        <v>1.0402152729914561E-2</v>
      </c>
      <c r="JZY48" s="88">
        <f t="shared" ca="1" si="1683"/>
        <v>9.9083148922881718E-3</v>
      </c>
      <c r="JZZ48" s="88">
        <f t="shared" ca="1" si="1683"/>
        <v>9.2513773668335512E-3</v>
      </c>
      <c r="KAA48" s="88">
        <f t="shared" ca="1" si="1683"/>
        <v>1.123021705164276E-2</v>
      </c>
      <c r="KAB48" s="88">
        <f t="shared" ca="1" si="1683"/>
        <v>9.6756214687637974E-3</v>
      </c>
      <c r="KAC48" s="88">
        <f t="shared" ca="1" si="1683"/>
        <v>1.0481019509843995E-2</v>
      </c>
      <c r="KAD48" s="88">
        <f t="shared" ca="1" si="1683"/>
        <v>9.7361981096719726E-3</v>
      </c>
      <c r="KAE48" s="88">
        <f t="shared" ca="1" si="1683"/>
        <v>1.0356714624444119E-2</v>
      </c>
      <c r="KAF48" s="88">
        <f t="shared" ca="1" si="1683"/>
        <v>1.0584020292632793E-2</v>
      </c>
      <c r="KAG48" s="88">
        <f t="shared" ca="1" si="1683"/>
        <v>1.0569892983835073E-2</v>
      </c>
      <c r="KAH48" s="88">
        <f t="shared" ca="1" si="1683"/>
        <v>8.9088546224511157E-3</v>
      </c>
      <c r="KAI48" s="88">
        <f t="shared" ca="1" si="1683"/>
        <v>7.8885395102458525E-3</v>
      </c>
      <c r="KAJ48" s="88">
        <f t="shared" ca="1" si="1683"/>
        <v>9.6187405587789716E-3</v>
      </c>
      <c r="KAK48" s="88">
        <f t="shared" ca="1" si="1683"/>
        <v>1.0333540636004234E-2</v>
      </c>
      <c r="KAL48" s="88">
        <f t="shared" ca="1" si="1683"/>
        <v>9.1763106668924163E-3</v>
      </c>
      <c r="KAM48" s="88">
        <f t="shared" ca="1" si="1683"/>
        <v>1.0462320566486735E-2</v>
      </c>
      <c r="KAN48" s="88">
        <f t="shared" ca="1" si="1683"/>
        <v>1.0176590287855459E-2</v>
      </c>
      <c r="KAO48" s="88">
        <f t="shared" ca="1" si="1683"/>
        <v>7.3300181483971147E-3</v>
      </c>
      <c r="KAP48" s="88">
        <f t="shared" ca="1" si="1683"/>
        <v>8.6032639137484691E-3</v>
      </c>
      <c r="KAQ48" s="88">
        <f t="shared" ca="1" si="1683"/>
        <v>1.0036959697720721E-2</v>
      </c>
      <c r="KAR48" s="88">
        <f t="shared" ca="1" si="1683"/>
        <v>1.0851289143004181E-2</v>
      </c>
      <c r="KAS48" s="88">
        <f t="shared" ca="1" si="1683"/>
        <v>9.6427857300231314E-3</v>
      </c>
      <c r="KAT48" s="88">
        <f t="shared" ca="1" si="1841"/>
        <v>9.2516534554386871E-3</v>
      </c>
      <c r="KAU48" s="88">
        <f t="shared" ca="1" si="1841"/>
        <v>6.7802439721105206E-3</v>
      </c>
      <c r="KAV48" s="88">
        <f t="shared" ca="1" si="1841"/>
        <v>1.1009802482282538E-2</v>
      </c>
      <c r="KAW48" s="88">
        <f t="shared" ca="1" si="1841"/>
        <v>9.3467838545794862E-3</v>
      </c>
      <c r="KAX48" s="88">
        <f t="shared" ca="1" si="1841"/>
        <v>9.7064492369190285E-3</v>
      </c>
      <c r="KAY48" s="88">
        <f t="shared" ca="1" si="1841"/>
        <v>1.0946073617170354E-2</v>
      </c>
      <c r="KAZ48" s="88">
        <f t="shared" ca="1" si="1841"/>
        <v>1.1164680745362447E-2</v>
      </c>
      <c r="KBA48" s="88">
        <f t="shared" ca="1" si="1841"/>
        <v>1.1148566511563939E-2</v>
      </c>
      <c r="KBB48" s="88">
        <f t="shared" ca="1" si="1841"/>
        <v>9.6442568665848216E-3</v>
      </c>
      <c r="KBC48" s="88">
        <f t="shared" ca="1" si="1841"/>
        <v>8.4389499877759455E-3</v>
      </c>
      <c r="KBD48" s="88">
        <f t="shared" ca="1" si="1841"/>
        <v>1.1072132230487039E-2</v>
      </c>
      <c r="KBE48" s="88">
        <f t="shared" ca="1" si="1841"/>
        <v>1.0679661244115804E-2</v>
      </c>
      <c r="KBF48" s="88">
        <f t="shared" ca="1" si="1841"/>
        <v>1.0363446024251793E-2</v>
      </c>
      <c r="KBG48" s="88">
        <f t="shared" ca="1" si="1841"/>
        <v>1.0434872153186789E-2</v>
      </c>
      <c r="KBH48" s="88">
        <f t="shared" ca="1" si="1841"/>
        <v>8.6310617101889239E-3</v>
      </c>
      <c r="KBI48" s="88">
        <f t="shared" ca="1" si="1841"/>
        <v>1.1030604640958789E-2</v>
      </c>
      <c r="KBJ48" s="88">
        <f t="shared" ca="1" si="1371"/>
        <v>8.6034866914232004E-3</v>
      </c>
      <c r="KBK48" s="88">
        <f t="shared" ca="1" si="1371"/>
        <v>9.3608600300599202E-3</v>
      </c>
      <c r="KBL48" s="88">
        <f t="shared" ca="1" si="1371"/>
        <v>1.0144562384524367E-2</v>
      </c>
      <c r="KBM48" s="88">
        <f t="shared" ca="1" si="1371"/>
        <v>9.5113323586499803E-3</v>
      </c>
      <c r="KBN48" s="88">
        <f t="shared" ca="1" si="1371"/>
        <v>1.1211448492944155E-2</v>
      </c>
      <c r="KBO48" s="88">
        <f t="shared" ca="1" si="1371"/>
        <v>9.5199604587018968E-3</v>
      </c>
      <c r="KBP48" s="88">
        <f t="shared" ca="1" si="1371"/>
        <v>1.0094161330394095E-2</v>
      </c>
      <c r="KBQ48" s="88">
        <f t="shared" ca="1" si="1371"/>
        <v>1.0552428912538129E-2</v>
      </c>
      <c r="KBR48" s="88">
        <f t="shared" ca="1" si="1371"/>
        <v>9.7500494731595708E-3</v>
      </c>
      <c r="KBS48" s="88">
        <f t="shared" ca="1" si="1371"/>
        <v>8.4649786073896331E-3</v>
      </c>
      <c r="KBT48" s="88">
        <f t="shared" ca="1" si="1371"/>
        <v>1.1250416162214092E-2</v>
      </c>
      <c r="KBU48" s="88">
        <f t="shared" ca="1" si="1371"/>
        <v>9.8312394385000734E-3</v>
      </c>
      <c r="KBV48" s="88">
        <f t="shared" ca="1" si="1371"/>
        <v>1.0640203499750228E-2</v>
      </c>
      <c r="KBW48" s="88">
        <f t="shared" ca="1" si="1371"/>
        <v>8.385139240514471E-3</v>
      </c>
      <c r="KBX48" s="88">
        <f t="shared" ca="1" si="1371"/>
        <v>1.2130979151798378E-2</v>
      </c>
      <c r="KBY48" s="88">
        <f t="shared" ca="1" si="1371"/>
        <v>1.1420679357175048E-2</v>
      </c>
      <c r="KBZ48" s="88">
        <f t="shared" ca="1" si="1528"/>
        <v>1.0552501127279434E-2</v>
      </c>
      <c r="KCA48" s="88">
        <f t="shared" ca="1" si="1528"/>
        <v>9.4581877798729612E-3</v>
      </c>
      <c r="KCB48" s="88">
        <f t="shared" ca="1" si="1528"/>
        <v>1.0456670069909579E-2</v>
      </c>
      <c r="KCC48" s="88">
        <f t="shared" ca="1" si="1528"/>
        <v>1.0691378746386133E-2</v>
      </c>
      <c r="KCD48" s="88">
        <f t="shared" ca="1" si="1528"/>
        <v>8.8862327484018257E-3</v>
      </c>
      <c r="KCE48" s="88">
        <f t="shared" ca="1" si="1528"/>
        <v>1.1645419586801386E-2</v>
      </c>
      <c r="KCF48" s="88">
        <f t="shared" ca="1" si="1528"/>
        <v>9.6299381102311135E-3</v>
      </c>
      <c r="KCG48" s="88">
        <f t="shared" ca="1" si="1528"/>
        <v>1.1027832091254051E-2</v>
      </c>
      <c r="KCH48" s="88">
        <f t="shared" ca="1" si="1528"/>
        <v>1.1012717449839352E-2</v>
      </c>
      <c r="KCI48" s="88">
        <f t="shared" ca="1" si="1528"/>
        <v>8.8692498272119179E-3</v>
      </c>
      <c r="KCJ48" s="88">
        <f t="shared" ca="1" si="1528"/>
        <v>1.1616062555241103E-2</v>
      </c>
      <c r="KCK48" s="88">
        <f t="shared" ca="1" si="1684"/>
        <v>1.1719141707866752E-2</v>
      </c>
      <c r="KCL48" s="88">
        <f t="shared" ca="1" si="1684"/>
        <v>1.0705664109415787E-2</v>
      </c>
      <c r="KCM48" s="88">
        <f t="shared" ca="1" si="1684"/>
        <v>9.9408958873569934E-3</v>
      </c>
      <c r="KCN48" s="88">
        <f t="shared" ca="1" si="1684"/>
        <v>1.0214361290530282E-2</v>
      </c>
      <c r="KCO48" s="88">
        <f t="shared" ca="1" si="1684"/>
        <v>1.11249001929429E-2</v>
      </c>
      <c r="KCP48" s="88">
        <f t="shared" ca="1" si="1684"/>
        <v>1.015816749182584E-2</v>
      </c>
      <c r="KCQ48" s="88">
        <f t="shared" ca="1" si="1684"/>
        <v>9.4865545362925116E-3</v>
      </c>
      <c r="KCR48" s="88">
        <f t="shared" ca="1" si="1684"/>
        <v>1.0889358714381908E-2</v>
      </c>
      <c r="KCS48" s="88">
        <f t="shared" ca="1" si="1684"/>
        <v>1.0775328586104142E-2</v>
      </c>
      <c r="KCT48" s="88">
        <f t="shared" ca="1" si="1684"/>
        <v>8.6129414006327742E-3</v>
      </c>
      <c r="KCU48" s="88">
        <f t="shared" ca="1" si="1684"/>
        <v>9.2312186154505146E-3</v>
      </c>
      <c r="KCV48" s="88">
        <f t="shared" ca="1" si="1684"/>
        <v>1.1109658519560433E-2</v>
      </c>
      <c r="KCW48" s="88">
        <f t="shared" ca="1" si="1684"/>
        <v>1.0562674407975075E-2</v>
      </c>
      <c r="KCX48" s="88">
        <f t="shared" ca="1" si="1684"/>
        <v>1.0629510805419977E-2</v>
      </c>
      <c r="KCY48" s="88">
        <f t="shared" ca="1" si="1684"/>
        <v>1.0234204961595252E-2</v>
      </c>
      <c r="KCZ48" s="88">
        <f t="shared" ca="1" si="1684"/>
        <v>9.2270755581643406E-3</v>
      </c>
      <c r="KDA48" s="88">
        <f t="shared" ca="1" si="1684"/>
        <v>1.0532564737412268E-2</v>
      </c>
      <c r="KDB48" s="88">
        <f t="shared" ca="1" si="1684"/>
        <v>1.0822225699818026E-2</v>
      </c>
      <c r="KDC48" s="88">
        <f t="shared" ca="1" si="1684"/>
        <v>9.8445226242347434E-3</v>
      </c>
      <c r="KDD48" s="88">
        <f t="shared" ca="1" si="1684"/>
        <v>1.1868494222436002E-2</v>
      </c>
      <c r="KDE48" s="88">
        <f t="shared" ca="1" si="1684"/>
        <v>9.5989097485346814E-3</v>
      </c>
      <c r="KDF48" s="88">
        <f t="shared" ca="1" si="1842"/>
        <v>9.7348124359513521E-3</v>
      </c>
      <c r="KDG48" s="88">
        <f t="shared" ca="1" si="1842"/>
        <v>1.2678627230202431E-2</v>
      </c>
      <c r="KDH48" s="88">
        <f t="shared" ca="1" si="1842"/>
        <v>1.1675534927614117E-2</v>
      </c>
      <c r="KDI48" s="88">
        <f t="shared" ca="1" si="1842"/>
        <v>1.1862315907736405E-2</v>
      </c>
      <c r="KDJ48" s="88">
        <f t="shared" ca="1" si="1842"/>
        <v>1.0671698190897423E-2</v>
      </c>
      <c r="KDK48" s="88">
        <f t="shared" ca="1" si="1842"/>
        <v>9.3102084512418221E-3</v>
      </c>
      <c r="KDL48" s="88">
        <f t="shared" ca="1" si="1842"/>
        <v>1.1169765068466909E-2</v>
      </c>
      <c r="KDM48" s="88">
        <f t="shared" ca="1" si="1842"/>
        <v>9.9410084913063926E-3</v>
      </c>
      <c r="KDN48" s="88">
        <f t="shared" ca="1" si="1842"/>
        <v>7.9720421716986834E-3</v>
      </c>
      <c r="KDO48" s="88">
        <f t="shared" ca="1" si="1842"/>
        <v>9.4390514338663009E-3</v>
      </c>
      <c r="KDP48" s="88">
        <f t="shared" ca="1" si="1842"/>
        <v>9.2085500931746566E-3</v>
      </c>
      <c r="KDQ48" s="88">
        <f t="shared" ca="1" si="1842"/>
        <v>9.7204305544670508E-3</v>
      </c>
      <c r="KDR48" s="88">
        <f t="shared" ca="1" si="1842"/>
        <v>1.0630227994458214E-2</v>
      </c>
      <c r="KDS48" s="88">
        <f t="shared" ca="1" si="1842"/>
        <v>1.1253660276970669E-2</v>
      </c>
      <c r="KDT48" s="88">
        <f t="shared" ca="1" si="1842"/>
        <v>1.0645577047614541E-2</v>
      </c>
      <c r="KDU48" s="88">
        <f t="shared" ca="1" si="1842"/>
        <v>1.1050039014792588E-2</v>
      </c>
      <c r="KDV48" s="88">
        <f t="shared" ca="1" si="1372"/>
        <v>9.0288078429371539E-3</v>
      </c>
      <c r="KDW48" s="88">
        <f t="shared" ca="1" si="1372"/>
        <v>8.5008784026889186E-3</v>
      </c>
      <c r="KDX48" s="88">
        <f t="shared" ca="1" si="1372"/>
        <v>1.3163109416010404E-2</v>
      </c>
      <c r="KDY48" s="88">
        <f t="shared" ca="1" si="1372"/>
        <v>1.1601019037966454E-2</v>
      </c>
      <c r="KDZ48" s="88">
        <f t="shared" ca="1" si="1372"/>
        <v>9.8451017660702352E-3</v>
      </c>
      <c r="KEA48" s="88">
        <f t="shared" ca="1" si="1372"/>
        <v>1.1307721684952138E-2</v>
      </c>
      <c r="KEB48" s="88">
        <f t="shared" ca="1" si="1372"/>
        <v>9.4190653373734685E-3</v>
      </c>
      <c r="KEC48" s="88">
        <f t="shared" ca="1" si="1372"/>
        <v>1.1123570348093087E-2</v>
      </c>
      <c r="KED48" s="88">
        <f t="shared" ca="1" si="1372"/>
        <v>9.7468345912228166E-3</v>
      </c>
      <c r="KEE48" s="88">
        <f t="shared" ca="1" si="1372"/>
        <v>8.7741009647866863E-3</v>
      </c>
      <c r="KEF48" s="88">
        <f t="shared" ca="1" si="1372"/>
        <v>1.1451533300822466E-2</v>
      </c>
      <c r="KEG48" s="88">
        <f t="shared" ca="1" si="1372"/>
        <v>1.1355190116331872E-2</v>
      </c>
      <c r="KEH48" s="88">
        <f t="shared" ca="1" si="1372"/>
        <v>7.9332971363167033E-3</v>
      </c>
      <c r="KEI48" s="88">
        <f t="shared" ca="1" si="1372"/>
        <v>9.1260157707589093E-3</v>
      </c>
      <c r="KEJ48" s="88">
        <f t="shared" ca="1" si="1372"/>
        <v>9.7238148683225206E-3</v>
      </c>
      <c r="KEK48" s="88">
        <f t="shared" ca="1" si="1372"/>
        <v>9.4433225067058688E-3</v>
      </c>
      <c r="KEL48" s="88">
        <f t="shared" ca="1" si="1529"/>
        <v>1.0604723897001714E-2</v>
      </c>
      <c r="KEM48" s="88">
        <f t="shared" ca="1" si="1529"/>
        <v>1.0221661862247348E-2</v>
      </c>
      <c r="KEN48" s="88">
        <f t="shared" ca="1" si="1529"/>
        <v>1.0647262016879116E-2</v>
      </c>
      <c r="KEO48" s="88">
        <f t="shared" ca="1" si="1529"/>
        <v>1.0924282549849158E-2</v>
      </c>
      <c r="KEP48" s="88">
        <f t="shared" ca="1" si="1529"/>
        <v>8.1091903612592713E-3</v>
      </c>
      <c r="KEQ48" s="88">
        <f t="shared" ca="1" si="1529"/>
        <v>9.6876731515339667E-3</v>
      </c>
      <c r="KER48" s="88">
        <f t="shared" ca="1" si="1529"/>
        <v>1.0720326662164525E-2</v>
      </c>
      <c r="KES48" s="88">
        <f t="shared" ca="1" si="1529"/>
        <v>9.7672894952256038E-3</v>
      </c>
      <c r="KET48" s="88">
        <f t="shared" ca="1" si="1529"/>
        <v>9.9564767403311823E-3</v>
      </c>
      <c r="KEU48" s="88">
        <f t="shared" ca="1" si="1529"/>
        <v>1.0294174337815E-2</v>
      </c>
      <c r="KEV48" s="88">
        <f t="shared" ca="1" si="1529"/>
        <v>1.0570261869528644E-2</v>
      </c>
      <c r="KEW48" s="88">
        <f t="shared" ca="1" si="1685"/>
        <v>1.1172609143793628E-2</v>
      </c>
      <c r="KEX48" s="88">
        <f t="shared" ca="1" si="1685"/>
        <v>9.6816322539819907E-3</v>
      </c>
      <c r="KEY48" s="88">
        <f t="shared" ca="1" si="1685"/>
        <v>1.0981074136293323E-2</v>
      </c>
      <c r="KEZ48" s="88">
        <f t="shared" ca="1" si="1685"/>
        <v>1.1934058770837622E-2</v>
      </c>
      <c r="KFA48" s="88">
        <f t="shared" ca="1" si="1685"/>
        <v>1.1666912340369269E-2</v>
      </c>
      <c r="KFB48" s="88">
        <f t="shared" ca="1" si="1685"/>
        <v>1.0201802427499346E-2</v>
      </c>
      <c r="KFC48" s="88">
        <f t="shared" ca="1" si="1685"/>
        <v>1.0681952500516571E-2</v>
      </c>
      <c r="KFD48" s="88">
        <f t="shared" ca="1" si="1685"/>
        <v>1.1019006914229525E-2</v>
      </c>
      <c r="KFE48" s="88">
        <f t="shared" ca="1" si="1685"/>
        <v>9.9014348479700837E-3</v>
      </c>
      <c r="KFF48" s="88">
        <f t="shared" ca="1" si="1685"/>
        <v>1.0335252512318222E-2</v>
      </c>
      <c r="KFG48" s="88">
        <f t="shared" ca="1" si="1685"/>
        <v>8.5379100854245452E-3</v>
      </c>
      <c r="KFH48" s="88">
        <f t="shared" ca="1" si="1685"/>
        <v>1.0128841629334327E-2</v>
      </c>
      <c r="KFI48" s="88">
        <f t="shared" ca="1" si="1685"/>
        <v>1.0568769860669696E-2</v>
      </c>
      <c r="KFJ48" s="88">
        <f t="shared" ca="1" si="1685"/>
        <v>9.6613179786081745E-3</v>
      </c>
      <c r="KFK48" s="88">
        <f t="shared" ca="1" si="1685"/>
        <v>9.3979606086647266E-3</v>
      </c>
      <c r="KFL48" s="88">
        <f t="shared" ca="1" si="1685"/>
        <v>9.8196973497580147E-3</v>
      </c>
      <c r="KFM48" s="88">
        <f t="shared" ca="1" si="1685"/>
        <v>1.067920673615684E-2</v>
      </c>
      <c r="KFN48" s="88">
        <f t="shared" ca="1" si="1685"/>
        <v>9.5995092352665432E-3</v>
      </c>
      <c r="KFO48" s="88">
        <f t="shared" ca="1" si="1685"/>
        <v>1.1620232627842172E-2</v>
      </c>
      <c r="KFP48" s="88">
        <f t="shared" ca="1" si="1685"/>
        <v>8.9725238914739221E-3</v>
      </c>
      <c r="KFQ48" s="88">
        <f t="shared" ca="1" si="1685"/>
        <v>1.0908109842207032E-2</v>
      </c>
      <c r="KFR48" s="88">
        <f t="shared" ca="1" si="1843"/>
        <v>1.0121754400867343E-2</v>
      </c>
      <c r="KFS48" s="88">
        <f t="shared" ca="1" si="1843"/>
        <v>1.0410622119359336E-2</v>
      </c>
      <c r="KFT48" s="88">
        <f t="shared" ca="1" si="1843"/>
        <v>8.618311258194079E-3</v>
      </c>
      <c r="KFU48" s="88">
        <f t="shared" ca="1" si="1843"/>
        <v>1.0595810495498429E-2</v>
      </c>
      <c r="KFV48" s="88">
        <f t="shared" ca="1" si="1843"/>
        <v>1.1024357895536439E-2</v>
      </c>
      <c r="KFW48" s="88">
        <f t="shared" ca="1" si="1843"/>
        <v>1.1167438900009551E-2</v>
      </c>
      <c r="KFX48" s="88">
        <f t="shared" ca="1" si="1843"/>
        <v>9.9719968483202668E-3</v>
      </c>
      <c r="KFY48" s="88">
        <f t="shared" ca="1" si="1843"/>
        <v>9.6450844086241657E-3</v>
      </c>
      <c r="KFZ48" s="88">
        <f t="shared" ca="1" si="1843"/>
        <v>7.8198177916711346E-3</v>
      </c>
      <c r="KGA48" s="88">
        <f t="shared" ca="1" si="1843"/>
        <v>1.0166005141499479E-2</v>
      </c>
      <c r="KGB48" s="88">
        <f t="shared" ca="1" si="1843"/>
        <v>1.0427921964912481E-2</v>
      </c>
      <c r="KGC48" s="88">
        <f t="shared" ca="1" si="1843"/>
        <v>1.1372852231772109E-2</v>
      </c>
      <c r="KGD48" s="88">
        <f t="shared" ca="1" si="1843"/>
        <v>1.1467765925771714E-2</v>
      </c>
      <c r="KGE48" s="88">
        <f t="shared" ca="1" si="1843"/>
        <v>8.4972682931532695E-3</v>
      </c>
      <c r="KGF48" s="88">
        <f t="shared" ca="1" si="1843"/>
        <v>9.561000054478604E-3</v>
      </c>
      <c r="KGG48" s="88">
        <f t="shared" ca="1" si="1843"/>
        <v>1.049045502632647E-2</v>
      </c>
      <c r="KGH48" s="88">
        <f t="shared" ca="1" si="1373"/>
        <v>1.2323725311118977E-2</v>
      </c>
      <c r="KGI48" s="88">
        <f t="shared" ca="1" si="1373"/>
        <v>1.2001052030792894E-2</v>
      </c>
      <c r="KGJ48" s="88">
        <f t="shared" ca="1" si="1373"/>
        <v>9.4738900467417082E-3</v>
      </c>
      <c r="KGK48" s="88">
        <f t="shared" ca="1" si="1373"/>
        <v>1.0491219589641628E-2</v>
      </c>
      <c r="KGL48" s="88">
        <f t="shared" ca="1" si="1373"/>
        <v>9.3426895649677318E-3</v>
      </c>
      <c r="KGM48" s="88">
        <f t="shared" ca="1" si="1373"/>
        <v>1.2052492508632903E-2</v>
      </c>
      <c r="KGN48" s="88">
        <f t="shared" ca="1" si="1373"/>
        <v>8.2711208539706996E-3</v>
      </c>
      <c r="KGO48" s="88">
        <f t="shared" ca="1" si="1373"/>
        <v>9.3550151329783882E-3</v>
      </c>
      <c r="KGP48" s="88">
        <f t="shared" ca="1" si="1373"/>
        <v>1.0040885228224512E-2</v>
      </c>
      <c r="KGQ48" s="88">
        <f t="shared" ca="1" si="1373"/>
        <v>1.0435189449808402E-2</v>
      </c>
      <c r="KGR48" s="88">
        <f t="shared" ca="1" si="1373"/>
        <v>1.0113142322110922E-2</v>
      </c>
      <c r="KGS48" s="88">
        <f t="shared" ca="1" si="1373"/>
        <v>1.1767890882686859E-2</v>
      </c>
      <c r="KGT48" s="88">
        <f t="shared" ca="1" si="1373"/>
        <v>1.0836926997020239E-2</v>
      </c>
      <c r="KGU48" s="88">
        <f t="shared" ca="1" si="1373"/>
        <v>8.0297185972101337E-3</v>
      </c>
      <c r="KGV48" s="88">
        <f t="shared" ca="1" si="1373"/>
        <v>9.8864530347879918E-3</v>
      </c>
      <c r="KGW48" s="88">
        <f t="shared" ca="1" si="1373"/>
        <v>7.7416818231027043E-3</v>
      </c>
      <c r="KGX48" s="88">
        <f t="shared" ca="1" si="1530"/>
        <v>1.1404052852853164E-2</v>
      </c>
      <c r="KGY48" s="88">
        <f t="shared" ca="1" si="1530"/>
        <v>1.0648299509548424E-2</v>
      </c>
      <c r="KGZ48" s="88">
        <f t="shared" ca="1" si="1530"/>
        <v>8.9124051148802477E-3</v>
      </c>
      <c r="KHA48" s="88">
        <f t="shared" ca="1" si="1530"/>
        <v>1.1408019274265508E-2</v>
      </c>
      <c r="KHB48" s="88">
        <f t="shared" ca="1" si="1530"/>
        <v>9.8644957647992734E-3</v>
      </c>
      <c r="KHC48" s="88">
        <f t="shared" ca="1" si="1530"/>
        <v>9.0444349673311497E-3</v>
      </c>
      <c r="KHD48" s="88">
        <f t="shared" ca="1" si="1530"/>
        <v>9.4165458715394015E-3</v>
      </c>
      <c r="KHE48" s="88">
        <f t="shared" ca="1" si="1530"/>
        <v>9.5456573162567993E-3</v>
      </c>
      <c r="KHF48" s="88">
        <f t="shared" ca="1" si="1530"/>
        <v>8.3992163845714798E-3</v>
      </c>
      <c r="KHG48" s="88">
        <f t="shared" ca="1" si="1530"/>
        <v>1.2200545645836652E-2</v>
      </c>
      <c r="KHH48" s="88">
        <f t="shared" ca="1" si="1530"/>
        <v>9.4184479298001587E-3</v>
      </c>
      <c r="KHI48" s="88">
        <f t="shared" ca="1" si="1686"/>
        <v>9.3321898645039193E-3</v>
      </c>
      <c r="KHJ48" s="88">
        <f t="shared" ca="1" si="1686"/>
        <v>1.026616772163594E-2</v>
      </c>
      <c r="KHK48" s="88">
        <f t="shared" ca="1" si="1686"/>
        <v>1.0961940507635763E-2</v>
      </c>
      <c r="KHL48" s="88">
        <f t="shared" ca="1" si="1686"/>
        <v>1.1087634449795974E-2</v>
      </c>
      <c r="KHM48" s="88">
        <f t="shared" ca="1" si="1686"/>
        <v>9.6475550579343781E-3</v>
      </c>
      <c r="KHN48" s="88">
        <f t="shared" ca="1" si="1686"/>
        <v>9.4967620373538272E-3</v>
      </c>
      <c r="KHO48" s="88">
        <f t="shared" ca="1" si="1686"/>
        <v>9.001300149006717E-3</v>
      </c>
      <c r="KHP48" s="88">
        <f t="shared" ca="1" si="1686"/>
        <v>1.1190853457155637E-2</v>
      </c>
      <c r="KHQ48" s="88">
        <f t="shared" ca="1" si="1686"/>
        <v>1.1350982349194169E-2</v>
      </c>
      <c r="KHR48" s="88">
        <f t="shared" ca="1" si="1686"/>
        <v>9.6787167689909685E-3</v>
      </c>
      <c r="KHS48" s="88">
        <f t="shared" ca="1" si="1686"/>
        <v>1.1960467998977885E-2</v>
      </c>
      <c r="KHT48" s="88">
        <f t="shared" ca="1" si="1686"/>
        <v>1.1508466382610459E-2</v>
      </c>
      <c r="KHU48" s="88">
        <f t="shared" ca="1" si="1686"/>
        <v>9.9428863955017422E-3</v>
      </c>
      <c r="KHV48" s="88">
        <f t="shared" ca="1" si="1686"/>
        <v>1.0739595479532309E-2</v>
      </c>
      <c r="KHW48" s="88">
        <f t="shared" ca="1" si="1686"/>
        <v>8.4385547802866452E-3</v>
      </c>
      <c r="KHX48" s="88">
        <f t="shared" ca="1" si="1686"/>
        <v>8.7479528018145521E-3</v>
      </c>
      <c r="KHY48" s="88">
        <f t="shared" ca="1" si="1686"/>
        <v>1.2233971773548657E-2</v>
      </c>
      <c r="KHZ48" s="88">
        <f t="shared" ca="1" si="1686"/>
        <v>1.1348419947719063E-2</v>
      </c>
      <c r="KIA48" s="88">
        <f t="shared" ca="1" si="1686"/>
        <v>8.8000453183188949E-3</v>
      </c>
      <c r="KIB48" s="88">
        <f t="shared" ca="1" si="1686"/>
        <v>9.6628220859774159E-3</v>
      </c>
      <c r="KIC48" s="88">
        <f t="shared" ca="1" si="1686"/>
        <v>1.2013231541410431E-2</v>
      </c>
      <c r="KID48" s="88">
        <f t="shared" ca="1" si="1844"/>
        <v>1.0868883177395297E-2</v>
      </c>
      <c r="KIE48" s="88">
        <f t="shared" ca="1" si="1844"/>
        <v>1.000999229428619E-2</v>
      </c>
      <c r="KIF48" s="88">
        <f t="shared" ca="1" si="1844"/>
        <v>1.2462579382184494E-2</v>
      </c>
      <c r="KIG48" s="88">
        <f t="shared" ca="1" si="1844"/>
        <v>1.0007116320101209E-2</v>
      </c>
      <c r="KIH48" s="88">
        <f t="shared" ca="1" si="1844"/>
        <v>9.7067387029748896E-3</v>
      </c>
      <c r="KII48" s="88">
        <f t="shared" ca="1" si="1844"/>
        <v>8.3769953658293459E-3</v>
      </c>
      <c r="KIJ48" s="88">
        <f t="shared" ca="1" si="1844"/>
        <v>1.0716256557839834E-2</v>
      </c>
      <c r="KIK48" s="88">
        <f t="shared" ca="1" si="1844"/>
        <v>9.31407313631844E-3</v>
      </c>
      <c r="KIL48" s="88">
        <f t="shared" ca="1" si="1844"/>
        <v>9.9143615136944637E-3</v>
      </c>
      <c r="KIM48" s="88">
        <f t="shared" ca="1" si="1844"/>
        <v>1.0483985090012296E-2</v>
      </c>
      <c r="KIN48" s="88">
        <f t="shared" ca="1" si="1844"/>
        <v>1.0690901935686361E-2</v>
      </c>
      <c r="KIO48" s="88">
        <f t="shared" ca="1" si="1844"/>
        <v>1.0779519441721435E-2</v>
      </c>
      <c r="KIP48" s="88">
        <f t="shared" ca="1" si="1844"/>
        <v>9.547894588447783E-3</v>
      </c>
      <c r="KIQ48" s="88">
        <f t="shared" ca="1" si="1844"/>
        <v>1.0903982075826961E-2</v>
      </c>
      <c r="KIR48" s="88">
        <f t="shared" ca="1" si="1844"/>
        <v>1.0162040887407764E-2</v>
      </c>
      <c r="KIS48" s="88">
        <f t="shared" ca="1" si="1844"/>
        <v>1.1524586779346487E-2</v>
      </c>
      <c r="KIT48" s="88">
        <f t="shared" ca="1" si="1374"/>
        <v>1.0830238412432806E-2</v>
      </c>
      <c r="KIU48" s="88">
        <f t="shared" ca="1" si="1374"/>
        <v>1.1773272462230333E-2</v>
      </c>
      <c r="KIV48" s="88">
        <f t="shared" ca="1" si="1374"/>
        <v>1.0455637482391311E-2</v>
      </c>
      <c r="KIW48" s="88">
        <f t="shared" ca="1" si="1374"/>
        <v>1.1859980725153006E-2</v>
      </c>
      <c r="KIX48" s="88">
        <f t="shared" ca="1" si="1374"/>
        <v>1.0903936248411022E-2</v>
      </c>
      <c r="KIY48" s="88">
        <f t="shared" ca="1" si="1374"/>
        <v>1.0481950003848686E-2</v>
      </c>
      <c r="KIZ48" s="88">
        <f t="shared" ca="1" si="1374"/>
        <v>1.1219498934028732E-2</v>
      </c>
      <c r="KJA48" s="88">
        <f t="shared" ca="1" si="1374"/>
        <v>9.8136317254022172E-3</v>
      </c>
      <c r="KJB48" s="88">
        <f t="shared" ca="1" si="1374"/>
        <v>9.9226250496345526E-3</v>
      </c>
      <c r="KJC48" s="88">
        <f t="shared" ca="1" si="1374"/>
        <v>1.1369740974481292E-2</v>
      </c>
      <c r="KJD48" s="88">
        <f t="shared" ca="1" si="1374"/>
        <v>8.6188015435981341E-3</v>
      </c>
      <c r="KJE48" s="88">
        <f t="shared" ca="1" si="1374"/>
        <v>1.0672346412158031E-2</v>
      </c>
      <c r="KJF48" s="88">
        <f t="shared" ca="1" si="1374"/>
        <v>8.5474870236329024E-3</v>
      </c>
      <c r="KJG48" s="88">
        <f t="shared" ca="1" si="1374"/>
        <v>8.9325812267595853E-3</v>
      </c>
      <c r="KJH48" s="88">
        <f t="shared" ca="1" si="1374"/>
        <v>1.1127322846696932E-2</v>
      </c>
      <c r="KJI48" s="88">
        <f t="shared" ca="1" si="1374"/>
        <v>1.0470785879715762E-2</v>
      </c>
      <c r="KJJ48" s="88">
        <f t="shared" ca="1" si="1531"/>
        <v>1.1471933337890927E-2</v>
      </c>
      <c r="KJK48" s="88">
        <f t="shared" ca="1" si="1531"/>
        <v>1.0280438156754574E-2</v>
      </c>
      <c r="KJL48" s="88">
        <f t="shared" ca="1" si="1531"/>
        <v>1.1231075082515331E-2</v>
      </c>
      <c r="KJM48" s="88">
        <f t="shared" ca="1" si="1531"/>
        <v>1.0869264464119214E-2</v>
      </c>
      <c r="KJN48" s="88">
        <f t="shared" ca="1" si="1531"/>
        <v>9.7802029273118575E-3</v>
      </c>
      <c r="KJO48" s="88">
        <f t="shared" ca="1" si="1531"/>
        <v>1.0331260622305428E-2</v>
      </c>
      <c r="KJP48" s="88">
        <f t="shared" ca="1" si="1531"/>
        <v>1.0685490086768955E-2</v>
      </c>
      <c r="KJQ48" s="88">
        <f t="shared" ca="1" si="1531"/>
        <v>8.2874046462629875E-3</v>
      </c>
      <c r="KJR48" s="88">
        <f t="shared" ca="1" si="1531"/>
        <v>8.4454420041684825E-3</v>
      </c>
      <c r="KJS48" s="88">
        <f t="shared" ca="1" si="1531"/>
        <v>7.9550117831841197E-3</v>
      </c>
      <c r="KJT48" s="88">
        <f t="shared" ca="1" si="1531"/>
        <v>9.8683204231110218E-3</v>
      </c>
      <c r="KJU48" s="88">
        <f t="shared" ca="1" si="1687"/>
        <v>8.7673308237037582E-3</v>
      </c>
      <c r="KJV48" s="88">
        <f t="shared" ca="1" si="1687"/>
        <v>1.0842340966412845E-2</v>
      </c>
      <c r="KJW48" s="88">
        <f t="shared" ca="1" si="1687"/>
        <v>1.0123700899257286E-2</v>
      </c>
      <c r="KJX48" s="88">
        <f t="shared" ca="1" si="1687"/>
        <v>9.9023197033296945E-3</v>
      </c>
      <c r="KJY48" s="88">
        <f t="shared" ca="1" si="1687"/>
        <v>9.5068868730943997E-3</v>
      </c>
      <c r="KJZ48" s="88">
        <f t="shared" ca="1" si="1687"/>
        <v>1.1161470163900518E-2</v>
      </c>
      <c r="KKA48" s="88">
        <f t="shared" ca="1" si="1687"/>
        <v>9.5951196363448978E-3</v>
      </c>
      <c r="KKB48" s="88">
        <f t="shared" ca="1" si="1687"/>
        <v>1.0311947478673041E-2</v>
      </c>
      <c r="KKC48" s="88">
        <f t="shared" ca="1" si="1687"/>
        <v>1.0208621748664546E-2</v>
      </c>
      <c r="KKD48" s="88">
        <f t="shared" ca="1" si="1687"/>
        <v>7.2458601712005483E-3</v>
      </c>
      <c r="KKE48" s="88">
        <f t="shared" ca="1" si="1687"/>
        <v>9.7519397723908937E-3</v>
      </c>
      <c r="KKF48" s="88">
        <f t="shared" ca="1" si="1687"/>
        <v>1.0513554901086783E-2</v>
      </c>
      <c r="KKG48" s="88">
        <f t="shared" ca="1" si="1687"/>
        <v>8.1524906405401557E-3</v>
      </c>
      <c r="KKH48" s="88">
        <f t="shared" ca="1" si="1687"/>
        <v>9.349547691835422E-3</v>
      </c>
      <c r="KKI48" s="88">
        <f t="shared" ca="1" si="1687"/>
        <v>8.4558378691800273E-3</v>
      </c>
      <c r="KKJ48" s="88">
        <f t="shared" ca="1" si="1687"/>
        <v>1.0129597074627508E-2</v>
      </c>
      <c r="KKK48" s="88">
        <f t="shared" ca="1" si="1687"/>
        <v>1.0426517244592148E-2</v>
      </c>
      <c r="KKL48" s="88">
        <f t="shared" ca="1" si="1687"/>
        <v>1.0180877775565159E-2</v>
      </c>
      <c r="KKM48" s="88">
        <f t="shared" ca="1" si="1687"/>
        <v>1.1224916480723419E-2</v>
      </c>
      <c r="KKN48" s="88">
        <f t="shared" ca="1" si="1687"/>
        <v>9.0968311570377471E-3</v>
      </c>
      <c r="KKO48" s="88">
        <f t="shared" ca="1" si="1687"/>
        <v>1.0276239104387359E-2</v>
      </c>
      <c r="KKP48" s="88">
        <f t="shared" ca="1" si="1845"/>
        <v>1.1320168127910047E-2</v>
      </c>
      <c r="KKQ48" s="88">
        <f t="shared" ca="1" si="1845"/>
        <v>1.0186498806645031E-2</v>
      </c>
      <c r="KKR48" s="88">
        <f t="shared" ca="1" si="1845"/>
        <v>9.4828928202383578E-3</v>
      </c>
      <c r="KKS48" s="88">
        <f t="shared" ca="1" si="1845"/>
        <v>1.0404672342770153E-2</v>
      </c>
      <c r="KKT48" s="88">
        <f t="shared" ca="1" si="1845"/>
        <v>1.0989872889986752E-2</v>
      </c>
      <c r="KKU48" s="88">
        <f t="shared" ca="1" si="1845"/>
        <v>1.0754897516978303E-2</v>
      </c>
      <c r="KKV48" s="88">
        <f t="shared" ca="1" si="1845"/>
        <v>8.0529004347583526E-3</v>
      </c>
      <c r="KKW48" s="88">
        <f t="shared" ca="1" si="1845"/>
        <v>1.0409035521106563E-2</v>
      </c>
      <c r="KKX48" s="88">
        <f t="shared" ca="1" si="1845"/>
        <v>9.826601396119657E-3</v>
      </c>
      <c r="KKY48" s="88">
        <f t="shared" ca="1" si="1845"/>
        <v>1.0563586366550881E-2</v>
      </c>
      <c r="KKZ48" s="88">
        <f t="shared" ca="1" si="1845"/>
        <v>9.9251453638844137E-3</v>
      </c>
      <c r="KLA48" s="88">
        <f t="shared" ca="1" si="1845"/>
        <v>9.4930665905520895E-3</v>
      </c>
      <c r="KLB48" s="88">
        <f t="shared" ca="1" si="1845"/>
        <v>1.1603495158037481E-2</v>
      </c>
      <c r="KLC48" s="88">
        <f t="shared" ca="1" si="1845"/>
        <v>1.1710731412485782E-2</v>
      </c>
      <c r="KLD48" s="88">
        <f t="shared" ca="1" si="1845"/>
        <v>1.1217298153753056E-2</v>
      </c>
      <c r="KLE48" s="88">
        <f t="shared" ca="1" si="1845"/>
        <v>1.0316108042853248E-2</v>
      </c>
      <c r="KLF48" s="88">
        <f t="shared" ca="1" si="1375"/>
        <v>9.1737037723684783E-3</v>
      </c>
      <c r="KLG48" s="88">
        <f t="shared" ca="1" si="1375"/>
        <v>1.0259741924935001E-2</v>
      </c>
      <c r="KLH48" s="88">
        <f t="shared" ca="1" si="1375"/>
        <v>1.1624779397231425E-2</v>
      </c>
      <c r="KLI48" s="88">
        <f t="shared" ca="1" si="1375"/>
        <v>9.9493751611113863E-3</v>
      </c>
      <c r="KLJ48" s="88">
        <f t="shared" ca="1" si="1375"/>
        <v>8.9462415143546862E-3</v>
      </c>
      <c r="KLK48" s="88">
        <f t="shared" ca="1" si="1375"/>
        <v>9.11257046061556E-3</v>
      </c>
      <c r="KLL48" s="88">
        <f t="shared" ca="1" si="1375"/>
        <v>1.0780641199259115E-2</v>
      </c>
      <c r="KLM48" s="88">
        <f t="shared" ca="1" si="1375"/>
        <v>1.1724724217610841E-2</v>
      </c>
      <c r="KLN48" s="88">
        <f t="shared" ca="1" si="1375"/>
        <v>1.08252946747118E-2</v>
      </c>
      <c r="KLO48" s="88">
        <f t="shared" ca="1" si="1375"/>
        <v>9.7748501252069922E-3</v>
      </c>
      <c r="KLP48" s="88">
        <f t="shared" ca="1" si="1375"/>
        <v>1.0766733327304967E-2</v>
      </c>
      <c r="KLQ48" s="88">
        <f t="shared" ca="1" si="1375"/>
        <v>1.1460723525927705E-2</v>
      </c>
      <c r="KLR48" s="88">
        <f t="shared" ca="1" si="1375"/>
        <v>1.0890976409850045E-2</v>
      </c>
      <c r="KLS48" s="88">
        <f t="shared" ca="1" si="1375"/>
        <v>8.9888975747835134E-3</v>
      </c>
      <c r="KLT48" s="88">
        <f t="shared" ca="1" si="1375"/>
        <v>1.0152286196531871E-2</v>
      </c>
      <c r="KLU48" s="88">
        <f t="shared" ca="1" si="1375"/>
        <v>9.1745413591626662E-3</v>
      </c>
      <c r="KLV48" s="88">
        <f t="shared" ca="1" si="1532"/>
        <v>1.1101657765466339E-2</v>
      </c>
      <c r="KLW48" s="88">
        <f t="shared" ca="1" si="1532"/>
        <v>9.5622626715530824E-3</v>
      </c>
      <c r="KLX48" s="88">
        <f t="shared" ca="1" si="1532"/>
        <v>1.0957083676008693E-2</v>
      </c>
      <c r="KLY48" s="88">
        <f t="shared" ca="1" si="1532"/>
        <v>9.5142072481564557E-3</v>
      </c>
      <c r="KLZ48" s="88">
        <f t="shared" ca="1" si="1532"/>
        <v>1.147816662931894E-2</v>
      </c>
      <c r="KMA48" s="88">
        <f t="shared" ca="1" si="1532"/>
        <v>1.0666881088276025E-2</v>
      </c>
      <c r="KMB48" s="88">
        <f t="shared" ca="1" si="1532"/>
        <v>8.6034504217951703E-3</v>
      </c>
      <c r="KMC48" s="88">
        <f t="shared" ca="1" si="1532"/>
        <v>1.0133481301508485E-2</v>
      </c>
      <c r="KMD48" s="88">
        <f t="shared" ca="1" si="1532"/>
        <v>9.1666400746348835E-3</v>
      </c>
      <c r="KME48" s="88">
        <f t="shared" ca="1" si="1532"/>
        <v>9.8790096099166773E-3</v>
      </c>
      <c r="KMF48" s="88">
        <f t="shared" ca="1" si="1532"/>
        <v>1.1684107555936405E-2</v>
      </c>
      <c r="KMG48" s="88">
        <f t="shared" ca="1" si="1688"/>
        <v>1.1768611599554543E-2</v>
      </c>
      <c r="KMH48" s="88">
        <f t="shared" ca="1" si="1688"/>
        <v>8.8120630638901815E-3</v>
      </c>
      <c r="KMI48" s="88">
        <f t="shared" ca="1" si="1688"/>
        <v>1.0687770079957542E-2</v>
      </c>
      <c r="KMJ48" s="88">
        <f t="shared" ca="1" si="1688"/>
        <v>1.1584175621092296E-2</v>
      </c>
      <c r="KMK48" s="88">
        <f t="shared" ca="1" si="1688"/>
        <v>1.0084675129963E-2</v>
      </c>
      <c r="KML48" s="88">
        <f t="shared" ca="1" si="1688"/>
        <v>8.8536951706858925E-3</v>
      </c>
      <c r="KMM48" s="88">
        <f t="shared" ca="1" si="1688"/>
        <v>9.6615319923725428E-3</v>
      </c>
      <c r="KMN48" s="88">
        <f t="shared" ca="1" si="1688"/>
        <v>9.2388590692396091E-3</v>
      </c>
      <c r="KMO48" s="88">
        <f t="shared" ca="1" si="1688"/>
        <v>1.0142775656273556E-2</v>
      </c>
      <c r="KMP48" s="88">
        <f t="shared" ca="1" si="1688"/>
        <v>1.0221307939227944E-2</v>
      </c>
      <c r="KMQ48" s="88">
        <f t="shared" ca="1" si="1688"/>
        <v>1.0002134744965184E-2</v>
      </c>
      <c r="KMR48" s="88">
        <f t="shared" ca="1" si="1688"/>
        <v>1.0740086927039734E-2</v>
      </c>
      <c r="KMS48" s="88">
        <f t="shared" ca="1" si="1688"/>
        <v>1.0981016267470564E-2</v>
      </c>
      <c r="KMT48" s="88">
        <f t="shared" ca="1" si="1688"/>
        <v>9.9343863922410937E-3</v>
      </c>
      <c r="KMU48" s="88">
        <f t="shared" ca="1" si="1688"/>
        <v>1.0083599777628618E-2</v>
      </c>
      <c r="KMV48" s="88">
        <f t="shared" ca="1" si="1688"/>
        <v>1.1808806138638474E-2</v>
      </c>
      <c r="KMW48" s="88">
        <f t="shared" ca="1" si="1688"/>
        <v>1.0060260337481652E-2</v>
      </c>
      <c r="KMX48" s="88">
        <f t="shared" ca="1" si="1688"/>
        <v>1.0909800983660267E-2</v>
      </c>
      <c r="KMY48" s="88">
        <f t="shared" ca="1" si="1688"/>
        <v>9.1849181012043802E-3</v>
      </c>
      <c r="KMZ48" s="88">
        <f t="shared" ca="1" si="1688"/>
        <v>9.4740667848077619E-3</v>
      </c>
      <c r="KNA48" s="88">
        <f t="shared" ca="1" si="1688"/>
        <v>1.1006411176777163E-2</v>
      </c>
      <c r="KNB48" s="88">
        <f t="shared" ca="1" si="1846"/>
        <v>1.0039714916164389E-2</v>
      </c>
      <c r="KNC48" s="88">
        <f t="shared" ca="1" si="1846"/>
        <v>9.8992552191376967E-3</v>
      </c>
      <c r="KND48" s="88">
        <f t="shared" ca="1" si="1846"/>
        <v>8.3454426409454406E-3</v>
      </c>
      <c r="KNE48" s="88">
        <f t="shared" ca="1" si="1846"/>
        <v>8.0923845119621942E-3</v>
      </c>
      <c r="KNF48" s="88">
        <f t="shared" ca="1" si="1846"/>
        <v>1.1307581632424442E-2</v>
      </c>
      <c r="KNG48" s="88">
        <f t="shared" ca="1" si="1846"/>
        <v>9.1983197248007367E-3</v>
      </c>
      <c r="KNH48" s="88">
        <f t="shared" ca="1" si="1846"/>
        <v>1.0845103494927951E-2</v>
      </c>
      <c r="KNI48" s="88">
        <f t="shared" ca="1" si="1846"/>
        <v>9.7658088706054046E-3</v>
      </c>
      <c r="KNJ48" s="88">
        <f t="shared" ca="1" si="1846"/>
        <v>9.8857438529351693E-3</v>
      </c>
      <c r="KNK48" s="88">
        <f t="shared" ca="1" si="1846"/>
        <v>1.1074665638469865E-2</v>
      </c>
      <c r="KNL48" s="88">
        <f t="shared" ca="1" si="1846"/>
        <v>8.8696744987337515E-3</v>
      </c>
      <c r="KNM48" s="88">
        <f t="shared" ca="1" si="1846"/>
        <v>1.0335904471422531E-2</v>
      </c>
      <c r="KNN48" s="88">
        <f t="shared" ca="1" si="1846"/>
        <v>1.2889440449437189E-2</v>
      </c>
      <c r="KNO48" s="88">
        <f t="shared" ca="1" si="1846"/>
        <v>1.1429114686652005E-2</v>
      </c>
      <c r="KNP48" s="88">
        <f t="shared" ca="1" si="1846"/>
        <v>1.0841931567394021E-2</v>
      </c>
      <c r="KNQ48" s="88">
        <f t="shared" ca="1" si="1846"/>
        <v>1.0867075173598795E-2</v>
      </c>
      <c r="KNR48" s="88">
        <f t="shared" ca="1" si="1376"/>
        <v>9.1280793656265246E-3</v>
      </c>
      <c r="KNS48" s="88">
        <f t="shared" ca="1" si="1376"/>
        <v>1.0933107101161516E-2</v>
      </c>
      <c r="KNT48" s="88">
        <f t="shared" ca="1" si="1376"/>
        <v>8.1469877772924401E-3</v>
      </c>
      <c r="KNU48" s="88">
        <f t="shared" ca="1" si="1376"/>
        <v>9.5196131050846473E-3</v>
      </c>
      <c r="KNV48" s="88">
        <f t="shared" ca="1" si="1376"/>
        <v>1.1075122610916038E-2</v>
      </c>
      <c r="KNW48" s="88">
        <f t="shared" ca="1" si="1376"/>
        <v>1.075265840566848E-2</v>
      </c>
      <c r="KNX48" s="88">
        <f t="shared" ca="1" si="1376"/>
        <v>1.2847122920580651E-2</v>
      </c>
      <c r="KNY48" s="88">
        <f t="shared" ca="1" si="1376"/>
        <v>1.1421918710784693E-2</v>
      </c>
      <c r="KNZ48" s="88">
        <f t="shared" ca="1" si="1376"/>
        <v>9.9253649032684452E-3</v>
      </c>
      <c r="KOA48" s="88">
        <f t="shared" ca="1" si="1376"/>
        <v>1.0448644516192738E-2</v>
      </c>
      <c r="KOB48" s="88">
        <f t="shared" ca="1" si="1376"/>
        <v>1.1186424395244652E-2</v>
      </c>
      <c r="KOC48" s="88">
        <f t="shared" ca="1" si="1376"/>
        <v>1.1461433659942455E-2</v>
      </c>
      <c r="KOD48" s="88">
        <f t="shared" ca="1" si="1376"/>
        <v>1.0719043805777368E-2</v>
      </c>
      <c r="KOE48" s="88">
        <f t="shared" ca="1" si="1376"/>
        <v>1.0996974848186954E-2</v>
      </c>
      <c r="KOF48" s="88">
        <f t="shared" ca="1" si="1376"/>
        <v>1.0090553843445874E-2</v>
      </c>
      <c r="KOG48" s="88">
        <f t="shared" ca="1" si="1376"/>
        <v>1.1792143539944573E-2</v>
      </c>
      <c r="KOH48" s="88">
        <f t="shared" ca="1" si="1533"/>
        <v>1.113523398373131E-2</v>
      </c>
      <c r="KOI48" s="88">
        <f t="shared" ca="1" si="1533"/>
        <v>9.6001266098316301E-3</v>
      </c>
      <c r="KOJ48" s="88">
        <f t="shared" ca="1" si="1533"/>
        <v>1.0258587269774007E-2</v>
      </c>
      <c r="KOK48" s="88">
        <f t="shared" ca="1" si="1533"/>
        <v>1.0545013334409374E-2</v>
      </c>
      <c r="KOL48" s="88">
        <f t="shared" ca="1" si="1533"/>
        <v>1.0349826475982945E-2</v>
      </c>
      <c r="KOM48" s="88">
        <f t="shared" ca="1" si="1533"/>
        <v>1.0515327304888012E-2</v>
      </c>
      <c r="KON48" s="88">
        <f t="shared" ca="1" si="1533"/>
        <v>1.1502674238248327E-2</v>
      </c>
      <c r="KOO48" s="88">
        <f t="shared" ca="1" si="1533"/>
        <v>9.7149395113266101E-3</v>
      </c>
      <c r="KOP48" s="88">
        <f t="shared" ca="1" si="1533"/>
        <v>1.0050943950021603E-2</v>
      </c>
      <c r="KOQ48" s="88">
        <f t="shared" ca="1" si="1533"/>
        <v>1.0841723219867962E-2</v>
      </c>
      <c r="KOR48" s="88">
        <f t="shared" ca="1" si="1533"/>
        <v>1.0150755844243938E-2</v>
      </c>
      <c r="KOS48" s="88">
        <f t="shared" ca="1" si="1689"/>
        <v>8.7359971568262747E-3</v>
      </c>
      <c r="KOT48" s="88">
        <f t="shared" ca="1" si="1689"/>
        <v>1.082201312146211E-2</v>
      </c>
      <c r="KOU48" s="88">
        <f t="shared" ca="1" si="1689"/>
        <v>8.2396139183958071E-3</v>
      </c>
      <c r="KOV48" s="88">
        <f t="shared" ca="1" si="1689"/>
        <v>9.9920703876157091E-3</v>
      </c>
      <c r="KOW48" s="88">
        <f t="shared" ca="1" si="1689"/>
        <v>9.8503788274832953E-3</v>
      </c>
      <c r="KOX48" s="88">
        <f t="shared" ca="1" si="1689"/>
        <v>9.3815239549453061E-3</v>
      </c>
      <c r="KOY48" s="88">
        <f t="shared" ca="1" si="1689"/>
        <v>1.0917471254354459E-2</v>
      </c>
      <c r="KOZ48" s="88">
        <f t="shared" ca="1" si="1689"/>
        <v>1.1152020221167427E-2</v>
      </c>
      <c r="KPA48" s="88">
        <f t="shared" ca="1" si="1689"/>
        <v>1.1536001866787519E-2</v>
      </c>
      <c r="KPB48" s="88">
        <f t="shared" ca="1" si="1689"/>
        <v>9.5029600190363259E-3</v>
      </c>
      <c r="KPC48" s="88">
        <f t="shared" ca="1" si="1689"/>
        <v>1.0625050674528125E-2</v>
      </c>
      <c r="KPD48" s="88">
        <f t="shared" ca="1" si="1689"/>
        <v>9.0192199510232482E-3</v>
      </c>
      <c r="KPE48" s="88">
        <f t="shared" ca="1" si="1689"/>
        <v>1.0676636520193664E-2</v>
      </c>
      <c r="KPF48" s="88">
        <f t="shared" ca="1" si="1689"/>
        <v>9.9652849276494569E-3</v>
      </c>
      <c r="KPG48" s="88">
        <f t="shared" ca="1" si="1689"/>
        <v>9.8361746643211481E-3</v>
      </c>
      <c r="KPH48" s="88">
        <f t="shared" ca="1" si="1689"/>
        <v>9.3298151409568295E-3</v>
      </c>
      <c r="KPI48" s="88">
        <f t="shared" ca="1" si="1689"/>
        <v>1.2965072709175875E-2</v>
      </c>
      <c r="KPJ48" s="88">
        <f t="shared" ca="1" si="1689"/>
        <v>9.4207906521420783E-3</v>
      </c>
      <c r="KPK48" s="88">
        <f t="shared" ca="1" si="1689"/>
        <v>1.0197035963746673E-2</v>
      </c>
      <c r="KPL48" s="88">
        <f t="shared" ca="1" si="1689"/>
        <v>1.1465973863850717E-2</v>
      </c>
      <c r="KPM48" s="88">
        <f t="shared" ca="1" si="1689"/>
        <v>1.1438114529926394E-2</v>
      </c>
      <c r="KPN48" s="88">
        <f t="shared" ca="1" si="1847"/>
        <v>1.0147992026623419E-2</v>
      </c>
      <c r="KPO48" s="88">
        <f t="shared" ca="1" si="1847"/>
        <v>1.0998461089982864E-2</v>
      </c>
      <c r="KPP48" s="88">
        <f t="shared" ca="1" si="1847"/>
        <v>1.0065620700118129E-2</v>
      </c>
      <c r="KPQ48" s="88">
        <f t="shared" ca="1" si="1847"/>
        <v>1.1678161758014916E-2</v>
      </c>
      <c r="KPR48" s="88">
        <f t="shared" ca="1" si="1847"/>
        <v>1.1187007076444148E-2</v>
      </c>
      <c r="KPS48" s="88">
        <f t="shared" ca="1" si="1847"/>
        <v>1.0076218060751834E-2</v>
      </c>
      <c r="KPT48" s="88">
        <f t="shared" ca="1" si="1847"/>
        <v>9.4959415145627404E-3</v>
      </c>
      <c r="KPU48" s="88">
        <f t="shared" ca="1" si="1847"/>
        <v>1.0135170204352255E-2</v>
      </c>
      <c r="KPV48" s="88">
        <f t="shared" ca="1" si="1847"/>
        <v>8.9665800404072765E-3</v>
      </c>
      <c r="KPW48" s="88">
        <f t="shared" ca="1" si="1847"/>
        <v>1.1085829495623712E-2</v>
      </c>
      <c r="KPX48" s="88">
        <f t="shared" ca="1" si="1847"/>
        <v>8.4956147721399668E-3</v>
      </c>
      <c r="KPY48" s="88">
        <f t="shared" ca="1" si="1847"/>
        <v>1.1643472674243455E-2</v>
      </c>
      <c r="KPZ48" s="88">
        <f t="shared" ca="1" si="1847"/>
        <v>1.1326427018194817E-2</v>
      </c>
      <c r="KQA48" s="88">
        <f t="shared" ca="1" si="1847"/>
        <v>1.1675666203633561E-2</v>
      </c>
      <c r="KQB48" s="88">
        <f t="shared" ca="1" si="1847"/>
        <v>1.1026847465630329E-2</v>
      </c>
      <c r="KQC48" s="88">
        <f t="shared" ca="1" si="1847"/>
        <v>1.1710922752076256E-2</v>
      </c>
      <c r="KQD48" s="88">
        <f t="shared" ca="1" si="1377"/>
        <v>1.1434082417372165E-2</v>
      </c>
      <c r="KQE48" s="88">
        <f t="shared" ca="1" si="1377"/>
        <v>1.0627985135113288E-2</v>
      </c>
      <c r="KQF48" s="88">
        <f t="shared" ca="1" si="1377"/>
        <v>1.0119173125840047E-2</v>
      </c>
      <c r="KQG48" s="88">
        <f t="shared" ca="1" si="1377"/>
        <v>1.0185136377441596E-2</v>
      </c>
      <c r="KQH48" s="88">
        <f t="shared" ca="1" si="1377"/>
        <v>1.0405989057771233E-2</v>
      </c>
      <c r="KQI48" s="88">
        <f t="shared" ca="1" si="1377"/>
        <v>1.0880285634611979E-2</v>
      </c>
      <c r="KQJ48" s="88">
        <f t="shared" ca="1" si="1377"/>
        <v>8.639755676366467E-3</v>
      </c>
      <c r="KQK48" s="88">
        <f t="shared" ca="1" si="1377"/>
        <v>1.1931625104297766E-2</v>
      </c>
      <c r="KQL48" s="88">
        <f t="shared" ca="1" si="1377"/>
        <v>1.1666925376815724E-2</v>
      </c>
      <c r="KQM48" s="88">
        <f t="shared" ca="1" si="1377"/>
        <v>1.0808034787250282E-2</v>
      </c>
      <c r="KQN48" s="88">
        <f t="shared" ca="1" si="1377"/>
        <v>1.013873295760123E-2</v>
      </c>
      <c r="KQO48" s="88">
        <f t="shared" ca="1" si="1377"/>
        <v>1.2178864340969209E-2</v>
      </c>
      <c r="KQP48" s="88">
        <f t="shared" ca="1" si="1377"/>
        <v>1.1310289225330335E-2</v>
      </c>
      <c r="KQQ48" s="88">
        <f t="shared" ca="1" si="1377"/>
        <v>1.1094851582752883E-2</v>
      </c>
      <c r="KQR48" s="88">
        <f t="shared" ca="1" si="1377"/>
        <v>9.1141101807870224E-3</v>
      </c>
      <c r="KQS48" s="88">
        <f t="shared" ca="1" si="1377"/>
        <v>9.206831291504354E-3</v>
      </c>
      <c r="KQT48" s="88">
        <f t="shared" ca="1" si="1534"/>
        <v>8.4102742857276782E-3</v>
      </c>
      <c r="KQU48" s="88">
        <f t="shared" ca="1" si="1534"/>
        <v>1.1526387209873199E-2</v>
      </c>
      <c r="KQV48" s="88">
        <f t="shared" ca="1" si="1534"/>
        <v>1.1535658841009822E-2</v>
      </c>
      <c r="KQW48" s="88">
        <f t="shared" ca="1" si="1534"/>
        <v>1.2006136272215358E-2</v>
      </c>
      <c r="KQX48" s="88">
        <f t="shared" ca="1" si="1534"/>
        <v>9.3513813497498981E-3</v>
      </c>
      <c r="KQY48" s="88">
        <f t="shared" ca="1" si="1534"/>
        <v>1.0568288590279184E-2</v>
      </c>
      <c r="KQZ48" s="88">
        <f t="shared" ca="1" si="1534"/>
        <v>9.6854176453488056E-3</v>
      </c>
      <c r="KRA48" s="88">
        <f t="shared" ca="1" si="1534"/>
        <v>9.3495093064902626E-3</v>
      </c>
      <c r="KRB48" s="88">
        <f t="shared" ca="1" si="1534"/>
        <v>1.0810133882976627E-2</v>
      </c>
      <c r="KRC48" s="88">
        <f t="shared" ca="1" si="1534"/>
        <v>9.8940943177140937E-3</v>
      </c>
      <c r="KRD48" s="88">
        <f t="shared" ca="1" si="1534"/>
        <v>9.7385701659610975E-3</v>
      </c>
      <c r="KRE48" s="88">
        <f t="shared" ca="1" si="1690"/>
        <v>1.005735384732123E-2</v>
      </c>
      <c r="KRF48" s="88">
        <f t="shared" ca="1" si="1690"/>
        <v>9.908121331599842E-3</v>
      </c>
      <c r="KRG48" s="88">
        <f t="shared" ca="1" si="1690"/>
        <v>1.1174409773881983E-2</v>
      </c>
      <c r="KRH48" s="88">
        <f t="shared" ca="1" si="1690"/>
        <v>1.0822656264457239E-2</v>
      </c>
      <c r="KRI48" s="88">
        <f t="shared" ca="1" si="1690"/>
        <v>1.3776365909304658E-2</v>
      </c>
      <c r="KRJ48" s="88">
        <f t="shared" ca="1" si="1690"/>
        <v>9.2114119045793499E-3</v>
      </c>
      <c r="KRK48" s="88">
        <f t="shared" ca="1" si="1690"/>
        <v>1.0262400177003306E-2</v>
      </c>
      <c r="KRL48" s="88">
        <f t="shared" ca="1" si="1690"/>
        <v>1.0094572312727691E-2</v>
      </c>
      <c r="KRM48" s="88">
        <f t="shared" ca="1" si="1690"/>
        <v>9.1676565540108144E-3</v>
      </c>
      <c r="KRN48" s="88">
        <f t="shared" ca="1" si="1690"/>
        <v>1.0358622873906638E-2</v>
      </c>
      <c r="KRO48" s="88">
        <f t="shared" ca="1" si="1690"/>
        <v>9.7211483177676149E-3</v>
      </c>
      <c r="KRP48" s="88">
        <f t="shared" ca="1" si="1690"/>
        <v>1.0261228650930069E-2</v>
      </c>
      <c r="KRQ48" s="88">
        <f t="shared" ca="1" si="1690"/>
        <v>1.0156178007426164E-2</v>
      </c>
      <c r="KRR48" s="88">
        <f t="shared" ca="1" si="1690"/>
        <v>1.0369222837023706E-2</v>
      </c>
      <c r="KRS48" s="88">
        <f t="shared" ca="1" si="1690"/>
        <v>1.0280836123786974E-2</v>
      </c>
      <c r="KRT48" s="88">
        <f t="shared" ca="1" si="1690"/>
        <v>1.0676004235285764E-2</v>
      </c>
      <c r="KRU48" s="88">
        <f t="shared" ca="1" si="1690"/>
        <v>9.5126490820271713E-3</v>
      </c>
      <c r="KRV48" s="88">
        <f t="shared" ca="1" si="1690"/>
        <v>1.0233722312736367E-2</v>
      </c>
      <c r="KRW48" s="88">
        <f t="shared" ca="1" si="1690"/>
        <v>1.0497377548678934E-2</v>
      </c>
      <c r="KRX48" s="88">
        <f t="shared" ca="1" si="1690"/>
        <v>1.1347483384853654E-2</v>
      </c>
      <c r="KRY48" s="88">
        <f t="shared" ca="1" si="1690"/>
        <v>9.9662492777803282E-3</v>
      </c>
      <c r="KRZ48" s="88">
        <f t="shared" ca="1" si="1848"/>
        <v>1.1426863525220921E-2</v>
      </c>
      <c r="KSA48" s="88">
        <f t="shared" ca="1" si="1848"/>
        <v>9.6022135502240695E-3</v>
      </c>
      <c r="KSB48" s="88">
        <f t="shared" ca="1" si="1848"/>
        <v>1.0281141264654325E-2</v>
      </c>
      <c r="KSC48" s="88">
        <f t="shared" ca="1" si="1848"/>
        <v>1.0688344104791161E-2</v>
      </c>
      <c r="KSD48" s="88">
        <f t="shared" ca="1" si="1848"/>
        <v>8.9774875071336364E-3</v>
      </c>
      <c r="KSE48" s="88">
        <f t="shared" ca="1" si="1848"/>
        <v>1.0081193907782712E-2</v>
      </c>
      <c r="KSF48" s="88">
        <f t="shared" ca="1" si="1848"/>
        <v>9.0500638626580879E-3</v>
      </c>
      <c r="KSG48" s="88">
        <f t="shared" ca="1" si="1848"/>
        <v>1.0404966738486477E-2</v>
      </c>
      <c r="KSH48" s="88">
        <f t="shared" ca="1" si="1848"/>
        <v>9.5409668149622241E-3</v>
      </c>
      <c r="KSI48" s="88">
        <f t="shared" ca="1" si="1848"/>
        <v>1.0003475641834061E-2</v>
      </c>
      <c r="KSJ48" s="88">
        <f t="shared" ca="1" si="1848"/>
        <v>9.6452616008841693E-3</v>
      </c>
      <c r="KSK48" s="88">
        <f t="shared" ca="1" si="1848"/>
        <v>1.1759673200038581E-2</v>
      </c>
      <c r="KSL48" s="88">
        <f t="shared" ca="1" si="1848"/>
        <v>9.6204096834046331E-3</v>
      </c>
      <c r="KSM48" s="88">
        <f t="shared" ca="1" si="1848"/>
        <v>9.3158272800565305E-3</v>
      </c>
      <c r="KSN48" s="88">
        <f t="shared" ca="1" si="1848"/>
        <v>1.1096954652296943E-2</v>
      </c>
      <c r="KSO48" s="88">
        <f t="shared" ca="1" si="1848"/>
        <v>1.0750328238444129E-2</v>
      </c>
      <c r="KSP48" s="88">
        <f t="shared" ca="1" si="1378"/>
        <v>9.5124009920387088E-3</v>
      </c>
      <c r="KSQ48" s="88">
        <f t="shared" ca="1" si="1378"/>
        <v>1.1682691305015744E-2</v>
      </c>
      <c r="KSR48" s="88">
        <f t="shared" ca="1" si="1378"/>
        <v>9.7396219587438555E-3</v>
      </c>
      <c r="KSS48" s="88">
        <f t="shared" ca="1" si="1378"/>
        <v>9.5528511709407765E-3</v>
      </c>
      <c r="KST48" s="88">
        <f t="shared" ca="1" si="1378"/>
        <v>1.0757140100136895E-2</v>
      </c>
      <c r="KSU48" s="88">
        <f t="shared" ca="1" si="1378"/>
        <v>1.088065825873449E-2</v>
      </c>
      <c r="KSV48" s="88">
        <f t="shared" ca="1" si="1378"/>
        <v>1.2099917939607109E-2</v>
      </c>
      <c r="KSW48" s="88">
        <f t="shared" ca="1" si="1378"/>
        <v>1.1148379339448736E-2</v>
      </c>
      <c r="KSX48" s="88">
        <f t="shared" ca="1" si="1378"/>
        <v>9.9757251438113165E-3</v>
      </c>
      <c r="KSY48" s="88">
        <f t="shared" ca="1" si="1378"/>
        <v>8.3807338419076925E-3</v>
      </c>
      <c r="KSZ48" s="88">
        <f t="shared" ca="1" si="1378"/>
        <v>1.0568994236483706E-2</v>
      </c>
      <c r="KTA48" s="88">
        <f t="shared" ca="1" si="1378"/>
        <v>1.0646072678116252E-2</v>
      </c>
      <c r="KTB48" s="88">
        <f t="shared" ca="1" si="1378"/>
        <v>8.3834340008019006E-3</v>
      </c>
      <c r="KTC48" s="88">
        <f t="shared" ca="1" si="1378"/>
        <v>1.0809771170165849E-2</v>
      </c>
      <c r="KTD48" s="88">
        <f t="shared" ca="1" si="1378"/>
        <v>8.0299533759505062E-3</v>
      </c>
      <c r="KTE48" s="88">
        <f t="shared" ca="1" si="1378"/>
        <v>1.0822662782127134E-2</v>
      </c>
      <c r="KTF48" s="88">
        <f t="shared" ca="1" si="1535"/>
        <v>9.6872994520228167E-3</v>
      </c>
      <c r="KTG48" s="88">
        <f t="shared" ca="1" si="1535"/>
        <v>1.0328232306385647E-2</v>
      </c>
      <c r="KTH48" s="88">
        <f t="shared" ca="1" si="1535"/>
        <v>1.0590678181596343E-2</v>
      </c>
      <c r="KTI48" s="88">
        <f t="shared" ca="1" si="1535"/>
        <v>1.1438576552588234E-2</v>
      </c>
      <c r="KTJ48" s="88">
        <f t="shared" ca="1" si="1535"/>
        <v>1.2014855018785719E-2</v>
      </c>
      <c r="KTK48" s="88">
        <f t="shared" ca="1" si="1535"/>
        <v>9.3541275670882169E-3</v>
      </c>
      <c r="KTL48" s="88">
        <f t="shared" ca="1" si="1535"/>
        <v>8.3726183319890735E-3</v>
      </c>
      <c r="KTM48" s="88">
        <f t="shared" ca="1" si="1535"/>
        <v>9.3806738383683218E-3</v>
      </c>
      <c r="KTN48" s="88">
        <f t="shared" ca="1" si="1535"/>
        <v>8.8562954457601841E-3</v>
      </c>
      <c r="KTO48" s="88">
        <f t="shared" ca="1" si="1535"/>
        <v>1.1930365258107279E-2</v>
      </c>
      <c r="KTP48" s="88">
        <f t="shared" ca="1" si="1535"/>
        <v>9.1448988871337053E-3</v>
      </c>
      <c r="KTQ48" s="88">
        <f t="shared" ca="1" si="1691"/>
        <v>1.1695055750134608E-2</v>
      </c>
      <c r="KTR48" s="88">
        <f t="shared" ca="1" si="1691"/>
        <v>1.02587286455439E-2</v>
      </c>
      <c r="KTS48" s="88">
        <f t="shared" ca="1" si="1691"/>
        <v>9.4480582871120967E-3</v>
      </c>
      <c r="KTT48" s="88">
        <f t="shared" ca="1" si="1691"/>
        <v>1.1480396516177912E-2</v>
      </c>
      <c r="KTU48" s="88">
        <f t="shared" ca="1" si="1691"/>
        <v>1.0056912424213447E-2</v>
      </c>
      <c r="KTV48" s="88">
        <f t="shared" ca="1" si="1691"/>
        <v>1.0771459447785701E-2</v>
      </c>
      <c r="KTW48" s="88">
        <f t="shared" ca="1" si="1691"/>
        <v>1.0980419907608603E-2</v>
      </c>
      <c r="KTX48" s="88">
        <f t="shared" ca="1" si="1691"/>
        <v>8.9183881295251555E-3</v>
      </c>
      <c r="KTY48" s="88">
        <f t="shared" ca="1" si="1691"/>
        <v>1.0445156692213494E-2</v>
      </c>
      <c r="KTZ48" s="88">
        <f t="shared" ca="1" si="1691"/>
        <v>1.0592840635418403E-2</v>
      </c>
      <c r="KUA48" s="88">
        <f t="shared" ca="1" si="1691"/>
        <v>1.1024899159906676E-2</v>
      </c>
      <c r="KUB48" s="88">
        <f t="shared" ca="1" si="1691"/>
        <v>1.0381258239753333E-2</v>
      </c>
      <c r="KUC48" s="88">
        <f t="shared" ca="1" si="1691"/>
        <v>1.0294059594175823E-2</v>
      </c>
      <c r="KUD48" s="88">
        <f t="shared" ca="1" si="1691"/>
        <v>9.2824353563792233E-3</v>
      </c>
      <c r="KUE48" s="88">
        <f t="shared" ca="1" si="1691"/>
        <v>9.9655278827220032E-3</v>
      </c>
      <c r="KUF48" s="88">
        <f t="shared" ca="1" si="1691"/>
        <v>1.0630174716787462E-2</v>
      </c>
      <c r="KUG48" s="88">
        <f t="shared" ca="1" si="1691"/>
        <v>1.0260615069225675E-2</v>
      </c>
      <c r="KUH48" s="88">
        <f t="shared" ca="1" si="1691"/>
        <v>9.432913798039259E-3</v>
      </c>
      <c r="KUI48" s="88">
        <f t="shared" ca="1" si="1691"/>
        <v>1.0559758007029582E-2</v>
      </c>
      <c r="KUJ48" s="88">
        <f t="shared" ca="1" si="1691"/>
        <v>1.2193752020737058E-2</v>
      </c>
      <c r="KUK48" s="88">
        <f t="shared" ca="1" si="1691"/>
        <v>7.9334466538876509E-3</v>
      </c>
      <c r="KUL48" s="88">
        <f t="shared" ca="1" si="1849"/>
        <v>8.3007151874116211E-3</v>
      </c>
      <c r="KUM48" s="88">
        <f t="shared" ca="1" si="1849"/>
        <v>8.2777651233279827E-3</v>
      </c>
      <c r="KUN48" s="88">
        <f t="shared" ca="1" si="1849"/>
        <v>8.7173518048531302E-3</v>
      </c>
      <c r="KUO48" s="88">
        <f t="shared" ca="1" si="1849"/>
        <v>8.807969805772288E-3</v>
      </c>
      <c r="KUP48" s="88">
        <f t="shared" ca="1" si="1849"/>
        <v>1.0520213206655631E-2</v>
      </c>
      <c r="KUQ48" s="88">
        <f t="shared" ca="1" si="1849"/>
        <v>9.3257369911396021E-3</v>
      </c>
      <c r="KUR48" s="88">
        <f t="shared" ca="1" si="1849"/>
        <v>1.0602492251888635E-2</v>
      </c>
      <c r="KUS48" s="88">
        <f t="shared" ca="1" si="1849"/>
        <v>9.2282345066334072E-3</v>
      </c>
      <c r="KUT48" s="88">
        <f t="shared" ca="1" si="1849"/>
        <v>1.0067559381446505E-2</v>
      </c>
      <c r="KUU48" s="88">
        <f t="shared" ca="1" si="1849"/>
        <v>1.1779714301497612E-2</v>
      </c>
      <c r="KUV48" s="88">
        <f t="shared" ca="1" si="1849"/>
        <v>9.6274401668012665E-3</v>
      </c>
      <c r="KUW48" s="88">
        <f t="shared" ca="1" si="1849"/>
        <v>1.1727066965442526E-2</v>
      </c>
      <c r="KUX48" s="88">
        <f t="shared" ca="1" si="1849"/>
        <v>1.0663638921754086E-2</v>
      </c>
      <c r="KUY48" s="88">
        <f t="shared" ca="1" si="1849"/>
        <v>1.0597616828062753E-2</v>
      </c>
      <c r="KUZ48" s="88">
        <f t="shared" ca="1" si="1849"/>
        <v>1.0801558371356122E-2</v>
      </c>
      <c r="KVA48" s="88">
        <f t="shared" ca="1" si="1849"/>
        <v>9.5813278324447301E-3</v>
      </c>
      <c r="KVB48" s="88">
        <f t="shared" ca="1" si="1379"/>
        <v>9.9723800994387136E-3</v>
      </c>
      <c r="KVC48" s="88">
        <f t="shared" ca="1" si="1379"/>
        <v>1.1119089201393165E-2</v>
      </c>
      <c r="KVD48" s="88">
        <f t="shared" ca="1" si="1379"/>
        <v>9.9354569290543097E-3</v>
      </c>
      <c r="KVE48" s="88">
        <f t="shared" ca="1" si="1379"/>
        <v>1.0981738497721192E-2</v>
      </c>
      <c r="KVF48" s="88">
        <f t="shared" ca="1" si="1379"/>
        <v>1.1136984628076763E-2</v>
      </c>
      <c r="KVG48" s="88">
        <f t="shared" ca="1" si="1379"/>
        <v>1.1334884947657923E-2</v>
      </c>
      <c r="KVH48" s="88">
        <f t="shared" ca="1" si="1379"/>
        <v>1.1405763450016679E-2</v>
      </c>
      <c r="KVI48" s="88">
        <f t="shared" ca="1" si="1379"/>
        <v>1.145563124754021E-2</v>
      </c>
      <c r="KVJ48" s="88">
        <f t="shared" ca="1" si="1379"/>
        <v>9.8972356474051788E-3</v>
      </c>
      <c r="KVK48" s="88">
        <f t="shared" ca="1" si="1379"/>
        <v>1.054544056125987E-2</v>
      </c>
      <c r="KVL48" s="88">
        <f t="shared" ca="1" si="1379"/>
        <v>1.0848723995681845E-2</v>
      </c>
      <c r="KVM48" s="88">
        <f t="shared" ca="1" si="1379"/>
        <v>1.0614716071539052E-2</v>
      </c>
      <c r="KVN48" s="88">
        <f t="shared" ca="1" si="1379"/>
        <v>9.6495616567475271E-3</v>
      </c>
      <c r="KVO48" s="88">
        <f t="shared" ca="1" si="1379"/>
        <v>1.0110556080393195E-2</v>
      </c>
      <c r="KVP48" s="88">
        <f t="shared" ca="1" si="1379"/>
        <v>1.0663559419978395E-2</v>
      </c>
      <c r="KVQ48" s="88">
        <f t="shared" ca="1" si="1379"/>
        <v>9.5984604729598341E-3</v>
      </c>
      <c r="KVR48" s="88">
        <f t="shared" ca="1" si="1536"/>
        <v>1.015554858750526E-2</v>
      </c>
      <c r="KVS48" s="88">
        <f t="shared" ca="1" si="1536"/>
        <v>1.0296244537201611E-2</v>
      </c>
      <c r="KVT48" s="88">
        <f t="shared" ca="1" si="1536"/>
        <v>1.0151661411475188E-2</v>
      </c>
      <c r="KVU48" s="88">
        <f t="shared" ca="1" si="1536"/>
        <v>8.9421935283278183E-3</v>
      </c>
      <c r="KVV48" s="88">
        <f t="shared" ca="1" si="1536"/>
        <v>9.0720216448889578E-3</v>
      </c>
      <c r="KVW48" s="88">
        <f t="shared" ca="1" si="1536"/>
        <v>1.2094996590241967E-2</v>
      </c>
      <c r="KVX48" s="88">
        <f t="shared" ca="1" si="1536"/>
        <v>9.9836175756528693E-3</v>
      </c>
      <c r="KVY48" s="88">
        <f t="shared" ca="1" si="1536"/>
        <v>1.0061907303116329E-2</v>
      </c>
      <c r="KVZ48" s="88">
        <f t="shared" ca="1" si="1536"/>
        <v>1.0063148717410769E-2</v>
      </c>
      <c r="KWA48" s="88">
        <f t="shared" ca="1" si="1536"/>
        <v>9.7261237768277008E-3</v>
      </c>
      <c r="KWB48" s="88">
        <f t="shared" ca="1" si="1536"/>
        <v>1.0250796078825723E-2</v>
      </c>
      <c r="KWC48" s="88">
        <f t="shared" ca="1" si="1692"/>
        <v>1.040708255177486E-2</v>
      </c>
      <c r="KWD48" s="88">
        <f t="shared" ca="1" si="1692"/>
        <v>1.1972813353748257E-2</v>
      </c>
      <c r="KWE48" s="88">
        <f t="shared" ca="1" si="1692"/>
        <v>1.0851934591420273E-2</v>
      </c>
      <c r="KWF48" s="88">
        <f t="shared" ca="1" si="1692"/>
        <v>9.946424038034269E-3</v>
      </c>
      <c r="KWG48" s="88">
        <f t="shared" ca="1" si="1692"/>
        <v>1.22098650217014E-2</v>
      </c>
      <c r="KWH48" s="88">
        <f t="shared" ca="1" si="1692"/>
        <v>1.1138023823955533E-2</v>
      </c>
      <c r="KWI48" s="88">
        <f t="shared" ca="1" si="1692"/>
        <v>9.9314578584089996E-3</v>
      </c>
      <c r="KWJ48" s="88">
        <f t="shared" ca="1" si="1692"/>
        <v>1.0648833422546737E-2</v>
      </c>
      <c r="KWK48" s="88">
        <f t="shared" ca="1" si="1692"/>
        <v>1.1582701065105228E-2</v>
      </c>
      <c r="KWL48" s="88">
        <f t="shared" ca="1" si="1692"/>
        <v>1.035800674354277E-2</v>
      </c>
      <c r="KWM48" s="88">
        <f t="shared" ca="1" si="1692"/>
        <v>1.0469851104444391E-2</v>
      </c>
      <c r="KWN48" s="88">
        <f t="shared" ca="1" si="1692"/>
        <v>9.5182789240712291E-3</v>
      </c>
      <c r="KWO48" s="88">
        <f t="shared" ca="1" si="1692"/>
        <v>9.2056366816599886E-3</v>
      </c>
      <c r="KWP48" s="88">
        <f t="shared" ca="1" si="1692"/>
        <v>9.7933500378861987E-3</v>
      </c>
      <c r="KWQ48" s="88">
        <f t="shared" ca="1" si="1692"/>
        <v>8.5389690960239652E-3</v>
      </c>
      <c r="KWR48" s="88">
        <f t="shared" ca="1" si="1692"/>
        <v>1.0851429124290751E-2</v>
      </c>
      <c r="KWS48" s="88">
        <f t="shared" ca="1" si="1692"/>
        <v>8.4303108336489952E-3</v>
      </c>
      <c r="KWT48" s="88">
        <f t="shared" ca="1" si="1692"/>
        <v>1.0316994324637951E-2</v>
      </c>
      <c r="KWU48" s="88">
        <f t="shared" ca="1" si="1692"/>
        <v>9.0293878391251147E-3</v>
      </c>
      <c r="KWV48" s="88">
        <f t="shared" ca="1" si="1692"/>
        <v>1.0075763408282522E-2</v>
      </c>
      <c r="KWW48" s="88">
        <f t="shared" ca="1" si="1692"/>
        <v>1.1399225418632726E-2</v>
      </c>
      <c r="KWX48" s="88">
        <f t="shared" ca="1" si="1850"/>
        <v>9.4080790831926539E-3</v>
      </c>
      <c r="KWY48" s="88">
        <f t="shared" ca="1" si="1850"/>
        <v>1.0511162527267741E-2</v>
      </c>
      <c r="KWZ48" s="88">
        <f t="shared" ca="1" si="1850"/>
        <v>9.4242178086684E-3</v>
      </c>
      <c r="KXA48" s="88">
        <f t="shared" ca="1" si="1850"/>
        <v>1.1535616008817529E-2</v>
      </c>
      <c r="KXB48" s="88">
        <f t="shared" ca="1" si="1850"/>
        <v>1.1128598213010663E-2</v>
      </c>
      <c r="KXC48" s="88">
        <f t="shared" ca="1" si="1850"/>
        <v>1.0505732488543947E-2</v>
      </c>
      <c r="KXD48" s="88">
        <f t="shared" ca="1" si="1850"/>
        <v>8.9690916088101449E-3</v>
      </c>
      <c r="KXE48" s="88">
        <f t="shared" ca="1" si="1850"/>
        <v>1.2159034302719319E-2</v>
      </c>
      <c r="KXF48" s="88">
        <f t="shared" ca="1" si="1850"/>
        <v>9.6339547660608069E-3</v>
      </c>
      <c r="KXG48" s="88">
        <f t="shared" ca="1" si="1850"/>
        <v>8.770382220334003E-3</v>
      </c>
      <c r="KXH48" s="88">
        <f t="shared" ca="1" si="1850"/>
        <v>9.8948700442849976E-3</v>
      </c>
      <c r="KXI48" s="88">
        <f t="shared" ca="1" si="1850"/>
        <v>1.1147736693819139E-2</v>
      </c>
      <c r="KXJ48" s="88">
        <f t="shared" ca="1" si="1850"/>
        <v>9.1316999290884712E-3</v>
      </c>
      <c r="KXK48" s="88">
        <f t="shared" ca="1" si="1850"/>
        <v>8.6522419408752542E-3</v>
      </c>
      <c r="KXL48" s="88">
        <f t="shared" ca="1" si="1850"/>
        <v>9.3799128868718752E-3</v>
      </c>
      <c r="KXM48" s="88">
        <f t="shared" ca="1" si="1850"/>
        <v>8.8699410366832182E-3</v>
      </c>
      <c r="KXN48" s="88">
        <f t="shared" ca="1" si="1380"/>
        <v>1.0049655369986938E-2</v>
      </c>
      <c r="KXO48" s="88">
        <f t="shared" ca="1" si="1380"/>
        <v>1.0876222678420002E-2</v>
      </c>
      <c r="KXP48" s="88">
        <f t="shared" ca="1" si="1380"/>
        <v>1.1158377531993002E-2</v>
      </c>
      <c r="KXQ48" s="88">
        <f t="shared" ca="1" si="1380"/>
        <v>1.0355738897331806E-2</v>
      </c>
      <c r="KXR48" s="88">
        <f t="shared" ca="1" si="1380"/>
        <v>9.1436132950674636E-3</v>
      </c>
      <c r="KXS48" s="88">
        <f t="shared" ca="1" si="1380"/>
        <v>1.0942816827352132E-2</v>
      </c>
      <c r="KXT48" s="88">
        <f t="shared" ca="1" si="1380"/>
        <v>1.2107776065535961E-2</v>
      </c>
      <c r="KXU48" s="88">
        <f t="shared" ca="1" si="1380"/>
        <v>1.0985027436634825E-2</v>
      </c>
      <c r="KXV48" s="88">
        <f t="shared" ca="1" si="1380"/>
        <v>9.4305356187479022E-3</v>
      </c>
      <c r="KXW48" s="88">
        <f t="shared" ca="1" si="1380"/>
        <v>1.2062222662997418E-2</v>
      </c>
      <c r="KXX48" s="88">
        <f t="shared" ca="1" si="1380"/>
        <v>7.5455534520199943E-3</v>
      </c>
      <c r="KXY48" s="88">
        <f t="shared" ca="1" si="1380"/>
        <v>1.0942207490831335E-2</v>
      </c>
      <c r="KXZ48" s="88">
        <f t="shared" ca="1" si="1380"/>
        <v>1.0658699423326992E-2</v>
      </c>
      <c r="KYA48" s="88">
        <f t="shared" ca="1" si="1380"/>
        <v>1.0186366145788469E-2</v>
      </c>
      <c r="KYB48" s="88">
        <f t="shared" ca="1" si="1380"/>
        <v>1.002115626401901E-2</v>
      </c>
      <c r="KYC48" s="88">
        <f t="shared" ca="1" si="1380"/>
        <v>1.2009425934248297E-2</v>
      </c>
      <c r="KYD48" s="88">
        <f t="shared" ca="1" si="1537"/>
        <v>8.3862300371372114E-3</v>
      </c>
      <c r="KYE48" s="88">
        <f t="shared" ca="1" si="1537"/>
        <v>9.8657834422003435E-3</v>
      </c>
      <c r="KYF48" s="88">
        <f t="shared" ca="1" si="1537"/>
        <v>1.1638994712913409E-2</v>
      </c>
      <c r="KYG48" s="88">
        <f t="shared" ca="1" si="1537"/>
        <v>1.0674479001046271E-2</v>
      </c>
      <c r="KYH48" s="88">
        <f t="shared" ca="1" si="1537"/>
        <v>8.5855455146656556E-3</v>
      </c>
      <c r="KYI48" s="88">
        <f t="shared" ca="1" si="1537"/>
        <v>9.7010664564740334E-3</v>
      </c>
      <c r="KYJ48" s="88">
        <f t="shared" ca="1" si="1537"/>
        <v>9.1213844884339822E-3</v>
      </c>
      <c r="KYK48" s="88">
        <f t="shared" ca="1" si="1537"/>
        <v>1.1493373226653125E-2</v>
      </c>
      <c r="KYL48" s="88">
        <f t="shared" ca="1" si="1537"/>
        <v>1.088628103573884E-2</v>
      </c>
      <c r="KYM48" s="88">
        <f t="shared" ca="1" si="1537"/>
        <v>1.1343247386499637E-2</v>
      </c>
      <c r="KYN48" s="88">
        <f t="shared" ca="1" si="1537"/>
        <v>1.0489310121973015E-2</v>
      </c>
      <c r="KYO48" s="88">
        <f t="shared" ca="1" si="1693"/>
        <v>9.6491543416899143E-3</v>
      </c>
      <c r="KYP48" s="88">
        <f t="shared" ca="1" si="1693"/>
        <v>1.0866643282877675E-2</v>
      </c>
      <c r="KYQ48" s="88">
        <f t="shared" ca="1" si="1693"/>
        <v>1.0729508822626589E-2</v>
      </c>
      <c r="KYR48" s="88">
        <f t="shared" ca="1" si="1693"/>
        <v>9.1851927194556097E-3</v>
      </c>
      <c r="KYS48" s="88">
        <f t="shared" ca="1" si="1693"/>
        <v>1.0740835001485396E-2</v>
      </c>
      <c r="KYT48" s="88">
        <f t="shared" ca="1" si="1693"/>
        <v>1.0615710966016547E-2</v>
      </c>
      <c r="KYU48" s="88">
        <f t="shared" ca="1" si="1693"/>
        <v>1.0666856614609709E-2</v>
      </c>
      <c r="KYV48" s="88">
        <f t="shared" ca="1" si="1693"/>
        <v>9.1479545950908219E-3</v>
      </c>
      <c r="KYW48" s="88">
        <f t="shared" ca="1" si="1693"/>
        <v>8.543806321703127E-3</v>
      </c>
      <c r="KYX48" s="88">
        <f t="shared" ca="1" si="1693"/>
        <v>1.2155458388728526E-2</v>
      </c>
      <c r="KYY48" s="88">
        <f t="shared" ca="1" si="1693"/>
        <v>1.0720403380703111E-2</v>
      </c>
      <c r="KYZ48" s="88">
        <f t="shared" ca="1" si="1693"/>
        <v>1.0686385737486058E-2</v>
      </c>
      <c r="KZA48" s="88">
        <f t="shared" ca="1" si="1693"/>
        <v>1.0294956650220942E-2</v>
      </c>
      <c r="KZB48" s="88">
        <f t="shared" ca="1" si="1693"/>
        <v>9.1741294129022103E-3</v>
      </c>
      <c r="KZC48" s="88">
        <f t="shared" ca="1" si="1693"/>
        <v>1.0962339583378035E-2</v>
      </c>
      <c r="KZD48" s="88">
        <f t="shared" ca="1" si="1693"/>
        <v>9.0396229484610291E-3</v>
      </c>
      <c r="KZE48" s="88">
        <f t="shared" ca="1" si="1693"/>
        <v>9.693836016637215E-3</v>
      </c>
      <c r="KZF48" s="88">
        <f t="shared" ca="1" si="1693"/>
        <v>1.0676648733070119E-2</v>
      </c>
      <c r="KZG48" s="88">
        <f t="shared" ca="1" si="1693"/>
        <v>9.8396143520815896E-3</v>
      </c>
      <c r="KZH48" s="88">
        <f t="shared" ca="1" si="1693"/>
        <v>1.1606744977405719E-2</v>
      </c>
      <c r="KZI48" s="88">
        <f t="shared" ca="1" si="1693"/>
        <v>1.043824653638392E-2</v>
      </c>
      <c r="KZJ48" s="88">
        <f t="shared" ca="1" si="1851"/>
        <v>9.9430170677616281E-3</v>
      </c>
      <c r="KZK48" s="88">
        <f t="shared" ca="1" si="1851"/>
        <v>9.2819292903652054E-3</v>
      </c>
      <c r="KZL48" s="88">
        <f t="shared" ca="1" si="1851"/>
        <v>8.3574752684279132E-3</v>
      </c>
      <c r="KZM48" s="88">
        <f t="shared" ca="1" si="1851"/>
        <v>9.8876693225637621E-3</v>
      </c>
      <c r="KZN48" s="88">
        <f t="shared" ca="1" si="1851"/>
        <v>1.0187594933581007E-2</v>
      </c>
      <c r="KZO48" s="88">
        <f t="shared" ca="1" si="1851"/>
        <v>1.0361537676852004E-2</v>
      </c>
      <c r="KZP48" s="88">
        <f t="shared" ca="1" si="1851"/>
        <v>1.118722922870089E-2</v>
      </c>
      <c r="KZQ48" s="88">
        <f t="shared" ca="1" si="1851"/>
        <v>9.4131770095784786E-3</v>
      </c>
      <c r="KZR48" s="88">
        <f t="shared" ca="1" si="1851"/>
        <v>1.0948290033384522E-2</v>
      </c>
      <c r="KZS48" s="88">
        <f t="shared" ca="1" si="1851"/>
        <v>1.0740750276803976E-2</v>
      </c>
      <c r="KZT48" s="88">
        <f t="shared" ca="1" si="1851"/>
        <v>9.0929044645771621E-3</v>
      </c>
      <c r="KZU48" s="88">
        <f t="shared" ca="1" si="1851"/>
        <v>1.0295756082032608E-2</v>
      </c>
      <c r="KZV48" s="88">
        <f t="shared" ca="1" si="1851"/>
        <v>1.066635125437854E-2</v>
      </c>
      <c r="KZW48" s="88">
        <f t="shared" ca="1" si="1851"/>
        <v>1.2254409375879849E-2</v>
      </c>
      <c r="KZX48" s="88">
        <f t="shared" ca="1" si="1851"/>
        <v>1.0137564792097157E-2</v>
      </c>
      <c r="KZY48" s="88">
        <f t="shared" ca="1" si="1851"/>
        <v>9.8109630348401748E-3</v>
      </c>
      <c r="KZZ48" s="88">
        <f t="shared" ca="1" si="1381"/>
        <v>1.0481680755533355E-2</v>
      </c>
      <c r="LAA48" s="88">
        <f t="shared" ca="1" si="1381"/>
        <v>8.449604780099847E-3</v>
      </c>
      <c r="LAB48" s="88">
        <f t="shared" ca="1" si="1381"/>
        <v>1.1664927231371228E-2</v>
      </c>
      <c r="LAC48" s="88">
        <f t="shared" ca="1" si="1381"/>
        <v>1.0399664989737432E-2</v>
      </c>
      <c r="LAD48" s="88">
        <f t="shared" ca="1" si="1381"/>
        <v>1.0195766798443589E-2</v>
      </c>
      <c r="LAE48" s="88">
        <f t="shared" ca="1" si="1381"/>
        <v>8.0079169859358975E-3</v>
      </c>
      <c r="LAF48" s="88">
        <f t="shared" ca="1" si="1381"/>
        <v>8.44545875177387E-3</v>
      </c>
      <c r="LAG48" s="88">
        <f t="shared" ca="1" si="1381"/>
        <v>1.1718852182666033E-2</v>
      </c>
      <c r="LAH48" s="88">
        <f t="shared" ca="1" si="1381"/>
        <v>1.1162196196252038E-2</v>
      </c>
      <c r="LAI48" s="88">
        <f t="shared" ca="1" si="1381"/>
        <v>8.1891439485879611E-3</v>
      </c>
      <c r="LAJ48" s="88">
        <f t="shared" ca="1" si="1381"/>
        <v>1.0756091244692465E-2</v>
      </c>
      <c r="LAK48" s="88">
        <f t="shared" ca="1" si="1381"/>
        <v>1.0244682477335152E-2</v>
      </c>
      <c r="LAL48" s="88">
        <f t="shared" ca="1" si="1381"/>
        <v>9.118148020953086E-3</v>
      </c>
      <c r="LAM48" s="88">
        <f t="shared" ca="1" si="1381"/>
        <v>1.2081158608883643E-2</v>
      </c>
      <c r="LAN48" s="88">
        <f t="shared" ca="1" si="1381"/>
        <v>1.1979300010996749E-2</v>
      </c>
      <c r="LAO48" s="88">
        <f t="shared" ca="1" si="1381"/>
        <v>9.945427121126612E-3</v>
      </c>
      <c r="LAP48" s="88">
        <f t="shared" ca="1" si="1538"/>
        <v>1.0316090983421497E-2</v>
      </c>
      <c r="LAQ48" s="88">
        <f t="shared" ca="1" si="1538"/>
        <v>9.640009077620991E-3</v>
      </c>
      <c r="LAR48" s="88">
        <f t="shared" ca="1" si="1538"/>
        <v>1.0587776412737553E-2</v>
      </c>
      <c r="LAS48" s="88">
        <f t="shared" ca="1" si="1538"/>
        <v>8.9864247293799746E-3</v>
      </c>
      <c r="LAT48" s="88">
        <f t="shared" ca="1" si="1538"/>
        <v>9.5008454133413359E-3</v>
      </c>
      <c r="LAU48" s="88">
        <f t="shared" ca="1" si="1538"/>
        <v>9.850401122820842E-3</v>
      </c>
      <c r="LAV48" s="88">
        <f t="shared" ca="1" si="1538"/>
        <v>1.1970216398582877E-2</v>
      </c>
      <c r="LAW48" s="88">
        <f t="shared" ca="1" si="1538"/>
        <v>1.0403612828481089E-2</v>
      </c>
      <c r="LAX48" s="88">
        <f t="shared" ca="1" si="1538"/>
        <v>1.0115098111545037E-2</v>
      </c>
      <c r="LAY48" s="88">
        <f t="shared" ca="1" si="1538"/>
        <v>1.0212594888860562E-2</v>
      </c>
      <c r="LAZ48" s="88">
        <f t="shared" ca="1" si="1538"/>
        <v>1.1734431990175889E-2</v>
      </c>
      <c r="LBA48" s="88">
        <f t="shared" ca="1" si="1694"/>
        <v>8.6692951253491152E-3</v>
      </c>
      <c r="LBB48" s="88">
        <f t="shared" ca="1" si="1694"/>
        <v>9.3619688213846704E-3</v>
      </c>
      <c r="LBC48" s="88">
        <f t="shared" ca="1" si="1694"/>
        <v>8.4961625771653015E-3</v>
      </c>
      <c r="LBD48" s="88">
        <f t="shared" ca="1" si="1694"/>
        <v>9.8651645535457015E-3</v>
      </c>
      <c r="LBE48" s="88">
        <f t="shared" ca="1" si="1694"/>
        <v>1.1186708391321734E-2</v>
      </c>
      <c r="LBF48" s="88">
        <f t="shared" ca="1" si="1694"/>
        <v>9.4499643357202154E-3</v>
      </c>
      <c r="LBG48" s="88">
        <f t="shared" ca="1" si="1694"/>
        <v>9.2057639479557578E-3</v>
      </c>
      <c r="LBH48" s="88">
        <f t="shared" ca="1" si="1694"/>
        <v>9.6785067078956951E-3</v>
      </c>
      <c r="LBI48" s="88">
        <f t="shared" ca="1" si="1694"/>
        <v>1.122564216063086E-2</v>
      </c>
      <c r="LBJ48" s="88">
        <f t="shared" ca="1" si="1694"/>
        <v>9.5557056183721688E-3</v>
      </c>
      <c r="LBK48" s="88">
        <f t="shared" ca="1" si="1694"/>
        <v>1.0221245334918357E-2</v>
      </c>
      <c r="LBL48" s="88">
        <f t="shared" ca="1" si="1694"/>
        <v>9.2287753206550405E-3</v>
      </c>
      <c r="LBM48" s="88">
        <f t="shared" ca="1" si="1694"/>
        <v>1.0331945072576199E-2</v>
      </c>
      <c r="LBN48" s="88">
        <f t="shared" ca="1" si="1694"/>
        <v>1.0882362118544422E-2</v>
      </c>
      <c r="LBO48" s="88">
        <f t="shared" ca="1" si="1694"/>
        <v>1.0472894195292385E-2</v>
      </c>
      <c r="LBP48" s="88">
        <f t="shared" ca="1" si="1694"/>
        <v>8.4188910660829615E-3</v>
      </c>
      <c r="LBQ48" s="88">
        <f t="shared" ca="1" si="1694"/>
        <v>1.1439068940827368E-2</v>
      </c>
      <c r="LBR48" s="88">
        <f t="shared" ca="1" si="1694"/>
        <v>9.5061677368932784E-3</v>
      </c>
      <c r="LBS48" s="88">
        <f t="shared" ca="1" si="1694"/>
        <v>1.1588654987201394E-2</v>
      </c>
      <c r="LBT48" s="88">
        <f t="shared" ca="1" si="1694"/>
        <v>1.106711817998046E-2</v>
      </c>
      <c r="LBU48" s="88">
        <f t="shared" ca="1" si="1694"/>
        <v>9.354087652433913E-3</v>
      </c>
      <c r="LBV48" s="88">
        <f t="shared" ca="1" si="1852"/>
        <v>8.794827051600753E-3</v>
      </c>
      <c r="LBW48" s="88">
        <f t="shared" ca="1" si="1852"/>
        <v>1.0029025508841933E-2</v>
      </c>
      <c r="LBX48" s="88">
        <f t="shared" ca="1" si="1852"/>
        <v>1.1190611542549286E-2</v>
      </c>
      <c r="LBY48" s="88">
        <f t="shared" ca="1" si="1852"/>
        <v>9.0496799219838293E-3</v>
      </c>
      <c r="LBZ48" s="88">
        <f t="shared" ca="1" si="1852"/>
        <v>1.0896624533484816E-2</v>
      </c>
      <c r="LCA48" s="88">
        <f t="shared" ca="1" si="1852"/>
        <v>8.8130842819068474E-3</v>
      </c>
      <c r="LCB48" s="88">
        <f t="shared" ca="1" si="1852"/>
        <v>9.0208369691967757E-3</v>
      </c>
      <c r="LCC48" s="88">
        <f t="shared" ca="1" si="1852"/>
        <v>1.2332648314048095E-2</v>
      </c>
      <c r="LCD48" s="88">
        <f t="shared" ca="1" si="1852"/>
        <v>9.0861993036922307E-3</v>
      </c>
      <c r="LCE48" s="88">
        <f t="shared" ca="1" si="1852"/>
        <v>7.9922510889937817E-3</v>
      </c>
      <c r="LCF48" s="88">
        <f t="shared" ca="1" si="1852"/>
        <v>9.2027940833875194E-3</v>
      </c>
      <c r="LCG48" s="88">
        <f t="shared" ca="1" si="1852"/>
        <v>1.0173606027558379E-2</v>
      </c>
      <c r="LCH48" s="88">
        <f t="shared" ca="1" si="1852"/>
        <v>8.8857046696510789E-3</v>
      </c>
      <c r="LCI48" s="88">
        <f t="shared" ca="1" si="1852"/>
        <v>1.1135899205707258E-2</v>
      </c>
      <c r="LCJ48" s="88">
        <f t="shared" ca="1" si="1852"/>
        <v>1.0991908410624654E-2</v>
      </c>
      <c r="LCK48" s="88">
        <f t="shared" ca="1" si="1852"/>
        <v>9.4012636371451578E-3</v>
      </c>
      <c r="LCL48" s="88">
        <f t="shared" ca="1" si="1382"/>
        <v>1.0995114833030402E-2</v>
      </c>
      <c r="LCM48" s="88">
        <f t="shared" ca="1" si="1382"/>
        <v>9.7885599481708149E-3</v>
      </c>
      <c r="LCN48" s="88">
        <f t="shared" ca="1" si="1382"/>
        <v>1.1111957151382773E-2</v>
      </c>
      <c r="LCO48" s="88">
        <f t="shared" ca="1" si="1382"/>
        <v>1.1955130186852164E-2</v>
      </c>
      <c r="LCP48" s="88">
        <f t="shared" ca="1" si="1382"/>
        <v>1.2589028467066879E-2</v>
      </c>
      <c r="LCQ48" s="88">
        <f t="shared" ca="1" si="1382"/>
        <v>1.1323603640327343E-2</v>
      </c>
      <c r="LCR48" s="88">
        <f t="shared" ca="1" si="1382"/>
        <v>8.0476409740413615E-3</v>
      </c>
      <c r="LCS48" s="88">
        <f t="shared" ca="1" si="1382"/>
        <v>1.0568413885978848E-2</v>
      </c>
      <c r="LCT48" s="88">
        <f t="shared" ca="1" si="1382"/>
        <v>8.4371100048154929E-3</v>
      </c>
      <c r="LCU48" s="88">
        <f t="shared" ca="1" si="1382"/>
        <v>1.1878543738938829E-2</v>
      </c>
      <c r="LCV48" s="88">
        <f t="shared" ca="1" si="1382"/>
        <v>9.3725008175694208E-3</v>
      </c>
      <c r="LCW48" s="88">
        <f t="shared" ca="1" si="1382"/>
        <v>1.1027092969033515E-2</v>
      </c>
      <c r="LCX48" s="88">
        <f t="shared" ca="1" si="1382"/>
        <v>1.1660195490459452E-2</v>
      </c>
      <c r="LCY48" s="88">
        <f t="shared" ca="1" si="1382"/>
        <v>8.1980815763672728E-3</v>
      </c>
      <c r="LCZ48" s="88">
        <f t="shared" ca="1" si="1382"/>
        <v>1.0019157727228818E-2</v>
      </c>
      <c r="LDA48" s="88">
        <f t="shared" ca="1" si="1382"/>
        <v>8.4855424356760096E-3</v>
      </c>
      <c r="LDB48" s="88">
        <f t="shared" ca="1" si="1539"/>
        <v>1.134776665647764E-2</v>
      </c>
      <c r="LDC48" s="88">
        <f t="shared" ca="1" si="1539"/>
        <v>1.0221244886140936E-2</v>
      </c>
      <c r="LDD48" s="88">
        <f t="shared" ca="1" si="1539"/>
        <v>9.0685537732468485E-3</v>
      </c>
      <c r="LDE48" s="88">
        <f t="shared" ca="1" si="1539"/>
        <v>1.0685496543032256E-2</v>
      </c>
      <c r="LDF48" s="88">
        <f t="shared" ca="1" si="1539"/>
        <v>1.124944714773372E-2</v>
      </c>
      <c r="LDG48" s="88">
        <f t="shared" ca="1" si="1539"/>
        <v>1.0822014121881843E-2</v>
      </c>
      <c r="LDH48" s="88">
        <f t="shared" ca="1" si="1539"/>
        <v>1.1418995975775111E-2</v>
      </c>
      <c r="LDI48" s="88">
        <f t="shared" ca="1" si="1539"/>
        <v>1.1068196602222446E-2</v>
      </c>
      <c r="LDJ48" s="88">
        <f t="shared" ca="1" si="1539"/>
        <v>1.0088941483699288E-2</v>
      </c>
      <c r="LDK48" s="88">
        <f t="shared" ca="1" si="1539"/>
        <v>8.4263799919165813E-3</v>
      </c>
      <c r="LDL48" s="88">
        <f t="shared" ca="1" si="1539"/>
        <v>1.074789032689644E-2</v>
      </c>
      <c r="LDM48" s="88">
        <f t="shared" ca="1" si="1695"/>
        <v>9.059130733772295E-3</v>
      </c>
      <c r="LDN48" s="88">
        <f t="shared" ca="1" si="1695"/>
        <v>9.8678099546054051E-3</v>
      </c>
      <c r="LDO48" s="88">
        <f t="shared" ca="1" si="1695"/>
        <v>1.0929620728773112E-2</v>
      </c>
      <c r="LDP48" s="88">
        <f t="shared" ca="1" si="1695"/>
        <v>1.2129345837821813E-2</v>
      </c>
      <c r="LDQ48" s="88">
        <f t="shared" ca="1" si="1695"/>
        <v>9.3418329310727584E-3</v>
      </c>
      <c r="LDR48" s="88">
        <f t="shared" ca="1" si="1695"/>
        <v>8.8173700601321021E-3</v>
      </c>
      <c r="LDS48" s="88">
        <f t="shared" ca="1" si="1695"/>
        <v>9.6813258033734209E-3</v>
      </c>
      <c r="LDT48" s="88">
        <f t="shared" ca="1" si="1695"/>
        <v>1.0694226342240471E-2</v>
      </c>
      <c r="LDU48" s="88">
        <f t="shared" ca="1" si="1695"/>
        <v>1.0581467068087607E-2</v>
      </c>
      <c r="LDV48" s="88">
        <f t="shared" ca="1" si="1695"/>
        <v>1.0787061096096352E-2</v>
      </c>
      <c r="LDW48" s="88">
        <f t="shared" ca="1" si="1695"/>
        <v>1.177071763759408E-2</v>
      </c>
      <c r="LDX48" s="88">
        <f t="shared" ca="1" si="1695"/>
        <v>1.1161418484289694E-2</v>
      </c>
      <c r="LDY48" s="88">
        <f t="shared" ca="1" si="1695"/>
        <v>8.980135396586434E-3</v>
      </c>
      <c r="LDZ48" s="88">
        <f t="shared" ca="1" si="1695"/>
        <v>8.2631075317957797E-3</v>
      </c>
      <c r="LEA48" s="88">
        <f t="shared" ca="1" si="1695"/>
        <v>1.0969107992834281E-2</v>
      </c>
      <c r="LEB48" s="88">
        <f t="shared" ca="1" si="1695"/>
        <v>1.201779380197382E-2</v>
      </c>
      <c r="LEC48" s="88">
        <f t="shared" ca="1" si="1695"/>
        <v>9.6108099001434629E-3</v>
      </c>
      <c r="LED48" s="88">
        <f t="shared" ca="1" si="1695"/>
        <v>1.0069007750608929E-2</v>
      </c>
      <c r="LEE48" s="88">
        <f t="shared" ca="1" si="1695"/>
        <v>9.7475642093727537E-3</v>
      </c>
      <c r="LEF48" s="88">
        <f t="shared" ca="1" si="1695"/>
        <v>1.0953517032109903E-2</v>
      </c>
      <c r="LEG48" s="88">
        <f t="shared" ca="1" si="1695"/>
        <v>1.0127781653140338E-2</v>
      </c>
      <c r="LEH48" s="88">
        <f t="shared" ca="1" si="1853"/>
        <v>1.038721653839716E-2</v>
      </c>
      <c r="LEI48" s="88">
        <f t="shared" ca="1" si="1853"/>
        <v>9.3246724242176827E-3</v>
      </c>
      <c r="LEJ48" s="88">
        <f t="shared" ca="1" si="1853"/>
        <v>8.9522217403515889E-3</v>
      </c>
      <c r="LEK48" s="88">
        <f t="shared" ca="1" si="1853"/>
        <v>8.9372902021084676E-3</v>
      </c>
      <c r="LEL48" s="88">
        <f t="shared" ca="1" si="1853"/>
        <v>1.0008635104145604E-2</v>
      </c>
      <c r="LEM48" s="88">
        <f t="shared" ca="1" si="1853"/>
        <v>1.0550009586944247E-2</v>
      </c>
      <c r="LEN48" s="88">
        <f t="shared" ca="1" si="1853"/>
        <v>1.0731666970013091E-2</v>
      </c>
      <c r="LEO48" s="88">
        <f t="shared" ca="1" si="1853"/>
        <v>1.0811932790682066E-2</v>
      </c>
      <c r="LEP48" s="88">
        <f t="shared" ca="1" si="1853"/>
        <v>1.2108563027127869E-2</v>
      </c>
      <c r="LEQ48" s="88">
        <f t="shared" ca="1" si="1853"/>
        <v>8.514881309685975E-3</v>
      </c>
      <c r="LER48" s="88">
        <f t="shared" ca="1" si="1853"/>
        <v>1.1710561130520549E-2</v>
      </c>
      <c r="LES48" s="88">
        <f t="shared" ca="1" si="1853"/>
        <v>8.9685634140457791E-3</v>
      </c>
      <c r="LET48" s="88">
        <f t="shared" ca="1" si="1853"/>
        <v>8.9443389299933476E-3</v>
      </c>
      <c r="LEU48" s="88">
        <f t="shared" ca="1" si="1853"/>
        <v>9.2563626450781911E-3</v>
      </c>
      <c r="LEV48" s="88">
        <f t="shared" ca="1" si="1853"/>
        <v>9.0326456861859732E-3</v>
      </c>
      <c r="LEW48" s="88">
        <f t="shared" ca="1" si="1853"/>
        <v>1.0952665524668614E-2</v>
      </c>
      <c r="LEX48" s="88">
        <f t="shared" ca="1" si="1383"/>
        <v>8.5338890876675323E-3</v>
      </c>
      <c r="LEY48" s="88">
        <f t="shared" ca="1" si="1383"/>
        <v>1.090425894859752E-2</v>
      </c>
      <c r="LEZ48" s="88">
        <f t="shared" ca="1" si="1383"/>
        <v>1.0945106163414117E-2</v>
      </c>
      <c r="LFA48" s="88">
        <f t="shared" ca="1" si="1383"/>
        <v>9.5502802786420447E-3</v>
      </c>
      <c r="LFB48" s="88">
        <f t="shared" ca="1" si="1383"/>
        <v>9.8201452332392324E-3</v>
      </c>
      <c r="LFC48" s="88">
        <f t="shared" ca="1" si="1383"/>
        <v>9.8429203923262251E-3</v>
      </c>
      <c r="LFD48" s="88">
        <f t="shared" ca="1" si="1383"/>
        <v>1.0883424512990385E-2</v>
      </c>
      <c r="LFE48" s="88">
        <f t="shared" ca="1" si="1383"/>
        <v>9.6857900022304516E-3</v>
      </c>
      <c r="LFF48" s="88">
        <f t="shared" ca="1" si="1383"/>
        <v>1.0661221796171974E-2</v>
      </c>
      <c r="LFG48" s="88">
        <f t="shared" ca="1" si="1383"/>
        <v>9.6686867900895486E-3</v>
      </c>
      <c r="LFH48" s="88">
        <f t="shared" ca="1" si="1383"/>
        <v>8.1633272976505931E-3</v>
      </c>
      <c r="LFI48" s="88">
        <f t="shared" ca="1" si="1383"/>
        <v>9.2758776536205501E-3</v>
      </c>
      <c r="LFJ48" s="88">
        <f t="shared" ca="1" si="1383"/>
        <v>1.0896297037924128E-2</v>
      </c>
      <c r="LFK48" s="88">
        <f t="shared" ca="1" si="1383"/>
        <v>1.0678592884190994E-2</v>
      </c>
      <c r="LFL48" s="88">
        <f t="shared" ca="1" si="1383"/>
        <v>1.0790300332397786E-2</v>
      </c>
      <c r="LFM48" s="88">
        <f t="shared" ca="1" si="1383"/>
        <v>1.0799568689017131E-2</v>
      </c>
      <c r="LFN48" s="88">
        <f t="shared" ca="1" si="1540"/>
        <v>9.398559882445659E-3</v>
      </c>
      <c r="LFO48" s="88">
        <f t="shared" ca="1" si="1540"/>
        <v>9.747550082711727E-3</v>
      </c>
      <c r="LFP48" s="88">
        <f t="shared" ca="1" si="1540"/>
        <v>1.0008350222186603E-2</v>
      </c>
      <c r="LFQ48" s="88">
        <f t="shared" ca="1" si="1540"/>
        <v>1.0507362024644459E-2</v>
      </c>
      <c r="LFR48" s="88">
        <f t="shared" ca="1" si="1540"/>
        <v>1.0848705779760602E-2</v>
      </c>
      <c r="LFS48" s="88">
        <f t="shared" ca="1" si="1540"/>
        <v>1.1691375199376146E-2</v>
      </c>
      <c r="LFT48" s="88">
        <f t="shared" ca="1" si="1540"/>
        <v>8.8991548449536603E-3</v>
      </c>
      <c r="LFU48" s="88">
        <f t="shared" ca="1" si="1540"/>
        <v>9.6317281926671262E-3</v>
      </c>
      <c r="LFV48" s="88">
        <f t="shared" ca="1" si="1540"/>
        <v>1.0513482119213562E-2</v>
      </c>
      <c r="LFW48" s="88">
        <f t="shared" ca="1" si="1540"/>
        <v>8.7570856913196504E-3</v>
      </c>
      <c r="LFX48" s="88">
        <f t="shared" ca="1" si="1540"/>
        <v>8.9606878901758516E-3</v>
      </c>
      <c r="LFY48" s="88">
        <f t="shared" ca="1" si="1696"/>
        <v>8.2714824894000692E-3</v>
      </c>
      <c r="LFZ48" s="88">
        <f t="shared" ca="1" si="1696"/>
        <v>1.0364413353151948E-2</v>
      </c>
      <c r="LGA48" s="88">
        <f t="shared" ca="1" si="1696"/>
        <v>1.1503543400904899E-2</v>
      </c>
      <c r="LGB48" s="88">
        <f t="shared" ca="1" si="1696"/>
        <v>1.0029380095196634E-2</v>
      </c>
      <c r="LGC48" s="88">
        <f t="shared" ca="1" si="1696"/>
        <v>9.9492389228865684E-3</v>
      </c>
      <c r="LGD48" s="88">
        <f t="shared" ca="1" si="1696"/>
        <v>1.1492317491867429E-2</v>
      </c>
      <c r="LGE48" s="88">
        <f t="shared" ca="1" si="1696"/>
        <v>9.3465928464026172E-3</v>
      </c>
      <c r="LGF48" s="88">
        <f t="shared" ca="1" si="1696"/>
        <v>1.2689907063321605E-2</v>
      </c>
      <c r="LGG48" s="88">
        <f t="shared" ca="1" si="1696"/>
        <v>1.1146514617451487E-2</v>
      </c>
      <c r="LGH48" s="88">
        <f t="shared" ca="1" si="1696"/>
        <v>9.574487526725909E-3</v>
      </c>
      <c r="LGI48" s="88">
        <f t="shared" ca="1" si="1696"/>
        <v>1.2613806697768345E-2</v>
      </c>
      <c r="LGJ48" s="88">
        <f t="shared" ca="1" si="1696"/>
        <v>1.0352676218748809E-2</v>
      </c>
      <c r="LGK48" s="88">
        <f t="shared" ca="1" si="1696"/>
        <v>1.1481683479143835E-2</v>
      </c>
      <c r="LGL48" s="88">
        <f t="shared" ca="1" si="1696"/>
        <v>1.0506122932492949E-2</v>
      </c>
      <c r="LGM48" s="88">
        <f t="shared" ca="1" si="1696"/>
        <v>1.1080193995439854E-2</v>
      </c>
      <c r="LGN48" s="88">
        <f t="shared" ca="1" si="1696"/>
        <v>9.1814071686920282E-3</v>
      </c>
      <c r="LGO48" s="88">
        <f t="shared" ca="1" si="1696"/>
        <v>1.1226101222224592E-2</v>
      </c>
      <c r="LGP48" s="88">
        <f t="shared" ca="1" si="1696"/>
        <v>9.0354703534718823E-3</v>
      </c>
      <c r="LGQ48" s="88">
        <f t="shared" ca="1" si="1696"/>
        <v>1.0467638412378364E-2</v>
      </c>
      <c r="LGR48" s="88">
        <f t="shared" ca="1" si="1696"/>
        <v>1.0929166777110267E-2</v>
      </c>
      <c r="LGS48" s="88">
        <f t="shared" ca="1" si="1696"/>
        <v>9.8178216017386494E-3</v>
      </c>
      <c r="LGT48" s="88">
        <f t="shared" ca="1" si="1854"/>
        <v>1.0811221315387629E-2</v>
      </c>
      <c r="LGU48" s="88">
        <f t="shared" ca="1" si="1854"/>
        <v>1.2639733807776185E-2</v>
      </c>
      <c r="LGV48" s="88">
        <f t="shared" ca="1" si="1854"/>
        <v>1.1495559092845525E-2</v>
      </c>
      <c r="LGW48" s="88">
        <f t="shared" ca="1" si="1854"/>
        <v>8.9398487833177113E-3</v>
      </c>
      <c r="LGX48" s="88">
        <f t="shared" ca="1" si="1854"/>
        <v>1.0392013653246055E-2</v>
      </c>
      <c r="LGY48" s="88">
        <f t="shared" ca="1" si="1854"/>
        <v>9.8326050958882152E-3</v>
      </c>
      <c r="LGZ48" s="88">
        <f t="shared" ca="1" si="1854"/>
        <v>9.364766354085563E-3</v>
      </c>
      <c r="LHA48" s="88">
        <f t="shared" ca="1" si="1854"/>
        <v>9.0119990684386364E-3</v>
      </c>
      <c r="LHB48" s="88">
        <f t="shared" ca="1" si="1854"/>
        <v>1.0086423334739986E-2</v>
      </c>
      <c r="LHC48" s="88">
        <f t="shared" ca="1" si="1854"/>
        <v>8.2067605850083998E-3</v>
      </c>
      <c r="LHD48" s="88">
        <f t="shared" ca="1" si="1854"/>
        <v>9.3563312370886654E-3</v>
      </c>
      <c r="LHE48" s="88">
        <f t="shared" ca="1" si="1854"/>
        <v>1.0285728360036496E-2</v>
      </c>
      <c r="LHF48" s="88">
        <f t="shared" ca="1" si="1854"/>
        <v>9.1967170865856727E-3</v>
      </c>
      <c r="LHG48" s="88">
        <f t="shared" ca="1" si="1854"/>
        <v>1.0626808674100978E-2</v>
      </c>
      <c r="LHH48" s="88">
        <f t="shared" ca="1" si="1854"/>
        <v>1.1048825442187851E-2</v>
      </c>
      <c r="LHI48" s="88">
        <f t="shared" ca="1" si="1854"/>
        <v>9.2136662427851398E-3</v>
      </c>
      <c r="LHJ48" s="88">
        <f t="shared" ca="1" si="1384"/>
        <v>1.1935801454433964E-2</v>
      </c>
      <c r="LHK48" s="88">
        <f t="shared" ca="1" si="1384"/>
        <v>1.0158296744055537E-2</v>
      </c>
      <c r="LHL48" s="88">
        <f t="shared" ca="1" si="1384"/>
        <v>1.0040866682297431E-2</v>
      </c>
      <c r="LHM48" s="88">
        <f t="shared" ca="1" si="1384"/>
        <v>1.1724683538381799E-2</v>
      </c>
      <c r="LHN48" s="88">
        <f t="shared" ca="1" si="1384"/>
        <v>8.0501953553015707E-3</v>
      </c>
      <c r="LHO48" s="88">
        <f t="shared" ca="1" si="1384"/>
        <v>1.1057612531221207E-2</v>
      </c>
      <c r="LHP48" s="88">
        <f t="shared" ca="1" si="1384"/>
        <v>1.0372488038060913E-2</v>
      </c>
      <c r="LHQ48" s="88">
        <f t="shared" ca="1" si="1384"/>
        <v>1.1441096936406528E-2</v>
      </c>
      <c r="LHR48" s="88">
        <f t="shared" ca="1" si="1384"/>
        <v>1.1813924650087664E-2</v>
      </c>
      <c r="LHS48" s="88">
        <f t="shared" ca="1" si="1384"/>
        <v>1.0230613283953447E-2</v>
      </c>
      <c r="LHT48" s="88">
        <f t="shared" ca="1" si="1384"/>
        <v>1.0146263509786533E-2</v>
      </c>
      <c r="LHU48" s="88">
        <f t="shared" ca="1" si="1384"/>
        <v>1.3056584776226593E-2</v>
      </c>
      <c r="LHV48" s="88">
        <f t="shared" ca="1" si="1384"/>
        <v>1.1005259003084071E-2</v>
      </c>
      <c r="LHW48" s="88">
        <f t="shared" ca="1" si="1384"/>
        <v>1.2075830254929216E-2</v>
      </c>
      <c r="LHX48" s="88">
        <f t="shared" ca="1" si="1384"/>
        <v>1.1377378774055912E-2</v>
      </c>
      <c r="LHY48" s="88">
        <f t="shared" ca="1" si="1384"/>
        <v>1.0101420016197413E-2</v>
      </c>
      <c r="LHZ48" s="88">
        <f t="shared" ca="1" si="1541"/>
        <v>1.1269537202942227E-2</v>
      </c>
      <c r="LIA48" s="88">
        <f t="shared" ca="1" si="1541"/>
        <v>1.1458272317415924E-2</v>
      </c>
      <c r="LIB48" s="88">
        <f t="shared" ca="1" si="1541"/>
        <v>9.6533428461500568E-3</v>
      </c>
      <c r="LIC48" s="88">
        <f t="shared" ca="1" si="1541"/>
        <v>1.0005714532168111E-2</v>
      </c>
      <c r="LID48" s="88">
        <f t="shared" ca="1" si="1541"/>
        <v>1.1280265663291333E-2</v>
      </c>
      <c r="LIE48" s="88">
        <f t="shared" ca="1" si="1541"/>
        <v>1.1513146844508508E-2</v>
      </c>
      <c r="LIF48" s="88">
        <f t="shared" ca="1" si="1541"/>
        <v>1.1374822813209623E-2</v>
      </c>
      <c r="LIG48" s="88">
        <f t="shared" ca="1" si="1541"/>
        <v>9.3123422900637676E-3</v>
      </c>
      <c r="LIH48" s="88">
        <f t="shared" ca="1" si="1541"/>
        <v>1.1169730122154269E-2</v>
      </c>
      <c r="LII48" s="88">
        <f t="shared" ca="1" si="1541"/>
        <v>1.252291974545108E-2</v>
      </c>
      <c r="LIJ48" s="88">
        <f t="shared" ca="1" si="1541"/>
        <v>1.0584175181189728E-2</v>
      </c>
      <c r="LIK48" s="88">
        <f t="shared" ca="1" si="1697"/>
        <v>1.0794170824802806E-2</v>
      </c>
      <c r="LIL48" s="88">
        <f t="shared" ca="1" si="1697"/>
        <v>1.0213718855863968E-2</v>
      </c>
      <c r="LIM48" s="88">
        <f t="shared" ca="1" si="1697"/>
        <v>1.047368793969488E-2</v>
      </c>
      <c r="LIN48" s="88">
        <f t="shared" ca="1" si="1697"/>
        <v>1.0393227643010709E-2</v>
      </c>
      <c r="LIO48" s="88">
        <f t="shared" ca="1" si="1697"/>
        <v>1.0259418088233824E-2</v>
      </c>
      <c r="LIP48" s="88">
        <f t="shared" ca="1" si="1697"/>
        <v>9.9897316405090364E-3</v>
      </c>
      <c r="LIQ48" s="88">
        <f t="shared" ca="1" si="1697"/>
        <v>1.0448800029566503E-2</v>
      </c>
      <c r="LIR48" s="88">
        <f t="shared" ca="1" si="1697"/>
        <v>8.0584052791711179E-3</v>
      </c>
      <c r="LIS48" s="88">
        <f t="shared" ca="1" si="1697"/>
        <v>9.3755172066679864E-3</v>
      </c>
      <c r="LIT48" s="88">
        <f t="shared" ca="1" si="1697"/>
        <v>9.2807623148881916E-3</v>
      </c>
      <c r="LIU48" s="88">
        <f t="shared" ca="1" si="1697"/>
        <v>1.2396482265339282E-2</v>
      </c>
      <c r="LIV48" s="88">
        <f t="shared" ca="1" si="1697"/>
        <v>9.8721838027346111E-3</v>
      </c>
      <c r="LIW48" s="88">
        <f t="shared" ca="1" si="1697"/>
        <v>1.0597331207534895E-2</v>
      </c>
      <c r="LIX48" s="88">
        <f t="shared" ca="1" si="1697"/>
        <v>1.0844812252556395E-2</v>
      </c>
      <c r="LIY48" s="88">
        <f t="shared" ca="1" si="1697"/>
        <v>1.1842756758823974E-2</v>
      </c>
      <c r="LIZ48" s="88">
        <f t="shared" ca="1" si="1697"/>
        <v>8.0748412866149949E-3</v>
      </c>
      <c r="LJA48" s="88">
        <f t="shared" ca="1" si="1697"/>
        <v>1.0456151026881428E-2</v>
      </c>
      <c r="LJB48" s="88">
        <f t="shared" ca="1" si="1697"/>
        <v>1.0202251554768062E-2</v>
      </c>
      <c r="LJC48" s="88">
        <f t="shared" ca="1" si="1697"/>
        <v>1.0073074381548426E-2</v>
      </c>
      <c r="LJD48" s="88">
        <f t="shared" ca="1" si="1697"/>
        <v>1.0525467496548887E-2</v>
      </c>
      <c r="LJE48" s="88">
        <f t="shared" ca="1" si="1697"/>
        <v>9.0105007045876914E-3</v>
      </c>
      <c r="LJF48" s="88">
        <f t="shared" ca="1" si="1855"/>
        <v>8.6742203098493717E-3</v>
      </c>
      <c r="LJG48" s="88">
        <f t="shared" ca="1" si="1855"/>
        <v>1.0909106211106284E-2</v>
      </c>
      <c r="LJH48" s="88">
        <f t="shared" ca="1" si="1855"/>
        <v>9.4649526714002397E-3</v>
      </c>
      <c r="LJI48" s="88">
        <f t="shared" ca="1" si="1855"/>
        <v>1.0122888341300046E-2</v>
      </c>
      <c r="LJJ48" s="88">
        <f t="shared" ca="1" si="1855"/>
        <v>8.9889104172769154E-3</v>
      </c>
      <c r="LJK48" s="88">
        <f t="shared" ca="1" si="1855"/>
        <v>1.0491856182563352E-2</v>
      </c>
      <c r="LJL48" s="88">
        <f t="shared" ca="1" si="1855"/>
        <v>1.0368170487022457E-2</v>
      </c>
      <c r="LJM48" s="88">
        <f t="shared" ca="1" si="1855"/>
        <v>1.0545755785344783E-2</v>
      </c>
      <c r="LJN48" s="88">
        <f t="shared" ca="1" si="1855"/>
        <v>1.2062736227025526E-2</v>
      </c>
      <c r="LJO48" s="88">
        <f t="shared" ca="1" si="1855"/>
        <v>9.5393762288470026E-3</v>
      </c>
      <c r="LJP48" s="88">
        <f t="shared" ca="1" si="1855"/>
        <v>9.5188972623867427E-3</v>
      </c>
      <c r="LJQ48" s="88">
        <f t="shared" ca="1" si="1855"/>
        <v>1.0735937586847634E-2</v>
      </c>
      <c r="LJR48" s="88">
        <f t="shared" ca="1" si="1855"/>
        <v>1.0531626121273101E-2</v>
      </c>
      <c r="LJS48" s="88">
        <f t="shared" ca="1" si="1855"/>
        <v>1.0631058164453795E-2</v>
      </c>
      <c r="LJT48" s="88">
        <f t="shared" ca="1" si="1855"/>
        <v>1.1856508261919146E-2</v>
      </c>
      <c r="LJU48" s="88">
        <f t="shared" ca="1" si="1855"/>
        <v>1.1311125785140964E-2</v>
      </c>
      <c r="LJV48" s="88">
        <f t="shared" ca="1" si="1385"/>
        <v>9.7701623890546051E-3</v>
      </c>
      <c r="LJW48" s="88">
        <f t="shared" ca="1" si="1385"/>
        <v>1.0293058006600785E-2</v>
      </c>
      <c r="LJX48" s="88">
        <f t="shared" ca="1" si="1385"/>
        <v>9.0040129675356181E-3</v>
      </c>
      <c r="LJY48" s="88">
        <f t="shared" ca="1" si="1385"/>
        <v>9.9629118999656988E-3</v>
      </c>
      <c r="LJZ48" s="88">
        <f t="shared" ca="1" si="1385"/>
        <v>9.3220872403037731E-3</v>
      </c>
      <c r="LKA48" s="88">
        <f t="shared" ca="1" si="1385"/>
        <v>1.2187586148103703E-2</v>
      </c>
      <c r="LKB48" s="88">
        <f t="shared" ca="1" si="1385"/>
        <v>1.1768627090471006E-2</v>
      </c>
      <c r="LKC48" s="88">
        <f t="shared" ca="1" si="1385"/>
        <v>1.0321193530664192E-2</v>
      </c>
      <c r="LKD48" s="88">
        <f t="shared" ca="1" si="1385"/>
        <v>8.69623176192693E-3</v>
      </c>
      <c r="LKE48" s="88">
        <f t="shared" ca="1" si="1385"/>
        <v>9.7226606909227107E-3</v>
      </c>
      <c r="LKF48" s="88">
        <f t="shared" ca="1" si="1385"/>
        <v>1.1273817964209419E-2</v>
      </c>
      <c r="LKG48" s="88">
        <f t="shared" ca="1" si="1385"/>
        <v>1.2310386316916742E-2</v>
      </c>
      <c r="LKH48" s="88">
        <f t="shared" ca="1" si="1385"/>
        <v>9.8752839872051548E-3</v>
      </c>
      <c r="LKI48" s="88">
        <f t="shared" ca="1" si="1385"/>
        <v>1.1007744955030128E-2</v>
      </c>
      <c r="LKJ48" s="88">
        <f t="shared" ca="1" si="1385"/>
        <v>9.173636865825183E-3</v>
      </c>
      <c r="LKK48" s="88">
        <f t="shared" ca="1" si="1385"/>
        <v>1.0887813155814687E-2</v>
      </c>
      <c r="LKL48" s="88">
        <f t="shared" ca="1" si="1542"/>
        <v>1.0002415255266817E-2</v>
      </c>
      <c r="LKM48" s="88">
        <f t="shared" ca="1" si="1542"/>
        <v>1.1851481086122499E-2</v>
      </c>
      <c r="LKN48" s="88">
        <f t="shared" ca="1" si="1542"/>
        <v>1.0285175493015416E-2</v>
      </c>
      <c r="LKO48" s="88">
        <f t="shared" ca="1" si="1542"/>
        <v>1.1870953615927198E-2</v>
      </c>
      <c r="LKP48" s="88">
        <f t="shared" ca="1" si="1542"/>
        <v>1.0964028572764789E-2</v>
      </c>
      <c r="LKQ48" s="88">
        <f t="shared" ca="1" si="1542"/>
        <v>1.1321850380825489E-2</v>
      </c>
      <c r="LKR48" s="88">
        <f t="shared" ca="1" si="1542"/>
        <v>9.5608183330605258E-3</v>
      </c>
      <c r="LKS48" s="88">
        <f t="shared" ca="1" si="1542"/>
        <v>1.045886503212028E-2</v>
      </c>
      <c r="LKT48" s="88">
        <f t="shared" ca="1" si="1542"/>
        <v>9.3460568352340054E-3</v>
      </c>
      <c r="LKU48" s="88">
        <f t="shared" ca="1" si="1542"/>
        <v>1.0800439433191252E-2</v>
      </c>
      <c r="LKV48" s="88">
        <f t="shared" ca="1" si="1542"/>
        <v>1.0891162676412231E-2</v>
      </c>
      <c r="LKW48" s="88">
        <f t="shared" ca="1" si="1698"/>
        <v>1.0153183013040943E-2</v>
      </c>
      <c r="LKX48" s="88">
        <f t="shared" ca="1" si="1698"/>
        <v>9.6350773443642165E-3</v>
      </c>
      <c r="LKY48" s="88">
        <f t="shared" ca="1" si="1698"/>
        <v>1.1473980414358159E-2</v>
      </c>
      <c r="LKZ48" s="88">
        <f t="shared" ca="1" si="1698"/>
        <v>8.698837693728919E-3</v>
      </c>
      <c r="LLA48" s="88">
        <f t="shared" ca="1" si="1698"/>
        <v>1.0259959323045379E-2</v>
      </c>
      <c r="LLB48" s="88">
        <f t="shared" ca="1" si="1698"/>
        <v>8.4985636186956839E-3</v>
      </c>
      <c r="LLC48" s="88">
        <f t="shared" ca="1" si="1698"/>
        <v>1.0146042666580261E-2</v>
      </c>
      <c r="LLD48" s="88">
        <f t="shared" ca="1" si="1698"/>
        <v>1.1513074907526864E-2</v>
      </c>
      <c r="LLE48" s="88">
        <f t="shared" ca="1" si="1698"/>
        <v>9.1185010152817839E-3</v>
      </c>
      <c r="LLF48" s="88">
        <f t="shared" ca="1" si="1698"/>
        <v>1.0097644031329723E-2</v>
      </c>
      <c r="LLG48" s="88">
        <f t="shared" ca="1" si="1698"/>
        <v>8.8953411438106311E-3</v>
      </c>
      <c r="LLH48" s="88">
        <f t="shared" ca="1" si="1698"/>
        <v>9.4054976993783301E-3</v>
      </c>
      <c r="LLI48" s="88">
        <f t="shared" ca="1" si="1698"/>
        <v>1.0943737943573163E-2</v>
      </c>
      <c r="LLJ48" s="88">
        <f t="shared" ca="1" si="1698"/>
        <v>1.0188081667156606E-2</v>
      </c>
      <c r="LLK48" s="88">
        <f t="shared" ca="1" si="1698"/>
        <v>9.6770128736168408E-3</v>
      </c>
      <c r="LLL48" s="88">
        <f t="shared" ca="1" si="1698"/>
        <v>1.0096422340783022E-2</v>
      </c>
      <c r="LLM48" s="88">
        <f t="shared" ca="1" si="1698"/>
        <v>1.1539591713633494E-2</v>
      </c>
      <c r="LLN48" s="88">
        <f t="shared" ca="1" si="1698"/>
        <v>1.0095424692420744E-2</v>
      </c>
      <c r="LLO48" s="88">
        <f t="shared" ca="1" si="1698"/>
        <v>9.207118547179231E-3</v>
      </c>
      <c r="LLP48" s="88">
        <f t="shared" ca="1" si="1698"/>
        <v>1.0706671603685944E-2</v>
      </c>
      <c r="LLQ48" s="88">
        <f t="shared" ca="1" si="1698"/>
        <v>1.0466043912737578E-2</v>
      </c>
      <c r="LLR48" s="88">
        <f t="shared" ca="1" si="1856"/>
        <v>9.4251922072177349E-3</v>
      </c>
      <c r="LLS48" s="88">
        <f t="shared" ca="1" si="1856"/>
        <v>9.2405581665057652E-3</v>
      </c>
      <c r="LLT48" s="88">
        <f t="shared" ca="1" si="1856"/>
        <v>8.7934925182746523E-3</v>
      </c>
      <c r="LLU48" s="88">
        <f t="shared" ca="1" si="1856"/>
        <v>8.1890877424999984E-3</v>
      </c>
      <c r="LLV48" s="88">
        <f t="shared" ca="1" si="1856"/>
        <v>1.063969340336939E-2</v>
      </c>
      <c r="LLW48" s="88">
        <f t="shared" ca="1" si="1856"/>
        <v>1.0725390256714696E-2</v>
      </c>
      <c r="LLX48" s="88">
        <f t="shared" ca="1" si="1856"/>
        <v>1.0473594013012821E-2</v>
      </c>
      <c r="LLY48" s="88">
        <f t="shared" ca="1" si="1856"/>
        <v>9.3003006051204321E-3</v>
      </c>
      <c r="LLZ48" s="88">
        <f t="shared" ca="1" si="1856"/>
        <v>1.073629425415124E-2</v>
      </c>
      <c r="LMA48" s="88">
        <f t="shared" ca="1" si="1856"/>
        <v>9.7250164494541852E-3</v>
      </c>
      <c r="LMB48" s="88">
        <f t="shared" ca="1" si="1856"/>
        <v>1.0661167655468498E-2</v>
      </c>
      <c r="LMC48" s="88">
        <f t="shared" ca="1" si="1856"/>
        <v>7.0442222656847079E-3</v>
      </c>
      <c r="LMD48" s="88">
        <f t="shared" ca="1" si="1856"/>
        <v>1.3068908052557312E-2</v>
      </c>
      <c r="LME48" s="88">
        <f t="shared" ca="1" si="1856"/>
        <v>1.2619109348191984E-2</v>
      </c>
      <c r="LMF48" s="88">
        <f t="shared" ca="1" si="1856"/>
        <v>1.054805340851791E-2</v>
      </c>
      <c r="LMG48" s="88">
        <f t="shared" ca="1" si="1856"/>
        <v>1.1558039312579385E-2</v>
      </c>
      <c r="LMH48" s="88">
        <f t="shared" ca="1" si="1386"/>
        <v>1.0295458717029188E-2</v>
      </c>
      <c r="LMI48" s="88">
        <f t="shared" ca="1" si="1386"/>
        <v>8.7951164967466702E-3</v>
      </c>
      <c r="LMJ48" s="88">
        <f t="shared" ca="1" si="1386"/>
        <v>1.2039551423941176E-2</v>
      </c>
      <c r="LMK48" s="88">
        <f t="shared" ca="1" si="1386"/>
        <v>1.0131646853804906E-2</v>
      </c>
      <c r="LML48" s="88">
        <f t="shared" ca="1" si="1386"/>
        <v>1.1525682447595172E-2</v>
      </c>
      <c r="LMM48" s="88">
        <f t="shared" ca="1" si="1386"/>
        <v>1.1796213595014853E-2</v>
      </c>
      <c r="LMN48" s="88">
        <f t="shared" ca="1" si="1386"/>
        <v>8.6649634071182206E-3</v>
      </c>
      <c r="LMO48" s="88">
        <f t="shared" ca="1" si="1386"/>
        <v>8.094242503371981E-3</v>
      </c>
      <c r="LMP48" s="88">
        <f t="shared" ca="1" si="1386"/>
        <v>7.5894829937405862E-3</v>
      </c>
      <c r="LMQ48" s="88">
        <f t="shared" ca="1" si="1386"/>
        <v>1.1792234489433819E-2</v>
      </c>
      <c r="LMR48" s="88">
        <f t="shared" ca="1" si="1386"/>
        <v>9.8705676766883254E-3</v>
      </c>
      <c r="LMS48" s="88">
        <f t="shared" ca="1" si="1386"/>
        <v>1.0938164465481627E-2</v>
      </c>
      <c r="LMT48" s="88">
        <f t="shared" ca="1" si="1386"/>
        <v>9.7257037540367172E-3</v>
      </c>
      <c r="LMU48" s="88">
        <f t="shared" ca="1" si="1386"/>
        <v>1.068326937082514E-2</v>
      </c>
      <c r="LMV48" s="88">
        <f t="shared" ca="1" si="1386"/>
        <v>1.0076651990104908E-2</v>
      </c>
      <c r="LMW48" s="88">
        <f t="shared" ca="1" si="1386"/>
        <v>7.3898960728896674E-3</v>
      </c>
      <c r="LMX48" s="88">
        <f t="shared" ca="1" si="1543"/>
        <v>1.2096616084268418E-2</v>
      </c>
      <c r="LMY48" s="88">
        <f t="shared" ca="1" si="1543"/>
        <v>1.0339576429059786E-2</v>
      </c>
      <c r="LMZ48" s="88">
        <f t="shared" ca="1" si="1543"/>
        <v>1.1761339475219224E-2</v>
      </c>
      <c r="LNA48" s="88">
        <f t="shared" ca="1" si="1543"/>
        <v>1.0389725333510142E-2</v>
      </c>
      <c r="LNB48" s="88">
        <f t="shared" ca="1" si="1543"/>
        <v>9.9537047330956214E-3</v>
      </c>
      <c r="LNC48" s="88">
        <f t="shared" ca="1" si="1543"/>
        <v>1.3181139218090918E-2</v>
      </c>
      <c r="LND48" s="88">
        <f t="shared" ca="1" si="1543"/>
        <v>9.6555748902144925E-3</v>
      </c>
      <c r="LNE48" s="88">
        <f t="shared" ca="1" si="1543"/>
        <v>1.1138228744790039E-2</v>
      </c>
      <c r="LNF48" s="88">
        <f t="shared" ca="1" si="1543"/>
        <v>1.0830545731655093E-2</v>
      </c>
      <c r="LNG48" s="88">
        <f t="shared" ca="1" si="1543"/>
        <v>7.2932484937392782E-3</v>
      </c>
      <c r="LNH48" s="88">
        <f t="shared" ca="1" si="1543"/>
        <v>1.0986665475601742E-2</v>
      </c>
      <c r="LNI48" s="88">
        <f t="shared" ca="1" si="1699"/>
        <v>1.2126484238625801E-2</v>
      </c>
      <c r="LNJ48" s="88">
        <f t="shared" ca="1" si="1699"/>
        <v>9.807584799958427E-3</v>
      </c>
      <c r="LNK48" s="88">
        <f t="shared" ca="1" si="1699"/>
        <v>1.0069837754627949E-2</v>
      </c>
      <c r="LNL48" s="88">
        <f t="shared" ca="1" si="1699"/>
        <v>7.2734696209032623E-3</v>
      </c>
      <c r="LNM48" s="88">
        <f t="shared" ca="1" si="1699"/>
        <v>1.1702359000158034E-2</v>
      </c>
      <c r="LNN48" s="88">
        <f t="shared" ca="1" si="1699"/>
        <v>1.0724263537227144E-2</v>
      </c>
      <c r="LNO48" s="88">
        <f t="shared" ca="1" si="1699"/>
        <v>1.1822099439317559E-2</v>
      </c>
      <c r="LNP48" s="88">
        <f t="shared" ca="1" si="1699"/>
        <v>9.1528823658656097E-3</v>
      </c>
      <c r="LNQ48" s="88">
        <f t="shared" ca="1" si="1699"/>
        <v>1.1307259202968226E-2</v>
      </c>
      <c r="LNR48" s="88">
        <f t="shared" ca="1" si="1699"/>
        <v>9.013925448572822E-3</v>
      </c>
      <c r="LNS48" s="88">
        <f t="shared" ca="1" si="1699"/>
        <v>1.1084635174551879E-2</v>
      </c>
      <c r="LNT48" s="88">
        <f t="shared" ca="1" si="1699"/>
        <v>1.035073024600295E-2</v>
      </c>
      <c r="LNU48" s="88">
        <f t="shared" ca="1" si="1699"/>
        <v>1.0929251295974905E-2</v>
      </c>
      <c r="LNV48" s="88">
        <f t="shared" ca="1" si="1699"/>
        <v>1.100750088565472E-2</v>
      </c>
      <c r="LNW48" s="88">
        <f t="shared" ca="1" si="1699"/>
        <v>9.3722354815765508E-3</v>
      </c>
      <c r="LNX48" s="88">
        <f t="shared" ca="1" si="1699"/>
        <v>1.2045013669972182E-2</v>
      </c>
      <c r="LNY48" s="88">
        <f t="shared" ca="1" si="1699"/>
        <v>9.7774253565876407E-3</v>
      </c>
      <c r="LNZ48" s="88">
        <f t="shared" ca="1" si="1699"/>
        <v>8.913704634838749E-3</v>
      </c>
      <c r="LOA48" s="88">
        <f t="shared" ca="1" si="1699"/>
        <v>9.2209549101669105E-3</v>
      </c>
      <c r="LOB48" s="88">
        <f t="shared" ca="1" si="1699"/>
        <v>9.8765084704386091E-3</v>
      </c>
      <c r="LOC48" s="88">
        <f t="shared" ca="1" si="1699"/>
        <v>9.6938440610009856E-3</v>
      </c>
      <c r="LOD48" s="88">
        <f t="shared" ca="1" si="1857"/>
        <v>9.93418699956297E-3</v>
      </c>
      <c r="LOE48" s="88">
        <f t="shared" ca="1" si="1857"/>
        <v>1.0334008744101359E-2</v>
      </c>
      <c r="LOF48" s="88">
        <f t="shared" ca="1" si="1857"/>
        <v>9.5233360082848956E-3</v>
      </c>
      <c r="LOG48" s="88">
        <f t="shared" ca="1" si="1857"/>
        <v>1.0149390661654999E-2</v>
      </c>
      <c r="LOH48" s="88">
        <f t="shared" ca="1" si="1857"/>
        <v>1.0773491430776421E-2</v>
      </c>
      <c r="LOI48" s="88">
        <f t="shared" ca="1" si="1857"/>
        <v>1.132697356740785E-2</v>
      </c>
      <c r="LOJ48" s="88">
        <f t="shared" ca="1" si="1857"/>
        <v>1.1355112572745601E-2</v>
      </c>
      <c r="LOK48" s="88">
        <f t="shared" ca="1" si="1857"/>
        <v>1.2330279051000615E-2</v>
      </c>
      <c r="LOL48" s="88">
        <f t="shared" ca="1" si="1857"/>
        <v>1.0585996519930889E-2</v>
      </c>
      <c r="LOM48" s="88">
        <f t="shared" ca="1" si="1857"/>
        <v>9.4184059523985415E-3</v>
      </c>
      <c r="LON48" s="88">
        <f t="shared" ca="1" si="1857"/>
        <v>8.6479943531549905E-3</v>
      </c>
      <c r="LOO48" s="88">
        <f t="shared" ca="1" si="1857"/>
        <v>1.0697230679105586E-2</v>
      </c>
      <c r="LOP48" s="88">
        <f t="shared" ca="1" si="1857"/>
        <v>1.052820452208254E-2</v>
      </c>
      <c r="LOQ48" s="88">
        <f t="shared" ca="1" si="1857"/>
        <v>1.1423860411570964E-2</v>
      </c>
      <c r="LOR48" s="88">
        <f t="shared" ca="1" si="1857"/>
        <v>9.9301383303833143E-3</v>
      </c>
      <c r="LOS48" s="88">
        <f t="shared" ca="1" si="1857"/>
        <v>1.0545214938234203E-2</v>
      </c>
      <c r="LOT48" s="88">
        <f t="shared" ca="1" si="1387"/>
        <v>9.2143199200347449E-3</v>
      </c>
      <c r="LOU48" s="88">
        <f t="shared" ca="1" si="1387"/>
        <v>8.1720591791943804E-3</v>
      </c>
      <c r="LOV48" s="88">
        <f t="shared" ca="1" si="1387"/>
        <v>9.9301784519587027E-3</v>
      </c>
      <c r="LOW48" s="88">
        <f t="shared" ca="1" si="1387"/>
        <v>1.2119655844797624E-2</v>
      </c>
      <c r="LOX48" s="88">
        <f t="shared" ca="1" si="1387"/>
        <v>1.1221923214280267E-2</v>
      </c>
      <c r="LOY48" s="88">
        <f t="shared" ca="1" si="1387"/>
        <v>1.0133854331896747E-2</v>
      </c>
      <c r="LOZ48" s="88">
        <f t="shared" ca="1" si="1387"/>
        <v>1.1910395821398811E-2</v>
      </c>
      <c r="LPA48" s="88">
        <f t="shared" ca="1" si="1387"/>
        <v>9.6096097676932144E-3</v>
      </c>
      <c r="LPB48" s="88">
        <f t="shared" ca="1" si="1387"/>
        <v>1.2071131553671394E-2</v>
      </c>
      <c r="LPC48" s="88">
        <f t="shared" ca="1" si="1387"/>
        <v>1.1751921948518382E-2</v>
      </c>
      <c r="LPD48" s="88">
        <f t="shared" ca="1" si="1387"/>
        <v>1.0267906917913886E-2</v>
      </c>
      <c r="LPE48" s="88">
        <f t="shared" ca="1" si="1387"/>
        <v>9.0458339963164248E-3</v>
      </c>
      <c r="LPF48" s="88">
        <f t="shared" ca="1" si="1387"/>
        <v>9.227150350558504E-3</v>
      </c>
      <c r="LPG48" s="88">
        <f t="shared" ca="1" si="1387"/>
        <v>1.0439915811766658E-2</v>
      </c>
      <c r="LPH48" s="88">
        <f t="shared" ca="1" si="1387"/>
        <v>1.0036490602727269E-2</v>
      </c>
      <c r="LPI48" s="88">
        <f t="shared" ca="1" si="1387"/>
        <v>1.0106963986090053E-2</v>
      </c>
      <c r="LPJ48" s="88">
        <f t="shared" ca="1" si="1544"/>
        <v>9.2800695609490252E-3</v>
      </c>
      <c r="LPK48" s="88">
        <f t="shared" ca="1" si="1544"/>
        <v>1.0987630246929744E-2</v>
      </c>
      <c r="LPL48" s="88">
        <f t="shared" ca="1" si="1544"/>
        <v>8.3651861401109039E-3</v>
      </c>
      <c r="LPM48" s="88">
        <f t="shared" ca="1" si="1544"/>
        <v>1.0080267537970975E-2</v>
      </c>
      <c r="LPN48" s="88">
        <f t="shared" ca="1" si="1544"/>
        <v>1.0138616454430077E-2</v>
      </c>
      <c r="LPO48" s="88">
        <f t="shared" ca="1" si="1544"/>
        <v>9.7156886626083641E-3</v>
      </c>
      <c r="LPP48" s="88">
        <f t="shared" ca="1" si="1544"/>
        <v>9.4160979730668979E-3</v>
      </c>
      <c r="LPQ48" s="88">
        <f t="shared" ca="1" si="1544"/>
        <v>1.222976799295388E-2</v>
      </c>
      <c r="LPR48" s="88">
        <f t="shared" ca="1" si="1544"/>
        <v>8.110659545528736E-3</v>
      </c>
      <c r="LPS48" s="88">
        <f t="shared" ca="1" si="1544"/>
        <v>8.6941872598009593E-3</v>
      </c>
      <c r="LPT48" s="88">
        <f t="shared" ca="1" si="1544"/>
        <v>8.7984954505120339E-3</v>
      </c>
      <c r="LPU48" s="88">
        <f t="shared" ca="1" si="1700"/>
        <v>8.2707541678365727E-3</v>
      </c>
      <c r="LPV48" s="88">
        <f t="shared" ca="1" si="1700"/>
        <v>9.4563142378878209E-3</v>
      </c>
      <c r="LPW48" s="88">
        <f t="shared" ca="1" si="1700"/>
        <v>1.1029312928424188E-2</v>
      </c>
      <c r="LPX48" s="88">
        <f t="shared" ca="1" si="1700"/>
        <v>1.1656409609436549E-2</v>
      </c>
      <c r="LPY48" s="88">
        <f t="shared" ca="1" si="1700"/>
        <v>1.1542252031852576E-2</v>
      </c>
      <c r="LPZ48" s="88">
        <f t="shared" ca="1" si="1700"/>
        <v>1.0114907093319886E-2</v>
      </c>
      <c r="LQA48" s="88">
        <f t="shared" ca="1" si="1700"/>
        <v>1.0862545987152514E-2</v>
      </c>
      <c r="LQB48" s="88">
        <f t="shared" ca="1" si="1700"/>
        <v>9.0217082639364905E-3</v>
      </c>
      <c r="LQC48" s="88">
        <f t="shared" ca="1" si="1700"/>
        <v>9.8927152824522142E-3</v>
      </c>
      <c r="LQD48" s="88">
        <f t="shared" ca="1" si="1700"/>
        <v>9.6707307250203673E-3</v>
      </c>
      <c r="LQE48" s="88">
        <f t="shared" ca="1" si="1700"/>
        <v>1.025872541867044E-2</v>
      </c>
      <c r="LQF48" s="88">
        <f t="shared" ca="1" si="1700"/>
        <v>9.4830179646824813E-3</v>
      </c>
      <c r="LQG48" s="88">
        <f t="shared" ca="1" si="1700"/>
        <v>9.5149711542203749E-3</v>
      </c>
      <c r="LQH48" s="88">
        <f t="shared" ca="1" si="1700"/>
        <v>1.0594913354172671E-2</v>
      </c>
      <c r="LQI48" s="88">
        <f t="shared" ca="1" si="1700"/>
        <v>9.359196646656312E-3</v>
      </c>
      <c r="LQJ48" s="88">
        <f t="shared" ca="1" si="1700"/>
        <v>9.7172078588039137E-3</v>
      </c>
      <c r="LQK48" s="88">
        <f t="shared" ca="1" si="1700"/>
        <v>9.121441198089426E-3</v>
      </c>
      <c r="LQL48" s="88">
        <f t="shared" ca="1" si="1700"/>
        <v>9.0344888081936667E-3</v>
      </c>
      <c r="LQM48" s="88">
        <f t="shared" ca="1" si="1700"/>
        <v>1.0536635998632689E-2</v>
      </c>
      <c r="LQN48" s="88">
        <f t="shared" ca="1" si="1700"/>
        <v>8.9644206084996542E-3</v>
      </c>
      <c r="LQO48" s="88">
        <f t="shared" ca="1" si="1700"/>
        <v>1.0321525359390897E-2</v>
      </c>
      <c r="LQP48" s="88">
        <f t="shared" ca="1" si="1858"/>
        <v>1.1965173423052308E-2</v>
      </c>
      <c r="LQQ48" s="88">
        <f t="shared" ca="1" si="1858"/>
        <v>1.0937060398866083E-2</v>
      </c>
      <c r="LQR48" s="88">
        <f t="shared" ca="1" si="1858"/>
        <v>9.2773022860963977E-3</v>
      </c>
      <c r="LQS48" s="88">
        <f t="shared" ca="1" si="1858"/>
        <v>8.9180829387050797E-3</v>
      </c>
      <c r="LQT48" s="88">
        <f t="shared" ca="1" si="1858"/>
        <v>1.1191649396930679E-2</v>
      </c>
      <c r="LQU48" s="88">
        <f t="shared" ca="1" si="1858"/>
        <v>8.3207000337725164E-3</v>
      </c>
      <c r="LQV48" s="88">
        <f t="shared" ca="1" si="1858"/>
        <v>1.0337708563065678E-2</v>
      </c>
      <c r="LQW48" s="88">
        <f t="shared" ca="1" si="1858"/>
        <v>1.060442629697075E-2</v>
      </c>
      <c r="LQX48" s="88">
        <f t="shared" ca="1" si="1858"/>
        <v>9.8144914739280477E-3</v>
      </c>
      <c r="LQY48" s="88">
        <f t="shared" ca="1" si="1858"/>
        <v>1.0750720045638557E-2</v>
      </c>
      <c r="LQZ48" s="88">
        <f t="shared" ca="1" si="1858"/>
        <v>1.0262402497382674E-2</v>
      </c>
      <c r="LRA48" s="88">
        <f t="shared" ca="1" si="1858"/>
        <v>8.7810085971172097E-3</v>
      </c>
      <c r="LRB48" s="88">
        <f t="shared" ca="1" si="1858"/>
        <v>1.0269196561867989E-2</v>
      </c>
      <c r="LRC48" s="88">
        <f t="shared" ca="1" si="1858"/>
        <v>1.1411860034341668E-2</v>
      </c>
      <c r="LRD48" s="88">
        <f t="shared" ca="1" si="1858"/>
        <v>9.4755416409322418E-3</v>
      </c>
      <c r="LRE48" s="88">
        <f t="shared" ca="1" si="1858"/>
        <v>1.1189311175314741E-2</v>
      </c>
      <c r="LRF48" s="88">
        <f t="shared" ca="1" si="1388"/>
        <v>1.0568019980808183E-2</v>
      </c>
      <c r="LRG48" s="88">
        <f t="shared" ca="1" si="1388"/>
        <v>1.0106032621263829E-2</v>
      </c>
      <c r="LRH48" s="88">
        <f t="shared" ca="1" si="1388"/>
        <v>1.1056347804988331E-2</v>
      </c>
      <c r="LRI48" s="88">
        <f t="shared" ca="1" si="1388"/>
        <v>1.1032666279678176E-2</v>
      </c>
      <c r="LRJ48" s="88">
        <f t="shared" ca="1" si="1388"/>
        <v>9.2509524425614525E-3</v>
      </c>
      <c r="LRK48" s="88">
        <f t="shared" ca="1" si="1388"/>
        <v>1.0215753859304387E-2</v>
      </c>
      <c r="LRL48" s="88">
        <f t="shared" ca="1" si="1388"/>
        <v>1.01087654257884E-2</v>
      </c>
      <c r="LRM48" s="88">
        <f t="shared" ca="1" si="1388"/>
        <v>8.272362747407452E-3</v>
      </c>
      <c r="LRN48" s="88">
        <f t="shared" ca="1" si="1388"/>
        <v>8.7354105828232088E-3</v>
      </c>
      <c r="LRO48" s="88">
        <f t="shared" ca="1" si="1388"/>
        <v>1.1118033271248143E-2</v>
      </c>
      <c r="LRP48" s="88">
        <f t="shared" ca="1" si="1388"/>
        <v>1.1241721425860121E-2</v>
      </c>
      <c r="LRQ48" s="88">
        <f t="shared" ca="1" si="1388"/>
        <v>9.9105475621572101E-3</v>
      </c>
      <c r="LRR48" s="88">
        <f t="shared" ca="1" si="1388"/>
        <v>9.9709233563035262E-3</v>
      </c>
      <c r="LRS48" s="88">
        <f t="shared" ca="1" si="1388"/>
        <v>1.0594918757869207E-2</v>
      </c>
      <c r="LRT48" s="88">
        <f t="shared" ca="1" si="1388"/>
        <v>1.2037541183164259E-2</v>
      </c>
      <c r="LRU48" s="88">
        <f t="shared" ca="1" si="1388"/>
        <v>8.3205469672888825E-3</v>
      </c>
      <c r="LRV48" s="88">
        <f t="shared" ca="1" si="1545"/>
        <v>9.4821367444112396E-3</v>
      </c>
      <c r="LRW48" s="88">
        <f t="shared" ca="1" si="1545"/>
        <v>1.1357613230524252E-2</v>
      </c>
      <c r="LRX48" s="88">
        <f t="shared" ca="1" si="1545"/>
        <v>1.009140843798048E-2</v>
      </c>
      <c r="LRY48" s="88">
        <f t="shared" ca="1" si="1545"/>
        <v>9.7998764785067593E-3</v>
      </c>
      <c r="LRZ48" s="88">
        <f t="shared" ca="1" si="1545"/>
        <v>9.266982506696473E-3</v>
      </c>
      <c r="LSA48" s="88">
        <f t="shared" ca="1" si="1545"/>
        <v>9.8817870266295852E-3</v>
      </c>
      <c r="LSB48" s="88">
        <f t="shared" ca="1" si="1545"/>
        <v>1.095010734248493E-2</v>
      </c>
      <c r="LSC48" s="88">
        <f t="shared" ca="1" si="1545"/>
        <v>1.047710677848789E-2</v>
      </c>
      <c r="LSD48" s="88">
        <f t="shared" ca="1" si="1545"/>
        <v>9.135657613878077E-3</v>
      </c>
      <c r="LSE48" s="88">
        <f t="shared" ca="1" si="1545"/>
        <v>8.8910699646995578E-3</v>
      </c>
      <c r="LSF48" s="88">
        <f t="shared" ca="1" si="1545"/>
        <v>1.0018375532080013E-2</v>
      </c>
      <c r="LSG48" s="88">
        <f t="shared" ca="1" si="1701"/>
        <v>1.0577331232748982E-2</v>
      </c>
      <c r="LSH48" s="88">
        <f t="shared" ca="1" si="1701"/>
        <v>1.2122599328704069E-2</v>
      </c>
      <c r="LSI48" s="88">
        <f t="shared" ca="1" si="1701"/>
        <v>1.0823735064255437E-2</v>
      </c>
      <c r="LSJ48" s="88">
        <f t="shared" ca="1" si="1701"/>
        <v>1.0598943545317827E-2</v>
      </c>
      <c r="LSK48" s="88">
        <f t="shared" ca="1" si="1701"/>
        <v>8.904926364551884E-3</v>
      </c>
      <c r="LSL48" s="88">
        <f t="shared" ca="1" si="1701"/>
        <v>1.1007555146408374E-2</v>
      </c>
      <c r="LSM48" s="88">
        <f t="shared" ca="1" si="1701"/>
        <v>9.9489267483026111E-3</v>
      </c>
      <c r="LSN48" s="88">
        <f t="shared" ca="1" si="1701"/>
        <v>1.1484948191005189E-2</v>
      </c>
      <c r="LSO48" s="88">
        <f t="shared" ca="1" si="1701"/>
        <v>1.0935580387367711E-2</v>
      </c>
      <c r="LSP48" s="88">
        <f t="shared" ca="1" si="1701"/>
        <v>8.6154104243544704E-3</v>
      </c>
      <c r="LSQ48" s="88">
        <f t="shared" ca="1" si="1701"/>
        <v>8.8818773730554735E-3</v>
      </c>
      <c r="LSR48" s="88">
        <f t="shared" ca="1" si="1701"/>
        <v>1.0619923997307004E-2</v>
      </c>
      <c r="LSS48" s="88">
        <f t="shared" ca="1" si="1701"/>
        <v>1.109659061306793E-2</v>
      </c>
      <c r="LST48" s="88">
        <f t="shared" ca="1" si="1701"/>
        <v>1.1223128395398668E-2</v>
      </c>
      <c r="LSU48" s="88">
        <f t="shared" ca="1" si="1701"/>
        <v>9.1230073231151256E-3</v>
      </c>
      <c r="LSV48" s="88">
        <f t="shared" ca="1" si="1701"/>
        <v>1.1050948247687266E-2</v>
      </c>
      <c r="LSW48" s="88">
        <f t="shared" ca="1" si="1701"/>
        <v>1.1519303678424596E-2</v>
      </c>
      <c r="LSX48" s="88">
        <f t="shared" ca="1" si="1701"/>
        <v>9.6183371685065553E-3</v>
      </c>
      <c r="LSY48" s="88">
        <f t="shared" ca="1" si="1701"/>
        <v>1.0692573263519927E-2</v>
      </c>
      <c r="LSZ48" s="88">
        <f t="shared" ca="1" si="1701"/>
        <v>1.1280642776072776E-2</v>
      </c>
      <c r="LTA48" s="88">
        <f t="shared" ca="1" si="1701"/>
        <v>1.0666575327902585E-2</v>
      </c>
      <c r="LTB48" s="88">
        <f t="shared" ca="1" si="1859"/>
        <v>9.8825481798882377E-3</v>
      </c>
      <c r="LTC48" s="88">
        <f t="shared" ca="1" si="1859"/>
        <v>1.0919006577938015E-2</v>
      </c>
      <c r="LTD48" s="88">
        <f t="shared" ca="1" si="1859"/>
        <v>1.0150600538890608E-2</v>
      </c>
      <c r="LTE48" s="88">
        <f t="shared" ca="1" si="1859"/>
        <v>1.003663708286461E-2</v>
      </c>
      <c r="LTF48" s="88">
        <f t="shared" ca="1" si="1859"/>
        <v>7.9153850659667707E-3</v>
      </c>
      <c r="LTG48" s="88">
        <f t="shared" ca="1" si="1859"/>
        <v>9.7047636538165789E-3</v>
      </c>
      <c r="LTH48" s="88">
        <f t="shared" ca="1" si="1859"/>
        <v>1.2429606229177262E-2</v>
      </c>
      <c r="LTI48" s="88">
        <f t="shared" ca="1" si="1859"/>
        <v>1.0348652822871498E-2</v>
      </c>
      <c r="LTJ48" s="88">
        <f t="shared" ca="1" si="1859"/>
        <v>1.0120207407009724E-2</v>
      </c>
      <c r="LTK48" s="88">
        <f t="shared" ca="1" si="1859"/>
        <v>1.0390674319688244E-2</v>
      </c>
      <c r="LTL48" s="88">
        <f t="shared" ca="1" si="1859"/>
        <v>7.3650686504809423E-3</v>
      </c>
      <c r="LTM48" s="88">
        <f t="shared" ca="1" si="1859"/>
        <v>8.8409466612398204E-3</v>
      </c>
      <c r="LTN48" s="88">
        <f t="shared" ca="1" si="1859"/>
        <v>1.0847010449467544E-2</v>
      </c>
      <c r="LTO48" s="88">
        <f t="shared" ca="1" si="1859"/>
        <v>1.09131421386396E-2</v>
      </c>
      <c r="LTP48" s="88">
        <f t="shared" ca="1" si="1859"/>
        <v>1.0773585833561406E-2</v>
      </c>
      <c r="LTQ48" s="88">
        <f t="shared" ca="1" si="1859"/>
        <v>1.1681030932513917E-2</v>
      </c>
      <c r="LTR48" s="88">
        <f t="shared" ca="1" si="1389"/>
        <v>9.5657782052692101E-3</v>
      </c>
      <c r="LTS48" s="88">
        <f t="shared" ca="1" si="1389"/>
        <v>9.8028787395727512E-3</v>
      </c>
      <c r="LTT48" s="88">
        <f t="shared" ca="1" si="1389"/>
        <v>9.1447840871341779E-3</v>
      </c>
      <c r="LTU48" s="88">
        <f t="shared" ca="1" si="1389"/>
        <v>8.9415613754673558E-3</v>
      </c>
      <c r="LTV48" s="88">
        <f t="shared" ca="1" si="1389"/>
        <v>9.6036040011255857E-3</v>
      </c>
      <c r="LTW48" s="88">
        <f t="shared" ca="1" si="1389"/>
        <v>9.9694226610764648E-3</v>
      </c>
      <c r="LTX48" s="88">
        <f t="shared" ca="1" si="1389"/>
        <v>7.9052709907775093E-3</v>
      </c>
      <c r="LTY48" s="88">
        <f t="shared" ca="1" si="1389"/>
        <v>1.0178804802260587E-2</v>
      </c>
      <c r="LTZ48" s="88">
        <f t="shared" ca="1" si="1389"/>
        <v>1.1313102789808464E-2</v>
      </c>
      <c r="LUA48" s="88">
        <f t="shared" ca="1" si="1389"/>
        <v>1.0125778569499895E-2</v>
      </c>
      <c r="LUB48" s="88">
        <f t="shared" ca="1" si="1389"/>
        <v>1.1146856273306372E-2</v>
      </c>
      <c r="LUC48" s="88">
        <f t="shared" ca="1" si="1389"/>
        <v>1.1039291233147099E-2</v>
      </c>
      <c r="LUD48" s="88">
        <f t="shared" ca="1" si="1389"/>
        <v>1.1041934877085581E-2</v>
      </c>
      <c r="LUE48" s="88">
        <f t="shared" ca="1" si="1389"/>
        <v>1.0174644466064454E-2</v>
      </c>
      <c r="LUF48" s="88">
        <f t="shared" ca="1" si="1389"/>
        <v>1.0643739017589192E-2</v>
      </c>
      <c r="LUG48" s="88">
        <f t="shared" ca="1" si="1389"/>
        <v>9.7656546236603893E-3</v>
      </c>
      <c r="LUH48" s="88">
        <f t="shared" ca="1" si="1546"/>
        <v>1.0425884028795226E-2</v>
      </c>
      <c r="LUI48" s="88">
        <f t="shared" ca="1" si="1546"/>
        <v>9.5394447943995524E-3</v>
      </c>
      <c r="LUJ48" s="88">
        <f t="shared" ca="1" si="1546"/>
        <v>9.2693031016569359E-3</v>
      </c>
      <c r="LUK48" s="88">
        <f t="shared" ca="1" si="1546"/>
        <v>9.1374981500878995E-3</v>
      </c>
      <c r="LUL48" s="88">
        <f t="shared" ca="1" si="1546"/>
        <v>1.0794694940701654E-2</v>
      </c>
      <c r="LUM48" s="88">
        <f t="shared" ca="1" si="1546"/>
        <v>9.2469565901257336E-3</v>
      </c>
      <c r="LUN48" s="88">
        <f t="shared" ca="1" si="1546"/>
        <v>9.9648579958905061E-3</v>
      </c>
      <c r="LUO48" s="88">
        <f t="shared" ca="1" si="1546"/>
        <v>9.3676451492888269E-3</v>
      </c>
      <c r="LUP48" s="88">
        <f t="shared" ca="1" si="1546"/>
        <v>1.0628825187914076E-2</v>
      </c>
      <c r="LUQ48" s="88">
        <f t="shared" ca="1" si="1546"/>
        <v>1.1546183803734861E-2</v>
      </c>
      <c r="LUR48" s="88">
        <f t="shared" ca="1" si="1546"/>
        <v>1.2832850844304484E-2</v>
      </c>
      <c r="LUS48" s="88">
        <f t="shared" ca="1" si="1702"/>
        <v>8.4604772312643489E-3</v>
      </c>
      <c r="LUT48" s="88">
        <f t="shared" ca="1" si="1702"/>
        <v>1.2892066284122962E-2</v>
      </c>
      <c r="LUU48" s="88">
        <f t="shared" ca="1" si="1702"/>
        <v>1.0552861283835643E-2</v>
      </c>
      <c r="LUV48" s="88">
        <f t="shared" ca="1" si="1702"/>
        <v>1.0892490698969342E-2</v>
      </c>
      <c r="LUW48" s="88">
        <f t="shared" ca="1" si="1702"/>
        <v>9.9643872410639361E-3</v>
      </c>
      <c r="LUX48" s="88">
        <f t="shared" ca="1" si="1702"/>
        <v>9.7298786856475136E-3</v>
      </c>
      <c r="LUY48" s="88">
        <f t="shared" ca="1" si="1702"/>
        <v>1.077244214446771E-2</v>
      </c>
      <c r="LUZ48" s="88">
        <f t="shared" ca="1" si="1702"/>
        <v>9.7505858187918251E-3</v>
      </c>
      <c r="LVA48" s="88">
        <f t="shared" ca="1" si="1702"/>
        <v>9.9877265771055445E-3</v>
      </c>
      <c r="LVB48" s="88">
        <f t="shared" ca="1" si="1702"/>
        <v>1.1083687886641569E-2</v>
      </c>
      <c r="LVC48" s="88">
        <f t="shared" ca="1" si="1702"/>
        <v>8.8784814847559287E-3</v>
      </c>
      <c r="LVD48" s="88">
        <f t="shared" ca="1" si="1702"/>
        <v>1.1606512342902026E-2</v>
      </c>
      <c r="LVE48" s="88">
        <f t="shared" ca="1" si="1702"/>
        <v>1.1099152511362375E-2</v>
      </c>
      <c r="LVF48" s="88">
        <f t="shared" ca="1" si="1702"/>
        <v>1.041957990672277E-2</v>
      </c>
      <c r="LVG48" s="88">
        <f t="shared" ca="1" si="1702"/>
        <v>1.1590961593187595E-2</v>
      </c>
      <c r="LVH48" s="88">
        <f t="shared" ca="1" si="1702"/>
        <v>9.070068349289662E-3</v>
      </c>
      <c r="LVI48" s="88">
        <f t="shared" ca="1" si="1702"/>
        <v>9.5871272858060585E-3</v>
      </c>
      <c r="LVJ48" s="88">
        <f t="shared" ca="1" si="1702"/>
        <v>1.0395928543830087E-2</v>
      </c>
      <c r="LVK48" s="88">
        <f t="shared" ca="1" si="1702"/>
        <v>1.0374205839971725E-2</v>
      </c>
      <c r="LVL48" s="88">
        <f t="shared" ca="1" si="1702"/>
        <v>9.2155550505891061E-3</v>
      </c>
      <c r="LVM48" s="88">
        <f t="shared" ca="1" si="1702"/>
        <v>1.0736426507723397E-2</v>
      </c>
      <c r="LVN48" s="88">
        <f t="shared" ca="1" si="1860"/>
        <v>1.1197086464044747E-2</v>
      </c>
      <c r="LVO48" s="88">
        <f t="shared" ca="1" si="1860"/>
        <v>1.0244120679378155E-2</v>
      </c>
      <c r="LVP48" s="88">
        <f t="shared" ca="1" si="1860"/>
        <v>7.4743154810343413E-3</v>
      </c>
      <c r="LVQ48" s="88">
        <f t="shared" ca="1" si="1860"/>
        <v>1.0411307614839084E-2</v>
      </c>
      <c r="LVR48" s="88">
        <f t="shared" ca="1" si="1860"/>
        <v>1.0299975884529472E-2</v>
      </c>
      <c r="LVS48" s="88">
        <f t="shared" ca="1" si="1860"/>
        <v>1.0532700421214312E-2</v>
      </c>
      <c r="LVT48" s="88">
        <f t="shared" ca="1" si="1860"/>
        <v>1.1576922863596302E-2</v>
      </c>
      <c r="LVU48" s="88">
        <f t="shared" ca="1" si="1860"/>
        <v>1.0519751547855668E-2</v>
      </c>
      <c r="LVV48" s="88">
        <f t="shared" ca="1" si="1860"/>
        <v>1.0211370739005857E-2</v>
      </c>
      <c r="LVW48" s="88">
        <f t="shared" ca="1" si="1860"/>
        <v>1.1563009861964582E-2</v>
      </c>
      <c r="LVX48" s="88">
        <f t="shared" ca="1" si="1860"/>
        <v>8.9407344849940507E-3</v>
      </c>
      <c r="LVY48" s="88">
        <f t="shared" ca="1" si="1860"/>
        <v>8.3142272376698616E-3</v>
      </c>
      <c r="LVZ48" s="88">
        <f t="shared" ca="1" si="1860"/>
        <v>1.0966242802164173E-2</v>
      </c>
      <c r="LWA48" s="88">
        <f t="shared" ca="1" si="1860"/>
        <v>9.3858887102456681E-3</v>
      </c>
      <c r="LWB48" s="88">
        <f t="shared" ca="1" si="1860"/>
        <v>1.1435165054642371E-2</v>
      </c>
      <c r="LWC48" s="88">
        <f t="shared" ca="1" si="1860"/>
        <v>1.0575954369775075E-2</v>
      </c>
      <c r="LWD48" s="88">
        <f t="shared" ca="1" si="1390"/>
        <v>9.6951670630688914E-3</v>
      </c>
      <c r="LWE48" s="88">
        <f t="shared" ca="1" si="1390"/>
        <v>1.0266201799934378E-2</v>
      </c>
      <c r="LWF48" s="88">
        <f t="shared" ca="1" si="1390"/>
        <v>9.9902384273641842E-3</v>
      </c>
      <c r="LWG48" s="88">
        <f t="shared" ca="1" si="1390"/>
        <v>1.062179090355478E-2</v>
      </c>
      <c r="LWH48" s="88">
        <f t="shared" ca="1" si="1390"/>
        <v>1.0863509764915529E-2</v>
      </c>
      <c r="LWI48" s="88">
        <f t="shared" ca="1" si="1390"/>
        <v>1.0889532829341599E-2</v>
      </c>
      <c r="LWJ48" s="88">
        <f t="shared" ca="1" si="1390"/>
        <v>1.0039745933464924E-2</v>
      </c>
      <c r="LWK48" s="88">
        <f t="shared" ca="1" si="1390"/>
        <v>1.1014694006758677E-2</v>
      </c>
      <c r="LWL48" s="88">
        <f t="shared" ca="1" si="1390"/>
        <v>9.3249957567620879E-3</v>
      </c>
      <c r="LWM48" s="88">
        <f t="shared" ca="1" si="1390"/>
        <v>9.2786001834327912E-3</v>
      </c>
      <c r="LWN48" s="88">
        <f t="shared" ca="1" si="1390"/>
        <v>1.0675691709971033E-2</v>
      </c>
      <c r="LWO48" s="88">
        <f t="shared" ca="1" si="1390"/>
        <v>9.4485825086109438E-3</v>
      </c>
      <c r="LWP48" s="88">
        <f t="shared" ca="1" si="1390"/>
        <v>9.3869525865250408E-3</v>
      </c>
      <c r="LWQ48" s="88">
        <f t="shared" ca="1" si="1390"/>
        <v>9.9738809745594896E-3</v>
      </c>
      <c r="LWR48" s="88">
        <f t="shared" ca="1" si="1390"/>
        <v>1.0450396493368168E-2</v>
      </c>
      <c r="LWS48" s="88">
        <f t="shared" ca="1" si="1390"/>
        <v>9.5846935204071913E-3</v>
      </c>
      <c r="LWT48" s="88">
        <f t="shared" ca="1" si="1547"/>
        <v>1.2239890650651217E-2</v>
      </c>
      <c r="LWU48" s="88">
        <f t="shared" ca="1" si="1547"/>
        <v>9.536650289291175E-3</v>
      </c>
      <c r="LWV48" s="88">
        <f t="shared" ca="1" si="1547"/>
        <v>8.9864157329495702E-3</v>
      </c>
      <c r="LWW48" s="88">
        <f t="shared" ca="1" si="1547"/>
        <v>1.0794788460433856E-2</v>
      </c>
      <c r="LWX48" s="88">
        <f t="shared" ca="1" si="1547"/>
        <v>1.0577833497093927E-2</v>
      </c>
      <c r="LWY48" s="88">
        <f t="shared" ca="1" si="1547"/>
        <v>8.9323108473121221E-3</v>
      </c>
      <c r="LWZ48" s="88">
        <f t="shared" ca="1" si="1547"/>
        <v>1.0369196878408246E-2</v>
      </c>
      <c r="LXA48" s="88">
        <f t="shared" ca="1" si="1547"/>
        <v>1.0555555559779498E-2</v>
      </c>
      <c r="LXB48" s="88">
        <f t="shared" ca="1" si="1547"/>
        <v>1.059452097440111E-2</v>
      </c>
      <c r="LXC48" s="88">
        <f t="shared" ca="1" si="1547"/>
        <v>1.0046914122446288E-2</v>
      </c>
      <c r="LXD48" s="88">
        <f t="shared" ca="1" si="1547"/>
        <v>1.1726626259192961E-2</v>
      </c>
      <c r="LXE48" s="88">
        <f t="shared" ca="1" si="1703"/>
        <v>8.5488601554739915E-3</v>
      </c>
      <c r="LXF48" s="88">
        <f t="shared" ca="1" si="1703"/>
        <v>1.0363624192263676E-2</v>
      </c>
      <c r="LXG48" s="88">
        <f t="shared" ca="1" si="1703"/>
        <v>1.0244179923731576E-2</v>
      </c>
      <c r="LXH48" s="88">
        <f t="shared" ca="1" si="1703"/>
        <v>1.0727224661555117E-2</v>
      </c>
      <c r="LXI48" s="88">
        <f t="shared" ca="1" si="1703"/>
        <v>1.0653375710300637E-2</v>
      </c>
      <c r="LXJ48" s="88">
        <f t="shared" ca="1" si="1703"/>
        <v>1.0147647459022885E-2</v>
      </c>
      <c r="LXK48" s="88">
        <f t="shared" ca="1" si="1703"/>
        <v>1.1447625592799712E-2</v>
      </c>
      <c r="LXL48" s="88">
        <f t="shared" ca="1" si="1703"/>
        <v>9.1156281049101836E-3</v>
      </c>
      <c r="LXM48" s="88">
        <f t="shared" ca="1" si="1703"/>
        <v>1.0406718168013245E-2</v>
      </c>
      <c r="LXN48" s="88">
        <f t="shared" ca="1" si="1703"/>
        <v>8.916613435786697E-3</v>
      </c>
      <c r="LXO48" s="88">
        <f t="shared" ca="1" si="1703"/>
        <v>1.1209264468585653E-2</v>
      </c>
      <c r="LXP48" s="88">
        <f t="shared" ca="1" si="1703"/>
        <v>1.0443235754339314E-2</v>
      </c>
      <c r="LXQ48" s="88">
        <f t="shared" ca="1" si="1703"/>
        <v>1.0255517941122167E-2</v>
      </c>
      <c r="LXR48" s="88">
        <f t="shared" ca="1" si="1703"/>
        <v>8.9952117990994476E-3</v>
      </c>
      <c r="LXS48" s="88">
        <f t="shared" ca="1" si="1703"/>
        <v>1.1108617769181033E-2</v>
      </c>
      <c r="LXT48" s="88">
        <f t="shared" ca="1" si="1703"/>
        <v>1.1224204676379496E-2</v>
      </c>
      <c r="LXU48" s="88">
        <f t="shared" ca="1" si="1703"/>
        <v>1.145527043189813E-2</v>
      </c>
      <c r="LXV48" s="88">
        <f t="shared" ca="1" si="1703"/>
        <v>1.0880315830263169E-2</v>
      </c>
      <c r="LXW48" s="88">
        <f t="shared" ca="1" si="1703"/>
        <v>1.132428655166365E-2</v>
      </c>
      <c r="LXX48" s="88">
        <f t="shared" ca="1" si="1703"/>
        <v>8.3821025974034451E-3</v>
      </c>
      <c r="LXY48" s="88">
        <f t="shared" ca="1" si="1703"/>
        <v>9.6057563678169557E-3</v>
      </c>
      <c r="LXZ48" s="88">
        <f t="shared" ca="1" si="1861"/>
        <v>1.0482767500709582E-2</v>
      </c>
      <c r="LYA48" s="88">
        <f t="shared" ca="1" si="1861"/>
        <v>1.1498696465536728E-2</v>
      </c>
      <c r="LYB48" s="88">
        <f t="shared" ca="1" si="1861"/>
        <v>8.812016273349493E-3</v>
      </c>
      <c r="LYC48" s="88">
        <f t="shared" ca="1" si="1861"/>
        <v>1.1544704792556648E-2</v>
      </c>
      <c r="LYD48" s="88">
        <f t="shared" ca="1" si="1861"/>
        <v>8.8891575725437572E-3</v>
      </c>
      <c r="LYE48" s="88">
        <f t="shared" ca="1" si="1861"/>
        <v>9.9519066048966362E-3</v>
      </c>
      <c r="LYF48" s="88">
        <f t="shared" ca="1" si="1861"/>
        <v>1.2103225673670587E-2</v>
      </c>
      <c r="LYG48" s="88">
        <f t="shared" ca="1" si="1861"/>
        <v>9.3542241081026444E-3</v>
      </c>
      <c r="LYH48" s="88">
        <f t="shared" ca="1" si="1861"/>
        <v>1.1262139169019738E-2</v>
      </c>
      <c r="LYI48" s="88">
        <f t="shared" ca="1" si="1861"/>
        <v>1.0448116582610356E-2</v>
      </c>
      <c r="LYJ48" s="88">
        <f t="shared" ca="1" si="1861"/>
        <v>1.0922257480793668E-2</v>
      </c>
      <c r="LYK48" s="88">
        <f t="shared" ca="1" si="1861"/>
        <v>1.0117747314791481E-2</v>
      </c>
      <c r="LYL48" s="88">
        <f t="shared" ca="1" si="1861"/>
        <v>1.0887763967699755E-2</v>
      </c>
      <c r="LYM48" s="88">
        <f t="shared" ca="1" si="1861"/>
        <v>1.0163390852116662E-2</v>
      </c>
      <c r="LYN48" s="88">
        <f t="shared" ca="1" si="1861"/>
        <v>1.1704864840210183E-2</v>
      </c>
      <c r="LYO48" s="88">
        <f t="shared" ca="1" si="1861"/>
        <v>1.0463966785832696E-2</v>
      </c>
      <c r="LYP48" s="88">
        <f t="shared" ca="1" si="1391"/>
        <v>9.324950927628561E-3</v>
      </c>
      <c r="LYQ48" s="88">
        <f t="shared" ca="1" si="1391"/>
        <v>1.1316723709760123E-2</v>
      </c>
      <c r="LYR48" s="88">
        <f t="shared" ca="1" si="1391"/>
        <v>1.0460568571895342E-2</v>
      </c>
      <c r="LYS48" s="88">
        <f t="shared" ca="1" si="1391"/>
        <v>1.2375926420430117E-2</v>
      </c>
      <c r="LYT48" s="88">
        <f t="shared" ca="1" si="1391"/>
        <v>9.5881571394183102E-3</v>
      </c>
      <c r="LYU48" s="88">
        <f t="shared" ca="1" si="1391"/>
        <v>1.1568953442781952E-2</v>
      </c>
      <c r="LYV48" s="88">
        <f t="shared" ca="1" si="1391"/>
        <v>8.9625290991707709E-3</v>
      </c>
      <c r="LYW48" s="88">
        <f t="shared" ca="1" si="1391"/>
        <v>1.043920783964552E-2</v>
      </c>
      <c r="LYX48" s="88">
        <f t="shared" ca="1" si="1391"/>
        <v>8.9654640791927542E-3</v>
      </c>
      <c r="LYY48" s="88">
        <f t="shared" ca="1" si="1391"/>
        <v>8.8101083672163134E-3</v>
      </c>
      <c r="LYZ48" s="88">
        <f t="shared" ca="1" si="1391"/>
        <v>1.0500548103001047E-2</v>
      </c>
      <c r="LZA48" s="88">
        <f t="shared" ca="1" si="1391"/>
        <v>9.6252936137561571E-3</v>
      </c>
      <c r="LZB48" s="88">
        <f t="shared" ca="1" si="1391"/>
        <v>1.0899760261246023E-2</v>
      </c>
      <c r="LZC48" s="88">
        <f t="shared" ca="1" si="1391"/>
        <v>1.0530167927363223E-2</v>
      </c>
      <c r="LZD48" s="88">
        <f t="shared" ca="1" si="1391"/>
        <v>1.1800103722671302E-2</v>
      </c>
      <c r="LZE48" s="88">
        <f t="shared" ca="1" si="1391"/>
        <v>1.0141898117078526E-2</v>
      </c>
      <c r="LZF48" s="88">
        <f t="shared" ca="1" si="1548"/>
        <v>1.0895925878045543E-2</v>
      </c>
      <c r="LZG48" s="88">
        <f t="shared" ca="1" si="1548"/>
        <v>1.0991659505490695E-2</v>
      </c>
      <c r="LZH48" s="88">
        <f t="shared" ca="1" si="1548"/>
        <v>1.10009100405271E-2</v>
      </c>
      <c r="LZI48" s="88">
        <f t="shared" ca="1" si="1548"/>
        <v>9.7278013877675016E-3</v>
      </c>
      <c r="LZJ48" s="88">
        <f t="shared" ca="1" si="1548"/>
        <v>1.1524604807431936E-2</v>
      </c>
      <c r="LZK48" s="88">
        <f t="shared" ca="1" si="1548"/>
        <v>9.2863143964567255E-3</v>
      </c>
      <c r="LZL48" s="88">
        <f t="shared" ca="1" si="1548"/>
        <v>9.0453345016525168E-3</v>
      </c>
      <c r="LZM48" s="88">
        <f t="shared" ca="1" si="1548"/>
        <v>1.0143486748067039E-2</v>
      </c>
      <c r="LZN48" s="88">
        <f t="shared" ca="1" si="1548"/>
        <v>1.1465952857194015E-2</v>
      </c>
      <c r="LZO48" s="88">
        <f t="shared" ca="1" si="1548"/>
        <v>9.771511837590582E-3</v>
      </c>
      <c r="LZP48" s="88">
        <f t="shared" ca="1" si="1548"/>
        <v>1.2709219569048816E-2</v>
      </c>
      <c r="LZQ48" s="88">
        <f t="shared" ca="1" si="1704"/>
        <v>1.0693535277778738E-2</v>
      </c>
      <c r="LZR48" s="88">
        <f t="shared" ca="1" si="1704"/>
        <v>9.6995275770703042E-3</v>
      </c>
      <c r="LZS48" s="88">
        <f t="shared" ca="1" si="1704"/>
        <v>7.5154600998285073E-3</v>
      </c>
      <c r="LZT48" s="88">
        <f t="shared" ca="1" si="1704"/>
        <v>8.5696869157737606E-3</v>
      </c>
      <c r="LZU48" s="88">
        <f t="shared" ca="1" si="1704"/>
        <v>1.1529595948824758E-2</v>
      </c>
      <c r="LZV48" s="88">
        <f t="shared" ca="1" si="1704"/>
        <v>9.6975901166428055E-3</v>
      </c>
      <c r="LZW48" s="88">
        <f t="shared" ca="1" si="1704"/>
        <v>1.1384491018052587E-2</v>
      </c>
      <c r="LZX48" s="88">
        <f t="shared" ca="1" si="1704"/>
        <v>9.5067061059584436E-3</v>
      </c>
      <c r="LZY48" s="88">
        <f t="shared" ca="1" si="1704"/>
        <v>1.084578880375729E-2</v>
      </c>
      <c r="LZZ48" s="88">
        <f t="shared" ca="1" si="1704"/>
        <v>1.0861484283489714E-2</v>
      </c>
      <c r="MAA48" s="88">
        <f t="shared" ca="1" si="1704"/>
        <v>1.0949483602664406E-2</v>
      </c>
      <c r="MAB48" s="88">
        <f t="shared" ca="1" si="1704"/>
        <v>1.1284985587286663E-2</v>
      </c>
      <c r="MAC48" s="88">
        <f t="shared" ca="1" si="1704"/>
        <v>9.3614564408358632E-3</v>
      </c>
      <c r="MAD48" s="88">
        <f t="shared" ca="1" si="1704"/>
        <v>9.8917261235262014E-3</v>
      </c>
      <c r="MAE48" s="88">
        <f t="shared" ca="1" si="1704"/>
        <v>1.0539807937208623E-2</v>
      </c>
      <c r="MAF48" s="88">
        <f t="shared" ca="1" si="1704"/>
        <v>9.9928515417350844E-3</v>
      </c>
      <c r="MAG48" s="88">
        <f t="shared" ca="1" si="1704"/>
        <v>1.0961903182024165E-2</v>
      </c>
      <c r="MAH48" s="88">
        <f t="shared" ca="1" si="1704"/>
        <v>1.0169974637793551E-2</v>
      </c>
      <c r="MAI48" s="88">
        <f t="shared" ca="1" si="1704"/>
        <v>9.0129530955167601E-3</v>
      </c>
      <c r="MAJ48" s="88">
        <f t="shared" ca="1" si="1704"/>
        <v>9.3450658761119691E-3</v>
      </c>
      <c r="MAK48" s="88">
        <f t="shared" ca="1" si="1704"/>
        <v>8.5191638442130273E-3</v>
      </c>
      <c r="MAL48" s="88">
        <f t="shared" ca="1" si="1862"/>
        <v>1.0473811065399723E-2</v>
      </c>
      <c r="MAM48" s="88">
        <f t="shared" ca="1" si="1862"/>
        <v>9.9901777816213486E-3</v>
      </c>
      <c r="MAN48" s="88">
        <f t="shared" ca="1" si="1862"/>
        <v>6.9926819276577238E-3</v>
      </c>
      <c r="MAO48" s="88">
        <f t="shared" ca="1" si="1862"/>
        <v>9.8130530693381172E-3</v>
      </c>
      <c r="MAP48" s="88">
        <f t="shared" ca="1" si="1862"/>
        <v>9.2306420345624144E-3</v>
      </c>
      <c r="MAQ48" s="88">
        <f t="shared" ca="1" si="1862"/>
        <v>9.7686140104834528E-3</v>
      </c>
      <c r="MAR48" s="88">
        <f t="shared" ca="1" si="1862"/>
        <v>1.1468934392600079E-2</v>
      </c>
      <c r="MAS48" s="88">
        <f t="shared" ca="1" si="1862"/>
        <v>1.0289421773507664E-2</v>
      </c>
      <c r="MAT48" s="88">
        <f t="shared" ca="1" si="1862"/>
        <v>1.1227845940149115E-2</v>
      </c>
      <c r="MAU48" s="88">
        <f t="shared" ca="1" si="1862"/>
        <v>9.9326795181743366E-3</v>
      </c>
      <c r="MAV48" s="88">
        <f t="shared" ca="1" si="1862"/>
        <v>9.1972218112554623E-3</v>
      </c>
      <c r="MAW48" s="88">
        <f t="shared" ca="1" si="1862"/>
        <v>1.0918099777175571E-2</v>
      </c>
      <c r="MAX48" s="88">
        <f t="shared" ca="1" si="1862"/>
        <v>1.0883837134114326E-2</v>
      </c>
      <c r="MAY48" s="88">
        <f t="shared" ca="1" si="1862"/>
        <v>1.0875301772221688E-2</v>
      </c>
      <c r="MAZ48" s="88">
        <f t="shared" ca="1" si="1862"/>
        <v>9.2980774411435506E-3</v>
      </c>
      <c r="MBA48" s="88">
        <f t="shared" ca="1" si="1862"/>
        <v>8.9908270453977271E-3</v>
      </c>
      <c r="MBB48" s="88">
        <f t="shared" ca="1" si="1392"/>
        <v>9.6009120272161144E-3</v>
      </c>
      <c r="MBC48" s="88">
        <f t="shared" ca="1" si="1392"/>
        <v>1.0825917772638307E-2</v>
      </c>
      <c r="MBD48" s="88">
        <f t="shared" ca="1" si="1392"/>
        <v>9.0945137276574241E-3</v>
      </c>
      <c r="MBE48" s="88">
        <f t="shared" ca="1" si="1392"/>
        <v>1.029365496694758E-2</v>
      </c>
      <c r="MBF48" s="88">
        <f t="shared" ca="1" si="1392"/>
        <v>1.0850510088566447E-2</v>
      </c>
      <c r="MBG48" s="88">
        <f t="shared" ca="1" si="1392"/>
        <v>1.0435495992068448E-2</v>
      </c>
      <c r="MBH48" s="88">
        <f t="shared" ca="1" si="1392"/>
        <v>9.1259289099376514E-3</v>
      </c>
      <c r="MBI48" s="88">
        <f t="shared" ca="1" si="1392"/>
        <v>9.4550849205458989E-3</v>
      </c>
      <c r="MBJ48" s="88">
        <f t="shared" ca="1" si="1392"/>
        <v>1.0236877559041036E-2</v>
      </c>
      <c r="MBK48" s="88">
        <f t="shared" ca="1" si="1392"/>
        <v>1.0621568023288513E-2</v>
      </c>
      <c r="MBL48" s="88">
        <f t="shared" ca="1" si="1392"/>
        <v>9.4675032026643909E-3</v>
      </c>
      <c r="MBM48" s="88">
        <f t="shared" ca="1" si="1392"/>
        <v>1.0559136816082202E-2</v>
      </c>
      <c r="MBN48" s="88">
        <f t="shared" ca="1" si="1392"/>
        <v>1.1117843747982246E-2</v>
      </c>
      <c r="MBO48" s="88">
        <f t="shared" ca="1" si="1392"/>
        <v>1.0608338082951398E-2</v>
      </c>
      <c r="MBP48" s="88">
        <f t="shared" ca="1" si="1392"/>
        <v>1.0328460718091848E-2</v>
      </c>
      <c r="MBQ48" s="88">
        <f t="shared" ca="1" si="1392"/>
        <v>8.7961802190906092E-3</v>
      </c>
      <c r="MBR48" s="88">
        <f t="shared" ca="1" si="1549"/>
        <v>1.0076868916925968E-2</v>
      </c>
      <c r="MBS48" s="88">
        <f t="shared" ca="1" si="1549"/>
        <v>1.0387635491588268E-2</v>
      </c>
      <c r="MBT48" s="88">
        <f t="shared" ca="1" si="1549"/>
        <v>1.0497922178265911E-2</v>
      </c>
      <c r="MBU48" s="88">
        <f t="shared" ca="1" si="1549"/>
        <v>9.3986835902568882E-3</v>
      </c>
      <c r="MBV48" s="88">
        <f t="shared" ca="1" si="1549"/>
        <v>9.7247026727347429E-3</v>
      </c>
      <c r="MBW48" s="88">
        <f t="shared" ca="1" si="1549"/>
        <v>1.1197547617876887E-2</v>
      </c>
      <c r="MBX48" s="88">
        <f t="shared" ca="1" si="1549"/>
        <v>1.0395437106788565E-2</v>
      </c>
      <c r="MBY48" s="88">
        <f t="shared" ca="1" si="1549"/>
        <v>1.0350297316132798E-2</v>
      </c>
      <c r="MBZ48" s="88">
        <f t="shared" ca="1" si="1549"/>
        <v>1.1687758391767965E-2</v>
      </c>
      <c r="MCA48" s="88">
        <f t="shared" ca="1" si="1549"/>
        <v>8.8963066602619958E-3</v>
      </c>
      <c r="MCB48" s="88">
        <f t="shared" ca="1" si="1549"/>
        <v>1.0072523592227501E-2</v>
      </c>
      <c r="MCC48" s="88">
        <f t="shared" ca="1" si="1705"/>
        <v>1.010495973260515E-2</v>
      </c>
      <c r="MCD48" s="88">
        <f t="shared" ca="1" si="1705"/>
        <v>1.1014158695907498E-2</v>
      </c>
      <c r="MCE48" s="88">
        <f t="shared" ca="1" si="1705"/>
        <v>1.1238216182559903E-2</v>
      </c>
      <c r="MCF48" s="88">
        <f t="shared" ca="1" si="1705"/>
        <v>9.4480044982822777E-3</v>
      </c>
      <c r="MCG48" s="88">
        <f t="shared" ca="1" si="1705"/>
        <v>1.1644759720227679E-2</v>
      </c>
      <c r="MCH48" s="88">
        <f t="shared" ca="1" si="1705"/>
        <v>1.0034720515908212E-2</v>
      </c>
      <c r="MCI48" s="88">
        <f t="shared" ca="1" si="1705"/>
        <v>1.2126799862752597E-2</v>
      </c>
      <c r="MCJ48" s="88">
        <f t="shared" ca="1" si="1705"/>
        <v>8.9237965573545509E-3</v>
      </c>
      <c r="MCK48" s="88">
        <f t="shared" ca="1" si="1705"/>
        <v>1.0179409394505456E-2</v>
      </c>
      <c r="MCL48" s="88">
        <f t="shared" ca="1" si="1705"/>
        <v>1.1910315023372812E-2</v>
      </c>
      <c r="MCM48" s="88">
        <f t="shared" ca="1" si="1705"/>
        <v>1.0287181027034182E-2</v>
      </c>
      <c r="MCN48" s="88">
        <f t="shared" ca="1" si="1705"/>
        <v>1.0006333593397063E-2</v>
      </c>
      <c r="MCO48" s="88">
        <f t="shared" ca="1" si="1705"/>
        <v>1.1110163523670931E-2</v>
      </c>
      <c r="MCP48" s="88">
        <f t="shared" ca="1" si="1705"/>
        <v>1.0147339862665101E-2</v>
      </c>
      <c r="MCQ48" s="88">
        <f t="shared" ca="1" si="1705"/>
        <v>1.0019532202882141E-2</v>
      </c>
      <c r="MCR48" s="88">
        <f t="shared" ca="1" si="1705"/>
        <v>8.9628413825294517E-3</v>
      </c>
      <c r="MCS48" s="88">
        <f t="shared" ca="1" si="1705"/>
        <v>9.1598829185241815E-3</v>
      </c>
      <c r="MCT48" s="88">
        <f t="shared" ca="1" si="1705"/>
        <v>1.0080113459581737E-2</v>
      </c>
      <c r="MCU48" s="88">
        <f t="shared" ca="1" si="1705"/>
        <v>9.752026084504201E-3</v>
      </c>
      <c r="MCV48" s="88">
        <f t="shared" ca="1" si="1705"/>
        <v>9.852625570658172E-3</v>
      </c>
      <c r="MCW48" s="88">
        <f t="shared" ca="1" si="1705"/>
        <v>1.2620427564435174E-2</v>
      </c>
      <c r="MCX48" s="88">
        <f t="shared" ca="1" si="1863"/>
        <v>1.1719950757902955E-2</v>
      </c>
      <c r="MCY48" s="88">
        <f t="shared" ca="1" si="1863"/>
        <v>1.0648378236880002E-2</v>
      </c>
      <c r="MCZ48" s="88">
        <f t="shared" ca="1" si="1863"/>
        <v>9.936767549673698E-3</v>
      </c>
      <c r="MDA48" s="88">
        <f t="shared" ca="1" si="1863"/>
        <v>1.0778979532318614E-2</v>
      </c>
      <c r="MDB48" s="88">
        <f t="shared" ca="1" si="1863"/>
        <v>1.1288588819065117E-2</v>
      </c>
      <c r="MDC48" s="88">
        <f t="shared" ca="1" si="1863"/>
        <v>1.0712124258585741E-2</v>
      </c>
      <c r="MDD48" s="88">
        <f t="shared" ca="1" si="1863"/>
        <v>1.0417290830055157E-2</v>
      </c>
      <c r="MDE48" s="88">
        <f t="shared" ca="1" si="1863"/>
        <v>7.6140878300299166E-3</v>
      </c>
      <c r="MDF48" s="88">
        <f t="shared" ca="1" si="1863"/>
        <v>1.0296887657371617E-2</v>
      </c>
      <c r="MDG48" s="88">
        <f t="shared" ca="1" si="1863"/>
        <v>1.0645999822320056E-2</v>
      </c>
      <c r="MDH48" s="88">
        <f t="shared" ca="1" si="1863"/>
        <v>8.1438886224034709E-3</v>
      </c>
      <c r="MDI48" s="88">
        <f t="shared" ca="1" si="1863"/>
        <v>9.5065485858754004E-3</v>
      </c>
      <c r="MDJ48" s="88">
        <f t="shared" ca="1" si="1863"/>
        <v>1.021019468639296E-2</v>
      </c>
      <c r="MDK48" s="88">
        <f t="shared" ca="1" si="1863"/>
        <v>1.0823337515267191E-2</v>
      </c>
      <c r="MDL48" s="88">
        <f t="shared" ca="1" si="1863"/>
        <v>1.1075390064300012E-2</v>
      </c>
      <c r="MDM48" s="88">
        <f t="shared" ca="1" si="1863"/>
        <v>1.0055462495170852E-2</v>
      </c>
      <c r="MDN48" s="88">
        <f t="shared" ca="1" si="1393"/>
        <v>9.2611215485361442E-3</v>
      </c>
      <c r="MDO48" s="88">
        <f t="shared" ca="1" si="1393"/>
        <v>9.4424111559076145E-3</v>
      </c>
      <c r="MDP48" s="88">
        <f t="shared" ca="1" si="1393"/>
        <v>1.0963676771728326E-2</v>
      </c>
      <c r="MDQ48" s="88">
        <f t="shared" ca="1" si="1393"/>
        <v>1.1369195227664801E-2</v>
      </c>
      <c r="MDR48" s="88">
        <f t="shared" ca="1" si="1393"/>
        <v>1.0766203773806597E-2</v>
      </c>
      <c r="MDS48" s="88">
        <f t="shared" ca="1" si="1393"/>
        <v>1.2262593893910656E-2</v>
      </c>
      <c r="MDT48" s="88">
        <f t="shared" ca="1" si="1393"/>
        <v>9.9660803213882879E-3</v>
      </c>
      <c r="MDU48" s="88">
        <f t="shared" ca="1" si="1393"/>
        <v>9.8049336291758677E-3</v>
      </c>
      <c r="MDV48" s="88">
        <f t="shared" ca="1" si="1393"/>
        <v>1.2306584742528262E-2</v>
      </c>
      <c r="MDW48" s="88">
        <f t="shared" ca="1" si="1393"/>
        <v>1.1150653976852751E-2</v>
      </c>
      <c r="MDX48" s="88">
        <f t="shared" ca="1" si="1393"/>
        <v>9.2385831375629245E-3</v>
      </c>
      <c r="MDY48" s="88">
        <f t="shared" ca="1" si="1393"/>
        <v>1.2756211981732926E-2</v>
      </c>
      <c r="MDZ48" s="88">
        <f t="shared" ca="1" si="1393"/>
        <v>8.2232896624785598E-3</v>
      </c>
      <c r="MEA48" s="88">
        <f t="shared" ca="1" si="1393"/>
        <v>8.476062783956002E-3</v>
      </c>
      <c r="MEB48" s="88">
        <f t="shared" ca="1" si="1393"/>
        <v>7.4671060595987914E-3</v>
      </c>
      <c r="MEC48" s="88">
        <f t="shared" ca="1" si="1393"/>
        <v>9.0548631365311386E-3</v>
      </c>
      <c r="MED48" s="88">
        <f t="shared" ca="1" si="1550"/>
        <v>1.0490026481496995E-2</v>
      </c>
      <c r="MEE48" s="88">
        <f t="shared" ca="1" si="1550"/>
        <v>9.7991526600497633E-3</v>
      </c>
      <c r="MEF48" s="88">
        <f t="shared" ca="1" si="1550"/>
        <v>9.3881510411086538E-3</v>
      </c>
      <c r="MEG48" s="88">
        <f t="shared" ca="1" si="1550"/>
        <v>9.2259922542530116E-3</v>
      </c>
      <c r="MEH48" s="88">
        <f t="shared" ca="1" si="1550"/>
        <v>1.1723615354600408E-2</v>
      </c>
      <c r="MEI48" s="88">
        <f t="shared" ca="1" si="1550"/>
        <v>8.6333642180344145E-3</v>
      </c>
      <c r="MEJ48" s="88">
        <f t="shared" ca="1" si="1550"/>
        <v>9.7536491381076517E-3</v>
      </c>
      <c r="MEK48" s="88">
        <f t="shared" ca="1" si="1550"/>
        <v>9.9099710184362439E-3</v>
      </c>
      <c r="MEL48" s="88">
        <f t="shared" ca="1" si="1550"/>
        <v>9.7794453542605266E-3</v>
      </c>
      <c r="MEM48" s="88">
        <f t="shared" ca="1" si="1550"/>
        <v>7.9307211108241328E-3</v>
      </c>
      <c r="MEN48" s="88">
        <f t="shared" ca="1" si="1550"/>
        <v>9.5992984076281648E-3</v>
      </c>
      <c r="MEO48" s="88">
        <f t="shared" ca="1" si="1706"/>
        <v>9.6413413223206904E-3</v>
      </c>
      <c r="MEP48" s="88">
        <f t="shared" ca="1" si="1706"/>
        <v>1.0983556412615954E-2</v>
      </c>
      <c r="MEQ48" s="88">
        <f t="shared" ca="1" si="1706"/>
        <v>1.0748453876754754E-2</v>
      </c>
      <c r="MER48" s="88">
        <f t="shared" ca="1" si="1706"/>
        <v>1.0148681393766247E-2</v>
      </c>
      <c r="MES48" s="88">
        <f t="shared" ca="1" si="1706"/>
        <v>1.059835097521643E-2</v>
      </c>
      <c r="MET48" s="88">
        <f t="shared" ca="1" si="1706"/>
        <v>1.1570260540486332E-2</v>
      </c>
      <c r="MEU48" s="88">
        <f t="shared" ca="1" si="1706"/>
        <v>9.2261339243646205E-3</v>
      </c>
      <c r="MEV48" s="88">
        <f t="shared" ca="1" si="1706"/>
        <v>1.0673096277669675E-2</v>
      </c>
      <c r="MEW48" s="88">
        <f t="shared" ca="1" si="1706"/>
        <v>8.7597541405350244E-3</v>
      </c>
      <c r="MEX48" s="88">
        <f t="shared" ca="1" si="1706"/>
        <v>1.0259697342665609E-2</v>
      </c>
      <c r="MEY48" s="88">
        <f t="shared" ca="1" si="1706"/>
        <v>1.2285452145226659E-2</v>
      </c>
      <c r="MEZ48" s="88">
        <f t="shared" ca="1" si="1706"/>
        <v>9.0378199102245371E-3</v>
      </c>
      <c r="MFA48" s="88">
        <f t="shared" ca="1" si="1706"/>
        <v>1.096093457773298E-2</v>
      </c>
      <c r="MFB48" s="88">
        <f t="shared" ca="1" si="1706"/>
        <v>7.8979968219628389E-3</v>
      </c>
      <c r="MFC48" s="88">
        <f t="shared" ca="1" si="1706"/>
        <v>1.0310614344757338E-2</v>
      </c>
      <c r="MFD48" s="88">
        <f t="shared" ca="1" si="1706"/>
        <v>1.1741543597112662E-2</v>
      </c>
      <c r="MFE48" s="88">
        <f t="shared" ca="1" si="1706"/>
        <v>1.08209792978911E-2</v>
      </c>
      <c r="MFF48" s="88">
        <f t="shared" ca="1" si="1706"/>
        <v>1.1248252003695797E-2</v>
      </c>
      <c r="MFG48" s="88">
        <f t="shared" ca="1" si="1706"/>
        <v>1.177441608454291E-2</v>
      </c>
      <c r="MFH48" s="88">
        <f t="shared" ca="1" si="1706"/>
        <v>1.0027115357426598E-2</v>
      </c>
      <c r="MFI48" s="88">
        <f t="shared" ca="1" si="1706"/>
        <v>1.0647369659481081E-2</v>
      </c>
      <c r="MFJ48" s="88">
        <f t="shared" ca="1" si="1864"/>
        <v>9.1665286888648265E-3</v>
      </c>
      <c r="MFK48" s="88">
        <f t="shared" ca="1" si="1864"/>
        <v>1.2064593902966955E-2</v>
      </c>
      <c r="MFL48" s="88">
        <f t="shared" ca="1" si="1864"/>
        <v>8.4729112089850286E-3</v>
      </c>
      <c r="MFM48" s="88">
        <f t="shared" ca="1" si="1864"/>
        <v>9.5714315961335939E-3</v>
      </c>
      <c r="MFN48" s="88">
        <f t="shared" ca="1" si="1864"/>
        <v>1.0159105212914668E-2</v>
      </c>
      <c r="MFO48" s="88">
        <f t="shared" ca="1" si="1864"/>
        <v>9.6892620196375647E-3</v>
      </c>
      <c r="MFP48" s="88">
        <f t="shared" ca="1" si="1864"/>
        <v>9.6702379369750895E-3</v>
      </c>
      <c r="MFQ48" s="88">
        <f t="shared" ca="1" si="1864"/>
        <v>1.0803478882804377E-2</v>
      </c>
      <c r="MFR48" s="88">
        <f t="shared" ca="1" si="1864"/>
        <v>1.0348365812026408E-2</v>
      </c>
      <c r="MFS48" s="88">
        <f t="shared" ca="1" si="1864"/>
        <v>1.0856474534993773E-2</v>
      </c>
      <c r="MFT48" s="88">
        <f t="shared" ca="1" si="1864"/>
        <v>1.0650378861104511E-2</v>
      </c>
      <c r="MFU48" s="88">
        <f t="shared" ca="1" si="1864"/>
        <v>1.0457162858963196E-2</v>
      </c>
      <c r="MFV48" s="88">
        <f t="shared" ca="1" si="1864"/>
        <v>9.3765021352962864E-3</v>
      </c>
      <c r="MFW48" s="88">
        <f t="shared" ca="1" si="1864"/>
        <v>9.5067775049497687E-3</v>
      </c>
      <c r="MFX48" s="88">
        <f t="shared" ca="1" si="1864"/>
        <v>1.0903603560633267E-2</v>
      </c>
      <c r="MFY48" s="88">
        <f t="shared" ca="1" si="1864"/>
        <v>1.0580309573037109E-2</v>
      </c>
      <c r="MFZ48" s="88">
        <f t="shared" ca="1" si="1394"/>
        <v>1.1004272106949309E-2</v>
      </c>
      <c r="MGA48" s="88">
        <f t="shared" ca="1" si="1394"/>
        <v>9.0909644083964798E-3</v>
      </c>
      <c r="MGB48" s="88">
        <f t="shared" ca="1" si="1394"/>
        <v>9.4851708899680622E-3</v>
      </c>
      <c r="MGC48" s="88">
        <f t="shared" ca="1" si="1394"/>
        <v>9.8163920112938272E-3</v>
      </c>
      <c r="MGD48" s="88">
        <f t="shared" ca="1" si="1394"/>
        <v>1.174961180411457E-2</v>
      </c>
      <c r="MGE48" s="88">
        <f t="shared" ca="1" si="1394"/>
        <v>1.014236599313848E-2</v>
      </c>
      <c r="MGF48" s="88">
        <f t="shared" ca="1" si="1394"/>
        <v>1.0635424195935689E-2</v>
      </c>
      <c r="MGG48" s="88">
        <f t="shared" ca="1" si="1394"/>
        <v>1.0937036066927593E-2</v>
      </c>
      <c r="MGH48" s="88">
        <f t="shared" ca="1" si="1394"/>
        <v>1.0616141027162081E-2</v>
      </c>
      <c r="MGI48" s="88">
        <f t="shared" ca="1" si="1394"/>
        <v>9.8641539746186103E-3</v>
      </c>
      <c r="MGJ48" s="88">
        <f t="shared" ca="1" si="1394"/>
        <v>1.0925558974244146E-2</v>
      </c>
      <c r="MGK48" s="88">
        <f t="shared" ca="1" si="1394"/>
        <v>1.1212150279747757E-2</v>
      </c>
      <c r="MGL48" s="88">
        <f t="shared" ca="1" si="1394"/>
        <v>9.2121699592598357E-3</v>
      </c>
      <c r="MGM48" s="88">
        <f t="shared" ca="1" si="1394"/>
        <v>1.187792934446447E-2</v>
      </c>
      <c r="MGN48" s="88">
        <f t="shared" ca="1" si="1394"/>
        <v>9.4578892275497262E-3</v>
      </c>
      <c r="MGO48" s="88">
        <f t="shared" ca="1" si="1394"/>
        <v>9.3509378228616366E-3</v>
      </c>
      <c r="MGP48" s="88">
        <f t="shared" ca="1" si="1551"/>
        <v>1.2818517707847145E-2</v>
      </c>
      <c r="MGQ48" s="88">
        <f t="shared" ca="1" si="1551"/>
        <v>9.0007416420571848E-3</v>
      </c>
      <c r="MGR48" s="88">
        <f t="shared" ca="1" si="1551"/>
        <v>9.5228694647242294E-3</v>
      </c>
      <c r="MGS48" s="88">
        <f t="shared" ca="1" si="1551"/>
        <v>9.7364720792128146E-3</v>
      </c>
      <c r="MGT48" s="88">
        <f t="shared" ca="1" si="1551"/>
        <v>8.7191295829077212E-3</v>
      </c>
      <c r="MGU48" s="88">
        <f t="shared" ca="1" si="1551"/>
        <v>9.1407098850067644E-3</v>
      </c>
      <c r="MGV48" s="88">
        <f t="shared" ca="1" si="1551"/>
        <v>1.077774301091018E-2</v>
      </c>
      <c r="MGW48" s="88">
        <f t="shared" ca="1" si="1551"/>
        <v>1.0776606155006424E-2</v>
      </c>
      <c r="MGX48" s="88">
        <f t="shared" ca="1" si="1551"/>
        <v>8.8236680117917254E-3</v>
      </c>
      <c r="MGY48" s="88">
        <f t="shared" ca="1" si="1551"/>
        <v>9.7888692733129213E-3</v>
      </c>
      <c r="MGZ48" s="88">
        <f t="shared" ca="1" si="1551"/>
        <v>9.9919462017979341E-3</v>
      </c>
      <c r="MHA48" s="88">
        <f t="shared" ca="1" si="1707"/>
        <v>1.0835627052732204E-2</v>
      </c>
      <c r="MHB48" s="88">
        <f t="shared" ca="1" si="1707"/>
        <v>1.1903915593139521E-2</v>
      </c>
      <c r="MHC48" s="88">
        <f t="shared" ca="1" si="1707"/>
        <v>1.1783624656366497E-2</v>
      </c>
      <c r="MHD48" s="88">
        <f t="shared" ca="1" si="1707"/>
        <v>9.1291054747976146E-3</v>
      </c>
      <c r="MHE48" s="88">
        <f t="shared" ca="1" si="1707"/>
        <v>9.5672362592989085E-3</v>
      </c>
      <c r="MHF48" s="88">
        <f t="shared" ca="1" si="1707"/>
        <v>9.8032337506370835E-3</v>
      </c>
      <c r="MHG48" s="88">
        <f t="shared" ca="1" si="1707"/>
        <v>9.8036084848532028E-3</v>
      </c>
      <c r="MHH48" s="88">
        <f t="shared" ca="1" si="1707"/>
        <v>9.5309655142665969E-3</v>
      </c>
      <c r="MHI48" s="88">
        <f t="shared" ca="1" si="1707"/>
        <v>9.5325079582335836E-3</v>
      </c>
      <c r="MHJ48" s="88">
        <f t="shared" ca="1" si="1707"/>
        <v>1.1004017538208968E-2</v>
      </c>
      <c r="MHK48" s="88">
        <f t="shared" ca="1" si="1707"/>
        <v>9.5737771346830931E-3</v>
      </c>
      <c r="MHL48" s="88">
        <f t="shared" ca="1" si="1707"/>
        <v>9.980527633032827E-3</v>
      </c>
      <c r="MHM48" s="88">
        <f t="shared" ca="1" si="1707"/>
        <v>9.5766855134719765E-3</v>
      </c>
      <c r="MHN48" s="88">
        <f t="shared" ca="1" si="1707"/>
        <v>9.5879187210174219E-3</v>
      </c>
      <c r="MHO48" s="88">
        <f t="shared" ca="1" si="1707"/>
        <v>1.1415235677882205E-2</v>
      </c>
      <c r="MHP48" s="88">
        <f t="shared" ca="1" si="1707"/>
        <v>1.0659025383032258E-2</v>
      </c>
      <c r="MHQ48" s="88">
        <f t="shared" ca="1" si="1707"/>
        <v>1.0313366912814821E-2</v>
      </c>
      <c r="MHR48" s="88">
        <f t="shared" ca="1" si="1707"/>
        <v>8.7238860493320542E-3</v>
      </c>
      <c r="MHS48" s="88">
        <f t="shared" ca="1" si="1707"/>
        <v>9.381097168044009E-3</v>
      </c>
      <c r="MHT48" s="88">
        <f t="shared" ca="1" si="1707"/>
        <v>9.6687694820452186E-3</v>
      </c>
      <c r="MHU48" s="88">
        <f t="shared" ca="1" si="1707"/>
        <v>1.0543871277053328E-2</v>
      </c>
      <c r="MHV48" s="88">
        <f t="shared" ca="1" si="1865"/>
        <v>1.0029969932533021E-2</v>
      </c>
      <c r="MHW48" s="88">
        <f t="shared" ca="1" si="1865"/>
        <v>8.5847737625142709E-3</v>
      </c>
      <c r="MHX48" s="88">
        <f t="shared" ca="1" si="1865"/>
        <v>9.6514320180558361E-3</v>
      </c>
      <c r="MHY48" s="88">
        <f t="shared" ca="1" si="1865"/>
        <v>1.0811253891716796E-2</v>
      </c>
      <c r="MHZ48" s="88">
        <f t="shared" ca="1" si="1865"/>
        <v>9.950258259760968E-3</v>
      </c>
      <c r="MIA48" s="88">
        <f t="shared" ca="1" si="1865"/>
        <v>1.0817584820423365E-2</v>
      </c>
      <c r="MIB48" s="88">
        <f t="shared" ca="1" si="1865"/>
        <v>9.5139038663110114E-3</v>
      </c>
      <c r="MIC48" s="88">
        <f t="shared" ca="1" si="1865"/>
        <v>9.6035445235801119E-3</v>
      </c>
      <c r="MID48" s="88">
        <f t="shared" ca="1" si="1865"/>
        <v>8.3557256505900259E-3</v>
      </c>
      <c r="MIE48" s="88">
        <f t="shared" ca="1" si="1865"/>
        <v>1.0646909388096355E-2</v>
      </c>
      <c r="MIF48" s="88">
        <f t="shared" ca="1" si="1865"/>
        <v>9.3708346982530437E-3</v>
      </c>
      <c r="MIG48" s="88">
        <f t="shared" ca="1" si="1865"/>
        <v>1.1117213269153848E-2</v>
      </c>
      <c r="MIH48" s="88">
        <f t="shared" ca="1" si="1865"/>
        <v>1.1296531712177376E-2</v>
      </c>
      <c r="MII48" s="88">
        <f t="shared" ca="1" si="1865"/>
        <v>1.0820441983809806E-2</v>
      </c>
      <c r="MIJ48" s="88">
        <f t="shared" ca="1" si="1865"/>
        <v>9.6795553304915537E-3</v>
      </c>
      <c r="MIK48" s="88">
        <f t="shared" ca="1" si="1865"/>
        <v>8.7162527435948774E-3</v>
      </c>
      <c r="MIL48" s="88">
        <f t="shared" ca="1" si="1395"/>
        <v>1.1726629012924901E-2</v>
      </c>
      <c r="MIM48" s="88">
        <f t="shared" ca="1" si="1395"/>
        <v>8.8344418046452829E-3</v>
      </c>
      <c r="MIN48" s="88">
        <f t="shared" ca="1" si="1395"/>
        <v>9.619678937388727E-3</v>
      </c>
      <c r="MIO48" s="88">
        <f t="shared" ca="1" si="1395"/>
        <v>1.0252590028503736E-2</v>
      </c>
      <c r="MIP48" s="88">
        <f t="shared" ca="1" si="1395"/>
        <v>9.7964745118386803E-3</v>
      </c>
      <c r="MIQ48" s="88">
        <f t="shared" ca="1" si="1395"/>
        <v>1.1380030004731718E-2</v>
      </c>
      <c r="MIR48" s="88">
        <f t="shared" ca="1" si="1395"/>
        <v>1.1890925036834758E-2</v>
      </c>
      <c r="MIS48" s="88">
        <f t="shared" ca="1" si="1395"/>
        <v>1.1706390869636076E-2</v>
      </c>
      <c r="MIT48" s="88">
        <f t="shared" ca="1" si="1395"/>
        <v>1.0034981714937569E-2</v>
      </c>
      <c r="MIU48" s="88">
        <f t="shared" ca="1" si="1395"/>
        <v>8.7729459244483225E-3</v>
      </c>
      <c r="MIV48" s="88">
        <f t="shared" ca="1" si="1395"/>
        <v>9.6313933314131905E-3</v>
      </c>
      <c r="MIW48" s="88">
        <f t="shared" ca="1" si="1395"/>
        <v>9.6792227423084902E-3</v>
      </c>
      <c r="MIX48" s="88">
        <f t="shared" ca="1" si="1395"/>
        <v>1.0115491349619539E-2</v>
      </c>
      <c r="MIY48" s="88">
        <f t="shared" ca="1" si="1395"/>
        <v>1.1781981774777184E-2</v>
      </c>
      <c r="MIZ48" s="88">
        <f t="shared" ca="1" si="1395"/>
        <v>1.0729217340164503E-2</v>
      </c>
      <c r="MJA48" s="88">
        <f t="shared" ca="1" si="1395"/>
        <v>1.1081287176370372E-2</v>
      </c>
      <c r="MJB48" s="88">
        <f t="shared" ca="1" si="1552"/>
        <v>1.1535622739246279E-2</v>
      </c>
      <c r="MJC48" s="88">
        <f t="shared" ca="1" si="1552"/>
        <v>1.236876720625199E-2</v>
      </c>
      <c r="MJD48" s="88">
        <f t="shared" ca="1" si="1552"/>
        <v>1.0355991437343108E-2</v>
      </c>
      <c r="MJE48" s="88">
        <f t="shared" ca="1" si="1552"/>
        <v>9.6211730803395616E-3</v>
      </c>
      <c r="MJF48" s="88">
        <f t="shared" ca="1" si="1552"/>
        <v>1.0953726115485484E-2</v>
      </c>
      <c r="MJG48" s="88">
        <f t="shared" ca="1" si="1552"/>
        <v>1.0719265796639331E-2</v>
      </c>
      <c r="MJH48" s="88">
        <f t="shared" ca="1" si="1552"/>
        <v>9.3764739341448793E-3</v>
      </c>
      <c r="MJI48" s="88">
        <f t="shared" ca="1" si="1552"/>
        <v>1.1925761272008874E-2</v>
      </c>
      <c r="MJJ48" s="88">
        <f t="shared" ca="1" si="1552"/>
        <v>1.0271268918278178E-2</v>
      </c>
      <c r="MJK48" s="88">
        <f t="shared" ca="1" si="1552"/>
        <v>1.0502021822215858E-2</v>
      </c>
      <c r="MJL48" s="88">
        <f t="shared" ca="1" si="1552"/>
        <v>8.8922061294798797E-3</v>
      </c>
      <c r="MJM48" s="88">
        <f t="shared" ca="1" si="1708"/>
        <v>1.0314373339017902E-2</v>
      </c>
      <c r="MJN48" s="88">
        <f t="shared" ca="1" si="1708"/>
        <v>9.5098776258666345E-3</v>
      </c>
      <c r="MJO48" s="88">
        <f t="shared" ca="1" si="1708"/>
        <v>1.0839260918745578E-2</v>
      </c>
      <c r="MJP48" s="88">
        <f t="shared" ca="1" si="1708"/>
        <v>9.806333721145092E-3</v>
      </c>
      <c r="MJQ48" s="88">
        <f t="shared" ca="1" si="1708"/>
        <v>1.003373060369058E-2</v>
      </c>
      <c r="MJR48" s="88">
        <f t="shared" ca="1" si="1708"/>
        <v>1.0805860743105347E-2</v>
      </c>
      <c r="MJS48" s="88">
        <f t="shared" ca="1" si="1708"/>
        <v>7.3942666197494844E-3</v>
      </c>
      <c r="MJT48" s="88">
        <f t="shared" ca="1" si="1708"/>
        <v>8.6321123907322286E-3</v>
      </c>
      <c r="MJU48" s="88">
        <f t="shared" ca="1" si="1708"/>
        <v>9.2141768926003852E-3</v>
      </c>
      <c r="MJV48" s="88">
        <f t="shared" ca="1" si="1708"/>
        <v>9.8326346543162382E-3</v>
      </c>
      <c r="MJW48" s="88">
        <f t="shared" ca="1" si="1708"/>
        <v>9.6675767589666974E-3</v>
      </c>
      <c r="MJX48" s="88">
        <f t="shared" ca="1" si="1708"/>
        <v>1.0960372017215241E-2</v>
      </c>
      <c r="MJY48" s="88">
        <f t="shared" ca="1" si="1708"/>
        <v>1.2711498614738442E-2</v>
      </c>
      <c r="MJZ48" s="88">
        <f t="shared" ca="1" si="1708"/>
        <v>9.1367425915920703E-3</v>
      </c>
      <c r="MKA48" s="88">
        <f t="shared" ca="1" si="1708"/>
        <v>9.8467142432803727E-3</v>
      </c>
      <c r="MKB48" s="88">
        <f t="shared" ca="1" si="1708"/>
        <v>1.0519198267451506E-2</v>
      </c>
      <c r="MKC48" s="88">
        <f t="shared" ca="1" si="1708"/>
        <v>1.1550244113821417E-2</v>
      </c>
      <c r="MKD48" s="88">
        <f t="shared" ca="1" si="1708"/>
        <v>8.4717469572002015E-3</v>
      </c>
      <c r="MKE48" s="88">
        <f t="shared" ca="1" si="1708"/>
        <v>1.0699004144345983E-2</v>
      </c>
      <c r="MKF48" s="88">
        <f t="shared" ca="1" si="1708"/>
        <v>1.1927949030436367E-2</v>
      </c>
      <c r="MKG48" s="88">
        <f t="shared" ca="1" si="1708"/>
        <v>9.6373874283578534E-3</v>
      </c>
      <c r="MKH48" s="88">
        <f t="shared" ca="1" si="1866"/>
        <v>1.1248978442893347E-2</v>
      </c>
      <c r="MKI48" s="88">
        <f t="shared" ca="1" si="1866"/>
        <v>1.2682736699625642E-2</v>
      </c>
      <c r="MKJ48" s="88">
        <f t="shared" ca="1" si="1866"/>
        <v>9.8512956468662372E-3</v>
      </c>
      <c r="MKK48" s="88">
        <f t="shared" ca="1" si="1866"/>
        <v>1.0083427412105116E-2</v>
      </c>
      <c r="MKL48" s="88">
        <f t="shared" ca="1" si="1866"/>
        <v>1.1509266531933862E-2</v>
      </c>
      <c r="MKM48" s="88">
        <f t="shared" ca="1" si="1866"/>
        <v>1.1637714599578262E-2</v>
      </c>
      <c r="MKN48" s="88">
        <f t="shared" ca="1" si="1866"/>
        <v>9.4177560075869495E-3</v>
      </c>
      <c r="MKO48" s="88">
        <f t="shared" ca="1" si="1866"/>
        <v>9.5428568967620021E-3</v>
      </c>
      <c r="MKP48" s="88">
        <f t="shared" ca="1" si="1866"/>
        <v>1.1640518316141074E-2</v>
      </c>
      <c r="MKQ48" s="88">
        <f t="shared" ca="1" si="1866"/>
        <v>1.1081301335460743E-2</v>
      </c>
      <c r="MKR48" s="88">
        <f t="shared" ca="1" si="1866"/>
        <v>1.1915087779769412E-2</v>
      </c>
      <c r="MKS48" s="88">
        <f t="shared" ca="1" si="1866"/>
        <v>1.0033820645630364E-2</v>
      </c>
      <c r="MKT48" s="88">
        <f t="shared" ca="1" si="1866"/>
        <v>1.0460770984722763E-2</v>
      </c>
      <c r="MKU48" s="88">
        <f t="shared" ca="1" si="1866"/>
        <v>1.0165923158459659E-2</v>
      </c>
      <c r="MKV48" s="88">
        <f t="shared" ca="1" si="1866"/>
        <v>1.1183272122403807E-2</v>
      </c>
      <c r="MKW48" s="88">
        <f t="shared" ca="1" si="1866"/>
        <v>8.3843952725851534E-3</v>
      </c>
      <c r="MKX48" s="88">
        <f t="shared" ca="1" si="1396"/>
        <v>1.0372004116699441E-2</v>
      </c>
      <c r="MKY48" s="88">
        <f t="shared" ca="1" si="1396"/>
        <v>1.154096437484458E-2</v>
      </c>
      <c r="MKZ48" s="88">
        <f t="shared" ca="1" si="1396"/>
        <v>1.014705260465522E-2</v>
      </c>
      <c r="MLA48" s="88">
        <f t="shared" ca="1" si="1396"/>
        <v>1.0933940140896464E-2</v>
      </c>
      <c r="MLB48" s="88">
        <f t="shared" ca="1" si="1396"/>
        <v>7.4183420923654292E-3</v>
      </c>
      <c r="MLC48" s="88">
        <f t="shared" ca="1" si="1396"/>
        <v>1.1970618114078339E-2</v>
      </c>
      <c r="MLD48" s="88">
        <f t="shared" ca="1" si="1396"/>
        <v>1.094186831048102E-2</v>
      </c>
      <c r="MLE48" s="88">
        <f t="shared" ca="1" si="1396"/>
        <v>9.5341664787939612E-3</v>
      </c>
      <c r="MLF48" s="88">
        <f t="shared" ca="1" si="1396"/>
        <v>8.9248988884144415E-3</v>
      </c>
      <c r="MLG48" s="88">
        <f t="shared" ca="1" si="1396"/>
        <v>1.043526520675426E-2</v>
      </c>
      <c r="MLH48" s="88">
        <f t="shared" ca="1" si="1396"/>
        <v>8.4340729281660674E-3</v>
      </c>
      <c r="MLI48" s="88">
        <f t="shared" ca="1" si="1396"/>
        <v>1.028385830418798E-2</v>
      </c>
      <c r="MLJ48" s="88">
        <f t="shared" ca="1" si="1396"/>
        <v>1.0589586276878745E-2</v>
      </c>
      <c r="MLK48" s="88">
        <f t="shared" ca="1" si="1396"/>
        <v>1.0600048843664051E-2</v>
      </c>
      <c r="MLL48" s="88">
        <f t="shared" ca="1" si="1396"/>
        <v>9.8874538582475018E-3</v>
      </c>
      <c r="MLM48" s="88">
        <f t="shared" ca="1" si="1396"/>
        <v>1.0359492060228508E-2</v>
      </c>
      <c r="MLN48" s="88">
        <f t="shared" ca="1" si="1553"/>
        <v>9.1410977099472372E-3</v>
      </c>
      <c r="MLO48" s="88">
        <f t="shared" ca="1" si="1553"/>
        <v>1.1555362766082308E-2</v>
      </c>
      <c r="MLP48" s="88">
        <f t="shared" ca="1" si="1553"/>
        <v>1.0365454895247577E-2</v>
      </c>
      <c r="MLQ48" s="88">
        <f t="shared" ca="1" si="1553"/>
        <v>9.8275686365642285E-3</v>
      </c>
      <c r="MLR48" s="88">
        <f t="shared" ca="1" si="1553"/>
        <v>1.018647088239899E-2</v>
      </c>
      <c r="MLS48" s="88">
        <f t="shared" ca="1" si="1553"/>
        <v>1.139057537392269E-2</v>
      </c>
      <c r="MLT48" s="88">
        <f t="shared" ca="1" si="1553"/>
        <v>9.7287139137012153E-3</v>
      </c>
      <c r="MLU48" s="88">
        <f t="shared" ca="1" si="1553"/>
        <v>1.1160753779345139E-2</v>
      </c>
      <c r="MLV48" s="88">
        <f t="shared" ca="1" si="1553"/>
        <v>1.2069408587476998E-2</v>
      </c>
      <c r="MLW48" s="88">
        <f t="shared" ca="1" si="1553"/>
        <v>1.2340324880682362E-2</v>
      </c>
      <c r="MLX48" s="88">
        <f t="shared" ca="1" si="1553"/>
        <v>1.0489644884885256E-2</v>
      </c>
      <c r="MLY48" s="88">
        <f t="shared" ca="1" si="1709"/>
        <v>9.9139943263364186E-3</v>
      </c>
      <c r="MLZ48" s="88">
        <f t="shared" ca="1" si="1709"/>
        <v>9.2871310322731812E-3</v>
      </c>
      <c r="MMA48" s="88">
        <f t="shared" ca="1" si="1709"/>
        <v>1.0433827606950325E-2</v>
      </c>
      <c r="MMB48" s="88">
        <f t="shared" ca="1" si="1709"/>
        <v>9.2475179169565387E-3</v>
      </c>
      <c r="MMC48" s="88">
        <f t="shared" ca="1" si="1709"/>
        <v>1.0046140865208915E-2</v>
      </c>
      <c r="MMD48" s="88">
        <f t="shared" ca="1" si="1709"/>
        <v>1.0954079426264154E-2</v>
      </c>
      <c r="MME48" s="88">
        <f t="shared" ca="1" si="1709"/>
        <v>8.9698244430587055E-3</v>
      </c>
      <c r="MMF48" s="88">
        <f t="shared" ca="1" si="1709"/>
        <v>1.0724657010379808E-2</v>
      </c>
      <c r="MMG48" s="88">
        <f t="shared" ca="1" si="1709"/>
        <v>9.1007412279514848E-3</v>
      </c>
      <c r="MMH48" s="88">
        <f t="shared" ca="1" si="1709"/>
        <v>1.079078746897629E-2</v>
      </c>
      <c r="MMI48" s="88">
        <f t="shared" ca="1" si="1709"/>
        <v>9.1771364609154818E-3</v>
      </c>
      <c r="MMJ48" s="88">
        <f t="shared" ca="1" si="1709"/>
        <v>1.0464024122558193E-2</v>
      </c>
      <c r="MMK48" s="88">
        <f t="shared" ca="1" si="1709"/>
        <v>9.236946651919339E-3</v>
      </c>
      <c r="MML48" s="88">
        <f t="shared" ca="1" si="1709"/>
        <v>1.1954224271896526E-2</v>
      </c>
      <c r="MMM48" s="88">
        <f t="shared" ca="1" si="1709"/>
        <v>9.7760407531733377E-3</v>
      </c>
      <c r="MMN48" s="88">
        <f t="shared" ca="1" si="1709"/>
        <v>9.4934452720632397E-3</v>
      </c>
      <c r="MMO48" s="88">
        <f t="shared" ca="1" si="1709"/>
        <v>1.1212321329759427E-2</v>
      </c>
      <c r="MMP48" s="88">
        <f t="shared" ca="1" si="1709"/>
        <v>1.1510479781963814E-2</v>
      </c>
      <c r="MMQ48" s="88">
        <f t="shared" ca="1" si="1709"/>
        <v>9.6850849886276746E-3</v>
      </c>
      <c r="MMR48" s="88">
        <f t="shared" ca="1" si="1709"/>
        <v>1.0104100873931397E-2</v>
      </c>
      <c r="MMS48" s="88">
        <f t="shared" ca="1" si="1709"/>
        <v>1.1757803450547747E-2</v>
      </c>
      <c r="MMT48" s="88">
        <f t="shared" ca="1" si="1867"/>
        <v>1.0053053100645692E-2</v>
      </c>
      <c r="MMU48" s="88">
        <f t="shared" ca="1" si="1867"/>
        <v>1.26906650846522E-2</v>
      </c>
      <c r="MMV48" s="88">
        <f t="shared" ca="1" si="1867"/>
        <v>9.114850232548195E-3</v>
      </c>
      <c r="MMW48" s="88">
        <f t="shared" ca="1" si="1867"/>
        <v>9.9894665975998904E-3</v>
      </c>
      <c r="MMX48" s="88">
        <f t="shared" ca="1" si="1867"/>
        <v>8.2684079845334619E-3</v>
      </c>
      <c r="MMY48" s="88">
        <f t="shared" ca="1" si="1867"/>
        <v>1.0407691957262535E-2</v>
      </c>
      <c r="MMZ48" s="88">
        <f t="shared" ca="1" si="1867"/>
        <v>1.0153695317593687E-2</v>
      </c>
      <c r="MNA48" s="88">
        <f t="shared" ca="1" si="1867"/>
        <v>9.5647982413543595E-3</v>
      </c>
      <c r="MNB48" s="88">
        <f t="shared" ca="1" si="1867"/>
        <v>1.0099276624517891E-2</v>
      </c>
      <c r="MNC48" s="88">
        <f t="shared" ca="1" si="1867"/>
        <v>1.1581578147383011E-2</v>
      </c>
      <c r="MND48" s="88">
        <f t="shared" ca="1" si="1867"/>
        <v>9.2139463359242266E-3</v>
      </c>
      <c r="MNE48" s="88">
        <f t="shared" ca="1" si="1867"/>
        <v>1.0753208704367924E-2</v>
      </c>
      <c r="MNF48" s="88">
        <f t="shared" ca="1" si="1867"/>
        <v>1.0244492764103599E-2</v>
      </c>
      <c r="MNG48" s="88">
        <f t="shared" ca="1" si="1867"/>
        <v>1.1391593183360209E-2</v>
      </c>
      <c r="MNH48" s="88">
        <f t="shared" ca="1" si="1867"/>
        <v>9.3684717799701195E-3</v>
      </c>
      <c r="MNI48" s="88">
        <f t="shared" ca="1" si="1867"/>
        <v>1.0586061031619033E-2</v>
      </c>
      <c r="MNJ48" s="88">
        <f t="shared" ca="1" si="1397"/>
        <v>1.1198916592480259E-2</v>
      </c>
      <c r="MNK48" s="88">
        <f t="shared" ca="1" si="1397"/>
        <v>9.8745905747991934E-3</v>
      </c>
      <c r="MNL48" s="88">
        <f t="shared" ca="1" si="1397"/>
        <v>1.096868416488476E-2</v>
      </c>
      <c r="MNM48" s="88">
        <f t="shared" ca="1" si="1397"/>
        <v>9.321147071747013E-3</v>
      </c>
      <c r="MNN48" s="88">
        <f t="shared" ca="1" si="1397"/>
        <v>8.890990563957939E-3</v>
      </c>
      <c r="MNO48" s="88">
        <f t="shared" ca="1" si="1397"/>
        <v>1.0029341723392577E-2</v>
      </c>
      <c r="MNP48" s="88">
        <f t="shared" ca="1" si="1397"/>
        <v>7.8551403869802118E-3</v>
      </c>
      <c r="MNQ48" s="88">
        <f t="shared" ca="1" si="1397"/>
        <v>1.0495179716372401E-2</v>
      </c>
      <c r="MNR48" s="88">
        <f t="shared" ca="1" si="1397"/>
        <v>1.0197221279841351E-2</v>
      </c>
      <c r="MNS48" s="88">
        <f t="shared" ca="1" si="1397"/>
        <v>1.1321722296999747E-2</v>
      </c>
      <c r="MNT48" s="88">
        <f t="shared" ca="1" si="1397"/>
        <v>1.1646719937522731E-2</v>
      </c>
      <c r="MNU48" s="88">
        <f t="shared" ca="1" si="1397"/>
        <v>1.0476217218421137E-2</v>
      </c>
      <c r="MNV48" s="88">
        <f t="shared" ca="1" si="1397"/>
        <v>9.8865794391747759E-3</v>
      </c>
      <c r="MNW48" s="88">
        <f t="shared" ca="1" si="1397"/>
        <v>1.109340870493611E-2</v>
      </c>
      <c r="MNX48" s="88">
        <f t="shared" ca="1" si="1397"/>
        <v>8.0265808536967229E-3</v>
      </c>
      <c r="MNY48" s="88">
        <f t="shared" ca="1" si="1397"/>
        <v>1.0573285884291366E-2</v>
      </c>
      <c r="MNZ48" s="88">
        <f t="shared" ca="1" si="1554"/>
        <v>1.0081621859669675E-2</v>
      </c>
      <c r="MOA48" s="88">
        <f t="shared" ca="1" si="1554"/>
        <v>9.2105358468882285E-3</v>
      </c>
      <c r="MOB48" s="88">
        <f t="shared" ca="1" si="1554"/>
        <v>1.1152026180630237E-2</v>
      </c>
      <c r="MOC48" s="88">
        <f t="shared" ca="1" si="1554"/>
        <v>8.4813449945574226E-3</v>
      </c>
      <c r="MOD48" s="88">
        <f t="shared" ca="1" si="1554"/>
        <v>9.3961627202777242E-3</v>
      </c>
      <c r="MOE48" s="88">
        <f t="shared" ca="1" si="1554"/>
        <v>9.9980551026647921E-3</v>
      </c>
      <c r="MOF48" s="88">
        <f t="shared" ca="1" si="1554"/>
        <v>1.0346788472406087E-2</v>
      </c>
      <c r="MOG48" s="88">
        <f t="shared" ca="1" si="1554"/>
        <v>1.0716099818859723E-2</v>
      </c>
      <c r="MOH48" s="88">
        <f t="shared" ca="1" si="1554"/>
        <v>1.1778601009760289E-2</v>
      </c>
      <c r="MOI48" s="88">
        <f t="shared" ca="1" si="1554"/>
        <v>1.0449490428874398E-2</v>
      </c>
      <c r="MOJ48" s="88">
        <f t="shared" ca="1" si="1554"/>
        <v>8.4095395646059338E-3</v>
      </c>
      <c r="MOK48" s="88">
        <f t="shared" ca="1" si="1710"/>
        <v>1.0374215669715673E-2</v>
      </c>
      <c r="MOL48" s="88">
        <f t="shared" ca="1" si="1710"/>
        <v>9.0907519417740678E-3</v>
      </c>
      <c r="MOM48" s="88">
        <f t="shared" ca="1" si="1710"/>
        <v>9.6514828650980967E-3</v>
      </c>
      <c r="MON48" s="88">
        <f t="shared" ca="1" si="1710"/>
        <v>9.5598198742961986E-3</v>
      </c>
      <c r="MOO48" s="88">
        <f t="shared" ca="1" si="1710"/>
        <v>8.426199831054049E-3</v>
      </c>
      <c r="MOP48" s="88">
        <f t="shared" ca="1" si="1710"/>
        <v>1.1493693087209723E-2</v>
      </c>
      <c r="MOQ48" s="88">
        <f t="shared" ca="1" si="1710"/>
        <v>8.3733860947837468E-3</v>
      </c>
      <c r="MOR48" s="88">
        <f t="shared" ca="1" si="1710"/>
        <v>1.023146219758147E-2</v>
      </c>
      <c r="MOS48" s="88">
        <f t="shared" ca="1" si="1710"/>
        <v>1.2013539686866064E-2</v>
      </c>
      <c r="MOT48" s="88">
        <f t="shared" ca="1" si="1710"/>
        <v>1.0012928086940091E-2</v>
      </c>
      <c r="MOU48" s="88">
        <f t="shared" ca="1" si="1710"/>
        <v>1.004519753686332E-2</v>
      </c>
      <c r="MOV48" s="88">
        <f t="shared" ca="1" si="1710"/>
        <v>1.0391218430435013E-2</v>
      </c>
      <c r="MOW48" s="88">
        <f t="shared" ca="1" si="1710"/>
        <v>9.8277839573916986E-3</v>
      </c>
      <c r="MOX48" s="88">
        <f t="shared" ca="1" si="1710"/>
        <v>7.9025592180008986E-3</v>
      </c>
      <c r="MOY48" s="88">
        <f t="shared" ca="1" si="1710"/>
        <v>1.0899541049073563E-2</v>
      </c>
      <c r="MOZ48" s="88">
        <f t="shared" ca="1" si="1710"/>
        <v>9.7177526399635158E-3</v>
      </c>
      <c r="MPA48" s="88">
        <f t="shared" ca="1" si="1710"/>
        <v>1.1056375031922085E-2</v>
      </c>
      <c r="MPB48" s="88">
        <f t="shared" ca="1" si="1710"/>
        <v>1.0856481359831553E-2</v>
      </c>
      <c r="MPC48" s="88">
        <f t="shared" ca="1" si="1710"/>
        <v>9.4925741451139245E-3</v>
      </c>
      <c r="MPD48" s="88">
        <f t="shared" ca="1" si="1710"/>
        <v>1.2018588759623937E-2</v>
      </c>
      <c r="MPE48" s="88">
        <f t="shared" ca="1" si="1710"/>
        <v>1.1749360063222917E-2</v>
      </c>
      <c r="MPF48" s="88">
        <f t="shared" ca="1" si="1868"/>
        <v>1.0996718273216757E-2</v>
      </c>
      <c r="MPG48" s="88">
        <f t="shared" ca="1" si="1868"/>
        <v>1.0430740785874644E-2</v>
      </c>
      <c r="MPH48" s="88">
        <f t="shared" ca="1" si="1868"/>
        <v>9.4257426463527621E-3</v>
      </c>
      <c r="MPI48" s="88">
        <f t="shared" ca="1" si="1868"/>
        <v>1.0515212653484178E-2</v>
      </c>
      <c r="MPJ48" s="88">
        <f t="shared" ca="1" si="1868"/>
        <v>9.6631870100515084E-3</v>
      </c>
      <c r="MPK48" s="88">
        <f t="shared" ca="1" si="1868"/>
        <v>1.1704474348783155E-2</v>
      </c>
      <c r="MPL48" s="88">
        <f t="shared" ca="1" si="1868"/>
        <v>1.0652349038174041E-2</v>
      </c>
      <c r="MPM48" s="88">
        <f t="shared" ca="1" si="1868"/>
        <v>1.0154285913685106E-2</v>
      </c>
      <c r="MPN48" s="88">
        <f t="shared" ca="1" si="1868"/>
        <v>1.0653811337735972E-2</v>
      </c>
      <c r="MPO48" s="88">
        <f t="shared" ca="1" si="1868"/>
        <v>9.8070896321853663E-3</v>
      </c>
      <c r="MPP48" s="88">
        <f t="shared" ca="1" si="1868"/>
        <v>1.0499837845020369E-2</v>
      </c>
      <c r="MPQ48" s="88">
        <f t="shared" ca="1" si="1868"/>
        <v>9.6513932581862964E-3</v>
      </c>
      <c r="MPR48" s="88">
        <f t="shared" ca="1" si="1868"/>
        <v>1.0993858901396985E-2</v>
      </c>
      <c r="MPS48" s="88">
        <f t="shared" ca="1" si="1868"/>
        <v>8.7162749683967686E-3</v>
      </c>
      <c r="MPT48" s="88">
        <f t="shared" ca="1" si="1868"/>
        <v>1.0514198846802358E-2</v>
      </c>
      <c r="MPU48" s="88">
        <f t="shared" ca="1" si="1868"/>
        <v>9.2184327372360139E-3</v>
      </c>
      <c r="MPV48" s="88">
        <f t="shared" ca="1" si="1398"/>
        <v>1.184902196720377E-2</v>
      </c>
      <c r="MPW48" s="88">
        <f t="shared" ca="1" si="1398"/>
        <v>9.8790862105502947E-3</v>
      </c>
      <c r="MPX48" s="88">
        <f t="shared" ca="1" si="1398"/>
        <v>1.0831224518988077E-2</v>
      </c>
      <c r="MPY48" s="88">
        <f t="shared" ca="1" si="1398"/>
        <v>1.0221769603117537E-2</v>
      </c>
      <c r="MPZ48" s="88">
        <f t="shared" ca="1" si="1398"/>
        <v>9.8203010387008186E-3</v>
      </c>
      <c r="MQA48" s="88">
        <f t="shared" ca="1" si="1398"/>
        <v>1.076090071329905E-2</v>
      </c>
      <c r="MQB48" s="88">
        <f t="shared" ca="1" si="1398"/>
        <v>1.0012886774432371E-2</v>
      </c>
      <c r="MQC48" s="88">
        <f t="shared" ca="1" si="1398"/>
        <v>1.1336804704272644E-2</v>
      </c>
      <c r="MQD48" s="88">
        <f t="shared" ca="1" si="1398"/>
        <v>1.2396424191179048E-2</v>
      </c>
      <c r="MQE48" s="88">
        <f t="shared" ca="1" si="1398"/>
        <v>1.0254344415493076E-2</v>
      </c>
      <c r="MQF48" s="88">
        <f t="shared" ca="1" si="1398"/>
        <v>9.8372031553932305E-3</v>
      </c>
      <c r="MQG48" s="88">
        <f t="shared" ca="1" si="1398"/>
        <v>1.1287782009577214E-2</v>
      </c>
      <c r="MQH48" s="88">
        <f t="shared" ca="1" si="1398"/>
        <v>8.7790806235523555E-3</v>
      </c>
      <c r="MQI48" s="88">
        <f t="shared" ca="1" si="1398"/>
        <v>8.0494180417545486E-3</v>
      </c>
      <c r="MQJ48" s="88">
        <f t="shared" ca="1" si="1398"/>
        <v>7.9954809301840957E-3</v>
      </c>
      <c r="MQK48" s="88">
        <f t="shared" ca="1" si="1398"/>
        <v>9.2336069977754891E-3</v>
      </c>
      <c r="MQL48" s="88">
        <f t="shared" ca="1" si="1555"/>
        <v>9.5930858321342516E-3</v>
      </c>
      <c r="MQM48" s="88">
        <f t="shared" ca="1" si="1555"/>
        <v>1.000475225466519E-2</v>
      </c>
      <c r="MQN48" s="88">
        <f t="shared" ca="1" si="1555"/>
        <v>1.0497055644199534E-2</v>
      </c>
      <c r="MQO48" s="88">
        <f t="shared" ca="1" si="1555"/>
        <v>9.1055047803816798E-3</v>
      </c>
      <c r="MQP48" s="88">
        <f t="shared" ca="1" si="1555"/>
        <v>1.1303957166816139E-2</v>
      </c>
      <c r="MQQ48" s="88">
        <f t="shared" ca="1" si="1555"/>
        <v>9.8530042331940165E-3</v>
      </c>
      <c r="MQR48" s="88">
        <f t="shared" ca="1" si="1555"/>
        <v>9.7500192854599911E-3</v>
      </c>
      <c r="MQS48" s="88">
        <f t="shared" ca="1" si="1555"/>
        <v>9.8638718019802892E-3</v>
      </c>
      <c r="MQT48" s="88">
        <f t="shared" ca="1" si="1555"/>
        <v>9.4659320135679712E-3</v>
      </c>
      <c r="MQU48" s="88">
        <f t="shared" ca="1" si="1555"/>
        <v>9.1647506759007652E-3</v>
      </c>
      <c r="MQV48" s="88">
        <f t="shared" ca="1" si="1555"/>
        <v>1.234849041107065E-2</v>
      </c>
      <c r="MQW48" s="88">
        <f t="shared" ca="1" si="1711"/>
        <v>1.0978242320680939E-2</v>
      </c>
      <c r="MQX48" s="88">
        <f t="shared" ca="1" si="1711"/>
        <v>1.1059646674480865E-2</v>
      </c>
      <c r="MQY48" s="88">
        <f t="shared" ca="1" si="1711"/>
        <v>1.1090226570419269E-2</v>
      </c>
      <c r="MQZ48" s="88">
        <f t="shared" ca="1" si="1711"/>
        <v>9.9158840028881062E-3</v>
      </c>
      <c r="MRA48" s="88">
        <f t="shared" ca="1" si="1711"/>
        <v>1.0054665643716532E-2</v>
      </c>
      <c r="MRB48" s="88">
        <f t="shared" ca="1" si="1711"/>
        <v>9.0588124058545438E-3</v>
      </c>
      <c r="MRC48" s="88">
        <f t="shared" ca="1" si="1711"/>
        <v>1.148495355391249E-2</v>
      </c>
      <c r="MRD48" s="88">
        <f t="shared" ca="1" si="1711"/>
        <v>9.1755761829419701E-3</v>
      </c>
      <c r="MRE48" s="88">
        <f t="shared" ca="1" si="1711"/>
        <v>1.0678844829750693E-2</v>
      </c>
      <c r="MRF48" s="88">
        <f t="shared" ca="1" si="1711"/>
        <v>9.8188696283061112E-3</v>
      </c>
      <c r="MRG48" s="88">
        <f t="shared" ca="1" si="1711"/>
        <v>9.3290857239930764E-3</v>
      </c>
      <c r="MRH48" s="88">
        <f t="shared" ca="1" si="1711"/>
        <v>1.1465874603615643E-2</v>
      </c>
      <c r="MRI48" s="88">
        <f t="shared" ca="1" si="1711"/>
        <v>9.258129468220572E-3</v>
      </c>
      <c r="MRJ48" s="88">
        <f t="shared" ca="1" si="1711"/>
        <v>1.1904839837222471E-2</v>
      </c>
      <c r="MRK48" s="88">
        <f t="shared" ca="1" si="1711"/>
        <v>7.7413420964985739E-3</v>
      </c>
      <c r="MRL48" s="88">
        <f t="shared" ca="1" si="1711"/>
        <v>1.0391573262725967E-2</v>
      </c>
      <c r="MRM48" s="88">
        <f t="shared" ca="1" si="1711"/>
        <v>9.9660114277882964E-3</v>
      </c>
      <c r="MRN48" s="88">
        <f t="shared" ca="1" si="1711"/>
        <v>1.0085865194808733E-2</v>
      </c>
      <c r="MRO48" s="88">
        <f t="shared" ca="1" si="1711"/>
        <v>9.6580883147749687E-3</v>
      </c>
      <c r="MRP48" s="88">
        <f t="shared" ca="1" si="1711"/>
        <v>7.5067201720806012E-3</v>
      </c>
      <c r="MRQ48" s="88">
        <f t="shared" ca="1" si="1711"/>
        <v>1.1096842684565317E-2</v>
      </c>
      <c r="MRR48" s="88">
        <f t="shared" ca="1" si="1869"/>
        <v>1.028043855564066E-2</v>
      </c>
      <c r="MRS48" s="88">
        <f t="shared" ca="1" si="1869"/>
        <v>1.2196758214089132E-2</v>
      </c>
      <c r="MRT48" s="88">
        <f t="shared" ca="1" si="1869"/>
        <v>8.7508994796506416E-3</v>
      </c>
      <c r="MRU48" s="88">
        <f t="shared" ca="1" si="1869"/>
        <v>1.0474845193366241E-2</v>
      </c>
      <c r="MRV48" s="88">
        <f t="shared" ca="1" si="1869"/>
        <v>1.0762873506297127E-2</v>
      </c>
      <c r="MRW48" s="88">
        <f t="shared" ca="1" si="1869"/>
        <v>9.7368075212905213E-3</v>
      </c>
      <c r="MRX48" s="88">
        <f t="shared" ca="1" si="1869"/>
        <v>1.0354763279225311E-2</v>
      </c>
      <c r="MRY48" s="88">
        <f t="shared" ca="1" si="1869"/>
        <v>7.7571638324142019E-3</v>
      </c>
      <c r="MRZ48" s="88">
        <f t="shared" ca="1" si="1869"/>
        <v>1.1575822122130947E-2</v>
      </c>
      <c r="MSA48" s="88">
        <f t="shared" ca="1" si="1869"/>
        <v>1.195435990688516E-2</v>
      </c>
      <c r="MSB48" s="88">
        <f t="shared" ca="1" si="1869"/>
        <v>8.8689558066225305E-3</v>
      </c>
      <c r="MSC48" s="88">
        <f t="shared" ca="1" si="1869"/>
        <v>1.0419399935203551E-2</v>
      </c>
      <c r="MSD48" s="88">
        <f t="shared" ca="1" si="1869"/>
        <v>1.0095222840393577E-2</v>
      </c>
      <c r="MSE48" s="88">
        <f t="shared" ca="1" si="1869"/>
        <v>1.1264643898982747E-2</v>
      </c>
      <c r="MSF48" s="88">
        <f t="shared" ca="1" si="1869"/>
        <v>8.7315429773152271E-3</v>
      </c>
      <c r="MSG48" s="88">
        <f t="shared" ca="1" si="1869"/>
        <v>1.0661365658619153E-2</v>
      </c>
      <c r="MSH48" s="88">
        <f t="shared" ca="1" si="1399"/>
        <v>9.9519862338136068E-3</v>
      </c>
      <c r="MSI48" s="88">
        <f t="shared" ca="1" si="1399"/>
        <v>1.0216720015557988E-2</v>
      </c>
      <c r="MSJ48" s="88">
        <f t="shared" ca="1" si="1399"/>
        <v>1.1442874506254037E-2</v>
      </c>
      <c r="MSK48" s="88">
        <f t="shared" ca="1" si="1399"/>
        <v>1.1134942660504833E-2</v>
      </c>
      <c r="MSL48" s="88">
        <f t="shared" ca="1" si="1399"/>
        <v>1.1134980435473302E-2</v>
      </c>
      <c r="MSM48" s="88">
        <f t="shared" ca="1" si="1399"/>
        <v>9.4966531202087916E-3</v>
      </c>
      <c r="MSN48" s="88">
        <f t="shared" ca="1" si="1399"/>
        <v>1.1012820879791779E-2</v>
      </c>
      <c r="MSO48" s="88">
        <f t="shared" ca="1" si="1399"/>
        <v>9.1528479367190066E-3</v>
      </c>
      <c r="MSP48" s="88">
        <f t="shared" ca="1" si="1399"/>
        <v>9.692824571720448E-3</v>
      </c>
      <c r="MSQ48" s="88">
        <f t="shared" ca="1" si="1399"/>
        <v>1.1677617149495431E-2</v>
      </c>
      <c r="MSR48" s="88">
        <f t="shared" ca="1" si="1399"/>
        <v>8.3689037726532543E-3</v>
      </c>
      <c r="MSS48" s="88">
        <f t="shared" ca="1" si="1399"/>
        <v>1.0796945385517794E-2</v>
      </c>
      <c r="MST48" s="88">
        <f t="shared" ca="1" si="1399"/>
        <v>1.2369278174925974E-2</v>
      </c>
      <c r="MSU48" s="88">
        <f t="shared" ca="1" si="1399"/>
        <v>8.9965185253873189E-3</v>
      </c>
      <c r="MSV48" s="88">
        <f t="shared" ca="1" si="1399"/>
        <v>1.0589820292933925E-2</v>
      </c>
      <c r="MSW48" s="88">
        <f t="shared" ca="1" si="1399"/>
        <v>8.7965644930804478E-3</v>
      </c>
      <c r="MSX48" s="88">
        <f t="shared" ca="1" si="1556"/>
        <v>1.2097628687254754E-2</v>
      </c>
      <c r="MSY48" s="88">
        <f t="shared" ca="1" si="1556"/>
        <v>1.1259689931253009E-2</v>
      </c>
      <c r="MSZ48" s="88">
        <f t="shared" ca="1" si="1556"/>
        <v>9.1558928565109027E-3</v>
      </c>
      <c r="MTA48" s="88">
        <f t="shared" ca="1" si="1556"/>
        <v>1.0137173688471897E-2</v>
      </c>
      <c r="MTB48" s="88">
        <f t="shared" ca="1" si="1556"/>
        <v>1.0673559813524875E-2</v>
      </c>
      <c r="MTC48" s="88">
        <f t="shared" ca="1" si="1556"/>
        <v>9.4954684326107458E-3</v>
      </c>
      <c r="MTD48" s="88">
        <f t="shared" ca="1" si="1556"/>
        <v>1.071294347080295E-2</v>
      </c>
      <c r="MTE48" s="88">
        <f t="shared" ca="1" si="1556"/>
        <v>1.0069808925115702E-2</v>
      </c>
      <c r="MTF48" s="88">
        <f t="shared" ca="1" si="1556"/>
        <v>8.8092757341472622E-3</v>
      </c>
      <c r="MTG48" s="88">
        <f t="shared" ca="1" si="1556"/>
        <v>1.0874343801634318E-2</v>
      </c>
      <c r="MTH48" s="88">
        <f t="shared" ca="1" si="1556"/>
        <v>8.8341854689716302E-3</v>
      </c>
      <c r="MTI48" s="88">
        <f t="shared" ca="1" si="1712"/>
        <v>1.0093037643698068E-2</v>
      </c>
      <c r="MTJ48" s="88">
        <f t="shared" ca="1" si="1712"/>
        <v>9.5182962732329006E-3</v>
      </c>
      <c r="MTK48" s="88">
        <f t="shared" ca="1" si="1712"/>
        <v>1.0576448852484386E-2</v>
      </c>
      <c r="MTL48" s="88">
        <f t="shared" ca="1" si="1712"/>
        <v>1.0385345925006045E-2</v>
      </c>
      <c r="MTM48" s="88">
        <f t="shared" ca="1" si="1712"/>
        <v>1.0771603542201252E-2</v>
      </c>
      <c r="MTN48" s="88">
        <f t="shared" ca="1" si="1712"/>
        <v>9.8100556320494837E-3</v>
      </c>
      <c r="MTO48" s="88">
        <f t="shared" ca="1" si="1712"/>
        <v>1.1841460219415526E-2</v>
      </c>
      <c r="MTP48" s="88">
        <f t="shared" ca="1" si="1712"/>
        <v>1.2567687012024971E-2</v>
      </c>
      <c r="MTQ48" s="88">
        <f t="shared" ca="1" si="1712"/>
        <v>1.037506653491156E-2</v>
      </c>
      <c r="MTR48" s="88">
        <f t="shared" ca="1" si="1712"/>
        <v>1.0237765830438722E-2</v>
      </c>
      <c r="MTS48" s="88">
        <f t="shared" ca="1" si="1712"/>
        <v>1.1730204566157327E-2</v>
      </c>
      <c r="MTT48" s="88">
        <f t="shared" ca="1" si="1712"/>
        <v>1.0964055047887661E-2</v>
      </c>
      <c r="MTU48" s="88">
        <f t="shared" ca="1" si="1712"/>
        <v>8.6433128608175702E-3</v>
      </c>
      <c r="MTV48" s="88">
        <f t="shared" ca="1" si="1712"/>
        <v>1.0852103772190869E-2</v>
      </c>
      <c r="MTW48" s="88">
        <f t="shared" ca="1" si="1712"/>
        <v>8.7805608149101252E-3</v>
      </c>
      <c r="MTX48" s="88">
        <f t="shared" ca="1" si="1712"/>
        <v>1.0627104064573295E-2</v>
      </c>
      <c r="MTY48" s="88">
        <f t="shared" ca="1" si="1712"/>
        <v>9.1638692901410447E-3</v>
      </c>
      <c r="MTZ48" s="88">
        <f t="shared" ca="1" si="1712"/>
        <v>1.0290720564511744E-2</v>
      </c>
      <c r="MUA48" s="88">
        <f t="shared" ca="1" si="1712"/>
        <v>1.2174800164452894E-2</v>
      </c>
      <c r="MUB48" s="88">
        <f t="shared" ca="1" si="1712"/>
        <v>9.391353334557994E-3</v>
      </c>
      <c r="MUC48" s="88">
        <f t="shared" ca="1" si="1712"/>
        <v>1.0994430245131637E-2</v>
      </c>
      <c r="MUD48" s="88">
        <f t="shared" ca="1" si="1870"/>
        <v>1.0806863639068924E-2</v>
      </c>
      <c r="MUE48" s="88">
        <f t="shared" ca="1" si="1870"/>
        <v>8.2336172116720761E-3</v>
      </c>
      <c r="MUF48" s="88">
        <f t="shared" ca="1" si="1870"/>
        <v>7.2739871317832874E-3</v>
      </c>
      <c r="MUG48" s="88">
        <f t="shared" ca="1" si="1870"/>
        <v>8.8445175994226969E-3</v>
      </c>
      <c r="MUH48" s="88">
        <f t="shared" ca="1" si="1870"/>
        <v>1.1213451293553077E-2</v>
      </c>
      <c r="MUI48" s="88">
        <f t="shared" ca="1" si="1870"/>
        <v>1.0613797461282834E-2</v>
      </c>
      <c r="MUJ48" s="88">
        <f t="shared" ca="1" si="1870"/>
        <v>9.7051856799966092E-3</v>
      </c>
      <c r="MUK48" s="88">
        <f t="shared" ca="1" si="1870"/>
        <v>9.9384798078770171E-3</v>
      </c>
      <c r="MUL48" s="88">
        <f t="shared" ca="1" si="1870"/>
        <v>1.1226098897758817E-2</v>
      </c>
      <c r="MUM48" s="88">
        <f t="shared" ca="1" si="1870"/>
        <v>1.0097681092150137E-2</v>
      </c>
      <c r="MUN48" s="88">
        <f t="shared" ca="1" si="1870"/>
        <v>1.0709499384045348E-2</v>
      </c>
      <c r="MUO48" s="88">
        <f t="shared" ca="1" si="1870"/>
        <v>1.0556234653393181E-2</v>
      </c>
      <c r="MUP48" s="88">
        <f t="shared" ca="1" si="1870"/>
        <v>1.1797265835381317E-2</v>
      </c>
      <c r="MUQ48" s="88">
        <f t="shared" ca="1" si="1870"/>
        <v>9.6456441912588231E-3</v>
      </c>
      <c r="MUR48" s="88">
        <f t="shared" ca="1" si="1870"/>
        <v>8.1463515328867569E-3</v>
      </c>
      <c r="MUS48" s="88">
        <f t="shared" ca="1" si="1870"/>
        <v>1.0110639968710261E-2</v>
      </c>
      <c r="MUT48" s="88">
        <f t="shared" ca="1" si="1400"/>
        <v>8.8544484320250017E-3</v>
      </c>
      <c r="MUU48" s="88">
        <f t="shared" ca="1" si="1400"/>
        <v>1.044198740446906E-2</v>
      </c>
      <c r="MUV48" s="88">
        <f t="shared" ca="1" si="1400"/>
        <v>1.1692852934319604E-2</v>
      </c>
      <c r="MUW48" s="88">
        <f t="shared" ca="1" si="1400"/>
        <v>9.3371421255443385E-3</v>
      </c>
      <c r="MUX48" s="88">
        <f t="shared" ca="1" si="1400"/>
        <v>1.0811893335378214E-2</v>
      </c>
      <c r="MUY48" s="88">
        <f t="shared" ca="1" si="1400"/>
        <v>1.0544555964952228E-2</v>
      </c>
      <c r="MUZ48" s="88">
        <f t="shared" ca="1" si="1400"/>
        <v>9.9012467439572316E-3</v>
      </c>
      <c r="MVA48" s="88">
        <f t="shared" ca="1" si="1400"/>
        <v>1.0229492127970079E-2</v>
      </c>
      <c r="MVB48" s="88">
        <f t="shared" ca="1" si="1400"/>
        <v>1.0326838398998412E-2</v>
      </c>
      <c r="MVC48" s="88">
        <f t="shared" ca="1" si="1400"/>
        <v>1.0316542712894325E-2</v>
      </c>
      <c r="MVD48" s="88">
        <f t="shared" ca="1" si="1400"/>
        <v>9.7992608861567302E-3</v>
      </c>
      <c r="MVE48" s="88">
        <f t="shared" ca="1" si="1400"/>
        <v>1.0058102892449423E-2</v>
      </c>
      <c r="MVF48" s="88">
        <f t="shared" ca="1" si="1400"/>
        <v>9.4634373164188754E-3</v>
      </c>
      <c r="MVG48" s="88">
        <f t="shared" ca="1" si="1400"/>
        <v>9.8342744482935313E-3</v>
      </c>
      <c r="MVH48" s="88">
        <f t="shared" ca="1" si="1400"/>
        <v>9.8285320924498664E-3</v>
      </c>
      <c r="MVI48" s="88">
        <f t="shared" ca="1" si="1400"/>
        <v>9.893016914550419E-3</v>
      </c>
      <c r="MVJ48" s="88">
        <f t="shared" ca="1" si="1557"/>
        <v>1.0444568661993276E-2</v>
      </c>
      <c r="MVK48" s="88">
        <f t="shared" ca="1" si="1557"/>
        <v>1.1821991543372998E-2</v>
      </c>
      <c r="MVL48" s="88">
        <f t="shared" ca="1" si="1557"/>
        <v>1.1294585660292738E-2</v>
      </c>
      <c r="MVM48" s="88">
        <f t="shared" ca="1" si="1557"/>
        <v>1.0590954139334575E-2</v>
      </c>
      <c r="MVN48" s="88">
        <f t="shared" ca="1" si="1557"/>
        <v>1.1860892523268069E-2</v>
      </c>
      <c r="MVO48" s="88">
        <f t="shared" ca="1" si="1557"/>
        <v>1.025460639767479E-2</v>
      </c>
      <c r="MVP48" s="88">
        <f t="shared" ca="1" si="1557"/>
        <v>9.1304646310498352E-3</v>
      </c>
      <c r="MVQ48" s="88">
        <f t="shared" ca="1" si="1557"/>
        <v>1.0637529246574153E-2</v>
      </c>
      <c r="MVR48" s="88">
        <f t="shared" ca="1" si="1557"/>
        <v>9.42180346425232E-3</v>
      </c>
      <c r="MVS48" s="88">
        <f t="shared" ca="1" si="1557"/>
        <v>1.2426481483206039E-2</v>
      </c>
      <c r="MVT48" s="88">
        <f t="shared" ca="1" si="1557"/>
        <v>9.7872164905722092E-3</v>
      </c>
      <c r="MVU48" s="88">
        <f t="shared" ca="1" si="1713"/>
        <v>1.0286789707662183E-2</v>
      </c>
      <c r="MVV48" s="88">
        <f t="shared" ca="1" si="1713"/>
        <v>9.5973091139882425E-3</v>
      </c>
      <c r="MVW48" s="88">
        <f t="shared" ca="1" si="1713"/>
        <v>1.0344144282157438E-2</v>
      </c>
      <c r="MVX48" s="88">
        <f t="shared" ca="1" si="1713"/>
        <v>9.7642500233261001E-3</v>
      </c>
      <c r="MVY48" s="88">
        <f t="shared" ca="1" si="1713"/>
        <v>1.0865303634390528E-2</v>
      </c>
      <c r="MVZ48" s="88">
        <f t="shared" ca="1" si="1713"/>
        <v>9.0383226485056967E-3</v>
      </c>
      <c r="MWA48" s="88">
        <f t="shared" ca="1" si="1713"/>
        <v>1.1651920274322419E-2</v>
      </c>
      <c r="MWB48" s="88">
        <f t="shared" ca="1" si="1713"/>
        <v>9.7875976092499598E-3</v>
      </c>
      <c r="MWC48" s="88">
        <f t="shared" ca="1" si="1713"/>
        <v>9.602670751728451E-3</v>
      </c>
      <c r="MWD48" s="88">
        <f t="shared" ca="1" si="1713"/>
        <v>9.1377052680226469E-3</v>
      </c>
      <c r="MWE48" s="88">
        <f t="shared" ca="1" si="1713"/>
        <v>9.9296005803843485E-3</v>
      </c>
      <c r="MWF48" s="88">
        <f t="shared" ca="1" si="1713"/>
        <v>1.0864918670013919E-2</v>
      </c>
      <c r="MWG48" s="88">
        <f t="shared" ca="1" si="1713"/>
        <v>1.0158202589384463E-2</v>
      </c>
      <c r="MWH48" s="88">
        <f t="shared" ca="1" si="1713"/>
        <v>9.5096748066598822E-3</v>
      </c>
      <c r="MWI48" s="88">
        <f t="shared" ca="1" si="1713"/>
        <v>1.1402894289623587E-2</v>
      </c>
      <c r="MWJ48" s="88">
        <f t="shared" ca="1" si="1713"/>
        <v>1.0510400347019703E-2</v>
      </c>
      <c r="MWK48" s="88">
        <f t="shared" ca="1" si="1713"/>
        <v>9.8346437849116917E-3</v>
      </c>
      <c r="MWL48" s="88">
        <f t="shared" ca="1" si="1713"/>
        <v>1.0427126466517543E-2</v>
      </c>
      <c r="MWM48" s="88">
        <f t="shared" ca="1" si="1713"/>
        <v>9.6245007850774052E-3</v>
      </c>
      <c r="MWN48" s="88">
        <f t="shared" ca="1" si="1713"/>
        <v>1.017203849258161E-2</v>
      </c>
      <c r="MWO48" s="88">
        <f t="shared" ca="1" si="1713"/>
        <v>1.0196031354588735E-2</v>
      </c>
      <c r="MWP48" s="88">
        <f t="shared" ca="1" si="1871"/>
        <v>8.6274056881341862E-3</v>
      </c>
      <c r="MWQ48" s="88">
        <f t="shared" ca="1" si="1871"/>
        <v>1.119467580291662E-2</v>
      </c>
      <c r="MWR48" s="88">
        <f t="shared" ca="1" si="1871"/>
        <v>9.6426954402717389E-3</v>
      </c>
      <c r="MWS48" s="88">
        <f t="shared" ca="1" si="1871"/>
        <v>7.7226616425618323E-3</v>
      </c>
      <c r="MWT48" s="88">
        <f t="shared" ca="1" si="1871"/>
        <v>9.0344187541292423E-3</v>
      </c>
      <c r="MWU48" s="88">
        <f t="shared" ca="1" si="1871"/>
        <v>1.0153203866998859E-2</v>
      </c>
      <c r="MWV48" s="88">
        <f t="shared" ca="1" si="1871"/>
        <v>1.0372328443221385E-2</v>
      </c>
      <c r="MWW48" s="88">
        <f t="shared" ca="1" si="1871"/>
        <v>1.0282934695285606E-2</v>
      </c>
      <c r="MWX48" s="88">
        <f t="shared" ca="1" si="1871"/>
        <v>9.8410602931562011E-3</v>
      </c>
      <c r="MWY48" s="88">
        <f t="shared" ca="1" si="1871"/>
        <v>1.0214266607657924E-2</v>
      </c>
      <c r="MWZ48" s="88">
        <f t="shared" ca="1" si="1871"/>
        <v>1.0139198546549577E-2</v>
      </c>
      <c r="MXA48" s="88">
        <f t="shared" ca="1" si="1871"/>
        <v>1.0352460544778461E-2</v>
      </c>
      <c r="MXB48" s="88">
        <f t="shared" ca="1" si="1871"/>
        <v>1.0703744024879093E-2</v>
      </c>
      <c r="MXC48" s="88">
        <f t="shared" ca="1" si="1871"/>
        <v>1.1710219863469892E-2</v>
      </c>
      <c r="MXD48" s="88">
        <f t="shared" ca="1" si="1871"/>
        <v>1.0303346561577387E-2</v>
      </c>
      <c r="MXE48" s="88">
        <f t="shared" ca="1" si="1871"/>
        <v>1.1372822513278986E-2</v>
      </c>
      <c r="MXF48" s="88">
        <f t="shared" ca="1" si="1401"/>
        <v>1.0610001533112081E-2</v>
      </c>
      <c r="MXG48" s="88">
        <f t="shared" ca="1" si="1401"/>
        <v>9.8041314635432322E-3</v>
      </c>
      <c r="MXH48" s="88">
        <f t="shared" ca="1" si="1401"/>
        <v>9.0781262624240848E-3</v>
      </c>
      <c r="MXI48" s="88">
        <f t="shared" ca="1" si="1401"/>
        <v>1.040013888419139E-2</v>
      </c>
      <c r="MXJ48" s="88">
        <f t="shared" ca="1" si="1401"/>
        <v>9.113084927654615E-3</v>
      </c>
      <c r="MXK48" s="88">
        <f t="shared" ca="1" si="1401"/>
        <v>1.0644281423484276E-2</v>
      </c>
      <c r="MXL48" s="88">
        <f t="shared" ca="1" si="1401"/>
        <v>8.3316086558634667E-3</v>
      </c>
      <c r="MXM48" s="88">
        <f t="shared" ca="1" si="1401"/>
        <v>9.0210462151604932E-3</v>
      </c>
      <c r="MXN48" s="88">
        <f t="shared" ca="1" si="1401"/>
        <v>9.5192635252667086E-3</v>
      </c>
      <c r="MXO48" s="88">
        <f t="shared" ca="1" si="1401"/>
        <v>1.125801058381282E-2</v>
      </c>
      <c r="MXP48" s="88">
        <f t="shared" ca="1" si="1401"/>
        <v>1.0532421525469567E-2</v>
      </c>
      <c r="MXQ48" s="88">
        <f t="shared" ca="1" si="1401"/>
        <v>1.0011347333402318E-2</v>
      </c>
      <c r="MXR48" s="88">
        <f t="shared" ca="1" si="1401"/>
        <v>9.3981147315790707E-3</v>
      </c>
      <c r="MXS48" s="88">
        <f t="shared" ca="1" si="1401"/>
        <v>9.9767747701078446E-3</v>
      </c>
      <c r="MXT48" s="88">
        <f t="shared" ca="1" si="1401"/>
        <v>9.2007448451344436E-3</v>
      </c>
      <c r="MXU48" s="88">
        <f t="shared" ca="1" si="1401"/>
        <v>1.1162414415720291E-2</v>
      </c>
      <c r="MXV48" s="88">
        <f t="shared" ca="1" si="1558"/>
        <v>9.7865846562962145E-3</v>
      </c>
      <c r="MXW48" s="88">
        <f t="shared" ca="1" si="1558"/>
        <v>1.2728017715178907E-2</v>
      </c>
      <c r="MXX48" s="88">
        <f t="shared" ca="1" si="1558"/>
        <v>1.0640388812828951E-2</v>
      </c>
      <c r="MXY48" s="88">
        <f t="shared" ca="1" si="1558"/>
        <v>9.8008585673395234E-3</v>
      </c>
      <c r="MXZ48" s="88">
        <f t="shared" ca="1" si="1558"/>
        <v>1.1332958198332193E-2</v>
      </c>
      <c r="MYA48" s="88">
        <f t="shared" ca="1" si="1558"/>
        <v>9.1667169150483722E-3</v>
      </c>
      <c r="MYB48" s="88">
        <f t="shared" ca="1" si="1558"/>
        <v>9.4223554773828228E-3</v>
      </c>
      <c r="MYC48" s="88">
        <f t="shared" ca="1" si="1558"/>
        <v>9.6999022583838003E-3</v>
      </c>
      <c r="MYD48" s="88">
        <f t="shared" ca="1" si="1558"/>
        <v>1.1098270986972239E-2</v>
      </c>
      <c r="MYE48" s="88">
        <f t="shared" ca="1" si="1558"/>
        <v>1.0078627991509102E-2</v>
      </c>
      <c r="MYF48" s="88">
        <f t="shared" ca="1" si="1558"/>
        <v>8.4080194718343278E-3</v>
      </c>
      <c r="MYG48" s="88">
        <f t="shared" ca="1" si="1714"/>
        <v>7.7865747457614154E-3</v>
      </c>
      <c r="MYH48" s="88">
        <f t="shared" ca="1" si="1714"/>
        <v>1.2640560655160463E-2</v>
      </c>
      <c r="MYI48" s="88">
        <f t="shared" ca="1" si="1714"/>
        <v>7.9732011623975373E-3</v>
      </c>
      <c r="MYJ48" s="88">
        <f t="shared" ca="1" si="1714"/>
        <v>9.1499567969473006E-3</v>
      </c>
      <c r="MYK48" s="88">
        <f t="shared" ca="1" si="1714"/>
        <v>9.6320551113561748E-3</v>
      </c>
      <c r="MYL48" s="88">
        <f t="shared" ca="1" si="1714"/>
        <v>1.0198619511739844E-2</v>
      </c>
      <c r="MYM48" s="88">
        <f t="shared" ca="1" si="1714"/>
        <v>1.0078711017321591E-2</v>
      </c>
      <c r="MYN48" s="88">
        <f t="shared" ca="1" si="1714"/>
        <v>1.0311926574359148E-2</v>
      </c>
      <c r="MYO48" s="88">
        <f t="shared" ca="1" si="1714"/>
        <v>1.0202218038268243E-2</v>
      </c>
      <c r="MYP48" s="88">
        <f t="shared" ca="1" si="1714"/>
        <v>1.0080905860651338E-2</v>
      </c>
      <c r="MYQ48" s="88">
        <f t="shared" ca="1" si="1714"/>
        <v>1.0149231961078552E-2</v>
      </c>
      <c r="MYR48" s="88">
        <f t="shared" ca="1" si="1714"/>
        <v>1.040437756535831E-2</v>
      </c>
      <c r="MYS48" s="88">
        <f t="shared" ca="1" si="1714"/>
        <v>9.5554344451716407E-3</v>
      </c>
      <c r="MYT48" s="88">
        <f t="shared" ca="1" si="1714"/>
        <v>9.0348912341200148E-3</v>
      </c>
      <c r="MYU48" s="88">
        <f t="shared" ca="1" si="1714"/>
        <v>9.8091009370301456E-3</v>
      </c>
      <c r="MYV48" s="88">
        <f t="shared" ca="1" si="1714"/>
        <v>1.0094359017990207E-2</v>
      </c>
      <c r="MYW48" s="88">
        <f t="shared" ca="1" si="1714"/>
        <v>9.2243896309843858E-3</v>
      </c>
      <c r="MYX48" s="88">
        <f t="shared" ca="1" si="1714"/>
        <v>1.1850668538816334E-2</v>
      </c>
      <c r="MYY48" s="88">
        <f t="shared" ca="1" si="1714"/>
        <v>1.0190385637563E-2</v>
      </c>
      <c r="MYZ48" s="88">
        <f t="shared" ca="1" si="1714"/>
        <v>1.1021667235346873E-2</v>
      </c>
      <c r="MZA48" s="88">
        <f t="shared" ca="1" si="1714"/>
        <v>9.0709022061089759E-3</v>
      </c>
      <c r="MZB48" s="88">
        <f t="shared" ca="1" si="1872"/>
        <v>1.0971040911758038E-2</v>
      </c>
      <c r="MZC48" s="88">
        <f t="shared" ca="1" si="1872"/>
        <v>1.0992772899995234E-2</v>
      </c>
      <c r="MZD48" s="88">
        <f t="shared" ca="1" si="1872"/>
        <v>9.5783413744361685E-3</v>
      </c>
      <c r="MZE48" s="88">
        <f t="shared" ca="1" si="1872"/>
        <v>1.075657777067939E-2</v>
      </c>
      <c r="MZF48" s="88">
        <f t="shared" ca="1" si="1872"/>
        <v>9.8870141502092959E-3</v>
      </c>
      <c r="MZG48" s="88">
        <f t="shared" ca="1" si="1872"/>
        <v>1.0184781172455073E-2</v>
      </c>
      <c r="MZH48" s="88">
        <f t="shared" ca="1" si="1872"/>
        <v>9.2986979748202053E-3</v>
      </c>
      <c r="MZI48" s="88">
        <f t="shared" ca="1" si="1872"/>
        <v>9.414151429150459E-3</v>
      </c>
      <c r="MZJ48" s="88">
        <f t="shared" ca="1" si="1872"/>
        <v>1.0082276331736535E-2</v>
      </c>
      <c r="MZK48" s="88">
        <f t="shared" ca="1" si="1872"/>
        <v>1.0900857567801655E-2</v>
      </c>
      <c r="MZL48" s="88">
        <f t="shared" ca="1" si="1872"/>
        <v>1.0055199578757223E-2</v>
      </c>
      <c r="MZM48" s="88">
        <f t="shared" ca="1" si="1872"/>
        <v>9.6066722943109646E-3</v>
      </c>
      <c r="MZN48" s="88">
        <f t="shared" ca="1" si="1872"/>
        <v>9.7822727625972404E-3</v>
      </c>
      <c r="MZO48" s="88">
        <f t="shared" ca="1" si="1872"/>
        <v>1.0282001900004997E-2</v>
      </c>
      <c r="MZP48" s="88">
        <f t="shared" ca="1" si="1872"/>
        <v>1.0739644825555245E-2</v>
      </c>
      <c r="MZQ48" s="88">
        <f t="shared" ca="1" si="1872"/>
        <v>1.0121287195107E-2</v>
      </c>
      <c r="MZR48" s="88">
        <f t="shared" ca="1" si="1402"/>
        <v>1.1306278003403426E-2</v>
      </c>
      <c r="MZS48" s="88">
        <f t="shared" ca="1" si="1402"/>
        <v>1.1386888043786148E-2</v>
      </c>
      <c r="MZT48" s="88">
        <f t="shared" ca="1" si="1402"/>
        <v>1.2099678995826601E-2</v>
      </c>
      <c r="MZU48" s="88">
        <f t="shared" ca="1" si="1402"/>
        <v>1.2281454295889994E-2</v>
      </c>
      <c r="MZV48" s="88">
        <f t="shared" ca="1" si="1402"/>
        <v>1.0348843823483467E-2</v>
      </c>
      <c r="MZW48" s="88">
        <f t="shared" ca="1" si="1402"/>
        <v>1.0453995153810321E-2</v>
      </c>
      <c r="MZX48" s="88">
        <f t="shared" ca="1" si="1402"/>
        <v>1.1561238716740731E-2</v>
      </c>
      <c r="MZY48" s="88">
        <f t="shared" ca="1" si="1402"/>
        <v>9.7600656752763193E-3</v>
      </c>
      <c r="MZZ48" s="88">
        <f t="shared" ca="1" si="1402"/>
        <v>1.0829414032732807E-2</v>
      </c>
      <c r="NAA48" s="88">
        <f t="shared" ca="1" si="1402"/>
        <v>1.029450016346223E-2</v>
      </c>
      <c r="NAB48" s="88">
        <f t="shared" ca="1" si="1402"/>
        <v>1.1050837949338676E-2</v>
      </c>
      <c r="NAC48" s="88">
        <f t="shared" ca="1" si="1402"/>
        <v>1.1279947503536147E-2</v>
      </c>
      <c r="NAD48" s="88">
        <f t="shared" ca="1" si="1402"/>
        <v>1.0574725585300218E-2</v>
      </c>
      <c r="NAE48" s="88">
        <f t="shared" ca="1" si="1402"/>
        <v>1.0427378250698843E-2</v>
      </c>
      <c r="NAF48" s="88">
        <f t="shared" ca="1" si="1402"/>
        <v>1.0908289646076678E-2</v>
      </c>
      <c r="NAG48" s="88">
        <f t="shared" ca="1" si="1402"/>
        <v>7.3000606577270262E-3</v>
      </c>
      <c r="NAH48" s="88">
        <f t="shared" ca="1" si="1559"/>
        <v>1.0170095327150743E-2</v>
      </c>
      <c r="NAI48" s="88">
        <f t="shared" ca="1" si="1559"/>
        <v>1.0818099174650108E-2</v>
      </c>
      <c r="NAJ48" s="88">
        <f t="shared" ca="1" si="1559"/>
        <v>9.2172242606680735E-3</v>
      </c>
      <c r="NAK48" s="88">
        <f t="shared" ca="1" si="1559"/>
        <v>1.2241445887695072E-2</v>
      </c>
      <c r="NAL48" s="88">
        <f t="shared" ca="1" si="1559"/>
        <v>9.8503605987080491E-3</v>
      </c>
      <c r="NAM48" s="88">
        <f t="shared" ca="1" si="1559"/>
        <v>1.0132015904885975E-2</v>
      </c>
      <c r="NAN48" s="88">
        <f t="shared" ca="1" si="1559"/>
        <v>1.0012297079585678E-2</v>
      </c>
      <c r="NAO48" s="88">
        <f t="shared" ca="1" si="1559"/>
        <v>1.1023543514891133E-2</v>
      </c>
      <c r="NAP48" s="88">
        <f t="shared" ca="1" si="1559"/>
        <v>1.1609284015548749E-2</v>
      </c>
      <c r="NAQ48" s="88">
        <f t="shared" ca="1" si="1559"/>
        <v>1.0559302838004868E-2</v>
      </c>
      <c r="NAR48" s="88">
        <f t="shared" ca="1" si="1559"/>
        <v>1.16618040082617E-2</v>
      </c>
      <c r="NAS48" s="88">
        <f t="shared" ca="1" si="1715"/>
        <v>1.1315653571785336E-2</v>
      </c>
      <c r="NAT48" s="88">
        <f t="shared" ca="1" si="1715"/>
        <v>1.1197092502926147E-2</v>
      </c>
      <c r="NAU48" s="88">
        <f t="shared" ca="1" si="1715"/>
        <v>1.0579025316720982E-2</v>
      </c>
      <c r="NAV48" s="88">
        <f t="shared" ca="1" si="1715"/>
        <v>1.0014256101058393E-2</v>
      </c>
      <c r="NAW48" s="88">
        <f t="shared" ca="1" si="1715"/>
        <v>1.0405682874068472E-2</v>
      </c>
      <c r="NAX48" s="88">
        <f t="shared" ca="1" si="1715"/>
        <v>9.0049228849802126E-3</v>
      </c>
      <c r="NAY48" s="88">
        <f t="shared" ca="1" si="1715"/>
        <v>9.188996238692515E-3</v>
      </c>
      <c r="NAZ48" s="88">
        <f t="shared" ca="1" si="1715"/>
        <v>9.6861508381451897E-3</v>
      </c>
      <c r="NBA48" s="88">
        <f t="shared" ca="1" si="1715"/>
        <v>9.2357309068321278E-3</v>
      </c>
      <c r="NBB48" s="88">
        <f t="shared" ca="1" si="1715"/>
        <v>9.5396509902198629E-3</v>
      </c>
      <c r="NBC48" s="88">
        <f t="shared" ca="1" si="1715"/>
        <v>1.0320540878887742E-2</v>
      </c>
      <c r="NBD48" s="88">
        <f t="shared" ca="1" si="1715"/>
        <v>1.0806369430894559E-2</v>
      </c>
      <c r="NBE48" s="88">
        <f t="shared" ca="1" si="1715"/>
        <v>1.1287257314900431E-2</v>
      </c>
      <c r="NBF48" s="88">
        <f t="shared" ca="1" si="1715"/>
        <v>1.0022425417676102E-2</v>
      </c>
      <c r="NBG48" s="88">
        <f t="shared" ca="1" si="1715"/>
        <v>9.9582530196892644E-3</v>
      </c>
      <c r="NBH48" s="88">
        <f t="shared" ca="1" si="1715"/>
        <v>1.0915753063715002E-2</v>
      </c>
      <c r="NBI48" s="88">
        <f t="shared" ca="1" si="1715"/>
        <v>1.0379989169841994E-2</v>
      </c>
      <c r="NBJ48" s="88">
        <f t="shared" ca="1" si="1715"/>
        <v>8.692656906732656E-3</v>
      </c>
      <c r="NBK48" s="88">
        <f t="shared" ca="1" si="1715"/>
        <v>7.9313192138534584E-3</v>
      </c>
      <c r="NBL48" s="88">
        <f t="shared" ca="1" si="1715"/>
        <v>1.0668189260634352E-2</v>
      </c>
      <c r="NBM48" s="88">
        <f t="shared" ca="1" si="1715"/>
        <v>1.1848648267097478E-2</v>
      </c>
      <c r="NBN48" s="88">
        <f t="shared" ca="1" si="1873"/>
        <v>8.6320856164393764E-3</v>
      </c>
      <c r="NBO48" s="88">
        <f t="shared" ca="1" si="1873"/>
        <v>1.0480203305618154E-2</v>
      </c>
      <c r="NBP48" s="88">
        <f t="shared" ca="1" si="1873"/>
        <v>1.0414599551460015E-2</v>
      </c>
      <c r="NBQ48" s="88">
        <f t="shared" ca="1" si="1873"/>
        <v>1.1215619814108603E-2</v>
      </c>
      <c r="NBR48" s="88">
        <f t="shared" ca="1" si="1873"/>
        <v>1.1494314075421751E-2</v>
      </c>
      <c r="NBS48" s="88">
        <f t="shared" ca="1" si="1873"/>
        <v>1.1371038724738478E-2</v>
      </c>
      <c r="NBT48" s="88">
        <f t="shared" ca="1" si="1873"/>
        <v>8.2798322368420659E-3</v>
      </c>
      <c r="NBU48" s="88">
        <f t="shared" ca="1" si="1873"/>
        <v>9.9434237062214544E-3</v>
      </c>
      <c r="NBV48" s="88">
        <f t="shared" ca="1" si="1873"/>
        <v>1.1289935153684554E-2</v>
      </c>
      <c r="NBW48" s="88">
        <f t="shared" ca="1" si="1873"/>
        <v>1.0214466045247917E-2</v>
      </c>
      <c r="NBX48" s="88">
        <f t="shared" ca="1" si="1873"/>
        <v>9.6856509429399783E-3</v>
      </c>
      <c r="NBY48" s="88">
        <f t="shared" ca="1" si="1873"/>
        <v>9.2981303098660217E-3</v>
      </c>
      <c r="NBZ48" s="88">
        <f t="shared" ca="1" si="1873"/>
        <v>9.3592629843051115E-3</v>
      </c>
      <c r="NCA48" s="88">
        <f t="shared" ca="1" si="1873"/>
        <v>8.2737581967687965E-3</v>
      </c>
      <c r="NCB48" s="88">
        <f t="shared" ca="1" si="1873"/>
        <v>1.1508856138426969E-2</v>
      </c>
      <c r="NCC48" s="88">
        <f t="shared" ca="1" si="1873"/>
        <v>1.0214305254503177E-2</v>
      </c>
      <c r="NCD48" s="88">
        <f t="shared" ca="1" si="1403"/>
        <v>1.0952212156394948E-2</v>
      </c>
      <c r="NCE48" s="88">
        <f t="shared" ca="1" si="1403"/>
        <v>1.0522342449291818E-2</v>
      </c>
      <c r="NCF48" s="88">
        <f t="shared" ca="1" si="1403"/>
        <v>1.049478051462864E-2</v>
      </c>
      <c r="NCG48" s="88">
        <f t="shared" ca="1" si="1403"/>
        <v>1.1496326306045287E-2</v>
      </c>
      <c r="NCH48" s="88">
        <f t="shared" ca="1" si="1403"/>
        <v>1.0320878958686719E-2</v>
      </c>
      <c r="NCI48" s="88">
        <f t="shared" ca="1" si="1403"/>
        <v>8.4683797658890152E-3</v>
      </c>
      <c r="NCJ48" s="88">
        <f t="shared" ca="1" si="1403"/>
        <v>8.4755628679189926E-3</v>
      </c>
      <c r="NCK48" s="88">
        <f t="shared" ca="1" si="1403"/>
        <v>1.0292624607434018E-2</v>
      </c>
      <c r="NCL48" s="88">
        <f t="shared" ca="1" si="1403"/>
        <v>8.9344416396151174E-3</v>
      </c>
      <c r="NCM48" s="88">
        <f t="shared" ca="1" si="1403"/>
        <v>1.088638629683337E-2</v>
      </c>
      <c r="NCN48" s="88">
        <f t="shared" ca="1" si="1403"/>
        <v>8.38589737220404E-3</v>
      </c>
      <c r="NCO48" s="88">
        <f t="shared" ca="1" si="1403"/>
        <v>1.0739945760036498E-2</v>
      </c>
      <c r="NCP48" s="88">
        <f t="shared" ca="1" si="1403"/>
        <v>1.0291243020169618E-2</v>
      </c>
      <c r="NCQ48" s="88">
        <f t="shared" ca="1" si="1403"/>
        <v>1.1507050946621335E-2</v>
      </c>
      <c r="NCR48" s="88">
        <f t="shared" ca="1" si="1403"/>
        <v>1.2628779820714631E-2</v>
      </c>
      <c r="NCS48" s="88">
        <f t="shared" ca="1" si="1403"/>
        <v>1.2403350846095581E-2</v>
      </c>
      <c r="NCT48" s="88">
        <f t="shared" ca="1" si="1560"/>
        <v>1.0519789495132952E-2</v>
      </c>
      <c r="NCU48" s="88">
        <f t="shared" ca="1" si="1560"/>
        <v>1.0087625270146382E-2</v>
      </c>
      <c r="NCV48" s="88">
        <f t="shared" ca="1" si="1560"/>
        <v>1.1720441998493807E-2</v>
      </c>
      <c r="NCW48" s="88">
        <f t="shared" ca="1" si="1560"/>
        <v>1.2013833903780382E-2</v>
      </c>
      <c r="NCX48" s="88">
        <f t="shared" ca="1" si="1560"/>
        <v>9.4841441396883372E-3</v>
      </c>
      <c r="NCY48" s="88">
        <f t="shared" ca="1" si="1560"/>
        <v>1.1290340499956685E-2</v>
      </c>
      <c r="NCZ48" s="88">
        <f t="shared" ca="1" si="1560"/>
        <v>1.0764056649884755E-2</v>
      </c>
      <c r="NDA48" s="88">
        <f t="shared" ca="1" si="1560"/>
        <v>1.0901468197721708E-2</v>
      </c>
      <c r="NDB48" s="88">
        <f t="shared" ca="1" si="1560"/>
        <v>9.3831791356807828E-3</v>
      </c>
      <c r="NDC48" s="88">
        <f t="shared" ca="1" si="1560"/>
        <v>1.0053277466690181E-2</v>
      </c>
      <c r="NDD48" s="88">
        <f t="shared" ca="1" si="1560"/>
        <v>9.44831585298961E-3</v>
      </c>
      <c r="NDE48" s="88">
        <f t="shared" ca="1" si="1716"/>
        <v>1.2386616793144838E-2</v>
      </c>
      <c r="NDF48" s="88">
        <f t="shared" ca="1" si="1716"/>
        <v>7.9879698032222536E-3</v>
      </c>
      <c r="NDG48" s="88">
        <f t="shared" ca="1" si="1716"/>
        <v>8.2422895269127321E-3</v>
      </c>
      <c r="NDH48" s="88">
        <f t="shared" ca="1" si="1716"/>
        <v>1.049548909254144E-2</v>
      </c>
      <c r="NDI48" s="88">
        <f t="shared" ca="1" si="1716"/>
        <v>9.8169312365299823E-3</v>
      </c>
      <c r="NDJ48" s="88">
        <f t="shared" ca="1" si="1716"/>
        <v>1.1730097046492596E-2</v>
      </c>
      <c r="NDK48" s="88">
        <f t="shared" ca="1" si="1716"/>
        <v>9.710872500347207E-3</v>
      </c>
      <c r="NDL48" s="88">
        <f t="shared" ca="1" si="1716"/>
        <v>9.6807170675836593E-3</v>
      </c>
      <c r="NDM48" s="88">
        <f t="shared" ca="1" si="1716"/>
        <v>1.0345974582662785E-2</v>
      </c>
      <c r="NDN48" s="88">
        <f t="shared" ca="1" si="1716"/>
        <v>1.0527399980480013E-2</v>
      </c>
      <c r="NDO48" s="88">
        <f t="shared" ca="1" si="1716"/>
        <v>8.7227973892353323E-3</v>
      </c>
      <c r="NDP48" s="88">
        <f t="shared" ca="1" si="1716"/>
        <v>1.0741110271740061E-2</v>
      </c>
      <c r="NDQ48" s="88">
        <f t="shared" ca="1" si="1716"/>
        <v>9.8627034401568576E-3</v>
      </c>
      <c r="NDR48" s="88">
        <f t="shared" ca="1" si="1716"/>
        <v>1.1411705142363466E-2</v>
      </c>
      <c r="NDS48" s="88">
        <f t="shared" ca="1" si="1716"/>
        <v>9.6978925201501223E-3</v>
      </c>
      <c r="NDT48" s="88">
        <f t="shared" ca="1" si="1716"/>
        <v>9.0585186000853371E-3</v>
      </c>
      <c r="NDU48" s="88">
        <f t="shared" ca="1" si="1716"/>
        <v>9.0894851400744221E-3</v>
      </c>
      <c r="NDV48" s="88">
        <f t="shared" ca="1" si="1716"/>
        <v>1.0489993127119734E-2</v>
      </c>
      <c r="NDW48" s="88">
        <f t="shared" ca="1" si="1716"/>
        <v>9.5001284608633857E-3</v>
      </c>
      <c r="NDX48" s="88">
        <f t="shared" ca="1" si="1716"/>
        <v>1.0066415587318387E-2</v>
      </c>
      <c r="NDY48" s="88">
        <f t="shared" ca="1" si="1716"/>
        <v>9.1432203816801949E-3</v>
      </c>
      <c r="NDZ48" s="88">
        <f t="shared" ca="1" si="1874"/>
        <v>1.0462054936761665E-2</v>
      </c>
      <c r="NEA48" s="88">
        <f t="shared" ca="1" si="1874"/>
        <v>9.981557944535634E-3</v>
      </c>
      <c r="NEB48" s="88">
        <f t="shared" ca="1" si="1874"/>
        <v>1.2549253630350216E-2</v>
      </c>
      <c r="NEC48" s="88">
        <f t="shared" ca="1" si="1874"/>
        <v>9.7343793817267991E-3</v>
      </c>
      <c r="NED48" s="88">
        <f t="shared" ca="1" si="1874"/>
        <v>1.1384799124384339E-2</v>
      </c>
      <c r="NEE48" s="88">
        <f t="shared" ca="1" si="1874"/>
        <v>1.0442455144320514E-2</v>
      </c>
      <c r="NEF48" s="88">
        <f t="shared" ca="1" si="1874"/>
        <v>1.1407215655912087E-2</v>
      </c>
      <c r="NEG48" s="88">
        <f t="shared" ca="1" si="1874"/>
        <v>9.7428318251706319E-3</v>
      </c>
      <c r="NEH48" s="88">
        <f t="shared" ca="1" si="1874"/>
        <v>9.8804169735429628E-3</v>
      </c>
      <c r="NEI48" s="88">
        <f t="shared" ca="1" si="1874"/>
        <v>9.9675248394815452E-3</v>
      </c>
      <c r="NEJ48" s="88">
        <f t="shared" ca="1" si="1874"/>
        <v>1.1883623983762208E-2</v>
      </c>
      <c r="NEK48" s="88">
        <f t="shared" ca="1" si="1874"/>
        <v>1.0293155366478634E-2</v>
      </c>
      <c r="NEL48" s="88">
        <f t="shared" ca="1" si="1874"/>
        <v>8.2035350442764519E-3</v>
      </c>
      <c r="NEM48" s="88">
        <f t="shared" ca="1" si="1874"/>
        <v>1.1745899168985365E-2</v>
      </c>
      <c r="NEN48" s="88">
        <f t="shared" ca="1" si="1874"/>
        <v>9.6644240082418599E-3</v>
      </c>
      <c r="NEO48" s="88">
        <f t="shared" ca="1" si="1874"/>
        <v>1.0185754361657284E-2</v>
      </c>
      <c r="NEP48" s="88">
        <f t="shared" ca="1" si="1404"/>
        <v>1.056752974834438E-2</v>
      </c>
      <c r="NEQ48" s="88">
        <f t="shared" ca="1" si="1404"/>
        <v>1.1315666481270671E-2</v>
      </c>
      <c r="NER48" s="88">
        <f t="shared" ca="1" si="1404"/>
        <v>1.0029832647338238E-2</v>
      </c>
      <c r="NES48" s="88">
        <f t="shared" ca="1" si="1404"/>
        <v>1.0673110283068261E-2</v>
      </c>
      <c r="NET48" s="88">
        <f t="shared" ca="1" si="1404"/>
        <v>9.96725067864432E-3</v>
      </c>
      <c r="NEU48" s="88">
        <f t="shared" ca="1" si="1404"/>
        <v>1.0007775637660811E-2</v>
      </c>
      <c r="NEV48" s="88">
        <f t="shared" ca="1" si="1404"/>
        <v>1.1896978568841482E-2</v>
      </c>
      <c r="NEW48" s="88">
        <f t="shared" ca="1" si="1404"/>
        <v>1.0933052946575417E-2</v>
      </c>
      <c r="NEX48" s="88">
        <f t="shared" ca="1" si="1404"/>
        <v>1.1070029364690792E-2</v>
      </c>
      <c r="NEY48" s="88">
        <f t="shared" ca="1" si="1404"/>
        <v>9.7626443372184762E-3</v>
      </c>
      <c r="NEZ48" s="88">
        <f t="shared" ca="1" si="1404"/>
        <v>9.3409361622478031E-3</v>
      </c>
      <c r="NFA48" s="88">
        <f t="shared" ca="1" si="1404"/>
        <v>9.2908482854888366E-3</v>
      </c>
      <c r="NFB48" s="88">
        <f t="shared" ca="1" si="1404"/>
        <v>1.0047626321723549E-2</v>
      </c>
      <c r="NFC48" s="88">
        <f t="shared" ca="1" si="1404"/>
        <v>1.2489025600865553E-2</v>
      </c>
      <c r="NFD48" s="88">
        <f t="shared" ca="1" si="1404"/>
        <v>8.6887630269351698E-3</v>
      </c>
      <c r="NFE48" s="88">
        <f t="shared" ca="1" si="1404"/>
        <v>1.1558019941730453E-2</v>
      </c>
      <c r="NFF48" s="88">
        <f t="shared" ca="1" si="1561"/>
        <v>7.593341564009262E-3</v>
      </c>
      <c r="NFG48" s="88">
        <f t="shared" ca="1" si="1561"/>
        <v>1.0948873762376183E-2</v>
      </c>
      <c r="NFH48" s="88">
        <f t="shared" ca="1" si="1561"/>
        <v>1.2936649790159765E-2</v>
      </c>
      <c r="NFI48" s="88">
        <f t="shared" ca="1" si="1561"/>
        <v>9.911012375762163E-3</v>
      </c>
      <c r="NFJ48" s="88">
        <f t="shared" ca="1" si="1561"/>
        <v>9.149041460263161E-3</v>
      </c>
      <c r="NFK48" s="88">
        <f t="shared" ca="1" si="1561"/>
        <v>1.0300747898298565E-2</v>
      </c>
      <c r="NFL48" s="88">
        <f t="shared" ca="1" si="1561"/>
        <v>1.0912511592811631E-2</v>
      </c>
      <c r="NFM48" s="88">
        <f t="shared" ca="1" si="1561"/>
        <v>9.6525516858007015E-3</v>
      </c>
      <c r="NFN48" s="88">
        <f t="shared" ca="1" si="1561"/>
        <v>1.1383273833459171E-2</v>
      </c>
      <c r="NFO48" s="88">
        <f t="shared" ca="1" si="1561"/>
        <v>1.0404290843572916E-2</v>
      </c>
      <c r="NFP48" s="88">
        <f t="shared" ca="1" si="1561"/>
        <v>1.122011966126288E-2</v>
      </c>
      <c r="NFQ48" s="88">
        <f t="shared" ca="1" si="1717"/>
        <v>1.2949160191522717E-2</v>
      </c>
      <c r="NFR48" s="88">
        <f t="shared" ca="1" si="1717"/>
        <v>1.0605614877677956E-2</v>
      </c>
      <c r="NFS48" s="88">
        <f t="shared" ca="1" si="1717"/>
        <v>1.0430821401138225E-2</v>
      </c>
      <c r="NFT48" s="88">
        <f t="shared" ca="1" si="1717"/>
        <v>1.2036991501730826E-2</v>
      </c>
      <c r="NFU48" s="88">
        <f t="shared" ca="1" si="1717"/>
        <v>1.2812866173471275E-2</v>
      </c>
      <c r="NFV48" s="88">
        <f t="shared" ca="1" si="1717"/>
        <v>1.0215299516764056E-2</v>
      </c>
      <c r="NFW48" s="88">
        <f t="shared" ca="1" si="1717"/>
        <v>1.0756696680293E-2</v>
      </c>
      <c r="NFX48" s="88">
        <f t="shared" ca="1" si="1717"/>
        <v>1.1174518109295695E-2</v>
      </c>
      <c r="NFY48" s="88">
        <f t="shared" ca="1" si="1717"/>
        <v>9.3649473471180064E-3</v>
      </c>
      <c r="NFZ48" s="88">
        <f t="shared" ca="1" si="1717"/>
        <v>1.0271834769966851E-2</v>
      </c>
      <c r="NGA48" s="88">
        <f t="shared" ca="1" si="1717"/>
        <v>9.4880396654369765E-3</v>
      </c>
      <c r="NGB48" s="88">
        <f t="shared" ca="1" si="1717"/>
        <v>1.1632107637060627E-2</v>
      </c>
      <c r="NGC48" s="88">
        <f t="shared" ca="1" si="1717"/>
        <v>9.8468101842459823E-3</v>
      </c>
      <c r="NGD48" s="88">
        <f t="shared" ca="1" si="1717"/>
        <v>1.1924243909947448E-2</v>
      </c>
      <c r="NGE48" s="88">
        <f t="shared" ca="1" si="1717"/>
        <v>1.1058001069901152E-2</v>
      </c>
      <c r="NGF48" s="88">
        <f t="shared" ca="1" si="1717"/>
        <v>8.875440692779922E-3</v>
      </c>
      <c r="NGG48" s="88">
        <f t="shared" ca="1" si="1717"/>
        <v>8.9683836940986743E-3</v>
      </c>
      <c r="NGH48" s="88">
        <f t="shared" ca="1" si="1717"/>
        <v>8.3578121241497695E-3</v>
      </c>
      <c r="NGI48" s="88">
        <f t="shared" ca="1" si="1717"/>
        <v>1.0466579955355914E-2</v>
      </c>
      <c r="NGJ48" s="88">
        <f t="shared" ca="1" si="1717"/>
        <v>1.0876537407938092E-2</v>
      </c>
      <c r="NGK48" s="88">
        <f t="shared" ca="1" si="1717"/>
        <v>1.2935887162598511E-2</v>
      </c>
      <c r="NGL48" s="88">
        <f t="shared" ca="1" si="1875"/>
        <v>9.3892925010594704E-3</v>
      </c>
      <c r="NGM48" s="88">
        <f t="shared" ca="1" si="1875"/>
        <v>9.739132738301735E-3</v>
      </c>
      <c r="NGN48" s="88">
        <f t="shared" ca="1" si="1875"/>
        <v>1.1151890616785301E-2</v>
      </c>
      <c r="NGO48" s="88">
        <f t="shared" ca="1" si="1875"/>
        <v>1.0595955221475587E-2</v>
      </c>
      <c r="NGP48" s="88">
        <f t="shared" ca="1" si="1875"/>
        <v>9.4765041685590107E-3</v>
      </c>
      <c r="NGQ48" s="88">
        <f t="shared" ca="1" si="1875"/>
        <v>1.01138969577396E-2</v>
      </c>
      <c r="NGR48" s="88">
        <f t="shared" ca="1" si="1875"/>
        <v>1.0585024473670223E-2</v>
      </c>
      <c r="NGS48" s="88">
        <f t="shared" ca="1" si="1875"/>
        <v>8.3714951652144251E-3</v>
      </c>
      <c r="NGT48" s="88">
        <f t="shared" ca="1" si="1875"/>
        <v>1.0332711194432615E-2</v>
      </c>
      <c r="NGU48" s="88">
        <f t="shared" ca="1" si="1875"/>
        <v>1.0361107201859097E-2</v>
      </c>
      <c r="NGV48" s="88">
        <f t="shared" ca="1" si="1875"/>
        <v>9.3856195058070781E-3</v>
      </c>
      <c r="NGW48" s="88">
        <f t="shared" ca="1" si="1875"/>
        <v>1.0738831957643285E-2</v>
      </c>
      <c r="NGX48" s="88">
        <f t="shared" ca="1" si="1875"/>
        <v>1.1844254757662308E-2</v>
      </c>
      <c r="NGY48" s="88">
        <f t="shared" ca="1" si="1875"/>
        <v>9.5085357637972427E-3</v>
      </c>
      <c r="NGZ48" s="88">
        <f t="shared" ca="1" si="1875"/>
        <v>9.6489364715983978E-3</v>
      </c>
      <c r="NHA48" s="88">
        <f t="shared" ca="1" si="1875"/>
        <v>1.0079392344774995E-2</v>
      </c>
      <c r="NHB48" s="88">
        <f t="shared" ca="1" si="1405"/>
        <v>1.1380505159165388E-2</v>
      </c>
      <c r="NHC48" s="88">
        <f t="shared" ca="1" si="1405"/>
        <v>1.0300892214562242E-2</v>
      </c>
      <c r="NHD48" s="88">
        <f t="shared" ca="1" si="1405"/>
        <v>8.993149988639643E-3</v>
      </c>
      <c r="NHE48" s="88">
        <f t="shared" ca="1" si="1405"/>
        <v>1.0520827092061766E-2</v>
      </c>
      <c r="NHF48" s="88">
        <f t="shared" ca="1" si="1405"/>
        <v>1.1087337380379847E-2</v>
      </c>
      <c r="NHG48" s="88">
        <f t="shared" ca="1" si="1405"/>
        <v>9.9490926701868796E-3</v>
      </c>
      <c r="NHH48" s="88">
        <f t="shared" ca="1" si="1405"/>
        <v>1.0445426126584004E-2</v>
      </c>
      <c r="NHI48" s="88">
        <f t="shared" ca="1" si="1405"/>
        <v>1.0914639858833466E-2</v>
      </c>
      <c r="NHJ48" s="88">
        <f t="shared" ca="1" si="1405"/>
        <v>1.0397893252399558E-2</v>
      </c>
      <c r="NHK48" s="88">
        <f t="shared" ca="1" si="1405"/>
        <v>9.9715016170319314E-3</v>
      </c>
      <c r="NHL48" s="88">
        <f t="shared" ca="1" si="1405"/>
        <v>1.1599634101776612E-2</v>
      </c>
      <c r="NHM48" s="88">
        <f t="shared" ca="1" si="1405"/>
        <v>1.0020964477446003E-2</v>
      </c>
      <c r="NHN48" s="88">
        <f t="shared" ca="1" si="1405"/>
        <v>9.5542443807617901E-3</v>
      </c>
      <c r="NHO48" s="88">
        <f t="shared" ca="1" si="1405"/>
        <v>9.3396669902835756E-3</v>
      </c>
      <c r="NHP48" s="88">
        <f t="shared" ca="1" si="1405"/>
        <v>8.996371233445568E-3</v>
      </c>
      <c r="NHQ48" s="88">
        <f t="shared" ca="1" si="1405"/>
        <v>1.0557578783574733E-2</v>
      </c>
      <c r="NHR48" s="88">
        <f t="shared" ca="1" si="1562"/>
        <v>9.7742061001403462E-3</v>
      </c>
      <c r="NHS48" s="88">
        <f t="shared" ca="1" si="1562"/>
        <v>1.1039319997092473E-2</v>
      </c>
      <c r="NHT48" s="88">
        <f t="shared" ca="1" si="1562"/>
        <v>8.5971627353505185E-3</v>
      </c>
      <c r="NHU48" s="88">
        <f t="shared" ca="1" si="1562"/>
        <v>9.9882627750833407E-3</v>
      </c>
      <c r="NHV48" s="88">
        <f t="shared" ca="1" si="1562"/>
        <v>9.1319614794538456E-3</v>
      </c>
      <c r="NHW48" s="88">
        <f t="shared" ca="1" si="1562"/>
        <v>8.9918245098740083E-3</v>
      </c>
      <c r="NHX48" s="88">
        <f t="shared" ca="1" si="1562"/>
        <v>1.2132023593056762E-2</v>
      </c>
      <c r="NHY48" s="88">
        <f t="shared" ca="1" si="1562"/>
        <v>1.089959622168927E-2</v>
      </c>
      <c r="NHZ48" s="88">
        <f t="shared" ca="1" si="1562"/>
        <v>9.60776751853544E-3</v>
      </c>
      <c r="NIA48" s="88">
        <f t="shared" ca="1" si="1562"/>
        <v>9.4848276552240221E-3</v>
      </c>
      <c r="NIB48" s="88">
        <f t="shared" ca="1" si="1562"/>
        <v>8.8084761118729163E-3</v>
      </c>
      <c r="NIC48" s="88">
        <f t="shared" ca="1" si="1718"/>
        <v>9.3651210186181753E-3</v>
      </c>
      <c r="NID48" s="88">
        <f t="shared" ca="1" si="1718"/>
        <v>8.672701099377976E-3</v>
      </c>
      <c r="NIE48" s="88">
        <f t="shared" ca="1" si="1718"/>
        <v>1.1110192077107429E-2</v>
      </c>
      <c r="NIF48" s="88">
        <f t="shared" ca="1" si="1718"/>
        <v>9.3410979693550073E-3</v>
      </c>
      <c r="NIG48" s="88">
        <f t="shared" ca="1" si="1718"/>
        <v>1.0254572307434212E-2</v>
      </c>
      <c r="NIH48" s="88">
        <f t="shared" ca="1" si="1718"/>
        <v>8.8833420643454931E-3</v>
      </c>
      <c r="NII48" s="88">
        <f t="shared" ca="1" si="1718"/>
        <v>9.7347051790620566E-3</v>
      </c>
      <c r="NIJ48" s="88">
        <f t="shared" ca="1" si="1718"/>
        <v>1.0577828865070247E-2</v>
      </c>
      <c r="NIK48" s="88">
        <f t="shared" ca="1" si="1718"/>
        <v>1.1146283438983412E-2</v>
      </c>
      <c r="NIL48" s="88">
        <f t="shared" ca="1" si="1718"/>
        <v>8.9064415818567652E-3</v>
      </c>
      <c r="NIM48" s="88">
        <f t="shared" ca="1" si="1718"/>
        <v>1.0177243835864857E-2</v>
      </c>
      <c r="NIN48" s="88">
        <f t="shared" ca="1" si="1718"/>
        <v>9.8154263476313425E-3</v>
      </c>
      <c r="NIO48" s="88">
        <f t="shared" ca="1" si="1718"/>
        <v>8.5678166548032193E-3</v>
      </c>
      <c r="NIP48" s="88">
        <f t="shared" ca="1" si="1718"/>
        <v>1.1334329699639491E-2</v>
      </c>
      <c r="NIQ48" s="88">
        <f t="shared" ca="1" si="1718"/>
        <v>1.0463809966647359E-2</v>
      </c>
      <c r="NIR48" s="88">
        <f t="shared" ca="1" si="1718"/>
        <v>9.1323911853252136E-3</v>
      </c>
      <c r="NIS48" s="88">
        <f t="shared" ca="1" si="1718"/>
        <v>1.0426712219175037E-2</v>
      </c>
      <c r="NIT48" s="88">
        <f t="shared" ca="1" si="1718"/>
        <v>1.1440740414533371E-2</v>
      </c>
      <c r="NIU48" s="88">
        <f t="shared" ca="1" si="1718"/>
        <v>1.0189762079318411E-2</v>
      </c>
      <c r="NIV48" s="88">
        <f t="shared" ca="1" si="1718"/>
        <v>9.8025105062633493E-3</v>
      </c>
      <c r="NIW48" s="88">
        <f t="shared" ca="1" si="1718"/>
        <v>9.1459604613802724E-3</v>
      </c>
      <c r="NIX48" s="88">
        <f t="shared" ca="1" si="1876"/>
        <v>1.1071413158837029E-2</v>
      </c>
      <c r="NIY48" s="88">
        <f t="shared" ca="1" si="1876"/>
        <v>1.2359994578081689E-2</v>
      </c>
      <c r="NIZ48" s="88">
        <f t="shared" ca="1" si="1876"/>
        <v>1.0063941039153108E-2</v>
      </c>
      <c r="NJA48" s="88">
        <f t="shared" ca="1" si="1876"/>
        <v>7.8852441462879154E-3</v>
      </c>
      <c r="NJB48" s="88">
        <f t="shared" ca="1" si="1876"/>
        <v>8.7579549490128129E-3</v>
      </c>
      <c r="NJC48" s="88">
        <f t="shared" ca="1" si="1876"/>
        <v>1.0141618821139545E-2</v>
      </c>
      <c r="NJD48" s="88">
        <f t="shared" ca="1" si="1876"/>
        <v>9.7183405990506865E-3</v>
      </c>
      <c r="NJE48" s="88">
        <f t="shared" ca="1" si="1876"/>
        <v>8.9284370983280063E-3</v>
      </c>
      <c r="NJF48" s="88">
        <f t="shared" ca="1" si="1876"/>
        <v>1.2423793085180775E-2</v>
      </c>
      <c r="NJG48" s="88">
        <f t="shared" ca="1" si="1876"/>
        <v>1.247358851207048E-2</v>
      </c>
      <c r="NJH48" s="88">
        <f t="shared" ca="1" si="1876"/>
        <v>1.0267480653342494E-2</v>
      </c>
      <c r="NJI48" s="88">
        <f t="shared" ca="1" si="1876"/>
        <v>1.0903680206746792E-2</v>
      </c>
      <c r="NJJ48" s="88">
        <f t="shared" ca="1" si="1876"/>
        <v>9.3175660269593924E-3</v>
      </c>
      <c r="NJK48" s="88">
        <f t="shared" ca="1" si="1876"/>
        <v>8.3266400638809541E-3</v>
      </c>
      <c r="NJL48" s="88">
        <f t="shared" ca="1" si="1876"/>
        <v>1.1304356388021259E-2</v>
      </c>
      <c r="NJM48" s="88">
        <f t="shared" ca="1" si="1876"/>
        <v>8.7909220873805243E-3</v>
      </c>
      <c r="NJN48" s="88">
        <f t="shared" ca="1" si="1406"/>
        <v>1.0598101670955708E-2</v>
      </c>
      <c r="NJO48" s="88">
        <f t="shared" ca="1" si="1406"/>
        <v>1.0951046311062789E-2</v>
      </c>
      <c r="NJP48" s="88">
        <f t="shared" ca="1" si="1406"/>
        <v>1.053939440381667E-2</v>
      </c>
      <c r="NJQ48" s="88">
        <f t="shared" ca="1" si="1406"/>
        <v>1.0314512231434115E-2</v>
      </c>
      <c r="NJR48" s="88">
        <f t="shared" ca="1" si="1406"/>
        <v>1.0842685095167082E-2</v>
      </c>
      <c r="NJS48" s="88">
        <f t="shared" ca="1" si="1406"/>
        <v>9.24719375950705E-3</v>
      </c>
      <c r="NJT48" s="88">
        <f t="shared" ca="1" si="1406"/>
        <v>1.1367752712364973E-2</v>
      </c>
      <c r="NJU48" s="88">
        <f t="shared" ca="1" si="1406"/>
        <v>1.0666757345077365E-2</v>
      </c>
      <c r="NJV48" s="88">
        <f t="shared" ca="1" si="1406"/>
        <v>9.7603838436463881E-3</v>
      </c>
      <c r="NJW48" s="88">
        <f t="shared" ca="1" si="1406"/>
        <v>8.528856037414977E-3</v>
      </c>
      <c r="NJX48" s="88">
        <f t="shared" ca="1" si="1406"/>
        <v>9.3869787983312976E-3</v>
      </c>
      <c r="NJY48" s="88">
        <f t="shared" ca="1" si="1406"/>
        <v>9.3246057365620853E-3</v>
      </c>
      <c r="NJZ48" s="88">
        <f t="shared" ca="1" si="1406"/>
        <v>9.6560171507398904E-3</v>
      </c>
      <c r="NKA48" s="88">
        <f t="shared" ca="1" si="1406"/>
        <v>1.1351903604767174E-2</v>
      </c>
      <c r="NKB48" s="88">
        <f t="shared" ca="1" si="1406"/>
        <v>9.1620462096155333E-3</v>
      </c>
      <c r="NKC48" s="88">
        <f t="shared" ca="1" si="1406"/>
        <v>8.0863577567866964E-3</v>
      </c>
      <c r="NKD48" s="88">
        <f t="shared" ca="1" si="1563"/>
        <v>8.5693614910723886E-3</v>
      </c>
      <c r="NKE48" s="88">
        <f t="shared" ca="1" si="1563"/>
        <v>1.0440343862233732E-2</v>
      </c>
      <c r="NKF48" s="88">
        <f t="shared" ca="1" si="1563"/>
        <v>1.0532111144792305E-2</v>
      </c>
      <c r="NKG48" s="88">
        <f t="shared" ca="1" si="1563"/>
        <v>1.0916906029427791E-2</v>
      </c>
      <c r="NKH48" s="88">
        <f t="shared" ca="1" si="1563"/>
        <v>1.073178466539146E-2</v>
      </c>
      <c r="NKI48" s="88">
        <f t="shared" ca="1" si="1563"/>
        <v>9.8060389668825527E-3</v>
      </c>
      <c r="NKJ48" s="88">
        <f t="shared" ca="1" si="1563"/>
        <v>1.2390306279425745E-2</v>
      </c>
      <c r="NKK48" s="88">
        <f t="shared" ca="1" si="1563"/>
        <v>9.83633851629492E-3</v>
      </c>
      <c r="NKL48" s="88">
        <f t="shared" ca="1" si="1563"/>
        <v>9.0048718242657332E-3</v>
      </c>
      <c r="NKM48" s="88">
        <f t="shared" ca="1" si="1563"/>
        <v>9.3514697901716601E-3</v>
      </c>
      <c r="NKN48" s="88">
        <f t="shared" ca="1" si="1563"/>
        <v>1.1304221229615254E-2</v>
      </c>
      <c r="NKO48" s="88">
        <f t="shared" ca="1" si="1719"/>
        <v>1.1263498405988547E-2</v>
      </c>
      <c r="NKP48" s="88">
        <f t="shared" ca="1" si="1719"/>
        <v>9.5570972772113134E-3</v>
      </c>
      <c r="NKQ48" s="88">
        <f t="shared" ca="1" si="1719"/>
        <v>1.0488482345136592E-2</v>
      </c>
      <c r="NKR48" s="88">
        <f t="shared" ca="1" si="1719"/>
        <v>8.4298250104060841E-3</v>
      </c>
      <c r="NKS48" s="88">
        <f t="shared" ca="1" si="1719"/>
        <v>9.883992542448072E-3</v>
      </c>
      <c r="NKT48" s="88">
        <f t="shared" ca="1" si="1719"/>
        <v>9.2364862721953413E-3</v>
      </c>
      <c r="NKU48" s="88">
        <f t="shared" ca="1" si="1719"/>
        <v>9.7294906431373094E-3</v>
      </c>
      <c r="NKV48" s="88">
        <f t="shared" ca="1" si="1719"/>
        <v>9.9501728643291119E-3</v>
      </c>
      <c r="NKW48" s="88">
        <f t="shared" ca="1" si="1719"/>
        <v>8.2493681681257598E-3</v>
      </c>
      <c r="NKX48" s="88">
        <f t="shared" ca="1" si="1719"/>
        <v>7.699926097941903E-3</v>
      </c>
      <c r="NKY48" s="88">
        <f t="shared" ca="1" si="1719"/>
        <v>1.2579762167337367E-2</v>
      </c>
      <c r="NKZ48" s="88">
        <f t="shared" ca="1" si="1719"/>
        <v>1.2011591361384345E-2</v>
      </c>
      <c r="NLA48" s="88">
        <f t="shared" ca="1" si="1719"/>
        <v>9.0581002014848509E-3</v>
      </c>
      <c r="NLB48" s="88">
        <f t="shared" ca="1" si="1719"/>
        <v>1.0186412334854966E-2</v>
      </c>
      <c r="NLC48" s="88">
        <f t="shared" ca="1" si="1719"/>
        <v>9.2526706590900579E-3</v>
      </c>
      <c r="NLD48" s="88">
        <f t="shared" ca="1" si="1719"/>
        <v>9.6166389172423188E-3</v>
      </c>
      <c r="NLE48" s="88">
        <f t="shared" ca="1" si="1719"/>
        <v>1.0684366576550634E-2</v>
      </c>
      <c r="NLF48" s="88">
        <f t="shared" ca="1" si="1719"/>
        <v>9.8477731335087412E-3</v>
      </c>
      <c r="NLG48" s="88">
        <f t="shared" ca="1" si="1719"/>
        <v>7.0136126111888658E-3</v>
      </c>
      <c r="NLH48" s="88">
        <f t="shared" ca="1" si="1719"/>
        <v>1.216318992896419E-2</v>
      </c>
      <c r="NLI48" s="88">
        <f t="shared" ca="1" si="1719"/>
        <v>9.7347288508549297E-3</v>
      </c>
      <c r="NLJ48" s="88">
        <f t="shared" ca="1" si="1877"/>
        <v>9.6947719373515154E-3</v>
      </c>
      <c r="NLK48" s="88">
        <f t="shared" ca="1" si="1877"/>
        <v>1.1674457334938923E-2</v>
      </c>
      <c r="NLL48" s="88">
        <f t="shared" ca="1" si="1877"/>
        <v>1.0398765557296547E-2</v>
      </c>
      <c r="NLM48" s="88">
        <f t="shared" ca="1" si="1877"/>
        <v>1.0750388171078127E-2</v>
      </c>
      <c r="NLN48" s="88">
        <f t="shared" ca="1" si="1877"/>
        <v>1.0892757106008235E-2</v>
      </c>
      <c r="NLO48" s="88">
        <f t="shared" ca="1" si="1877"/>
        <v>8.9979165103692155E-3</v>
      </c>
      <c r="NLP48" s="88">
        <f t="shared" ca="1" si="1877"/>
        <v>1.0757224465761526E-2</v>
      </c>
      <c r="NLQ48" s="88">
        <f t="shared" ca="1" si="1877"/>
        <v>1.0202136485968029E-2</v>
      </c>
      <c r="NLR48" s="88">
        <f t="shared" ca="1" si="1877"/>
        <v>1.0183024685191021E-2</v>
      </c>
      <c r="NLS48" s="88">
        <f t="shared" ca="1" si="1877"/>
        <v>9.4241940087218552E-3</v>
      </c>
      <c r="NLT48" s="88">
        <f t="shared" ca="1" si="1877"/>
        <v>9.5830209896004756E-3</v>
      </c>
      <c r="NLU48" s="88">
        <f t="shared" ca="1" si="1877"/>
        <v>1.0075012983698381E-2</v>
      </c>
      <c r="NLV48" s="88">
        <f t="shared" ca="1" si="1877"/>
        <v>1.0494951533338808E-2</v>
      </c>
      <c r="NLW48" s="88">
        <f t="shared" ca="1" si="1877"/>
        <v>9.1725976660057464E-3</v>
      </c>
      <c r="NLX48" s="88">
        <f t="shared" ca="1" si="1877"/>
        <v>8.9792841569941301E-3</v>
      </c>
      <c r="NLY48" s="88">
        <f t="shared" ca="1" si="1877"/>
        <v>1.0697809790685906E-2</v>
      </c>
      <c r="NLZ48" s="88">
        <f t="shared" ca="1" si="1407"/>
        <v>1.155667541840988E-2</v>
      </c>
      <c r="NMA48" s="88">
        <f t="shared" ca="1" si="1407"/>
        <v>8.4730536883713715E-3</v>
      </c>
      <c r="NMB48" s="88">
        <f t="shared" ca="1" si="1407"/>
        <v>9.5773274761522115E-3</v>
      </c>
      <c r="NMC48" s="88">
        <f t="shared" ca="1" si="1407"/>
        <v>1.0081286657136637E-2</v>
      </c>
      <c r="NMD48" s="88">
        <f t="shared" ca="1" si="1407"/>
        <v>1.0675293311928707E-2</v>
      </c>
      <c r="NME48" s="88">
        <f t="shared" ca="1" si="1407"/>
        <v>9.3700344531593548E-3</v>
      </c>
      <c r="NMF48" s="88">
        <f t="shared" ca="1" si="1407"/>
        <v>9.2060715298777872E-3</v>
      </c>
      <c r="NMG48" s="88">
        <f t="shared" ca="1" si="1407"/>
        <v>9.0802650999905407E-3</v>
      </c>
      <c r="NMH48" s="88">
        <f t="shared" ca="1" si="1407"/>
        <v>8.6644002851361569E-3</v>
      </c>
      <c r="NMI48" s="88">
        <f t="shared" ca="1" si="1407"/>
        <v>1.1099642684499752E-2</v>
      </c>
      <c r="NMJ48" s="88">
        <f t="shared" ca="1" si="1407"/>
        <v>1.1234271643239545E-2</v>
      </c>
      <c r="NMK48" s="88">
        <f t="shared" ca="1" si="1407"/>
        <v>9.9981075412625842E-3</v>
      </c>
      <c r="NML48" s="88">
        <f t="shared" ca="1" si="1407"/>
        <v>1.1401338250828612E-2</v>
      </c>
      <c r="NMM48" s="88">
        <f t="shared" ca="1" si="1407"/>
        <v>1.1995825141072534E-2</v>
      </c>
      <c r="NMN48" s="88">
        <f t="shared" ca="1" si="1407"/>
        <v>1.0519887414461212E-2</v>
      </c>
      <c r="NMO48" s="88">
        <f t="shared" ca="1" si="1407"/>
        <v>8.4845861547722026E-3</v>
      </c>
      <c r="NMP48" s="88">
        <f t="shared" ca="1" si="1564"/>
        <v>1.0279498863851492E-2</v>
      </c>
      <c r="NMQ48" s="88">
        <f t="shared" ca="1" si="1564"/>
        <v>9.8918053664444252E-3</v>
      </c>
      <c r="NMR48" s="88">
        <f t="shared" ca="1" si="1564"/>
        <v>9.2822088454006316E-3</v>
      </c>
      <c r="NMS48" s="88">
        <f t="shared" ca="1" si="1564"/>
        <v>1.0412487492333927E-2</v>
      </c>
      <c r="NMT48" s="88">
        <f t="shared" ca="1" si="1564"/>
        <v>8.8279751279698518E-3</v>
      </c>
      <c r="NMU48" s="88">
        <f t="shared" ca="1" si="1564"/>
        <v>1.0263276892309501E-2</v>
      </c>
      <c r="NMV48" s="88">
        <f t="shared" ca="1" si="1564"/>
        <v>1.1338177984752154E-2</v>
      </c>
      <c r="NMW48" s="88">
        <f t="shared" ca="1" si="1564"/>
        <v>1.04665269359468E-2</v>
      </c>
      <c r="NMX48" s="88">
        <f t="shared" ca="1" si="1564"/>
        <v>1.0228480390347513E-2</v>
      </c>
      <c r="NMY48" s="88">
        <f t="shared" ca="1" si="1564"/>
        <v>9.5852019012748393E-3</v>
      </c>
      <c r="NMZ48" s="88">
        <f t="shared" ca="1" si="1564"/>
        <v>1.0034446311839303E-2</v>
      </c>
      <c r="NNA48" s="88">
        <f t="shared" ca="1" si="1720"/>
        <v>9.9146802733245127E-3</v>
      </c>
      <c r="NNB48" s="88">
        <f t="shared" ca="1" si="1720"/>
        <v>1.1711321239581915E-2</v>
      </c>
      <c r="NNC48" s="88">
        <f t="shared" ca="1" si="1720"/>
        <v>1.2450185992711459E-2</v>
      </c>
      <c r="NND48" s="88">
        <f t="shared" ca="1" si="1720"/>
        <v>1.0598883811418706E-2</v>
      </c>
      <c r="NNE48" s="88">
        <f t="shared" ca="1" si="1720"/>
        <v>1.0878890317209238E-2</v>
      </c>
      <c r="NNF48" s="88">
        <f t="shared" ca="1" si="1720"/>
        <v>9.7977528486916966E-3</v>
      </c>
      <c r="NNG48" s="88">
        <f t="shared" ca="1" si="1720"/>
        <v>1.188789731401561E-2</v>
      </c>
      <c r="NNH48" s="88">
        <f t="shared" ca="1" si="1720"/>
        <v>9.8561961746997766E-3</v>
      </c>
      <c r="NNI48" s="88">
        <f t="shared" ca="1" si="1720"/>
        <v>1.0366058846297424E-2</v>
      </c>
      <c r="NNJ48" s="88">
        <f t="shared" ca="1" si="1720"/>
        <v>8.6612938050423128E-3</v>
      </c>
      <c r="NNK48" s="88">
        <f t="shared" ca="1" si="1720"/>
        <v>1.0263954481720319E-2</v>
      </c>
      <c r="NNL48" s="88">
        <f t="shared" ca="1" si="1720"/>
        <v>1.2083534610481473E-2</v>
      </c>
      <c r="NNM48" s="88">
        <f t="shared" ca="1" si="1720"/>
        <v>1.0909591631301875E-2</v>
      </c>
      <c r="NNN48" s="88">
        <f t="shared" ca="1" si="1720"/>
        <v>9.9162944143587912E-3</v>
      </c>
      <c r="NNO48" s="88">
        <f t="shared" ca="1" si="1720"/>
        <v>1.0639805365718187E-2</v>
      </c>
      <c r="NNP48" s="88">
        <f t="shared" ca="1" si="1720"/>
        <v>1.0286102347106347E-2</v>
      </c>
      <c r="NNQ48" s="88">
        <f t="shared" ca="1" si="1720"/>
        <v>1.1085538620284489E-2</v>
      </c>
      <c r="NNR48" s="88">
        <f t="shared" ca="1" si="1720"/>
        <v>9.2401519300513088E-3</v>
      </c>
      <c r="NNS48" s="88">
        <f t="shared" ca="1" si="1720"/>
        <v>1.0019156744883059E-2</v>
      </c>
      <c r="NNT48" s="88">
        <f t="shared" ca="1" si="1720"/>
        <v>1.0678104059082726E-2</v>
      </c>
      <c r="NNU48" s="88">
        <f t="shared" ca="1" si="1720"/>
        <v>8.9457228441422801E-3</v>
      </c>
      <c r="NNV48" s="88">
        <f t="shared" ca="1" si="1878"/>
        <v>8.6673312758841145E-3</v>
      </c>
      <c r="NNW48" s="88">
        <f t="shared" ca="1" si="1878"/>
        <v>1.0022878342318119E-2</v>
      </c>
      <c r="NNX48" s="88">
        <f t="shared" ca="1" si="1878"/>
        <v>9.7934934785032166E-3</v>
      </c>
      <c r="NNY48" s="88">
        <f t="shared" ca="1" si="1878"/>
        <v>9.9801012373176862E-3</v>
      </c>
      <c r="NNZ48" s="88">
        <f t="shared" ca="1" si="1878"/>
        <v>9.5260648056250136E-3</v>
      </c>
      <c r="NOA48" s="88">
        <f t="shared" ca="1" si="1878"/>
        <v>8.3556812732833614E-3</v>
      </c>
      <c r="NOB48" s="88">
        <f t="shared" ca="1" si="1878"/>
        <v>1.0437332609855257E-2</v>
      </c>
      <c r="NOC48" s="88">
        <f t="shared" ca="1" si="1878"/>
        <v>1.0975636397428655E-2</v>
      </c>
      <c r="NOD48" s="88">
        <f t="shared" ca="1" si="1878"/>
        <v>9.5668527516956422E-3</v>
      </c>
      <c r="NOE48" s="88">
        <f t="shared" ca="1" si="1878"/>
        <v>9.721364876566406E-3</v>
      </c>
      <c r="NOF48" s="88">
        <f t="shared" ca="1" si="1878"/>
        <v>9.4314214434562723E-3</v>
      </c>
      <c r="NOG48" s="88">
        <f t="shared" ca="1" si="1878"/>
        <v>8.7191311611615526E-3</v>
      </c>
      <c r="NOH48" s="88">
        <f t="shared" ca="1" si="1878"/>
        <v>1.1862823989585811E-2</v>
      </c>
      <c r="NOI48" s="88">
        <f t="shared" ca="1" si="1878"/>
        <v>1.0839327271942322E-2</v>
      </c>
      <c r="NOJ48" s="88">
        <f t="shared" ca="1" si="1878"/>
        <v>1.0369206110362374E-2</v>
      </c>
      <c r="NOK48" s="88">
        <f t="shared" ca="1" si="1878"/>
        <v>8.2731720181397957E-3</v>
      </c>
      <c r="NOL48" s="88">
        <f t="shared" ca="1" si="1408"/>
        <v>7.6974626656178911E-3</v>
      </c>
      <c r="NOM48" s="88">
        <f t="shared" ca="1" si="1408"/>
        <v>1.0686444303730856E-2</v>
      </c>
      <c r="NON48" s="88">
        <f t="shared" ca="1" si="1408"/>
        <v>1.0419055838738143E-2</v>
      </c>
      <c r="NOO48" s="88">
        <f t="shared" ca="1" si="1408"/>
        <v>1.0673656028105815E-2</v>
      </c>
      <c r="NOP48" s="88">
        <f t="shared" ca="1" si="1408"/>
        <v>9.2300252567576804E-3</v>
      </c>
      <c r="NOQ48" s="88">
        <f t="shared" ca="1" si="1408"/>
        <v>9.7900599272169389E-3</v>
      </c>
      <c r="NOR48" s="88">
        <f t="shared" ca="1" si="1408"/>
        <v>1.1985148686137273E-2</v>
      </c>
      <c r="NOS48" s="88">
        <f t="shared" ca="1" si="1408"/>
        <v>1.0774178043244431E-2</v>
      </c>
      <c r="NOT48" s="88">
        <f t="shared" ca="1" si="1408"/>
        <v>1.1810595917790805E-2</v>
      </c>
      <c r="NOU48" s="88">
        <f t="shared" ca="1" si="1408"/>
        <v>8.2692415911006789E-3</v>
      </c>
      <c r="NOV48" s="88">
        <f t="shared" ca="1" si="1408"/>
        <v>1.0391982259496984E-2</v>
      </c>
      <c r="NOW48" s="88">
        <f t="shared" ca="1" si="1408"/>
        <v>1.1542477182577057E-2</v>
      </c>
      <c r="NOX48" s="88">
        <f t="shared" ca="1" si="1408"/>
        <v>8.6358277790743367E-3</v>
      </c>
      <c r="NOY48" s="88">
        <f t="shared" ca="1" si="1408"/>
        <v>7.5595258454057247E-3</v>
      </c>
      <c r="NOZ48" s="88">
        <f t="shared" ca="1" si="1408"/>
        <v>1.0593157010363823E-2</v>
      </c>
      <c r="NPA48" s="88">
        <f t="shared" ca="1" si="1408"/>
        <v>1.0316915932979929E-2</v>
      </c>
      <c r="NPB48" s="88">
        <f t="shared" ca="1" si="1565"/>
        <v>1.0121155689564485E-2</v>
      </c>
      <c r="NPC48" s="88">
        <f t="shared" ca="1" si="1565"/>
        <v>1.1512979300012792E-2</v>
      </c>
      <c r="NPD48" s="88">
        <f t="shared" ca="1" si="1565"/>
        <v>1.0808225828111022E-2</v>
      </c>
      <c r="NPE48" s="88">
        <f t="shared" ca="1" si="1565"/>
        <v>9.9275948937753971E-3</v>
      </c>
      <c r="NPF48" s="88">
        <f t="shared" ca="1" si="1565"/>
        <v>1.1302346389917022E-2</v>
      </c>
      <c r="NPG48" s="88">
        <f t="shared" ca="1" si="1565"/>
        <v>1.145776209513984E-2</v>
      </c>
      <c r="NPH48" s="88">
        <f t="shared" ca="1" si="1565"/>
        <v>9.6585380046741044E-3</v>
      </c>
      <c r="NPI48" s="88">
        <f t="shared" ca="1" si="1565"/>
        <v>1.1485559782989607E-2</v>
      </c>
      <c r="NPJ48" s="88">
        <f t="shared" ca="1" si="1565"/>
        <v>1.0451952978328774E-2</v>
      </c>
      <c r="NPK48" s="88">
        <f t="shared" ca="1" si="1565"/>
        <v>9.4512897102996696E-3</v>
      </c>
      <c r="NPL48" s="88">
        <f t="shared" ca="1" si="1565"/>
        <v>9.5995582356044711E-3</v>
      </c>
      <c r="NPM48" s="88">
        <f t="shared" ca="1" si="1721"/>
        <v>8.9316258844571884E-3</v>
      </c>
      <c r="NPN48" s="88">
        <f t="shared" ca="1" si="1721"/>
        <v>1.0167756364161427E-2</v>
      </c>
      <c r="NPO48" s="88">
        <f t="shared" ca="1" si="1721"/>
        <v>8.6146302917950498E-3</v>
      </c>
      <c r="NPP48" s="88">
        <f t="shared" ca="1" si="1721"/>
        <v>1.1830697341168532E-2</v>
      </c>
      <c r="NPQ48" s="88">
        <f t="shared" ca="1" si="1721"/>
        <v>9.3555017141046075E-3</v>
      </c>
      <c r="NPR48" s="88">
        <f t="shared" ca="1" si="1721"/>
        <v>9.2796388882609906E-3</v>
      </c>
      <c r="NPS48" s="88">
        <f t="shared" ca="1" si="1721"/>
        <v>9.9966402840207559E-3</v>
      </c>
      <c r="NPT48" s="88">
        <f t="shared" ca="1" si="1721"/>
        <v>9.2127687214413161E-3</v>
      </c>
      <c r="NPU48" s="88">
        <f t="shared" ca="1" si="1721"/>
        <v>1.0682483615654523E-2</v>
      </c>
      <c r="NPV48" s="88">
        <f t="shared" ca="1" si="1721"/>
        <v>1.0476077654074441E-2</v>
      </c>
      <c r="NPW48" s="88">
        <f t="shared" ca="1" si="1721"/>
        <v>7.7768451137453544E-3</v>
      </c>
      <c r="NPX48" s="88">
        <f t="shared" ca="1" si="1721"/>
        <v>9.7155045303638915E-3</v>
      </c>
      <c r="NPY48" s="88">
        <f t="shared" ca="1" si="1721"/>
        <v>1.1747505135926255E-2</v>
      </c>
      <c r="NPZ48" s="88">
        <f t="shared" ca="1" si="1721"/>
        <v>1.1368839703225584E-2</v>
      </c>
      <c r="NQA48" s="88">
        <f t="shared" ca="1" si="1721"/>
        <v>1.0551718563063335E-2</v>
      </c>
      <c r="NQB48" s="88">
        <f t="shared" ca="1" si="1721"/>
        <v>1.0106765560337242E-2</v>
      </c>
      <c r="NQC48" s="88">
        <f t="shared" ca="1" si="1721"/>
        <v>9.0898495315345582E-3</v>
      </c>
      <c r="NQD48" s="88">
        <f t="shared" ca="1" si="1721"/>
        <v>1.049027039758688E-2</v>
      </c>
      <c r="NQE48" s="88">
        <f t="shared" ca="1" si="1721"/>
        <v>1.0151360058122031E-2</v>
      </c>
      <c r="NQF48" s="88">
        <f t="shared" ca="1" si="1721"/>
        <v>1.0100526205919729E-2</v>
      </c>
      <c r="NQG48" s="88">
        <f t="shared" ca="1" si="1721"/>
        <v>9.5298984370104194E-3</v>
      </c>
      <c r="NQH48" s="88">
        <f t="shared" ca="1" si="1879"/>
        <v>9.1979245540440603E-3</v>
      </c>
      <c r="NQI48" s="88">
        <f t="shared" ca="1" si="1879"/>
        <v>9.2414726258392872E-3</v>
      </c>
      <c r="NQJ48" s="88">
        <f t="shared" ca="1" si="1879"/>
        <v>7.91643945693132E-3</v>
      </c>
      <c r="NQK48" s="88">
        <f t="shared" ca="1" si="1879"/>
        <v>9.9002284263233018E-3</v>
      </c>
      <c r="NQL48" s="88">
        <f t="shared" ca="1" si="1879"/>
        <v>9.2829089404345682E-3</v>
      </c>
      <c r="NQM48" s="88">
        <f t="shared" ca="1" si="1879"/>
        <v>9.5886733511062559E-3</v>
      </c>
      <c r="NQN48" s="88">
        <f t="shared" ca="1" si="1879"/>
        <v>1.0340403981571891E-2</v>
      </c>
      <c r="NQO48" s="88">
        <f t="shared" ca="1" si="1879"/>
        <v>1.1961316665860701E-2</v>
      </c>
      <c r="NQP48" s="88">
        <f t="shared" ca="1" si="1879"/>
        <v>1.1834308847637864E-2</v>
      </c>
      <c r="NQQ48" s="88">
        <f t="shared" ca="1" si="1879"/>
        <v>9.8924922862334858E-3</v>
      </c>
      <c r="NQR48" s="88">
        <f t="shared" ca="1" si="1879"/>
        <v>9.2362696129186187E-3</v>
      </c>
      <c r="NQS48" s="88">
        <f t="shared" ca="1" si="1879"/>
        <v>1.1750646013686347E-2</v>
      </c>
      <c r="NQT48" s="88">
        <f t="shared" ca="1" si="1879"/>
        <v>9.8294028818177604E-3</v>
      </c>
      <c r="NQU48" s="88">
        <f t="shared" ca="1" si="1879"/>
        <v>1.1760381709545183E-2</v>
      </c>
      <c r="NQV48" s="88">
        <f t="shared" ca="1" si="1879"/>
        <v>9.6717178864549683E-3</v>
      </c>
      <c r="NQW48" s="88">
        <f t="shared" ca="1" si="1879"/>
        <v>1.1046932440509923E-2</v>
      </c>
      <c r="NQX48" s="88">
        <f t="shared" ca="1" si="1409"/>
        <v>8.8663758322649507E-3</v>
      </c>
      <c r="NQY48" s="88">
        <f t="shared" ca="1" si="1409"/>
        <v>1.0231616337468663E-2</v>
      </c>
      <c r="NQZ48" s="88">
        <f t="shared" ca="1" si="1409"/>
        <v>1.1515970997350635E-2</v>
      </c>
      <c r="NRA48" s="88">
        <f t="shared" ca="1" si="1409"/>
        <v>1.1194023800187971E-2</v>
      </c>
      <c r="NRB48" s="88">
        <f t="shared" ca="1" si="1409"/>
        <v>8.9691293647592603E-3</v>
      </c>
      <c r="NRC48" s="88">
        <f t="shared" ca="1" si="1409"/>
        <v>8.4796469811521565E-3</v>
      </c>
      <c r="NRD48" s="88">
        <f t="shared" ca="1" si="1409"/>
        <v>9.5773276466048635E-3</v>
      </c>
      <c r="NRE48" s="88">
        <f t="shared" ca="1" si="1409"/>
        <v>1.1395756045314715E-2</v>
      </c>
      <c r="NRF48" s="88">
        <f t="shared" ca="1" si="1409"/>
        <v>1.0334671756480002E-2</v>
      </c>
      <c r="NRG48" s="88">
        <f t="shared" ca="1" si="1409"/>
        <v>1.2114756605718187E-2</v>
      </c>
      <c r="NRH48" s="88">
        <f t="shared" ca="1" si="1409"/>
        <v>1.1533419419025654E-2</v>
      </c>
      <c r="NRI48" s="88">
        <f t="shared" ca="1" si="1409"/>
        <v>9.753093507224822E-3</v>
      </c>
      <c r="NRJ48" s="88">
        <f t="shared" ca="1" si="1409"/>
        <v>9.4998937156077629E-3</v>
      </c>
      <c r="NRK48" s="88">
        <f t="shared" ca="1" si="1409"/>
        <v>9.8819794369915271E-3</v>
      </c>
      <c r="NRL48" s="88">
        <f t="shared" ca="1" si="1409"/>
        <v>8.7382472167293387E-3</v>
      </c>
      <c r="NRM48" s="88">
        <f t="shared" ca="1" si="1409"/>
        <v>9.5349751392670191E-3</v>
      </c>
      <c r="NRN48" s="88">
        <f t="shared" ca="1" si="1566"/>
        <v>1.0698185357965394E-2</v>
      </c>
      <c r="NRO48" s="88">
        <f t="shared" ca="1" si="1566"/>
        <v>1.0144541679833811E-2</v>
      </c>
      <c r="NRP48" s="88">
        <f t="shared" ca="1" si="1566"/>
        <v>1.0100252376862106E-2</v>
      </c>
      <c r="NRQ48" s="88">
        <f t="shared" ca="1" si="1566"/>
        <v>9.3162164506834077E-3</v>
      </c>
      <c r="NRR48" s="88">
        <f t="shared" ca="1" si="1566"/>
        <v>1.1395087258343775E-2</v>
      </c>
      <c r="NRS48" s="88">
        <f t="shared" ca="1" si="1566"/>
        <v>1.104927322964917E-2</v>
      </c>
      <c r="NRT48" s="88">
        <f t="shared" ca="1" si="1566"/>
        <v>1.1247461719879309E-2</v>
      </c>
      <c r="NRU48" s="88">
        <f t="shared" ca="1" si="1566"/>
        <v>1.0640366215809535E-2</v>
      </c>
      <c r="NRV48" s="88">
        <f t="shared" ca="1" si="1566"/>
        <v>1.249641032799341E-2</v>
      </c>
      <c r="NRW48" s="88">
        <f t="shared" ca="1" si="1566"/>
        <v>1.0209475127124466E-2</v>
      </c>
      <c r="NRX48" s="88">
        <f t="shared" ca="1" si="1566"/>
        <v>1.2095141974271778E-2</v>
      </c>
      <c r="NRY48" s="88">
        <f t="shared" ca="1" si="1722"/>
        <v>9.0407988797480028E-3</v>
      </c>
      <c r="NRZ48" s="88">
        <f t="shared" ca="1" si="1722"/>
        <v>1.0877951017651806E-2</v>
      </c>
      <c r="NSA48" s="88">
        <f t="shared" ca="1" si="1722"/>
        <v>9.6435024468089926E-3</v>
      </c>
      <c r="NSB48" s="88">
        <f t="shared" ca="1" si="1722"/>
        <v>1.0461821836149273E-2</v>
      </c>
      <c r="NSC48" s="88">
        <f t="shared" ca="1" si="1722"/>
        <v>9.2378673150824812E-3</v>
      </c>
      <c r="NSD48" s="88">
        <f t="shared" ca="1" si="1722"/>
        <v>1.0343457775041351E-2</v>
      </c>
      <c r="NSE48" s="88">
        <f t="shared" ca="1" si="1722"/>
        <v>1.0377417796723989E-2</v>
      </c>
      <c r="NSF48" s="88">
        <f t="shared" ca="1" si="1722"/>
        <v>9.0351254655427603E-3</v>
      </c>
      <c r="NSG48" s="88">
        <f t="shared" ca="1" si="1722"/>
        <v>1.1089848103422889E-2</v>
      </c>
      <c r="NSH48" s="88">
        <f t="shared" ca="1" si="1722"/>
        <v>9.2125659415284809E-3</v>
      </c>
      <c r="NSI48" s="88">
        <f t="shared" ca="1" si="1722"/>
        <v>8.8768165945845752E-3</v>
      </c>
      <c r="NSJ48" s="88">
        <f t="shared" ca="1" si="1722"/>
        <v>9.9213865736633919E-3</v>
      </c>
      <c r="NSK48" s="88">
        <f t="shared" ca="1" si="1722"/>
        <v>8.1865495514465217E-3</v>
      </c>
      <c r="NSL48" s="88">
        <f t="shared" ca="1" si="1722"/>
        <v>1.2549202355212419E-2</v>
      </c>
      <c r="NSM48" s="88">
        <f t="shared" ca="1" si="1722"/>
        <v>9.3174778495241761E-3</v>
      </c>
      <c r="NSN48" s="88">
        <f t="shared" ca="1" si="1722"/>
        <v>8.9191694525044881E-3</v>
      </c>
      <c r="NSO48" s="88">
        <f t="shared" ca="1" si="1722"/>
        <v>1.1012589430612858E-2</v>
      </c>
      <c r="NSP48" s="88">
        <f t="shared" ca="1" si="1722"/>
        <v>9.4154268629947357E-3</v>
      </c>
      <c r="NSQ48" s="88">
        <f t="shared" ca="1" si="1722"/>
        <v>1.0324225314653478E-2</v>
      </c>
      <c r="NSR48" s="88">
        <f t="shared" ca="1" si="1722"/>
        <v>1.0845820539040266E-2</v>
      </c>
      <c r="NSS48" s="88">
        <f t="shared" ca="1" si="1722"/>
        <v>1.0192337297457169E-2</v>
      </c>
      <c r="NST48" s="88">
        <f t="shared" ca="1" si="1880"/>
        <v>8.3976959299714785E-3</v>
      </c>
      <c r="NSU48" s="88">
        <f t="shared" ca="1" si="1880"/>
        <v>1.1286831838358765E-2</v>
      </c>
      <c r="NSV48" s="88">
        <f t="shared" ca="1" si="1880"/>
        <v>9.5449689917698997E-3</v>
      </c>
      <c r="NSW48" s="88">
        <f t="shared" ca="1" si="1880"/>
        <v>1.1423735422199197E-2</v>
      </c>
      <c r="NSX48" s="88">
        <f t="shared" ca="1" si="1880"/>
        <v>9.4940065097380514E-3</v>
      </c>
      <c r="NSY48" s="88">
        <f t="shared" ca="1" si="1880"/>
        <v>1.0529965104815384E-2</v>
      </c>
      <c r="NSZ48" s="88">
        <f t="shared" ca="1" si="1880"/>
        <v>9.0295598416356652E-3</v>
      </c>
      <c r="NTA48" s="88">
        <f t="shared" ca="1" si="1880"/>
        <v>1.0242040963986955E-2</v>
      </c>
      <c r="NTB48" s="88">
        <f t="shared" ca="1" si="1880"/>
        <v>1.1542054132862517E-2</v>
      </c>
      <c r="NTC48" s="88">
        <f t="shared" ca="1" si="1880"/>
        <v>1.0799327701259997E-2</v>
      </c>
      <c r="NTD48" s="88">
        <f t="shared" ca="1" si="1880"/>
        <v>8.8898523447894957E-3</v>
      </c>
      <c r="NTE48" s="88">
        <f t="shared" ca="1" si="1880"/>
        <v>9.5136821533721577E-3</v>
      </c>
      <c r="NTF48" s="88">
        <f t="shared" ca="1" si="1880"/>
        <v>9.8195173069228515E-3</v>
      </c>
      <c r="NTG48" s="88">
        <f t="shared" ca="1" si="1880"/>
        <v>1.0718605727195655E-2</v>
      </c>
      <c r="NTH48" s="88">
        <f t="shared" ca="1" si="1880"/>
        <v>1.0063141628216078E-2</v>
      </c>
      <c r="NTI48" s="88">
        <f t="shared" ca="1" si="1880"/>
        <v>1.1201407036618169E-2</v>
      </c>
      <c r="NTJ48" s="88">
        <f t="shared" ca="1" si="1410"/>
        <v>1.0428543640061917E-2</v>
      </c>
      <c r="NTK48" s="88">
        <f t="shared" ca="1" si="1410"/>
        <v>1.1856926588047467E-2</v>
      </c>
      <c r="NTL48" s="88">
        <f t="shared" ca="1" si="1410"/>
        <v>1.1029749170677412E-2</v>
      </c>
      <c r="NTM48" s="88">
        <f t="shared" ca="1" si="1410"/>
        <v>1.0573816389786163E-2</v>
      </c>
      <c r="NTN48" s="88">
        <f t="shared" ca="1" si="1410"/>
        <v>1.1157851623543734E-2</v>
      </c>
      <c r="NTO48" s="88">
        <f t="shared" ca="1" si="1410"/>
        <v>1.2449082923994858E-2</v>
      </c>
      <c r="NTP48" s="88">
        <f t="shared" ca="1" si="1410"/>
        <v>1.1204569413974635E-2</v>
      </c>
      <c r="NTQ48" s="88">
        <f t="shared" ca="1" si="1410"/>
        <v>9.6993936818975772E-3</v>
      </c>
      <c r="NTR48" s="88">
        <f t="shared" ca="1" si="1410"/>
        <v>1.1915116249962809E-2</v>
      </c>
    </row>
    <row r="49" spans="1:10002" x14ac:dyDescent="0.3">
      <c r="A49" s="89">
        <f t="shared" ca="1" si="315"/>
        <v>5.7185857388859533E-3</v>
      </c>
      <c r="B49" s="88">
        <f t="shared" si="157"/>
        <v>2.9166666666666674</v>
      </c>
      <c r="C49" s="88">
        <f t="shared" ca="1" si="1881"/>
        <v>1.1162840016484947E-2</v>
      </c>
      <c r="D49" s="88">
        <f t="shared" ca="1" si="1881"/>
        <v>1.1143109420089507E-2</v>
      </c>
      <c r="E49" s="88">
        <f t="shared" ca="1" si="1881"/>
        <v>1.2130837010057219E-2</v>
      </c>
      <c r="F49" s="88">
        <f t="shared" ca="1" si="1881"/>
        <v>1.068516468111771E-2</v>
      </c>
      <c r="G49" s="88">
        <f t="shared" ca="1" si="1881"/>
        <v>1.0171447688499625E-2</v>
      </c>
      <c r="H49" s="88">
        <f t="shared" ca="1" si="1881"/>
        <v>1.0860789738804008E-2</v>
      </c>
      <c r="I49" s="88">
        <f t="shared" ca="1" si="1881"/>
        <v>1.1436109025631788E-2</v>
      </c>
      <c r="J49" s="88">
        <f t="shared" ca="1" si="1881"/>
        <v>1.0783081826455867E-2</v>
      </c>
      <c r="K49" s="88">
        <f t="shared" ca="1" si="1881"/>
        <v>1.0596459864999663E-2</v>
      </c>
      <c r="L49" s="88">
        <f t="shared" ca="1" si="1881"/>
        <v>1.0141719000957337E-2</v>
      </c>
      <c r="M49" s="88">
        <f t="shared" ca="1" si="1881"/>
        <v>1.0108522394400113E-2</v>
      </c>
      <c r="N49" s="88">
        <f t="shared" ca="1" si="1881"/>
        <v>9.4494991107707035E-3</v>
      </c>
      <c r="O49" s="88">
        <f t="shared" ca="1" si="1881"/>
        <v>1.1386660144091908E-2</v>
      </c>
      <c r="P49" s="88">
        <f t="shared" ca="1" si="1881"/>
        <v>9.3283866000885042E-3</v>
      </c>
      <c r="Q49" s="88">
        <f t="shared" ca="1" si="1881"/>
        <v>9.3698813943943731E-3</v>
      </c>
      <c r="R49" s="88">
        <f t="shared" ca="1" si="1724"/>
        <v>8.1661544326009829E-3</v>
      </c>
      <c r="S49" s="88">
        <f t="shared" ca="1" si="1411"/>
        <v>1.0698324250084176E-2</v>
      </c>
      <c r="T49" s="88">
        <f t="shared" ca="1" si="1411"/>
        <v>1.0889272298606098E-2</v>
      </c>
      <c r="U49" s="88">
        <f t="shared" ca="1" si="1411"/>
        <v>1.1577619337684326E-2</v>
      </c>
      <c r="V49" s="88">
        <f t="shared" ca="1" si="1411"/>
        <v>1.2038630889146262E-2</v>
      </c>
      <c r="W49" s="88">
        <f t="shared" ca="1" si="1411"/>
        <v>1.1205701679776203E-2</v>
      </c>
      <c r="X49" s="88">
        <f t="shared" ca="1" si="1411"/>
        <v>1.1001691061184199E-2</v>
      </c>
      <c r="Y49" s="88">
        <f t="shared" ca="1" si="1411"/>
        <v>9.5763937733605881E-3</v>
      </c>
      <c r="Z49" s="88">
        <f t="shared" ca="1" si="1411"/>
        <v>8.8814605360787377E-3</v>
      </c>
      <c r="AA49" s="88">
        <f t="shared" ca="1" si="1411"/>
        <v>1.2967866662354284E-2</v>
      </c>
      <c r="AB49" s="88">
        <f t="shared" ca="1" si="1411"/>
        <v>1.133140425888057E-2</v>
      </c>
      <c r="AC49" s="88">
        <f t="shared" ca="1" si="1411"/>
        <v>1.1494865565102801E-2</v>
      </c>
      <c r="AD49" s="88">
        <f t="shared" ca="1" si="1411"/>
        <v>9.7358336819521624E-3</v>
      </c>
      <c r="AE49" s="88">
        <f t="shared" ca="1" si="1411"/>
        <v>1.1119587062239075E-2</v>
      </c>
      <c r="AF49" s="88">
        <f t="shared" ca="1" si="1411"/>
        <v>1.1529029673330537E-2</v>
      </c>
      <c r="AG49" s="88">
        <f t="shared" ca="1" si="1411"/>
        <v>1.0908742077745337E-2</v>
      </c>
      <c r="AH49" s="88">
        <f t="shared" ca="1" si="1411"/>
        <v>1.0823378103238499E-2</v>
      </c>
      <c r="AI49" s="88">
        <f t="shared" ca="1" si="1723"/>
        <v>1.273895207273051E-2</v>
      </c>
      <c r="AJ49" s="88">
        <f t="shared" ca="1" si="1723"/>
        <v>1.0384916177209805E-2</v>
      </c>
      <c r="AK49" s="88">
        <f t="shared" ca="1" si="1567"/>
        <v>9.7712324822389618E-3</v>
      </c>
      <c r="AL49" s="88">
        <f t="shared" ca="1" si="1567"/>
        <v>9.8447887156868676E-3</v>
      </c>
      <c r="AM49" s="88">
        <f t="shared" ca="1" si="1567"/>
        <v>1.0809831303896405E-2</v>
      </c>
      <c r="AN49" s="88">
        <f t="shared" ca="1" si="1567"/>
        <v>1.0033476783236933E-2</v>
      </c>
      <c r="AO49" s="88">
        <f t="shared" ca="1" si="1567"/>
        <v>1.1195760075792304E-2</v>
      </c>
      <c r="AP49" s="88">
        <f t="shared" ca="1" si="1567"/>
        <v>1.4254902584181311E-2</v>
      </c>
      <c r="AQ49" s="88">
        <f t="shared" ca="1" si="1567"/>
        <v>1.0953719723628909E-2</v>
      </c>
      <c r="AR49" s="88">
        <f t="shared" ca="1" si="1567"/>
        <v>1.0546551588073293E-2</v>
      </c>
      <c r="AS49" s="88">
        <f t="shared" ca="1" si="1567"/>
        <v>1.0807472044337695E-2</v>
      </c>
      <c r="AT49" s="88">
        <f t="shared" ca="1" si="1567"/>
        <v>9.9090135134428919E-3</v>
      </c>
      <c r="AU49" s="88">
        <f t="shared" ca="1" si="1567"/>
        <v>1.0348995804044676E-2</v>
      </c>
      <c r="AV49" s="88">
        <f t="shared" ca="1" si="1567"/>
        <v>1.169480481550894E-2</v>
      </c>
      <c r="AW49" s="88">
        <f t="shared" ca="1" si="1567"/>
        <v>1.0561429056681634E-2</v>
      </c>
      <c r="AX49" s="88">
        <f t="shared" ca="1" si="1567"/>
        <v>1.100781661711624E-2</v>
      </c>
      <c r="AY49" s="88">
        <f t="shared" ca="1" si="1567"/>
        <v>1.0812351409513376E-2</v>
      </c>
      <c r="AZ49" s="88">
        <f t="shared" ca="1" si="1567"/>
        <v>1.1235619653304383E-2</v>
      </c>
      <c r="BA49" s="88">
        <f t="shared" ca="1" si="1567"/>
        <v>1.0391759313103707E-2</v>
      </c>
      <c r="BB49" s="88">
        <f t="shared" ca="1" si="1567"/>
        <v>1.1013870417003933E-2</v>
      </c>
      <c r="BC49" s="88">
        <f t="shared" ca="1" si="1567"/>
        <v>1.0905739848231224E-2</v>
      </c>
      <c r="BD49" s="88">
        <f t="shared" ca="1" si="1567"/>
        <v>1.2137414520798129E-2</v>
      </c>
      <c r="BE49" s="88">
        <f t="shared" ca="1" si="1567"/>
        <v>1.1967782017200005E-2</v>
      </c>
      <c r="BF49" s="88">
        <f t="shared" ca="1" si="1725"/>
        <v>8.9532325995569477E-3</v>
      </c>
      <c r="BG49" s="88">
        <f t="shared" ca="1" si="1725"/>
        <v>1.1835005133875148E-2</v>
      </c>
      <c r="BH49" s="88">
        <f t="shared" ca="1" si="1725"/>
        <v>9.4802340592676955E-3</v>
      </c>
      <c r="BI49" s="88">
        <f t="shared" ca="1" si="1725"/>
        <v>1.1784063535385659E-2</v>
      </c>
      <c r="BJ49" s="88">
        <f t="shared" ca="1" si="1725"/>
        <v>1.0482891279154777E-2</v>
      </c>
      <c r="BK49" s="88">
        <f t="shared" ca="1" si="1725"/>
        <v>1.12084398415262E-2</v>
      </c>
      <c r="BL49" s="88">
        <f t="shared" ca="1" si="1725"/>
        <v>1.2125712051933584E-2</v>
      </c>
      <c r="BM49" s="88">
        <f t="shared" ca="1" si="1725"/>
        <v>9.9358431299803422E-3</v>
      </c>
      <c r="BN49" s="88">
        <f t="shared" ca="1" si="1725"/>
        <v>1.0294368681103944E-2</v>
      </c>
      <c r="BO49" s="88">
        <f t="shared" ca="1" si="1725"/>
        <v>1.2045399011959208E-2</v>
      </c>
      <c r="BP49" s="88">
        <f t="shared" ca="1" si="1725"/>
        <v>1.0473891535707554E-2</v>
      </c>
      <c r="BQ49" s="88">
        <f t="shared" ca="1" si="1725"/>
        <v>9.9480106879449911E-3</v>
      </c>
      <c r="BR49" s="88">
        <f t="shared" ca="1" si="1725"/>
        <v>1.0960924747435711E-2</v>
      </c>
      <c r="BS49" s="88">
        <f t="shared" ca="1" si="1725"/>
        <v>1.1960322948929417E-2</v>
      </c>
      <c r="BT49" s="88">
        <f t="shared" ca="1" si="1725"/>
        <v>1.0282308565057132E-2</v>
      </c>
      <c r="BU49" s="88">
        <f t="shared" ca="1" si="1725"/>
        <v>9.6847738826957245E-3</v>
      </c>
      <c r="BV49" s="88">
        <f t="shared" ca="1" si="1255"/>
        <v>1.1055154764107476E-2</v>
      </c>
      <c r="BW49" s="88">
        <f t="shared" ca="1" si="1255"/>
        <v>1.3084317616634212E-2</v>
      </c>
      <c r="BX49" s="88">
        <f t="shared" ca="1" si="1255"/>
        <v>1.1426143035995321E-2</v>
      </c>
      <c r="BY49" s="88">
        <f t="shared" ca="1" si="1255"/>
        <v>9.8592848010177064E-3</v>
      </c>
      <c r="BZ49" s="88">
        <f t="shared" ca="1" si="1255"/>
        <v>1.1299108484323738E-2</v>
      </c>
      <c r="CA49" s="88">
        <f t="shared" ca="1" si="1255"/>
        <v>1.2303646835823974E-2</v>
      </c>
      <c r="CB49" s="88">
        <f t="shared" ca="1" si="1255"/>
        <v>1.0016954415180785E-2</v>
      </c>
      <c r="CC49" s="88">
        <f t="shared" ca="1" si="1255"/>
        <v>1.0069066990092633E-2</v>
      </c>
      <c r="CD49" s="88">
        <f t="shared" ca="1" si="1255"/>
        <v>1.0484176514606624E-2</v>
      </c>
      <c r="CE49" s="88">
        <f t="shared" ca="1" si="1255"/>
        <v>1.17958515684997E-2</v>
      </c>
      <c r="CF49" s="88">
        <f t="shared" ca="1" si="1255"/>
        <v>1.1433422939675777E-2</v>
      </c>
      <c r="CG49" s="88">
        <f t="shared" ca="1" si="1255"/>
        <v>1.176362242178175E-2</v>
      </c>
      <c r="CH49" s="88">
        <f t="shared" ca="1" si="1255"/>
        <v>1.0913168327452981E-2</v>
      </c>
      <c r="CI49" s="88">
        <f t="shared" ca="1" si="1255"/>
        <v>1.0464671446915735E-2</v>
      </c>
      <c r="CJ49" s="88">
        <f t="shared" ca="1" si="1255"/>
        <v>1.287637237404164E-2</v>
      </c>
      <c r="CK49" s="88">
        <f t="shared" ca="1" si="1255"/>
        <v>9.6972971109476318E-3</v>
      </c>
      <c r="CL49" s="88">
        <f t="shared" ca="1" si="1412"/>
        <v>1.0524675219632632E-2</v>
      </c>
      <c r="CM49" s="88">
        <f t="shared" ca="1" si="1412"/>
        <v>1.1739420900054342E-2</v>
      </c>
      <c r="CN49" s="88">
        <f t="shared" ca="1" si="1412"/>
        <v>9.223692715825715E-3</v>
      </c>
      <c r="CO49" s="88">
        <f t="shared" ca="1" si="1412"/>
        <v>1.0872248411786096E-2</v>
      </c>
      <c r="CP49" s="88">
        <f t="shared" ca="1" si="1412"/>
        <v>1.3498558351267799E-2</v>
      </c>
      <c r="CQ49" s="88">
        <f t="shared" ca="1" si="1412"/>
        <v>1.2206763514500531E-2</v>
      </c>
      <c r="CR49" s="88">
        <f t="shared" ca="1" si="1412"/>
        <v>1.2361886041994084E-2</v>
      </c>
      <c r="CS49" s="88">
        <f t="shared" ca="1" si="1412"/>
        <v>1.1591392789468528E-2</v>
      </c>
      <c r="CT49" s="88">
        <f t="shared" ca="1" si="1412"/>
        <v>1.1086301009492835E-2</v>
      </c>
      <c r="CU49" s="88">
        <f t="shared" ca="1" si="1412"/>
        <v>1.0840216710587191E-2</v>
      </c>
      <c r="CV49" s="88">
        <f t="shared" ca="1" si="1412"/>
        <v>1.1487427488097175E-2</v>
      </c>
      <c r="CW49" s="88">
        <f t="shared" ca="1" si="1568"/>
        <v>1.3158714239424617E-2</v>
      </c>
      <c r="CX49" s="88">
        <f t="shared" ca="1" si="1568"/>
        <v>8.8203226024571122E-3</v>
      </c>
      <c r="CY49" s="88">
        <f t="shared" ca="1" si="1568"/>
        <v>9.4599165749878582E-3</v>
      </c>
      <c r="CZ49" s="88">
        <f t="shared" ca="1" si="1568"/>
        <v>1.0716728572593249E-2</v>
      </c>
      <c r="DA49" s="88">
        <f t="shared" ca="1" si="1568"/>
        <v>1.2230952127220255E-2</v>
      </c>
      <c r="DB49" s="88">
        <f t="shared" ca="1" si="1568"/>
        <v>1.011913034864508E-2</v>
      </c>
      <c r="DC49" s="88">
        <f t="shared" ca="1" si="1568"/>
        <v>1.1993379677422327E-2</v>
      </c>
      <c r="DD49" s="88">
        <f t="shared" ca="1" si="1568"/>
        <v>1.1929346059964681E-2</v>
      </c>
      <c r="DE49" s="88">
        <f t="shared" ca="1" si="1568"/>
        <v>1.2779231809692851E-2</v>
      </c>
      <c r="DF49" s="88">
        <f t="shared" ca="1" si="1568"/>
        <v>1.0121769317082009E-2</v>
      </c>
      <c r="DG49" s="88">
        <f t="shared" ca="1" si="1568"/>
        <v>1.250443744300055E-2</v>
      </c>
      <c r="DH49" s="88">
        <f t="shared" ca="1" si="1568"/>
        <v>1.1280659630612193E-2</v>
      </c>
      <c r="DI49" s="88">
        <f t="shared" ca="1" si="1568"/>
        <v>1.0188891360502359E-2</v>
      </c>
      <c r="DJ49" s="88">
        <f t="shared" ca="1" si="1568"/>
        <v>1.0804886042559299E-2</v>
      </c>
      <c r="DK49" s="88">
        <f t="shared" ca="1" si="1568"/>
        <v>1.2354623601410323E-2</v>
      </c>
      <c r="DL49" s="88">
        <f t="shared" ca="1" si="1568"/>
        <v>1.0858312575338628E-2</v>
      </c>
      <c r="DM49" s="88">
        <f t="shared" ca="1" si="1568"/>
        <v>1.2005156539823229E-2</v>
      </c>
      <c r="DN49" s="88">
        <f t="shared" ca="1" si="1568"/>
        <v>1.1731419297771226E-2</v>
      </c>
      <c r="DO49" s="88">
        <f t="shared" ca="1" si="1568"/>
        <v>9.0829967787704052E-3</v>
      </c>
      <c r="DP49" s="88">
        <f t="shared" ca="1" si="1568"/>
        <v>1.187596403259349E-2</v>
      </c>
      <c r="DQ49" s="88">
        <f t="shared" ca="1" si="1568"/>
        <v>8.4900638493797444E-3</v>
      </c>
      <c r="DR49" s="88">
        <f t="shared" ca="1" si="1726"/>
        <v>1.0377526529078111E-2</v>
      </c>
      <c r="DS49" s="88">
        <f t="shared" ca="1" si="1726"/>
        <v>1.1461596542961066E-2</v>
      </c>
      <c r="DT49" s="88">
        <f t="shared" ca="1" si="1726"/>
        <v>1.0316944867388917E-2</v>
      </c>
      <c r="DU49" s="88">
        <f t="shared" ca="1" si="1726"/>
        <v>9.871410061147114E-3</v>
      </c>
      <c r="DV49" s="88">
        <f t="shared" ca="1" si="1726"/>
        <v>1.1532372813194578E-2</v>
      </c>
      <c r="DW49" s="88">
        <f t="shared" ca="1" si="1726"/>
        <v>1.3178568713650867E-2</v>
      </c>
      <c r="DX49" s="88">
        <f t="shared" ca="1" si="1726"/>
        <v>1.1842512447115407E-2</v>
      </c>
      <c r="DY49" s="88">
        <f t="shared" ca="1" si="1726"/>
        <v>1.2824432574268458E-2</v>
      </c>
      <c r="DZ49" s="88">
        <f t="shared" ca="1" si="1726"/>
        <v>1.1510948635385428E-2</v>
      </c>
      <c r="EA49" s="88">
        <f t="shared" ca="1" si="1726"/>
        <v>1.1776143750609317E-2</v>
      </c>
      <c r="EB49" s="88">
        <f t="shared" ca="1" si="1726"/>
        <v>1.0307357521135558E-2</v>
      </c>
      <c r="EC49" s="88">
        <f t="shared" ca="1" si="1726"/>
        <v>1.1049509155894255E-2</v>
      </c>
      <c r="ED49" s="88">
        <f t="shared" ca="1" si="1726"/>
        <v>1.0936700437316683E-2</v>
      </c>
      <c r="EE49" s="88">
        <f t="shared" ca="1" si="1726"/>
        <v>1.0287809189522965E-2</v>
      </c>
      <c r="EF49" s="88">
        <f t="shared" ca="1" si="1726"/>
        <v>8.2996846186816388E-3</v>
      </c>
      <c r="EG49" s="88">
        <f t="shared" ca="1" si="1726"/>
        <v>1.1121944305111372E-2</v>
      </c>
      <c r="EH49" s="88">
        <f t="shared" ca="1" si="1256"/>
        <v>1.1081186451529015E-2</v>
      </c>
      <c r="EI49" s="88">
        <f t="shared" ca="1" si="1256"/>
        <v>1.2311905067155578E-2</v>
      </c>
      <c r="EJ49" s="88">
        <f t="shared" ca="1" si="1256"/>
        <v>1.1227410604827627E-2</v>
      </c>
      <c r="EK49" s="88">
        <f t="shared" ca="1" si="1256"/>
        <v>1.2252161109102896E-2</v>
      </c>
      <c r="EL49" s="88">
        <f t="shared" ca="1" si="1256"/>
        <v>9.723220059490615E-3</v>
      </c>
      <c r="EM49" s="88">
        <f t="shared" ca="1" si="1256"/>
        <v>1.0240850881217116E-2</v>
      </c>
      <c r="EN49" s="88">
        <f t="shared" ca="1" si="1256"/>
        <v>1.0020928920483223E-2</v>
      </c>
      <c r="EO49" s="88">
        <f t="shared" ca="1" si="1256"/>
        <v>1.2856320420819172E-2</v>
      </c>
      <c r="EP49" s="88">
        <f t="shared" ca="1" si="1256"/>
        <v>1.2397644658220576E-2</v>
      </c>
      <c r="EQ49" s="88">
        <f t="shared" ca="1" si="1256"/>
        <v>1.239527229932446E-2</v>
      </c>
      <c r="ER49" s="88">
        <f t="shared" ca="1" si="1256"/>
        <v>9.0043676506025017E-3</v>
      </c>
      <c r="ES49" s="88">
        <f t="shared" ca="1" si="1256"/>
        <v>1.2529978228319524E-2</v>
      </c>
      <c r="ET49" s="88">
        <f t="shared" ca="1" si="1256"/>
        <v>1.0642458403672783E-2</v>
      </c>
      <c r="EU49" s="88">
        <f t="shared" ca="1" si="1256"/>
        <v>1.0360496650389966E-2</v>
      </c>
      <c r="EV49" s="88">
        <f t="shared" ca="1" si="1256"/>
        <v>1.1640307579429921E-2</v>
      </c>
      <c r="EW49" s="88">
        <f t="shared" ca="1" si="1256"/>
        <v>1.15156667477014E-2</v>
      </c>
      <c r="EX49" s="88">
        <f t="shared" ca="1" si="1413"/>
        <v>1.0350057305040813E-2</v>
      </c>
      <c r="EY49" s="88">
        <f t="shared" ca="1" si="1413"/>
        <v>9.9967115035747775E-3</v>
      </c>
      <c r="EZ49" s="88">
        <f t="shared" ca="1" si="1413"/>
        <v>9.9430083642753249E-3</v>
      </c>
      <c r="FA49" s="88">
        <f t="shared" ca="1" si="1413"/>
        <v>1.181413015208423E-2</v>
      </c>
      <c r="FB49" s="88">
        <f t="shared" ca="1" si="1413"/>
        <v>1.0201298322055593E-2</v>
      </c>
      <c r="FC49" s="88">
        <f t="shared" ca="1" si="1413"/>
        <v>9.6390313868548513E-3</v>
      </c>
      <c r="FD49" s="88">
        <f t="shared" ca="1" si="1413"/>
        <v>1.1675152559128276E-2</v>
      </c>
      <c r="FE49" s="88">
        <f t="shared" ca="1" si="1413"/>
        <v>9.9597747376721571E-3</v>
      </c>
      <c r="FF49" s="88">
        <f t="shared" ca="1" si="1413"/>
        <v>1.0578121289019539E-2</v>
      </c>
      <c r="FG49" s="88">
        <f t="shared" ca="1" si="1413"/>
        <v>1.0776911627727353E-2</v>
      </c>
      <c r="FH49" s="88">
        <f t="shared" ca="1" si="1413"/>
        <v>1.1903541986930727E-2</v>
      </c>
      <c r="FI49" s="88">
        <f t="shared" ca="1" si="1569"/>
        <v>1.2167410506368114E-2</v>
      </c>
      <c r="FJ49" s="88">
        <f t="shared" ca="1" si="1569"/>
        <v>1.126234077412671E-2</v>
      </c>
      <c r="FK49" s="88">
        <f t="shared" ca="1" si="1569"/>
        <v>1.0514231645866257E-2</v>
      </c>
      <c r="FL49" s="88">
        <f t="shared" ca="1" si="1569"/>
        <v>1.1438889718970271E-2</v>
      </c>
      <c r="FM49" s="88">
        <f t="shared" ca="1" si="1569"/>
        <v>1.2629400135248815E-2</v>
      </c>
      <c r="FN49" s="88">
        <f t="shared" ca="1" si="1569"/>
        <v>1.1224967036474329E-2</v>
      </c>
      <c r="FO49" s="88">
        <f t="shared" ca="1" si="1569"/>
        <v>1.3202348852189945E-2</v>
      </c>
      <c r="FP49" s="88">
        <f t="shared" ca="1" si="1569"/>
        <v>1.1286134176726741E-2</v>
      </c>
      <c r="FQ49" s="88">
        <f t="shared" ca="1" si="1569"/>
        <v>1.1421061347038295E-2</v>
      </c>
      <c r="FR49" s="88">
        <f t="shared" ca="1" si="1569"/>
        <v>8.9547988477625476E-3</v>
      </c>
      <c r="FS49" s="88">
        <f t="shared" ca="1" si="1569"/>
        <v>1.1096142261907121E-2</v>
      </c>
      <c r="FT49" s="88">
        <f t="shared" ca="1" si="1569"/>
        <v>1.037046357523921E-2</v>
      </c>
      <c r="FU49" s="88">
        <f t="shared" ca="1" si="1569"/>
        <v>1.0146842510588196E-2</v>
      </c>
      <c r="FV49" s="88">
        <f t="shared" ca="1" si="1569"/>
        <v>1.0857013910854743E-2</v>
      </c>
      <c r="FW49" s="88">
        <f t="shared" ca="1" si="1569"/>
        <v>1.1031701936744388E-2</v>
      </c>
      <c r="FX49" s="88">
        <f t="shared" ca="1" si="1569"/>
        <v>9.9889596297721914E-3</v>
      </c>
      <c r="FY49" s="88">
        <f t="shared" ca="1" si="1569"/>
        <v>1.0716873309039794E-2</v>
      </c>
      <c r="FZ49" s="88">
        <f t="shared" ca="1" si="1569"/>
        <v>1.0237078790903293E-2</v>
      </c>
      <c r="GA49" s="88">
        <f t="shared" ca="1" si="1569"/>
        <v>9.2945850515362399E-3</v>
      </c>
      <c r="GB49" s="88">
        <f t="shared" ca="1" si="1569"/>
        <v>1.0904300885846421E-2</v>
      </c>
      <c r="GC49" s="88">
        <f t="shared" ca="1" si="1569"/>
        <v>1.1342056163373441E-2</v>
      </c>
      <c r="GD49" s="88">
        <f t="shared" ca="1" si="1727"/>
        <v>9.5281387219041756E-3</v>
      </c>
      <c r="GE49" s="88">
        <f t="shared" ca="1" si="1727"/>
        <v>1.0132238942011304E-2</v>
      </c>
      <c r="GF49" s="88">
        <f t="shared" ca="1" si="1727"/>
        <v>1.0964274061999423E-2</v>
      </c>
      <c r="GG49" s="88">
        <f t="shared" ca="1" si="1727"/>
        <v>1.0651059397097293E-2</v>
      </c>
      <c r="GH49" s="88">
        <f t="shared" ca="1" si="1727"/>
        <v>1.2030921047239736E-2</v>
      </c>
      <c r="GI49" s="88">
        <f t="shared" ca="1" si="1727"/>
        <v>1.105080470609989E-2</v>
      </c>
      <c r="GJ49" s="88">
        <f t="shared" ca="1" si="1727"/>
        <v>1.0636556634718821E-2</v>
      </c>
      <c r="GK49" s="88">
        <f t="shared" ca="1" si="1727"/>
        <v>1.1900298384981821E-2</v>
      </c>
      <c r="GL49" s="88">
        <f t="shared" ca="1" si="1727"/>
        <v>1.1518825500500228E-2</v>
      </c>
      <c r="GM49" s="88">
        <f t="shared" ca="1" si="1727"/>
        <v>1.1983920770328166E-2</v>
      </c>
      <c r="GN49" s="88">
        <f t="shared" ca="1" si="1727"/>
        <v>1.1344521713245681E-2</v>
      </c>
      <c r="GO49" s="88">
        <f t="shared" ca="1" si="1727"/>
        <v>1.1273188405787376E-2</v>
      </c>
      <c r="GP49" s="88">
        <f t="shared" ca="1" si="1727"/>
        <v>9.6540512651353428E-3</v>
      </c>
      <c r="GQ49" s="88">
        <f t="shared" ca="1" si="1727"/>
        <v>1.1418076341674386E-2</v>
      </c>
      <c r="GR49" s="88">
        <f t="shared" ca="1" si="1727"/>
        <v>1.0284092029467749E-2</v>
      </c>
      <c r="GS49" s="88">
        <f t="shared" ca="1" si="1727"/>
        <v>1.2016227721137411E-2</v>
      </c>
      <c r="GT49" s="88">
        <f t="shared" ca="1" si="1257"/>
        <v>9.4706772122474265E-3</v>
      </c>
      <c r="GU49" s="88">
        <f t="shared" ca="1" si="1257"/>
        <v>1.1620911681960985E-2</v>
      </c>
      <c r="GV49" s="88">
        <f t="shared" ca="1" si="1257"/>
        <v>1.0821942574176666E-2</v>
      </c>
      <c r="GW49" s="88">
        <f t="shared" ca="1" si="1257"/>
        <v>1.0143539693707303E-2</v>
      </c>
      <c r="GX49" s="88">
        <f t="shared" ca="1" si="1257"/>
        <v>1.1892457167792567E-2</v>
      </c>
      <c r="GY49" s="88">
        <f t="shared" ca="1" si="1257"/>
        <v>1.0128068060584939E-2</v>
      </c>
      <c r="GZ49" s="88">
        <f t="shared" ca="1" si="1257"/>
        <v>8.8259995078436536E-3</v>
      </c>
      <c r="HA49" s="88">
        <f t="shared" ca="1" si="1257"/>
        <v>9.0311543660305665E-3</v>
      </c>
      <c r="HB49" s="88">
        <f t="shared" ca="1" si="1257"/>
        <v>1.1310819364525359E-2</v>
      </c>
      <c r="HC49" s="88">
        <f t="shared" ca="1" si="1257"/>
        <v>1.157710137745937E-2</v>
      </c>
      <c r="HD49" s="88">
        <f t="shared" ca="1" si="1257"/>
        <v>1.2878134524842945E-2</v>
      </c>
      <c r="HE49" s="88">
        <f t="shared" ca="1" si="1257"/>
        <v>1.0989950876203747E-2</v>
      </c>
      <c r="HF49" s="88">
        <f t="shared" ca="1" si="1257"/>
        <v>1.1103056384376938E-2</v>
      </c>
      <c r="HG49" s="88">
        <f t="shared" ca="1" si="1257"/>
        <v>1.1427659300445649E-2</v>
      </c>
      <c r="HH49" s="88">
        <f t="shared" ca="1" si="1257"/>
        <v>1.1775729124174886E-2</v>
      </c>
      <c r="HI49" s="88">
        <f t="shared" ca="1" si="1257"/>
        <v>1.0764119088716944E-2</v>
      </c>
      <c r="HJ49" s="88">
        <f t="shared" ca="1" si="1414"/>
        <v>1.0073638906273401E-2</v>
      </c>
      <c r="HK49" s="88">
        <f t="shared" ca="1" si="1414"/>
        <v>1.0532087681666726E-2</v>
      </c>
      <c r="HL49" s="88">
        <f t="shared" ca="1" si="1414"/>
        <v>9.8376392107234183E-3</v>
      </c>
      <c r="HM49" s="88">
        <f t="shared" ca="1" si="1414"/>
        <v>1.0341262433566091E-2</v>
      </c>
      <c r="HN49" s="88">
        <f t="shared" ca="1" si="1414"/>
        <v>1.1192576537260728E-2</v>
      </c>
      <c r="HO49" s="88">
        <f t="shared" ca="1" si="1414"/>
        <v>1.1705718693151903E-2</v>
      </c>
      <c r="HP49" s="88">
        <f t="shared" ca="1" si="1414"/>
        <v>1.1067890441531961E-2</v>
      </c>
      <c r="HQ49" s="88">
        <f t="shared" ca="1" si="1414"/>
        <v>1.1994845166492648E-2</v>
      </c>
      <c r="HR49" s="88">
        <f t="shared" ca="1" si="1414"/>
        <v>1.0326068967221883E-2</v>
      </c>
      <c r="HS49" s="88">
        <f t="shared" ca="1" si="1414"/>
        <v>1.0884735944566428E-2</v>
      </c>
      <c r="HT49" s="88">
        <f t="shared" ca="1" si="1414"/>
        <v>1.1713257297297393E-2</v>
      </c>
      <c r="HU49" s="88">
        <f t="shared" ca="1" si="1570"/>
        <v>1.1729134429641571E-2</v>
      </c>
      <c r="HV49" s="88">
        <f t="shared" ca="1" si="1570"/>
        <v>9.624263095144716E-3</v>
      </c>
      <c r="HW49" s="88">
        <f t="shared" ca="1" si="1570"/>
        <v>9.1071494962859639E-3</v>
      </c>
      <c r="HX49" s="88">
        <f t="shared" ca="1" si="1570"/>
        <v>1.1903743777722697E-2</v>
      </c>
      <c r="HY49" s="88">
        <f t="shared" ca="1" si="1570"/>
        <v>1.1908588874939547E-2</v>
      </c>
      <c r="HZ49" s="88">
        <f t="shared" ca="1" si="1570"/>
        <v>8.7211510426344029E-3</v>
      </c>
      <c r="IA49" s="88">
        <f t="shared" ca="1" si="1570"/>
        <v>1.0707679830699274E-2</v>
      </c>
      <c r="IB49" s="88">
        <f t="shared" ca="1" si="1570"/>
        <v>1.038212777330663E-2</v>
      </c>
      <c r="IC49" s="88">
        <f t="shared" ca="1" si="1570"/>
        <v>1.1782696069632266E-2</v>
      </c>
      <c r="ID49" s="88">
        <f t="shared" ca="1" si="1570"/>
        <v>1.0699829025495404E-2</v>
      </c>
      <c r="IE49" s="88">
        <f t="shared" ca="1" si="1570"/>
        <v>1.158324864026844E-2</v>
      </c>
      <c r="IF49" s="88">
        <f t="shared" ca="1" si="1570"/>
        <v>1.2283939228396313E-2</v>
      </c>
      <c r="IG49" s="88">
        <f t="shared" ca="1" si="1570"/>
        <v>1.066107382698472E-2</v>
      </c>
      <c r="IH49" s="88">
        <f t="shared" ca="1" si="1570"/>
        <v>9.3780502039809335E-3</v>
      </c>
      <c r="II49" s="88">
        <f t="shared" ca="1" si="1570"/>
        <v>9.6844047030732825E-3</v>
      </c>
      <c r="IJ49" s="88">
        <f t="shared" ca="1" si="1570"/>
        <v>1.0857778703047454E-2</v>
      </c>
      <c r="IK49" s="88">
        <f t="shared" ca="1" si="1570"/>
        <v>9.9066974696482048E-3</v>
      </c>
      <c r="IL49" s="88">
        <f t="shared" ca="1" si="1570"/>
        <v>8.2055049858913431E-3</v>
      </c>
      <c r="IM49" s="88">
        <f t="shared" ca="1" si="1570"/>
        <v>1.1411997857749361E-2</v>
      </c>
      <c r="IN49" s="88">
        <f t="shared" ca="1" si="1570"/>
        <v>9.4510955286759568E-3</v>
      </c>
      <c r="IO49" s="88">
        <f t="shared" ca="1" si="1570"/>
        <v>9.8249523339183284E-3</v>
      </c>
      <c r="IP49" s="88">
        <f t="shared" ca="1" si="1728"/>
        <v>1.1579047030296897E-2</v>
      </c>
      <c r="IQ49" s="88">
        <f t="shared" ca="1" si="1728"/>
        <v>1.0798084542165342E-2</v>
      </c>
      <c r="IR49" s="88">
        <f t="shared" ca="1" si="1728"/>
        <v>1.093539083882222E-2</v>
      </c>
      <c r="IS49" s="88">
        <f t="shared" ca="1" si="1728"/>
        <v>1.2006940866863066E-2</v>
      </c>
      <c r="IT49" s="88">
        <f t="shared" ca="1" si="1728"/>
        <v>9.7598681043438787E-3</v>
      </c>
      <c r="IU49" s="88">
        <f t="shared" ca="1" si="1728"/>
        <v>1.2414951223958741E-2</v>
      </c>
      <c r="IV49" s="88">
        <f t="shared" ca="1" si="1728"/>
        <v>9.3983500519001801E-3</v>
      </c>
      <c r="IW49" s="88">
        <f t="shared" ca="1" si="1728"/>
        <v>1.0630470482409816E-2</v>
      </c>
      <c r="IX49" s="88">
        <f t="shared" ca="1" si="1728"/>
        <v>1.0407573556727877E-2</v>
      </c>
      <c r="IY49" s="88">
        <f t="shared" ca="1" si="1728"/>
        <v>9.8389077661800144E-3</v>
      </c>
      <c r="IZ49" s="88">
        <f t="shared" ca="1" si="1728"/>
        <v>1.2421792433167173E-2</v>
      </c>
      <c r="JA49" s="88">
        <f t="shared" ca="1" si="1728"/>
        <v>9.1313917256026847E-3</v>
      </c>
      <c r="JB49" s="88">
        <f t="shared" ca="1" si="1728"/>
        <v>1.0414636163402741E-2</v>
      </c>
      <c r="JC49" s="88">
        <f t="shared" ca="1" si="1728"/>
        <v>1.1028150496534514E-2</v>
      </c>
      <c r="JD49" s="88">
        <f t="shared" ca="1" si="1728"/>
        <v>1.3484026670907331E-2</v>
      </c>
      <c r="JE49" s="88">
        <f t="shared" ca="1" si="1728"/>
        <v>1.0550383106257159E-2</v>
      </c>
      <c r="JF49" s="88">
        <f t="shared" ca="1" si="1258"/>
        <v>9.1221477057816976E-3</v>
      </c>
      <c r="JG49" s="88">
        <f t="shared" ca="1" si="1258"/>
        <v>1.2059674614784001E-2</v>
      </c>
      <c r="JH49" s="88">
        <f t="shared" ca="1" si="1258"/>
        <v>1.0061668899890734E-2</v>
      </c>
      <c r="JI49" s="88">
        <f t="shared" ca="1" si="1258"/>
        <v>1.0317828499629854E-2</v>
      </c>
      <c r="JJ49" s="88">
        <f t="shared" ca="1" si="1258"/>
        <v>1.0424976368823443E-2</v>
      </c>
      <c r="JK49" s="88">
        <f t="shared" ca="1" si="1258"/>
        <v>1.0852815257188751E-2</v>
      </c>
      <c r="JL49" s="88">
        <f t="shared" ca="1" si="1258"/>
        <v>9.5027182687613069E-3</v>
      </c>
      <c r="JM49" s="88">
        <f t="shared" ca="1" si="1258"/>
        <v>1.1605662688306312E-2</v>
      </c>
      <c r="JN49" s="88">
        <f t="shared" ca="1" si="1258"/>
        <v>1.2719943645967307E-2</v>
      </c>
      <c r="JO49" s="88">
        <f t="shared" ca="1" si="1258"/>
        <v>1.1897969813609717E-2</v>
      </c>
      <c r="JP49" s="88">
        <f t="shared" ca="1" si="1258"/>
        <v>1.1610889960208967E-2</v>
      </c>
      <c r="JQ49" s="88">
        <f t="shared" ca="1" si="1258"/>
        <v>9.1691381811142489E-3</v>
      </c>
      <c r="JR49" s="88">
        <f t="shared" ca="1" si="1258"/>
        <v>9.9869764767824016E-3</v>
      </c>
      <c r="JS49" s="88">
        <f t="shared" ca="1" si="1258"/>
        <v>1.0528815114977805E-2</v>
      </c>
      <c r="JT49" s="88">
        <f t="shared" ca="1" si="1258"/>
        <v>1.0481279296140834E-2</v>
      </c>
      <c r="JU49" s="88">
        <f t="shared" ca="1" si="1258"/>
        <v>1.1690954766453425E-2</v>
      </c>
      <c r="JV49" s="88">
        <f t="shared" ca="1" si="1415"/>
        <v>1.1462922142408353E-2</v>
      </c>
      <c r="JW49" s="88">
        <f t="shared" ca="1" si="1415"/>
        <v>1.0062481440690914E-2</v>
      </c>
      <c r="JX49" s="88">
        <f t="shared" ca="1" si="1415"/>
        <v>1.1198734040730624E-2</v>
      </c>
      <c r="JY49" s="88">
        <f t="shared" ca="1" si="1415"/>
        <v>1.1837998688551017E-2</v>
      </c>
      <c r="JZ49" s="88">
        <f t="shared" ca="1" si="1415"/>
        <v>9.4837992827741698E-3</v>
      </c>
      <c r="KA49" s="88">
        <f t="shared" ca="1" si="1415"/>
        <v>1.1467575718295077E-2</v>
      </c>
      <c r="KB49" s="88">
        <f t="shared" ca="1" si="1415"/>
        <v>1.1315476709521355E-2</v>
      </c>
      <c r="KC49" s="88">
        <f t="shared" ca="1" si="1415"/>
        <v>1.0978952529211312E-2</v>
      </c>
      <c r="KD49" s="88">
        <f t="shared" ca="1" si="1415"/>
        <v>1.1335458225038952E-2</v>
      </c>
      <c r="KE49" s="88">
        <f t="shared" ca="1" si="1415"/>
        <v>1.0104658244217217E-2</v>
      </c>
      <c r="KF49" s="88">
        <f t="shared" ca="1" si="1415"/>
        <v>1.3391609820961478E-2</v>
      </c>
      <c r="KG49" s="88">
        <f t="shared" ca="1" si="1571"/>
        <v>9.3852634151939014E-3</v>
      </c>
      <c r="KH49" s="88">
        <f t="shared" ca="1" si="1571"/>
        <v>1.2329833127968221E-2</v>
      </c>
      <c r="KI49" s="88">
        <f t="shared" ca="1" si="1571"/>
        <v>1.1787354593088042E-2</v>
      </c>
      <c r="KJ49" s="88">
        <f t="shared" ca="1" si="1571"/>
        <v>1.1630127414044804E-2</v>
      </c>
      <c r="KK49" s="88">
        <f t="shared" ca="1" si="1571"/>
        <v>1.3203737737679843E-2</v>
      </c>
      <c r="KL49" s="88">
        <f t="shared" ca="1" si="1571"/>
        <v>1.1814499517082543E-2</v>
      </c>
      <c r="KM49" s="88">
        <f t="shared" ca="1" si="1571"/>
        <v>1.0712227613981121E-2</v>
      </c>
      <c r="KN49" s="88">
        <f t="shared" ca="1" si="1571"/>
        <v>9.2662194295638524E-3</v>
      </c>
      <c r="KO49" s="88">
        <f t="shared" ca="1" si="1571"/>
        <v>1.1536459078823794E-2</v>
      </c>
      <c r="KP49" s="88">
        <f t="shared" ca="1" si="1571"/>
        <v>1.0866921105684799E-2</v>
      </c>
      <c r="KQ49" s="88">
        <f t="shared" ca="1" si="1571"/>
        <v>1.1636100585737259E-2</v>
      </c>
      <c r="KR49" s="88">
        <f t="shared" ca="1" si="1571"/>
        <v>9.9398832428377673E-3</v>
      </c>
      <c r="KS49" s="88">
        <f t="shared" ca="1" si="1571"/>
        <v>1.134687584129611E-2</v>
      </c>
      <c r="KT49" s="88">
        <f t="shared" ca="1" si="1571"/>
        <v>9.9796477310360697E-3</v>
      </c>
      <c r="KU49" s="88">
        <f t="shared" ca="1" si="1571"/>
        <v>1.193953118476436E-2</v>
      </c>
      <c r="KV49" s="88">
        <f t="shared" ca="1" si="1571"/>
        <v>1.1951000882325475E-2</v>
      </c>
      <c r="KW49" s="88">
        <f t="shared" ca="1" si="1571"/>
        <v>1.122452725827355E-2</v>
      </c>
      <c r="KX49" s="88">
        <f t="shared" ca="1" si="1571"/>
        <v>1.3341918106240823E-2</v>
      </c>
      <c r="KY49" s="88">
        <f t="shared" ca="1" si="1571"/>
        <v>9.8946011007591678E-3</v>
      </c>
      <c r="KZ49" s="88">
        <f t="shared" ca="1" si="1571"/>
        <v>1.2932959035739615E-2</v>
      </c>
      <c r="LA49" s="88">
        <f t="shared" ca="1" si="1571"/>
        <v>1.0084766430256433E-2</v>
      </c>
      <c r="LB49" s="88">
        <f t="shared" ca="1" si="1729"/>
        <v>1.0342502991034546E-2</v>
      </c>
      <c r="LC49" s="88">
        <f t="shared" ca="1" si="1729"/>
        <v>1.0815611903687818E-2</v>
      </c>
      <c r="LD49" s="88">
        <f t="shared" ca="1" si="1729"/>
        <v>1.1031830970356154E-2</v>
      </c>
      <c r="LE49" s="88">
        <f t="shared" ca="1" si="1729"/>
        <v>1.3121495341534412E-2</v>
      </c>
      <c r="LF49" s="88">
        <f t="shared" ca="1" si="1729"/>
        <v>9.9853084218891903E-3</v>
      </c>
      <c r="LG49" s="88">
        <f t="shared" ca="1" si="1729"/>
        <v>1.1032710229263257E-2</v>
      </c>
      <c r="LH49" s="88">
        <f t="shared" ca="1" si="1729"/>
        <v>1.3020045252234828E-2</v>
      </c>
      <c r="LI49" s="88">
        <f t="shared" ca="1" si="1729"/>
        <v>1.1563349925842686E-2</v>
      </c>
      <c r="LJ49" s="88">
        <f t="shared" ca="1" si="1729"/>
        <v>1.0444375497585185E-2</v>
      </c>
      <c r="LK49" s="88">
        <f t="shared" ca="1" si="1729"/>
        <v>1.0562447066932322E-2</v>
      </c>
      <c r="LL49" s="88">
        <f t="shared" ca="1" si="1729"/>
        <v>1.0819324742432267E-2</v>
      </c>
      <c r="LM49" s="88">
        <f t="shared" ca="1" si="1729"/>
        <v>1.1389098995055431E-2</v>
      </c>
      <c r="LN49" s="88">
        <f t="shared" ca="1" si="1729"/>
        <v>1.098477734529665E-2</v>
      </c>
      <c r="LO49" s="88">
        <f t="shared" ca="1" si="1729"/>
        <v>1.2527877519558157E-2</v>
      </c>
      <c r="LP49" s="88">
        <f t="shared" ca="1" si="1729"/>
        <v>1.1615800536515711E-2</v>
      </c>
      <c r="LQ49" s="88">
        <f t="shared" ca="1" si="1729"/>
        <v>1.1535292805442758E-2</v>
      </c>
      <c r="LR49" s="88">
        <f t="shared" ca="1" si="1259"/>
        <v>1.0330165438946087E-2</v>
      </c>
      <c r="LS49" s="88">
        <f t="shared" ca="1" si="1259"/>
        <v>1.1494017650245519E-2</v>
      </c>
      <c r="LT49" s="88">
        <f t="shared" ca="1" si="1259"/>
        <v>1.2297104960833187E-2</v>
      </c>
      <c r="LU49" s="88">
        <f t="shared" ca="1" si="1259"/>
        <v>9.8448075707977291E-3</v>
      </c>
      <c r="LV49" s="88">
        <f t="shared" ca="1" si="1259"/>
        <v>1.1397997519339806E-2</v>
      </c>
      <c r="LW49" s="88">
        <f t="shared" ca="1" si="1259"/>
        <v>1.169342766246969E-2</v>
      </c>
      <c r="LX49" s="88">
        <f t="shared" ca="1" si="1259"/>
        <v>1.3713011151055166E-2</v>
      </c>
      <c r="LY49" s="88">
        <f t="shared" ca="1" si="1259"/>
        <v>1.2626154886750706E-2</v>
      </c>
      <c r="LZ49" s="88">
        <f t="shared" ca="1" si="1259"/>
        <v>1.0571972947218783E-2</v>
      </c>
      <c r="MA49" s="88">
        <f t="shared" ca="1" si="1259"/>
        <v>1.2906627251330438E-2</v>
      </c>
      <c r="MB49" s="88">
        <f t="shared" ca="1" si="1259"/>
        <v>1.0553343852993842E-2</v>
      </c>
      <c r="MC49" s="88">
        <f t="shared" ca="1" si="1259"/>
        <v>1.2138229397833621E-2</v>
      </c>
      <c r="MD49" s="88">
        <f t="shared" ca="1" si="1259"/>
        <v>1.1062728548274236E-2</v>
      </c>
      <c r="ME49" s="88">
        <f t="shared" ca="1" si="1259"/>
        <v>8.2635167732372158E-3</v>
      </c>
      <c r="MF49" s="88">
        <f t="shared" ca="1" si="1259"/>
        <v>1.0203506500229078E-2</v>
      </c>
      <c r="MG49" s="88">
        <f t="shared" ca="1" si="1259"/>
        <v>1.1794601761030135E-2</v>
      </c>
      <c r="MH49" s="88">
        <f t="shared" ca="1" si="1416"/>
        <v>1.0523360887545394E-2</v>
      </c>
      <c r="MI49" s="88">
        <f t="shared" ca="1" si="1416"/>
        <v>1.1239458119915127E-2</v>
      </c>
      <c r="MJ49" s="88">
        <f t="shared" ca="1" si="1416"/>
        <v>1.1430202005867016E-2</v>
      </c>
      <c r="MK49" s="88">
        <f t="shared" ca="1" si="1416"/>
        <v>1.0863302586221429E-2</v>
      </c>
      <c r="ML49" s="88">
        <f t="shared" ca="1" si="1416"/>
        <v>1.2330797659143028E-2</v>
      </c>
      <c r="MM49" s="88">
        <f t="shared" ca="1" si="1416"/>
        <v>1.0962813005466884E-2</v>
      </c>
      <c r="MN49" s="88">
        <f t="shared" ca="1" si="1416"/>
        <v>9.9907566621054451E-3</v>
      </c>
      <c r="MO49" s="88">
        <f t="shared" ca="1" si="1416"/>
        <v>1.0530961974568431E-2</v>
      </c>
      <c r="MP49" s="88">
        <f t="shared" ca="1" si="1416"/>
        <v>1.0497694164499267E-2</v>
      </c>
      <c r="MQ49" s="88">
        <f t="shared" ca="1" si="1416"/>
        <v>1.2228982151789188E-2</v>
      </c>
      <c r="MR49" s="88">
        <f t="shared" ca="1" si="1416"/>
        <v>8.9607246985382721E-3</v>
      </c>
      <c r="MS49" s="88">
        <f t="shared" ca="1" si="1572"/>
        <v>1.2798637761681756E-2</v>
      </c>
      <c r="MT49" s="88">
        <f t="shared" ca="1" si="1572"/>
        <v>1.0402255068770721E-2</v>
      </c>
      <c r="MU49" s="88">
        <f t="shared" ca="1" si="1572"/>
        <v>9.9723851437878899E-3</v>
      </c>
      <c r="MV49" s="88">
        <f t="shared" ca="1" si="1572"/>
        <v>1.1658188820314337E-2</v>
      </c>
      <c r="MW49" s="88">
        <f t="shared" ca="1" si="1572"/>
        <v>1.3241852576386364E-2</v>
      </c>
      <c r="MX49" s="88">
        <f t="shared" ca="1" si="1572"/>
        <v>1.1250067634818273E-2</v>
      </c>
      <c r="MY49" s="88">
        <f t="shared" ca="1" si="1572"/>
        <v>1.086895526895874E-2</v>
      </c>
      <c r="MZ49" s="88">
        <f t="shared" ca="1" si="1572"/>
        <v>1.1566808334253087E-2</v>
      </c>
      <c r="NA49" s="88">
        <f t="shared" ca="1" si="1572"/>
        <v>1.1904495353409279E-2</v>
      </c>
      <c r="NB49" s="88">
        <f t="shared" ca="1" si="1572"/>
        <v>1.3826127140451318E-2</v>
      </c>
      <c r="NC49" s="88">
        <f t="shared" ca="1" si="1572"/>
        <v>1.0555352503234739E-2</v>
      </c>
      <c r="ND49" s="88">
        <f t="shared" ca="1" si="1572"/>
        <v>1.1677580738576908E-2</v>
      </c>
      <c r="NE49" s="88">
        <f t="shared" ca="1" si="1572"/>
        <v>1.0768306210272992E-2</v>
      </c>
      <c r="NF49" s="88">
        <f t="shared" ca="1" si="1572"/>
        <v>1.1343968096507699E-2</v>
      </c>
      <c r="NG49" s="88">
        <f t="shared" ca="1" si="1572"/>
        <v>1.1752774145279511E-2</v>
      </c>
      <c r="NH49" s="88">
        <f t="shared" ca="1" si="1572"/>
        <v>1.2294241951121762E-2</v>
      </c>
      <c r="NI49" s="88">
        <f t="shared" ca="1" si="1572"/>
        <v>1.0795565716797111E-2</v>
      </c>
      <c r="NJ49" s="88">
        <f t="shared" ca="1" si="1572"/>
        <v>1.3467525289185924E-2</v>
      </c>
      <c r="NK49" s="88">
        <f t="shared" ca="1" si="1572"/>
        <v>1.1806167944980236E-2</v>
      </c>
      <c r="NL49" s="88">
        <f t="shared" ca="1" si="1572"/>
        <v>1.1313899307288357E-2</v>
      </c>
      <c r="NM49" s="88">
        <f t="shared" ca="1" si="1572"/>
        <v>1.0866320567970262E-2</v>
      </c>
      <c r="NN49" s="88">
        <f t="shared" ca="1" si="1730"/>
        <v>1.099125543315255E-2</v>
      </c>
      <c r="NO49" s="88">
        <f t="shared" ca="1" si="1730"/>
        <v>1.1111936758506892E-2</v>
      </c>
      <c r="NP49" s="88">
        <f t="shared" ca="1" si="1730"/>
        <v>1.1416445179612763E-2</v>
      </c>
      <c r="NQ49" s="88">
        <f t="shared" ca="1" si="1730"/>
        <v>1.1074132800902029E-2</v>
      </c>
      <c r="NR49" s="88">
        <f t="shared" ca="1" si="1730"/>
        <v>9.0753607688749925E-3</v>
      </c>
      <c r="NS49" s="88">
        <f t="shared" ca="1" si="1730"/>
        <v>1.0412424489140152E-2</v>
      </c>
      <c r="NT49" s="88">
        <f t="shared" ca="1" si="1730"/>
        <v>1.2244908716704491E-2</v>
      </c>
      <c r="NU49" s="88">
        <f t="shared" ca="1" si="1730"/>
        <v>1.3079389843343E-2</v>
      </c>
      <c r="NV49" s="88">
        <f t="shared" ca="1" si="1730"/>
        <v>1.1662762935677508E-2</v>
      </c>
      <c r="NW49" s="88">
        <f t="shared" ca="1" si="1730"/>
        <v>9.0640677007679839E-3</v>
      </c>
      <c r="NX49" s="88">
        <f t="shared" ca="1" si="1730"/>
        <v>1.2114460207253442E-2</v>
      </c>
      <c r="NY49" s="88">
        <f t="shared" ca="1" si="1730"/>
        <v>1.2027359839832049E-2</v>
      </c>
      <c r="NZ49" s="88">
        <f t="shared" ca="1" si="1730"/>
        <v>1.0725443752506151E-2</v>
      </c>
      <c r="OA49" s="88">
        <f t="shared" ca="1" si="1730"/>
        <v>1.1642365625664257E-2</v>
      </c>
      <c r="OB49" s="88">
        <f t="shared" ca="1" si="1730"/>
        <v>1.0274326340181564E-2</v>
      </c>
      <c r="OC49" s="88">
        <f t="shared" ca="1" si="1730"/>
        <v>1.1887195064985664E-2</v>
      </c>
      <c r="OD49" s="88">
        <f t="shared" ca="1" si="1260"/>
        <v>1.1416612559764965E-2</v>
      </c>
      <c r="OE49" s="88">
        <f t="shared" ca="1" si="1260"/>
        <v>1.1382124363660749E-2</v>
      </c>
      <c r="OF49" s="88">
        <f t="shared" ca="1" si="1260"/>
        <v>1.198082880912381E-2</v>
      </c>
      <c r="OG49" s="88">
        <f t="shared" ca="1" si="1260"/>
        <v>1.1407571137614573E-2</v>
      </c>
      <c r="OH49" s="88">
        <f t="shared" ca="1" si="1260"/>
        <v>1.1642885232984537E-2</v>
      </c>
      <c r="OI49" s="88">
        <f t="shared" ca="1" si="1260"/>
        <v>9.5823039974692499E-3</v>
      </c>
      <c r="OJ49" s="88">
        <f t="shared" ca="1" si="1260"/>
        <v>1.1115485158076636E-2</v>
      </c>
      <c r="OK49" s="88">
        <f t="shared" ca="1" si="1260"/>
        <v>1.1386071469864405E-2</v>
      </c>
      <c r="OL49" s="88">
        <f t="shared" ca="1" si="1260"/>
        <v>9.7147650743773933E-3</v>
      </c>
      <c r="OM49" s="88">
        <f t="shared" ca="1" si="1260"/>
        <v>1.219403701076832E-2</v>
      </c>
      <c r="ON49" s="88">
        <f t="shared" ca="1" si="1260"/>
        <v>1.0885327901044654E-2</v>
      </c>
      <c r="OO49" s="88">
        <f t="shared" ca="1" si="1260"/>
        <v>1.017963484373839E-2</v>
      </c>
      <c r="OP49" s="88">
        <f t="shared" ca="1" si="1260"/>
        <v>9.9557783799778775E-3</v>
      </c>
      <c r="OQ49" s="88">
        <f t="shared" ca="1" si="1260"/>
        <v>1.2402279274863939E-2</v>
      </c>
      <c r="OR49" s="88">
        <f t="shared" ca="1" si="1260"/>
        <v>1.1487149900307509E-2</v>
      </c>
      <c r="OS49" s="88">
        <f t="shared" ca="1" si="1260"/>
        <v>1.0902706888663696E-2</v>
      </c>
      <c r="OT49" s="88">
        <f t="shared" ca="1" si="1417"/>
        <v>1.1734353945671679E-2</v>
      </c>
      <c r="OU49" s="88">
        <f t="shared" ca="1" si="1417"/>
        <v>1.0280668510861049E-2</v>
      </c>
      <c r="OV49" s="88">
        <f t="shared" ca="1" si="1417"/>
        <v>1.1692070661480605E-2</v>
      </c>
      <c r="OW49" s="88">
        <f t="shared" ca="1" si="1417"/>
        <v>9.4704472800808924E-3</v>
      </c>
      <c r="OX49" s="88">
        <f t="shared" ca="1" si="1417"/>
        <v>1.0845847559141239E-2</v>
      </c>
      <c r="OY49" s="88">
        <f t="shared" ca="1" si="1417"/>
        <v>1.101608829229293E-2</v>
      </c>
      <c r="OZ49" s="88">
        <f t="shared" ca="1" si="1417"/>
        <v>1.2769882177814537E-2</v>
      </c>
      <c r="PA49" s="88">
        <f t="shared" ca="1" si="1417"/>
        <v>1.1643052942168289E-2</v>
      </c>
      <c r="PB49" s="88">
        <f t="shared" ca="1" si="1417"/>
        <v>9.5108370570336047E-3</v>
      </c>
      <c r="PC49" s="88">
        <f t="shared" ca="1" si="1417"/>
        <v>1.0640810411508522E-2</v>
      </c>
      <c r="PD49" s="88">
        <f t="shared" ca="1" si="1417"/>
        <v>1.0447508034313375E-2</v>
      </c>
      <c r="PE49" s="88">
        <f t="shared" ca="1" si="1573"/>
        <v>1.1614854944690171E-2</v>
      </c>
      <c r="PF49" s="88">
        <f t="shared" ca="1" si="1573"/>
        <v>1.1061633134238445E-2</v>
      </c>
      <c r="PG49" s="88">
        <f t="shared" ca="1" si="1573"/>
        <v>9.3401578989013093E-3</v>
      </c>
      <c r="PH49" s="88">
        <f t="shared" ca="1" si="1573"/>
        <v>1.1406859843531436E-2</v>
      </c>
      <c r="PI49" s="88">
        <f t="shared" ca="1" si="1573"/>
        <v>1.3528214502610497E-2</v>
      </c>
      <c r="PJ49" s="88">
        <f t="shared" ca="1" si="1573"/>
        <v>1.1351798887612763E-2</v>
      </c>
      <c r="PK49" s="88">
        <f t="shared" ca="1" si="1573"/>
        <v>1.0278241331489531E-2</v>
      </c>
      <c r="PL49" s="88">
        <f t="shared" ca="1" si="1573"/>
        <v>1.0113097187735202E-2</v>
      </c>
      <c r="PM49" s="88">
        <f t="shared" ca="1" si="1573"/>
        <v>1.1550115226667431E-2</v>
      </c>
      <c r="PN49" s="88">
        <f t="shared" ca="1" si="1573"/>
        <v>1.1805823881392591E-2</v>
      </c>
      <c r="PO49" s="88">
        <f t="shared" ca="1" si="1573"/>
        <v>1.0046155430337522E-2</v>
      </c>
      <c r="PP49" s="88">
        <f t="shared" ca="1" si="1573"/>
        <v>9.4594071487045187E-3</v>
      </c>
      <c r="PQ49" s="88">
        <f t="shared" ca="1" si="1573"/>
        <v>1.1300314262219655E-2</v>
      </c>
      <c r="PR49" s="88">
        <f t="shared" ca="1" si="1573"/>
        <v>1.1547069523658939E-2</v>
      </c>
      <c r="PS49" s="88">
        <f t="shared" ca="1" si="1573"/>
        <v>1.1605444530271052E-2</v>
      </c>
      <c r="PT49" s="88">
        <f t="shared" ca="1" si="1573"/>
        <v>1.1732079550592913E-2</v>
      </c>
      <c r="PU49" s="88">
        <f t="shared" ca="1" si="1573"/>
        <v>1.2557474247320637E-2</v>
      </c>
      <c r="PV49" s="88">
        <f t="shared" ca="1" si="1573"/>
        <v>1.1456188080950091E-2</v>
      </c>
      <c r="PW49" s="88">
        <f t="shared" ca="1" si="1573"/>
        <v>1.029903788566954E-2</v>
      </c>
      <c r="PX49" s="88">
        <f t="shared" ca="1" si="1573"/>
        <v>1.0586589488933268E-2</v>
      </c>
      <c r="PY49" s="88">
        <f t="shared" ca="1" si="1573"/>
        <v>1.0248039722764444E-2</v>
      </c>
      <c r="PZ49" s="88">
        <f t="shared" ca="1" si="1731"/>
        <v>1.3896672250043044E-2</v>
      </c>
      <c r="QA49" s="88">
        <f t="shared" ca="1" si="1731"/>
        <v>1.421717280796082E-2</v>
      </c>
      <c r="QB49" s="88">
        <f t="shared" ca="1" si="1731"/>
        <v>1.1042660090865969E-2</v>
      </c>
      <c r="QC49" s="88">
        <f t="shared" ca="1" si="1731"/>
        <v>1.1475141298045742E-2</v>
      </c>
      <c r="QD49" s="88">
        <f t="shared" ca="1" si="1731"/>
        <v>9.8501849315199095E-3</v>
      </c>
      <c r="QE49" s="88">
        <f t="shared" ca="1" si="1731"/>
        <v>1.1642426575150402E-2</v>
      </c>
      <c r="QF49" s="88">
        <f t="shared" ca="1" si="1731"/>
        <v>1.1532284306481035E-2</v>
      </c>
      <c r="QG49" s="88">
        <f t="shared" ca="1" si="1731"/>
        <v>1.1582110871932453E-2</v>
      </c>
      <c r="QH49" s="88">
        <f t="shared" ca="1" si="1731"/>
        <v>1.1700592627953239E-2</v>
      </c>
      <c r="QI49" s="88">
        <f t="shared" ca="1" si="1731"/>
        <v>1.2106444156781682E-2</v>
      </c>
      <c r="QJ49" s="88">
        <f t="shared" ca="1" si="1731"/>
        <v>9.7382691688168814E-3</v>
      </c>
      <c r="QK49" s="88">
        <f t="shared" ca="1" si="1731"/>
        <v>9.4167595301348373E-3</v>
      </c>
      <c r="QL49" s="88">
        <f t="shared" ca="1" si="1731"/>
        <v>1.0273217950302439E-2</v>
      </c>
      <c r="QM49" s="88">
        <f t="shared" ca="1" si="1731"/>
        <v>1.2206641700184175E-2</v>
      </c>
      <c r="QN49" s="88">
        <f t="shared" ca="1" si="1731"/>
        <v>1.0908004947838543E-2</v>
      </c>
      <c r="QO49" s="88">
        <f t="shared" ca="1" si="1731"/>
        <v>1.062749587092598E-2</v>
      </c>
      <c r="QP49" s="88">
        <f t="shared" ca="1" si="1261"/>
        <v>1.0867433899477983E-2</v>
      </c>
      <c r="QQ49" s="88">
        <f t="shared" ca="1" si="1261"/>
        <v>1.0909153562731987E-2</v>
      </c>
      <c r="QR49" s="88">
        <f t="shared" ca="1" si="1261"/>
        <v>1.0764731865970739E-2</v>
      </c>
      <c r="QS49" s="88">
        <f t="shared" ca="1" si="1261"/>
        <v>1.1570352480734321E-2</v>
      </c>
      <c r="QT49" s="88">
        <f t="shared" ca="1" si="1261"/>
        <v>1.0707148986057298E-2</v>
      </c>
      <c r="QU49" s="88">
        <f t="shared" ca="1" si="1261"/>
        <v>8.9189174408554981E-3</v>
      </c>
      <c r="QV49" s="88">
        <f t="shared" ca="1" si="1261"/>
        <v>1.165379150767501E-2</v>
      </c>
      <c r="QW49" s="88">
        <f t="shared" ca="1" si="1261"/>
        <v>1.3046519646024319E-2</v>
      </c>
      <c r="QX49" s="88">
        <f t="shared" ca="1" si="1261"/>
        <v>1.2322225772073958E-2</v>
      </c>
      <c r="QY49" s="88">
        <f t="shared" ca="1" si="1261"/>
        <v>1.0435482077703052E-2</v>
      </c>
      <c r="QZ49" s="88">
        <f t="shared" ca="1" si="1261"/>
        <v>1.0314477204401873E-2</v>
      </c>
      <c r="RA49" s="88">
        <f t="shared" ca="1" si="1261"/>
        <v>1.0812288240458245E-2</v>
      </c>
      <c r="RB49" s="88">
        <f t="shared" ca="1" si="1261"/>
        <v>1.0453517816631269E-2</v>
      </c>
      <c r="RC49" s="88">
        <f t="shared" ca="1" si="1261"/>
        <v>1.2344844182959622E-2</v>
      </c>
      <c r="RD49" s="88">
        <f t="shared" ca="1" si="1261"/>
        <v>8.0089386528135013E-3</v>
      </c>
      <c r="RE49" s="88">
        <f t="shared" ca="1" si="1261"/>
        <v>1.0557663283505343E-2</v>
      </c>
      <c r="RF49" s="88">
        <f t="shared" ca="1" si="1418"/>
        <v>1.0876225210831097E-2</v>
      </c>
      <c r="RG49" s="88">
        <f t="shared" ca="1" si="1418"/>
        <v>1.1241263421504151E-2</v>
      </c>
      <c r="RH49" s="88">
        <f t="shared" ca="1" si="1418"/>
        <v>1.0060183199625726E-2</v>
      </c>
      <c r="RI49" s="88">
        <f t="shared" ca="1" si="1418"/>
        <v>1.1251767664266032E-2</v>
      </c>
      <c r="RJ49" s="88">
        <f t="shared" ca="1" si="1418"/>
        <v>9.5169289289379917E-3</v>
      </c>
      <c r="RK49" s="88">
        <f t="shared" ca="1" si="1418"/>
        <v>1.0548367856693948E-2</v>
      </c>
      <c r="RL49" s="88">
        <f t="shared" ca="1" si="1418"/>
        <v>1.010821367257655E-2</v>
      </c>
      <c r="RM49" s="88">
        <f t="shared" ca="1" si="1418"/>
        <v>1.0395466352243664E-2</v>
      </c>
      <c r="RN49" s="88">
        <f t="shared" ca="1" si="1418"/>
        <v>8.5709480461103934E-3</v>
      </c>
      <c r="RO49" s="88">
        <f t="shared" ca="1" si="1418"/>
        <v>9.0126604888352661E-3</v>
      </c>
      <c r="RP49" s="88">
        <f t="shared" ca="1" si="1418"/>
        <v>8.5712737962044191E-3</v>
      </c>
      <c r="RQ49" s="88">
        <f t="shared" ca="1" si="1574"/>
        <v>9.7607200446100922E-3</v>
      </c>
      <c r="RR49" s="88">
        <f t="shared" ca="1" si="1574"/>
        <v>1.0195402487942904E-2</v>
      </c>
      <c r="RS49" s="88">
        <f t="shared" ca="1" si="1574"/>
        <v>1.1797475167773408E-2</v>
      </c>
      <c r="RT49" s="88">
        <f t="shared" ca="1" si="1574"/>
        <v>1.1286832791472428E-2</v>
      </c>
      <c r="RU49" s="88">
        <f t="shared" ca="1" si="1574"/>
        <v>9.8708050959513301E-3</v>
      </c>
      <c r="RV49" s="88">
        <f t="shared" ca="1" si="1574"/>
        <v>1.1276302180787666E-2</v>
      </c>
      <c r="RW49" s="88">
        <f t="shared" ca="1" si="1574"/>
        <v>9.6972872485781222E-3</v>
      </c>
      <c r="RX49" s="88">
        <f t="shared" ca="1" si="1574"/>
        <v>1.156296064185598E-2</v>
      </c>
      <c r="RY49" s="88">
        <f t="shared" ca="1" si="1574"/>
        <v>1.309127740571143E-2</v>
      </c>
      <c r="RZ49" s="88">
        <f t="shared" ca="1" si="1574"/>
        <v>1.23008901393462E-2</v>
      </c>
      <c r="SA49" s="88">
        <f t="shared" ca="1" si="1574"/>
        <v>1.0028249736169293E-2</v>
      </c>
      <c r="SB49" s="88">
        <f t="shared" ca="1" si="1574"/>
        <v>1.1336838607544067E-2</v>
      </c>
      <c r="SC49" s="88">
        <f t="shared" ca="1" si="1574"/>
        <v>1.30747664006813E-2</v>
      </c>
      <c r="SD49" s="88">
        <f t="shared" ca="1" si="1574"/>
        <v>9.6462451653406538E-3</v>
      </c>
      <c r="SE49" s="88">
        <f t="shared" ca="1" si="1574"/>
        <v>1.1425215226366754E-2</v>
      </c>
      <c r="SF49" s="88">
        <f t="shared" ca="1" si="1574"/>
        <v>1.0868560834512517E-2</v>
      </c>
      <c r="SG49" s="88">
        <f t="shared" ca="1" si="1574"/>
        <v>1.2926193156294482E-2</v>
      </c>
      <c r="SH49" s="88">
        <f t="shared" ca="1" si="1574"/>
        <v>1.0008451952895651E-2</v>
      </c>
      <c r="SI49" s="88">
        <f t="shared" ca="1" si="1574"/>
        <v>9.3067757137850569E-3</v>
      </c>
      <c r="SJ49" s="88">
        <f t="shared" ca="1" si="1574"/>
        <v>9.3945615162732733E-3</v>
      </c>
      <c r="SK49" s="88">
        <f t="shared" ca="1" si="1574"/>
        <v>1.144829084039249E-2</v>
      </c>
      <c r="SL49" s="88">
        <f t="shared" ca="1" si="1732"/>
        <v>1.1575188145189392E-2</v>
      </c>
      <c r="SM49" s="88">
        <f t="shared" ca="1" si="1732"/>
        <v>1.0160106128704067E-2</v>
      </c>
      <c r="SN49" s="88">
        <f t="shared" ca="1" si="1732"/>
        <v>9.6765772096935425E-3</v>
      </c>
      <c r="SO49" s="88">
        <f t="shared" ca="1" si="1732"/>
        <v>1.0576483712034882E-2</v>
      </c>
      <c r="SP49" s="88">
        <f t="shared" ca="1" si="1732"/>
        <v>1.148991068052313E-2</v>
      </c>
      <c r="SQ49" s="88">
        <f t="shared" ca="1" si="1732"/>
        <v>1.0700665999782748E-2</v>
      </c>
      <c r="SR49" s="88">
        <f t="shared" ca="1" si="1732"/>
        <v>1.0130632054996435E-2</v>
      </c>
      <c r="SS49" s="88">
        <f t="shared" ca="1" si="1732"/>
        <v>1.1860481491835648E-2</v>
      </c>
      <c r="ST49" s="88">
        <f t="shared" ca="1" si="1732"/>
        <v>1.0434976833999994E-2</v>
      </c>
      <c r="SU49" s="88">
        <f t="shared" ca="1" si="1732"/>
        <v>1.3354967910663781E-2</v>
      </c>
      <c r="SV49" s="88">
        <f t="shared" ca="1" si="1732"/>
        <v>1.114150557368373E-2</v>
      </c>
      <c r="SW49" s="88">
        <f t="shared" ca="1" si="1732"/>
        <v>1.2308697178572602E-2</v>
      </c>
      <c r="SX49" s="88">
        <f t="shared" ca="1" si="1732"/>
        <v>1.204462190972702E-2</v>
      </c>
      <c r="SY49" s="88">
        <f t="shared" ca="1" si="1732"/>
        <v>1.1477344170066682E-2</v>
      </c>
      <c r="SZ49" s="88">
        <f t="shared" ca="1" si="1732"/>
        <v>1.0280544347923186E-2</v>
      </c>
      <c r="TA49" s="88">
        <f t="shared" ca="1" si="1732"/>
        <v>9.5963497926728029E-3</v>
      </c>
      <c r="TB49" s="88">
        <f t="shared" ca="1" si="1262"/>
        <v>1.0276855315284715E-2</v>
      </c>
      <c r="TC49" s="88">
        <f t="shared" ca="1" si="1262"/>
        <v>1.0564297453169971E-2</v>
      </c>
      <c r="TD49" s="88">
        <f t="shared" ca="1" si="1262"/>
        <v>1.1391238716530586E-2</v>
      </c>
      <c r="TE49" s="88">
        <f t="shared" ca="1" si="1262"/>
        <v>1.2759980410721763E-2</v>
      </c>
      <c r="TF49" s="88">
        <f t="shared" ca="1" si="1262"/>
        <v>1.1178832191855689E-2</v>
      </c>
      <c r="TG49" s="88">
        <f t="shared" ca="1" si="1262"/>
        <v>1.0123316025217268E-2</v>
      </c>
      <c r="TH49" s="88">
        <f t="shared" ca="1" si="1262"/>
        <v>1.1240311138986266E-2</v>
      </c>
      <c r="TI49" s="88">
        <f t="shared" ca="1" si="1262"/>
        <v>1.2151954286524103E-2</v>
      </c>
      <c r="TJ49" s="88">
        <f t="shared" ca="1" si="1262"/>
        <v>1.0752957637023018E-2</v>
      </c>
      <c r="TK49" s="88">
        <f t="shared" ca="1" si="1262"/>
        <v>1.0789511324997921E-2</v>
      </c>
      <c r="TL49" s="88">
        <f t="shared" ca="1" si="1262"/>
        <v>1.2435032971103616E-2</v>
      </c>
      <c r="TM49" s="88">
        <f t="shared" ca="1" si="1262"/>
        <v>1.2640952329037825E-2</v>
      </c>
      <c r="TN49" s="88">
        <f t="shared" ca="1" si="1262"/>
        <v>1.0866059504566048E-2</v>
      </c>
      <c r="TO49" s="88">
        <f t="shared" ca="1" si="1262"/>
        <v>1.0213327646167464E-2</v>
      </c>
      <c r="TP49" s="88">
        <f t="shared" ca="1" si="1262"/>
        <v>9.8939699108660031E-3</v>
      </c>
      <c r="TQ49" s="88">
        <f t="shared" ca="1" si="1262"/>
        <v>1.1301970158890673E-2</v>
      </c>
      <c r="TR49" s="88">
        <f t="shared" ca="1" si="1419"/>
        <v>1.1649497482438216E-2</v>
      </c>
      <c r="TS49" s="88">
        <f t="shared" ca="1" si="1419"/>
        <v>9.0463986139101109E-3</v>
      </c>
      <c r="TT49" s="88">
        <f t="shared" ca="1" si="1419"/>
        <v>1.2222583805083766E-2</v>
      </c>
      <c r="TU49" s="88">
        <f t="shared" ca="1" si="1419"/>
        <v>7.5804754207379364E-3</v>
      </c>
      <c r="TV49" s="88">
        <f t="shared" ca="1" si="1419"/>
        <v>1.1812485060529197E-2</v>
      </c>
      <c r="TW49" s="88">
        <f t="shared" ca="1" si="1419"/>
        <v>9.3635584822273285E-3</v>
      </c>
      <c r="TX49" s="88">
        <f t="shared" ca="1" si="1419"/>
        <v>1.0057919096879581E-2</v>
      </c>
      <c r="TY49" s="88">
        <f t="shared" ca="1" si="1419"/>
        <v>1.2581618725614406E-2</v>
      </c>
      <c r="TZ49" s="88">
        <f t="shared" ca="1" si="1419"/>
        <v>1.0814369775377537E-2</v>
      </c>
      <c r="UA49" s="88">
        <f t="shared" ca="1" si="1419"/>
        <v>1.0953739039925832E-2</v>
      </c>
      <c r="UB49" s="88">
        <f t="shared" ca="1" si="1419"/>
        <v>1.1798815332683841E-2</v>
      </c>
      <c r="UC49" s="88">
        <f t="shared" ca="1" si="1575"/>
        <v>1.1665674529815906E-2</v>
      </c>
      <c r="UD49" s="88">
        <f t="shared" ca="1" si="1575"/>
        <v>9.5417194367563192E-3</v>
      </c>
      <c r="UE49" s="88">
        <f t="shared" ca="1" si="1575"/>
        <v>1.1980548533011313E-2</v>
      </c>
      <c r="UF49" s="88">
        <f t="shared" ca="1" si="1575"/>
        <v>9.4420588715351458E-3</v>
      </c>
      <c r="UG49" s="88">
        <f t="shared" ca="1" si="1575"/>
        <v>1.0413458551368882E-2</v>
      </c>
      <c r="UH49" s="88">
        <f t="shared" ca="1" si="1575"/>
        <v>1.2156816234871916E-2</v>
      </c>
      <c r="UI49" s="88">
        <f t="shared" ca="1" si="1575"/>
        <v>1.1661806215335913E-2</v>
      </c>
      <c r="UJ49" s="88">
        <f t="shared" ca="1" si="1575"/>
        <v>1.0964052624657614E-2</v>
      </c>
      <c r="UK49" s="88">
        <f t="shared" ca="1" si="1575"/>
        <v>1.0225936924216188E-2</v>
      </c>
      <c r="UL49" s="88">
        <f t="shared" ca="1" si="1575"/>
        <v>1.0999621692015758E-2</v>
      </c>
      <c r="UM49" s="88">
        <f t="shared" ca="1" si="1575"/>
        <v>1.1190881540619323E-2</v>
      </c>
      <c r="UN49" s="88">
        <f t="shared" ca="1" si="1575"/>
        <v>9.3713495043827102E-3</v>
      </c>
      <c r="UO49" s="88">
        <f t="shared" ca="1" si="1575"/>
        <v>1.1892811403863651E-2</v>
      </c>
      <c r="UP49" s="88">
        <f t="shared" ca="1" si="1575"/>
        <v>1.032527582876769E-2</v>
      </c>
      <c r="UQ49" s="88">
        <f t="shared" ca="1" si="1575"/>
        <v>1.1100860611411731E-2</v>
      </c>
      <c r="UR49" s="88">
        <f t="shared" ca="1" si="1575"/>
        <v>1.2326576338742028E-2</v>
      </c>
      <c r="US49" s="88">
        <f t="shared" ca="1" si="1575"/>
        <v>1.2336358897236178E-2</v>
      </c>
      <c r="UT49" s="88">
        <f t="shared" ca="1" si="1575"/>
        <v>1.1282667566617425E-2</v>
      </c>
      <c r="UU49" s="88">
        <f t="shared" ca="1" si="1575"/>
        <v>1.2184018100011138E-2</v>
      </c>
      <c r="UV49" s="88">
        <f t="shared" ca="1" si="1575"/>
        <v>1.1363831463666641E-2</v>
      </c>
      <c r="UW49" s="88">
        <f t="shared" ca="1" si="1575"/>
        <v>9.7817475755976498E-3</v>
      </c>
      <c r="UX49" s="88">
        <f t="shared" ca="1" si="1733"/>
        <v>1.1716040518667231E-2</v>
      </c>
      <c r="UY49" s="88">
        <f t="shared" ca="1" si="1733"/>
        <v>1.0089252825630614E-2</v>
      </c>
      <c r="UZ49" s="88">
        <f t="shared" ca="1" si="1733"/>
        <v>1.2571738698479716E-2</v>
      </c>
      <c r="VA49" s="88">
        <f t="shared" ca="1" si="1733"/>
        <v>1.2584356789291186E-2</v>
      </c>
      <c r="VB49" s="88">
        <f t="shared" ca="1" si="1733"/>
        <v>1.0737922368578704E-2</v>
      </c>
      <c r="VC49" s="88">
        <f t="shared" ca="1" si="1733"/>
        <v>9.8363533219033572E-3</v>
      </c>
      <c r="VD49" s="88">
        <f t="shared" ca="1" si="1733"/>
        <v>1.0558061968384016E-2</v>
      </c>
      <c r="VE49" s="88">
        <f t="shared" ca="1" si="1733"/>
        <v>1.1073078859952148E-2</v>
      </c>
      <c r="VF49" s="88">
        <f t="shared" ca="1" si="1733"/>
        <v>1.1073357609878159E-2</v>
      </c>
      <c r="VG49" s="88">
        <f t="shared" ca="1" si="1733"/>
        <v>1.0218194447111174E-2</v>
      </c>
      <c r="VH49" s="88">
        <f t="shared" ca="1" si="1733"/>
        <v>1.1492060891315735E-2</v>
      </c>
      <c r="VI49" s="88">
        <f t="shared" ca="1" si="1733"/>
        <v>1.1907983735537895E-2</v>
      </c>
      <c r="VJ49" s="88">
        <f t="shared" ca="1" si="1733"/>
        <v>1.1400381664442502E-2</v>
      </c>
      <c r="VK49" s="88">
        <f t="shared" ca="1" si="1733"/>
        <v>1.2066147728001951E-2</v>
      </c>
      <c r="VL49" s="88">
        <f t="shared" ca="1" si="1733"/>
        <v>1.0264928631354935E-2</v>
      </c>
      <c r="VM49" s="88">
        <f t="shared" ca="1" si="1733"/>
        <v>1.0016323127468398E-2</v>
      </c>
      <c r="VN49" s="88">
        <f t="shared" ca="1" si="1263"/>
        <v>9.3429423961722807E-3</v>
      </c>
      <c r="VO49" s="88">
        <f t="shared" ca="1" si="1263"/>
        <v>1.2642965169270029E-2</v>
      </c>
      <c r="VP49" s="88">
        <f t="shared" ca="1" si="1263"/>
        <v>9.2438542451303094E-3</v>
      </c>
      <c r="VQ49" s="88">
        <f t="shared" ca="1" si="1263"/>
        <v>1.1936504091131383E-2</v>
      </c>
      <c r="VR49" s="88">
        <f t="shared" ca="1" si="1263"/>
        <v>1.0192412552240977E-2</v>
      </c>
      <c r="VS49" s="88">
        <f t="shared" ca="1" si="1263"/>
        <v>1.0592802006438357E-2</v>
      </c>
      <c r="VT49" s="88">
        <f t="shared" ca="1" si="1263"/>
        <v>1.0767745319712264E-2</v>
      </c>
      <c r="VU49" s="88">
        <f t="shared" ca="1" si="1263"/>
        <v>1.2357342022503671E-2</v>
      </c>
      <c r="VV49" s="88">
        <f t="shared" ca="1" si="1263"/>
        <v>1.0693600580843643E-2</v>
      </c>
      <c r="VW49" s="88">
        <f t="shared" ca="1" si="1263"/>
        <v>1.1042482989288152E-2</v>
      </c>
      <c r="VX49" s="88">
        <f t="shared" ca="1" si="1263"/>
        <v>1.1682263722392533E-2</v>
      </c>
      <c r="VY49" s="88">
        <f t="shared" ca="1" si="1263"/>
        <v>1.0915147275274335E-2</v>
      </c>
      <c r="VZ49" s="88">
        <f t="shared" ca="1" si="1263"/>
        <v>9.8665314906723426E-3</v>
      </c>
      <c r="WA49" s="88">
        <f t="shared" ca="1" si="1263"/>
        <v>1.0320739649236927E-2</v>
      </c>
      <c r="WB49" s="88">
        <f t="shared" ca="1" si="1263"/>
        <v>1.0255611737115131E-2</v>
      </c>
      <c r="WC49" s="88">
        <f t="shared" ca="1" si="1263"/>
        <v>1.0126723683000575E-2</v>
      </c>
      <c r="WD49" s="88">
        <f t="shared" ca="1" si="1420"/>
        <v>1.0063858151032215E-2</v>
      </c>
      <c r="WE49" s="88">
        <f t="shared" ca="1" si="1420"/>
        <v>1.179434146699301E-2</v>
      </c>
      <c r="WF49" s="88">
        <f t="shared" ca="1" si="1420"/>
        <v>8.9960848797884553E-3</v>
      </c>
      <c r="WG49" s="88">
        <f t="shared" ca="1" si="1420"/>
        <v>9.0348222648198844E-3</v>
      </c>
      <c r="WH49" s="88">
        <f t="shared" ca="1" si="1420"/>
        <v>9.4970340404384856E-3</v>
      </c>
      <c r="WI49" s="88">
        <f t="shared" ca="1" si="1420"/>
        <v>9.8939142034865386E-3</v>
      </c>
      <c r="WJ49" s="88">
        <f t="shared" ca="1" si="1420"/>
        <v>1.3478668973387904E-2</v>
      </c>
      <c r="WK49" s="88">
        <f t="shared" ca="1" si="1420"/>
        <v>1.2981914505355035E-2</v>
      </c>
      <c r="WL49" s="88">
        <f t="shared" ca="1" si="1420"/>
        <v>1.3479879391124609E-2</v>
      </c>
      <c r="WM49" s="88">
        <f t="shared" ca="1" si="1420"/>
        <v>1.1313517581796762E-2</v>
      </c>
      <c r="WN49" s="88">
        <f t="shared" ca="1" si="1420"/>
        <v>1.135078158338091E-2</v>
      </c>
      <c r="WO49" s="88">
        <f t="shared" ca="1" si="1576"/>
        <v>1.1482813760984574E-2</v>
      </c>
      <c r="WP49" s="88">
        <f t="shared" ca="1" si="1576"/>
        <v>1.0752268618846523E-2</v>
      </c>
      <c r="WQ49" s="88">
        <f t="shared" ca="1" si="1576"/>
        <v>1.0987038291587993E-2</v>
      </c>
      <c r="WR49" s="88">
        <f t="shared" ca="1" si="1576"/>
        <v>1.0527282149015526E-2</v>
      </c>
      <c r="WS49" s="88">
        <f t="shared" ca="1" si="1576"/>
        <v>1.0872696064756923E-2</v>
      </c>
      <c r="WT49" s="88">
        <f t="shared" ca="1" si="1576"/>
        <v>1.1170313734723228E-2</v>
      </c>
      <c r="WU49" s="88">
        <f t="shared" ca="1" si="1576"/>
        <v>1.050823741558625E-2</v>
      </c>
      <c r="WV49" s="88">
        <f t="shared" ca="1" si="1576"/>
        <v>1.0119329563650739E-2</v>
      </c>
      <c r="WW49" s="88">
        <f t="shared" ca="1" si="1576"/>
        <v>1.1276743592897764E-2</v>
      </c>
      <c r="WX49" s="88">
        <f t="shared" ca="1" si="1576"/>
        <v>1.0410614494592805E-2</v>
      </c>
      <c r="WY49" s="88">
        <f t="shared" ca="1" si="1576"/>
        <v>1.0986447596880963E-2</v>
      </c>
      <c r="WZ49" s="88">
        <f t="shared" ca="1" si="1576"/>
        <v>9.1343544149745434E-3</v>
      </c>
      <c r="XA49" s="88">
        <f t="shared" ca="1" si="1576"/>
        <v>1.0531963860863009E-2</v>
      </c>
      <c r="XB49" s="88">
        <f t="shared" ca="1" si="1576"/>
        <v>1.1615580562978414E-2</v>
      </c>
      <c r="XC49" s="88">
        <f t="shared" ca="1" si="1576"/>
        <v>1.064752199784866E-2</v>
      </c>
      <c r="XD49" s="88">
        <f t="shared" ca="1" si="1576"/>
        <v>1.1166685685568377E-2</v>
      </c>
      <c r="XE49" s="88">
        <f t="shared" ca="1" si="1576"/>
        <v>1.1622317565743686E-2</v>
      </c>
      <c r="XF49" s="88">
        <f t="shared" ca="1" si="1576"/>
        <v>1.003919080617717E-2</v>
      </c>
      <c r="XG49" s="88">
        <f t="shared" ca="1" si="1576"/>
        <v>1.1935817132778043E-2</v>
      </c>
      <c r="XH49" s="88">
        <f t="shared" ca="1" si="1576"/>
        <v>9.8240669204243871E-3</v>
      </c>
      <c r="XI49" s="88">
        <f t="shared" ca="1" si="1576"/>
        <v>1.0102573610776511E-2</v>
      </c>
      <c r="XJ49" s="88">
        <f t="shared" ca="1" si="1734"/>
        <v>7.8179088534373262E-3</v>
      </c>
      <c r="XK49" s="88">
        <f t="shared" ca="1" si="1734"/>
        <v>1.1218196895700845E-2</v>
      </c>
      <c r="XL49" s="88">
        <f t="shared" ca="1" si="1734"/>
        <v>1.1775085007569115E-2</v>
      </c>
      <c r="XM49" s="88">
        <f t="shared" ca="1" si="1734"/>
        <v>8.8436516018865884E-3</v>
      </c>
      <c r="XN49" s="88">
        <f t="shared" ca="1" si="1734"/>
        <v>1.0574060735387579E-2</v>
      </c>
      <c r="XO49" s="88">
        <f t="shared" ca="1" si="1734"/>
        <v>1.1335278892252724E-2</v>
      </c>
      <c r="XP49" s="88">
        <f t="shared" ca="1" si="1734"/>
        <v>1.2759332531531022E-2</v>
      </c>
      <c r="XQ49" s="88">
        <f t="shared" ca="1" si="1734"/>
        <v>1.0547936797336645E-2</v>
      </c>
      <c r="XR49" s="88">
        <f t="shared" ca="1" si="1734"/>
        <v>1.0690365125604376E-2</v>
      </c>
      <c r="XS49" s="88">
        <f t="shared" ca="1" si="1734"/>
        <v>9.5183193027804005E-3</v>
      </c>
      <c r="XT49" s="88">
        <f t="shared" ca="1" si="1734"/>
        <v>1.0453203169250932E-2</v>
      </c>
      <c r="XU49" s="88">
        <f t="shared" ca="1" si="1734"/>
        <v>1.1642195369794097E-2</v>
      </c>
      <c r="XV49" s="88">
        <f t="shared" ca="1" si="1734"/>
        <v>1.3045756600150671E-2</v>
      </c>
      <c r="XW49" s="88">
        <f t="shared" ca="1" si="1734"/>
        <v>1.2848008316488645E-2</v>
      </c>
      <c r="XX49" s="88">
        <f t="shared" ca="1" si="1734"/>
        <v>1.2380023825469634E-2</v>
      </c>
      <c r="XY49" s="88">
        <f t="shared" ca="1" si="1734"/>
        <v>1.1285730548887533E-2</v>
      </c>
      <c r="XZ49" s="88">
        <f t="shared" ca="1" si="1264"/>
        <v>1.2307136168412265E-2</v>
      </c>
      <c r="YA49" s="88">
        <f t="shared" ca="1" si="1264"/>
        <v>1.1097275945650202E-2</v>
      </c>
      <c r="YB49" s="88">
        <f t="shared" ca="1" si="1264"/>
        <v>1.2107781951411137E-2</v>
      </c>
      <c r="YC49" s="88">
        <f t="shared" ca="1" si="1264"/>
        <v>1.2160762637294572E-2</v>
      </c>
      <c r="YD49" s="88">
        <f t="shared" ca="1" si="1264"/>
        <v>1.1001335270801176E-2</v>
      </c>
      <c r="YE49" s="88">
        <f t="shared" ca="1" si="1264"/>
        <v>8.1753289270738022E-3</v>
      </c>
      <c r="YF49" s="88">
        <f t="shared" ca="1" si="1264"/>
        <v>1.1277066926790686E-2</v>
      </c>
      <c r="YG49" s="88">
        <f t="shared" ca="1" si="1264"/>
        <v>1.032315750652046E-2</v>
      </c>
      <c r="YH49" s="88">
        <f t="shared" ca="1" si="1264"/>
        <v>1.2623512454675828E-2</v>
      </c>
      <c r="YI49" s="88">
        <f t="shared" ca="1" si="1264"/>
        <v>1.1600033625150954E-2</v>
      </c>
      <c r="YJ49" s="88">
        <f t="shared" ca="1" si="1264"/>
        <v>1.1721111687403639E-2</v>
      </c>
      <c r="YK49" s="88">
        <f t="shared" ca="1" si="1264"/>
        <v>1.1329409550334202E-2</v>
      </c>
      <c r="YL49" s="88">
        <f t="shared" ca="1" si="1264"/>
        <v>1.0666401346219441E-2</v>
      </c>
      <c r="YM49" s="88">
        <f t="shared" ca="1" si="1264"/>
        <v>1.1485300833815318E-2</v>
      </c>
      <c r="YN49" s="88">
        <f t="shared" ca="1" si="1264"/>
        <v>1.1092820534245524E-2</v>
      </c>
      <c r="YO49" s="88">
        <f t="shared" ca="1" si="1264"/>
        <v>1.2481166918186149E-2</v>
      </c>
      <c r="YP49" s="88">
        <f t="shared" ca="1" si="1421"/>
        <v>1.2231919410482487E-2</v>
      </c>
      <c r="YQ49" s="88">
        <f t="shared" ca="1" si="1421"/>
        <v>1.1254771412053631E-2</v>
      </c>
      <c r="YR49" s="88">
        <f t="shared" ca="1" si="1421"/>
        <v>1.0647426168110053E-2</v>
      </c>
      <c r="YS49" s="88">
        <f t="shared" ca="1" si="1421"/>
        <v>1.0740603561384546E-2</v>
      </c>
      <c r="YT49" s="88">
        <f t="shared" ca="1" si="1421"/>
        <v>1.1942907456417833E-2</v>
      </c>
      <c r="YU49" s="88">
        <f t="shared" ca="1" si="1421"/>
        <v>1.315424719739906E-2</v>
      </c>
      <c r="YV49" s="88">
        <f t="shared" ca="1" si="1421"/>
        <v>1.0269223557625311E-2</v>
      </c>
      <c r="YW49" s="88">
        <f t="shared" ca="1" si="1421"/>
        <v>1.099630898536378E-2</v>
      </c>
      <c r="YX49" s="88">
        <f t="shared" ca="1" si="1421"/>
        <v>1.2160062617851117E-2</v>
      </c>
      <c r="YY49" s="88">
        <f t="shared" ca="1" si="1421"/>
        <v>1.062767548491802E-2</v>
      </c>
      <c r="YZ49" s="88">
        <f t="shared" ca="1" si="1421"/>
        <v>9.6937727313448248E-3</v>
      </c>
      <c r="ZA49" s="88">
        <f t="shared" ca="1" si="1577"/>
        <v>1.0571815666015659E-2</v>
      </c>
      <c r="ZB49" s="88">
        <f t="shared" ca="1" si="1577"/>
        <v>1.2603948657384838E-2</v>
      </c>
      <c r="ZC49" s="88">
        <f t="shared" ca="1" si="1577"/>
        <v>1.1525825232209441E-2</v>
      </c>
      <c r="ZD49" s="88">
        <f t="shared" ca="1" si="1577"/>
        <v>1.0712318440618729E-2</v>
      </c>
      <c r="ZE49" s="88">
        <f t="shared" ca="1" si="1577"/>
        <v>1.0137355141121239E-2</v>
      </c>
      <c r="ZF49" s="88">
        <f t="shared" ca="1" si="1577"/>
        <v>1.3093080299436795E-2</v>
      </c>
      <c r="ZG49" s="88">
        <f t="shared" ca="1" si="1577"/>
        <v>9.1981696477048992E-3</v>
      </c>
      <c r="ZH49" s="88">
        <f t="shared" ca="1" si="1577"/>
        <v>1.1593455079958806E-2</v>
      </c>
      <c r="ZI49" s="88">
        <f t="shared" ca="1" si="1577"/>
        <v>1.0270246452281147E-2</v>
      </c>
      <c r="ZJ49" s="88">
        <f t="shared" ca="1" si="1577"/>
        <v>1.0947035998820678E-2</v>
      </c>
      <c r="ZK49" s="88">
        <f t="shared" ca="1" si="1577"/>
        <v>1.0839968548850599E-2</v>
      </c>
      <c r="ZL49" s="88">
        <f t="shared" ca="1" si="1577"/>
        <v>1.2024150877873757E-2</v>
      </c>
      <c r="ZM49" s="88">
        <f t="shared" ca="1" si="1577"/>
        <v>1.1742079476135571E-2</v>
      </c>
      <c r="ZN49" s="88">
        <f t="shared" ca="1" si="1577"/>
        <v>9.121634510422633E-3</v>
      </c>
      <c r="ZO49" s="88">
        <f t="shared" ca="1" si="1577"/>
        <v>1.011160175372949E-2</v>
      </c>
      <c r="ZP49" s="88">
        <f t="shared" ca="1" si="1577"/>
        <v>1.2190133971877876E-2</v>
      </c>
      <c r="ZQ49" s="88">
        <f t="shared" ca="1" si="1577"/>
        <v>8.5991583839132753E-3</v>
      </c>
      <c r="ZR49" s="88">
        <f t="shared" ca="1" si="1577"/>
        <v>1.1799154364898829E-2</v>
      </c>
      <c r="ZS49" s="88">
        <f t="shared" ca="1" si="1577"/>
        <v>9.7751762421092424E-3</v>
      </c>
      <c r="ZT49" s="88">
        <f t="shared" ca="1" si="1577"/>
        <v>9.1593706292048167E-3</v>
      </c>
      <c r="ZU49" s="88">
        <f t="shared" ca="1" si="1577"/>
        <v>1.3508853770032473E-2</v>
      </c>
      <c r="ZV49" s="88">
        <f t="shared" ca="1" si="1735"/>
        <v>1.111132777579925E-2</v>
      </c>
      <c r="ZW49" s="88">
        <f t="shared" ca="1" si="1735"/>
        <v>9.6589877986777498E-3</v>
      </c>
      <c r="ZX49" s="88">
        <f t="shared" ca="1" si="1735"/>
        <v>1.127662036937244E-2</v>
      </c>
      <c r="ZY49" s="88">
        <f t="shared" ca="1" si="1735"/>
        <v>1.0460193526078014E-2</v>
      </c>
      <c r="ZZ49" s="88">
        <f t="shared" ca="1" si="1735"/>
        <v>1.0185438171405829E-2</v>
      </c>
      <c r="AAA49" s="88">
        <f t="shared" ca="1" si="1735"/>
        <v>1.077777791704774E-2</v>
      </c>
      <c r="AAB49" s="88">
        <f t="shared" ca="1" si="1735"/>
        <v>1.0948761720252626E-2</v>
      </c>
      <c r="AAC49" s="88">
        <f t="shared" ca="1" si="1735"/>
        <v>1.233587662931626E-2</v>
      </c>
      <c r="AAD49" s="88">
        <f t="shared" ca="1" si="1735"/>
        <v>9.8793033399984572E-3</v>
      </c>
      <c r="AAE49" s="88">
        <f t="shared" ca="1" si="1735"/>
        <v>9.8752523735661426E-3</v>
      </c>
      <c r="AAF49" s="88">
        <f t="shared" ca="1" si="1735"/>
        <v>1.0394607151026984E-2</v>
      </c>
      <c r="AAG49" s="88">
        <f t="shared" ca="1" si="1735"/>
        <v>1.0671612587629891E-2</v>
      </c>
      <c r="AAH49" s="88">
        <f t="shared" ca="1" si="1735"/>
        <v>1.0928525743795079E-2</v>
      </c>
      <c r="AAI49" s="88">
        <f t="shared" ca="1" si="1735"/>
        <v>1.0913842406426066E-2</v>
      </c>
      <c r="AAJ49" s="88">
        <f t="shared" ca="1" si="1735"/>
        <v>1.215050903008124E-2</v>
      </c>
      <c r="AAK49" s="88">
        <f t="shared" ca="1" si="1735"/>
        <v>1.2666344307172126E-2</v>
      </c>
      <c r="AAL49" s="88">
        <f t="shared" ca="1" si="1265"/>
        <v>1.2026453274403133E-2</v>
      </c>
      <c r="AAM49" s="88">
        <f t="shared" ca="1" si="1265"/>
        <v>1.2134675334302167E-2</v>
      </c>
      <c r="AAN49" s="88">
        <f t="shared" ca="1" si="1265"/>
        <v>1.2593881153464211E-2</v>
      </c>
      <c r="AAO49" s="88">
        <f t="shared" ca="1" si="1265"/>
        <v>1.2391573739561556E-2</v>
      </c>
      <c r="AAP49" s="88">
        <f t="shared" ca="1" si="1265"/>
        <v>1.0386179899097108E-2</v>
      </c>
      <c r="AAQ49" s="88">
        <f t="shared" ca="1" si="1265"/>
        <v>9.3032203284289117E-3</v>
      </c>
      <c r="AAR49" s="88">
        <f t="shared" ca="1" si="1265"/>
        <v>9.3030548604995274E-3</v>
      </c>
      <c r="AAS49" s="88">
        <f t="shared" ca="1" si="1265"/>
        <v>1.1671936127217366E-2</v>
      </c>
      <c r="AAT49" s="88">
        <f t="shared" ca="1" si="1265"/>
        <v>1.1931506905819388E-2</v>
      </c>
      <c r="AAU49" s="88">
        <f t="shared" ca="1" si="1265"/>
        <v>1.1303959940444874E-2</v>
      </c>
      <c r="AAV49" s="88">
        <f t="shared" ca="1" si="1265"/>
        <v>9.9753953610280631E-3</v>
      </c>
      <c r="AAW49" s="88">
        <f t="shared" ca="1" si="1265"/>
        <v>1.2514187691550889E-2</v>
      </c>
      <c r="AAX49" s="88">
        <f t="shared" ca="1" si="1265"/>
        <v>1.0228309513798675E-2</v>
      </c>
      <c r="AAY49" s="88">
        <f t="shared" ca="1" si="1265"/>
        <v>1.2674953433068986E-2</v>
      </c>
      <c r="AAZ49" s="88">
        <f t="shared" ca="1" si="1265"/>
        <v>1.1532129539295265E-2</v>
      </c>
      <c r="ABA49" s="88">
        <f t="shared" ca="1" si="1265"/>
        <v>1.3338646971327242E-2</v>
      </c>
      <c r="ABB49" s="88">
        <f t="shared" ca="1" si="1422"/>
        <v>1.1904438228958512E-2</v>
      </c>
      <c r="ABC49" s="88">
        <f t="shared" ca="1" si="1422"/>
        <v>1.1096054903129196E-2</v>
      </c>
      <c r="ABD49" s="88">
        <f t="shared" ca="1" si="1422"/>
        <v>9.7872842426974735E-3</v>
      </c>
      <c r="ABE49" s="88">
        <f t="shared" ca="1" si="1422"/>
        <v>1.0846917532822176E-2</v>
      </c>
      <c r="ABF49" s="88">
        <f t="shared" ca="1" si="1422"/>
        <v>9.8859356742145056E-3</v>
      </c>
      <c r="ABG49" s="88">
        <f t="shared" ca="1" si="1422"/>
        <v>1.1314023840378109E-2</v>
      </c>
      <c r="ABH49" s="88">
        <f t="shared" ca="1" si="1422"/>
        <v>1.0258216326718281E-2</v>
      </c>
      <c r="ABI49" s="88">
        <f t="shared" ca="1" si="1422"/>
        <v>1.0196274669840395E-2</v>
      </c>
      <c r="ABJ49" s="88">
        <f t="shared" ca="1" si="1422"/>
        <v>9.8790814107816687E-3</v>
      </c>
      <c r="ABK49" s="88">
        <f t="shared" ca="1" si="1422"/>
        <v>1.2316940868229742E-2</v>
      </c>
      <c r="ABL49" s="88">
        <f t="shared" ca="1" si="1422"/>
        <v>9.7233421706559194E-3</v>
      </c>
      <c r="ABM49" s="88">
        <f t="shared" ca="1" si="1578"/>
        <v>1.0881465122263297E-2</v>
      </c>
      <c r="ABN49" s="88">
        <f t="shared" ca="1" si="1578"/>
        <v>1.1111019555794396E-2</v>
      </c>
      <c r="ABO49" s="88">
        <f t="shared" ca="1" si="1578"/>
        <v>1.0906000913813524E-2</v>
      </c>
      <c r="ABP49" s="88">
        <f t="shared" ca="1" si="1578"/>
        <v>1.0869548736171807E-2</v>
      </c>
      <c r="ABQ49" s="88">
        <f t="shared" ca="1" si="1578"/>
        <v>1.1469900929934112E-2</v>
      </c>
      <c r="ABR49" s="88">
        <f t="shared" ca="1" si="1578"/>
        <v>1.0586641149585945E-2</v>
      </c>
      <c r="ABS49" s="88">
        <f t="shared" ca="1" si="1578"/>
        <v>1.1979466299987742E-2</v>
      </c>
      <c r="ABT49" s="88">
        <f t="shared" ca="1" si="1578"/>
        <v>1.2110515802461804E-2</v>
      </c>
      <c r="ABU49" s="88">
        <f t="shared" ca="1" si="1578"/>
        <v>1.1991261098772445E-2</v>
      </c>
      <c r="ABV49" s="88">
        <f t="shared" ca="1" si="1578"/>
        <v>1.0412629740450983E-2</v>
      </c>
      <c r="ABW49" s="88">
        <f t="shared" ca="1" si="1578"/>
        <v>1.2234843666914838E-2</v>
      </c>
      <c r="ABX49" s="88">
        <f t="shared" ca="1" si="1578"/>
        <v>1.1604485355832158E-2</v>
      </c>
      <c r="ABY49" s="88">
        <f t="shared" ca="1" si="1578"/>
        <v>1.1900762146579126E-2</v>
      </c>
      <c r="ABZ49" s="88">
        <f t="shared" ca="1" si="1578"/>
        <v>1.1263859069385724E-2</v>
      </c>
      <c r="ACA49" s="88">
        <f t="shared" ca="1" si="1578"/>
        <v>1.11331620999413E-2</v>
      </c>
      <c r="ACB49" s="88">
        <f t="shared" ca="1" si="1578"/>
        <v>1.0871804902197921E-2</v>
      </c>
      <c r="ACC49" s="88">
        <f t="shared" ca="1" si="1578"/>
        <v>1.1741380410448827E-2</v>
      </c>
      <c r="ACD49" s="88">
        <f t="shared" ca="1" si="1578"/>
        <v>9.0514445313316719E-3</v>
      </c>
      <c r="ACE49" s="88">
        <f t="shared" ca="1" si="1578"/>
        <v>8.5065830789112923E-3</v>
      </c>
      <c r="ACF49" s="88">
        <f t="shared" ca="1" si="1578"/>
        <v>9.4634684142535855E-3</v>
      </c>
      <c r="ACG49" s="88">
        <f t="shared" ca="1" si="1578"/>
        <v>8.8802484095651824E-3</v>
      </c>
      <c r="ACH49" s="88">
        <f t="shared" ca="1" si="1736"/>
        <v>9.1601127657216161E-3</v>
      </c>
      <c r="ACI49" s="88">
        <f t="shared" ca="1" si="1736"/>
        <v>1.3566150125605511E-2</v>
      </c>
      <c r="ACJ49" s="88">
        <f t="shared" ca="1" si="1736"/>
        <v>1.1216756893920796E-2</v>
      </c>
      <c r="ACK49" s="88">
        <f t="shared" ca="1" si="1736"/>
        <v>1.1393723172849125E-2</v>
      </c>
      <c r="ACL49" s="88">
        <f t="shared" ca="1" si="1736"/>
        <v>1.1896471915340517E-2</v>
      </c>
      <c r="ACM49" s="88">
        <f t="shared" ca="1" si="1736"/>
        <v>1.0576967276426125E-2</v>
      </c>
      <c r="ACN49" s="88">
        <f t="shared" ca="1" si="1736"/>
        <v>1.2286510774134046E-2</v>
      </c>
      <c r="ACO49" s="88">
        <f t="shared" ca="1" si="1736"/>
        <v>8.5370951162645776E-3</v>
      </c>
      <c r="ACP49" s="88">
        <f t="shared" ca="1" si="1736"/>
        <v>1.1803503543243703E-2</v>
      </c>
      <c r="ACQ49" s="88">
        <f t="shared" ca="1" si="1736"/>
        <v>1.0090795070655143E-2</v>
      </c>
      <c r="ACR49" s="88">
        <f t="shared" ca="1" si="1736"/>
        <v>8.2112444612358511E-3</v>
      </c>
      <c r="ACS49" s="88">
        <f t="shared" ca="1" si="1736"/>
        <v>9.0684547192695537E-3</v>
      </c>
      <c r="ACT49" s="88">
        <f t="shared" ca="1" si="1736"/>
        <v>9.6315208525187997E-3</v>
      </c>
      <c r="ACU49" s="88">
        <f t="shared" ca="1" si="1736"/>
        <v>1.1401982973029606E-2</v>
      </c>
      <c r="ACV49" s="88">
        <f t="shared" ca="1" si="1736"/>
        <v>8.0927424851815477E-3</v>
      </c>
      <c r="ACW49" s="88">
        <f t="shared" ca="1" si="1736"/>
        <v>9.037163042903423E-3</v>
      </c>
      <c r="ACX49" s="88">
        <f t="shared" ca="1" si="1266"/>
        <v>9.4810620411512544E-3</v>
      </c>
      <c r="ACY49" s="88">
        <f t="shared" ca="1" si="1266"/>
        <v>1.296812756743292E-2</v>
      </c>
      <c r="ACZ49" s="88">
        <f t="shared" ca="1" si="1266"/>
        <v>8.9627429044570883E-3</v>
      </c>
      <c r="ADA49" s="88">
        <f t="shared" ca="1" si="1266"/>
        <v>1.1245408815378024E-2</v>
      </c>
      <c r="ADB49" s="88">
        <f t="shared" ca="1" si="1266"/>
        <v>1.2065471910314821E-2</v>
      </c>
      <c r="ADC49" s="88">
        <f t="shared" ca="1" si="1266"/>
        <v>1.0584206692816544E-2</v>
      </c>
      <c r="ADD49" s="88">
        <f t="shared" ca="1" si="1266"/>
        <v>1.1947781343259719E-2</v>
      </c>
      <c r="ADE49" s="88">
        <f t="shared" ca="1" si="1266"/>
        <v>8.9288891928260544E-3</v>
      </c>
      <c r="ADF49" s="88">
        <f t="shared" ca="1" si="1266"/>
        <v>1.2407358255790301E-2</v>
      </c>
      <c r="ADG49" s="88">
        <f t="shared" ca="1" si="1266"/>
        <v>1.1061101693948644E-2</v>
      </c>
      <c r="ADH49" s="88">
        <f t="shared" ca="1" si="1266"/>
        <v>1.1482461596006273E-2</v>
      </c>
      <c r="ADI49" s="88">
        <f t="shared" ca="1" si="1266"/>
        <v>1.075778106190358E-2</v>
      </c>
      <c r="ADJ49" s="88">
        <f t="shared" ca="1" si="1266"/>
        <v>9.5470287027404743E-3</v>
      </c>
      <c r="ADK49" s="88">
        <f t="shared" ca="1" si="1266"/>
        <v>1.2571463383719925E-2</v>
      </c>
      <c r="ADL49" s="88">
        <f t="shared" ca="1" si="1266"/>
        <v>1.0762306217842705E-2</v>
      </c>
      <c r="ADM49" s="88">
        <f t="shared" ca="1" si="1266"/>
        <v>9.8001226396195133E-3</v>
      </c>
      <c r="ADN49" s="88">
        <f t="shared" ca="1" si="1423"/>
        <v>1.1699468358130969E-2</v>
      </c>
      <c r="ADO49" s="88">
        <f t="shared" ca="1" si="1423"/>
        <v>1.1474578709694811E-2</v>
      </c>
      <c r="ADP49" s="88">
        <f t="shared" ca="1" si="1423"/>
        <v>1.022347906840099E-2</v>
      </c>
      <c r="ADQ49" s="88">
        <f t="shared" ca="1" si="1423"/>
        <v>1.095317742824602E-2</v>
      </c>
      <c r="ADR49" s="88">
        <f t="shared" ca="1" si="1423"/>
        <v>1.2474298388129338E-2</v>
      </c>
      <c r="ADS49" s="88">
        <f t="shared" ca="1" si="1423"/>
        <v>1.1603757915656647E-2</v>
      </c>
      <c r="ADT49" s="88">
        <f t="shared" ca="1" si="1423"/>
        <v>1.0589767687476362E-2</v>
      </c>
      <c r="ADU49" s="88">
        <f t="shared" ca="1" si="1423"/>
        <v>1.1134489480524121E-2</v>
      </c>
      <c r="ADV49" s="88">
        <f t="shared" ca="1" si="1423"/>
        <v>1.1343367614315345E-2</v>
      </c>
      <c r="ADW49" s="88">
        <f t="shared" ca="1" si="1423"/>
        <v>1.1868861696295963E-2</v>
      </c>
      <c r="ADX49" s="88">
        <f t="shared" ca="1" si="1423"/>
        <v>1.1692453484583865E-2</v>
      </c>
      <c r="ADY49" s="88">
        <f t="shared" ca="1" si="1579"/>
        <v>9.2171804769423851E-3</v>
      </c>
      <c r="ADZ49" s="88">
        <f t="shared" ca="1" si="1579"/>
        <v>1.0823263627867327E-2</v>
      </c>
      <c r="AEA49" s="88">
        <f t="shared" ca="1" si="1579"/>
        <v>1.1462626675459064E-2</v>
      </c>
      <c r="AEB49" s="88">
        <f t="shared" ca="1" si="1579"/>
        <v>1.3594730390078354E-2</v>
      </c>
      <c r="AEC49" s="88">
        <f t="shared" ca="1" si="1579"/>
        <v>9.5449277895631804E-3</v>
      </c>
      <c r="AED49" s="88">
        <f t="shared" ca="1" si="1579"/>
        <v>1.2235559088232205E-2</v>
      </c>
      <c r="AEE49" s="88">
        <f t="shared" ca="1" si="1579"/>
        <v>1.0788455901270588E-2</v>
      </c>
      <c r="AEF49" s="88">
        <f t="shared" ca="1" si="1579"/>
        <v>1.0078490090731692E-2</v>
      </c>
      <c r="AEG49" s="88">
        <f t="shared" ca="1" si="1579"/>
        <v>1.0507473846893132E-2</v>
      </c>
      <c r="AEH49" s="88">
        <f t="shared" ca="1" si="1579"/>
        <v>1.0587710004569706E-2</v>
      </c>
      <c r="AEI49" s="88">
        <f t="shared" ca="1" si="1579"/>
        <v>1.1591166253582991E-2</v>
      </c>
      <c r="AEJ49" s="88">
        <f t="shared" ca="1" si="1579"/>
        <v>1.0996392438604258E-2</v>
      </c>
      <c r="AEK49" s="88">
        <f t="shared" ca="1" si="1579"/>
        <v>1.1334432374451446E-2</v>
      </c>
      <c r="AEL49" s="88">
        <f t="shared" ca="1" si="1579"/>
        <v>1.0078414201786972E-2</v>
      </c>
      <c r="AEM49" s="88">
        <f t="shared" ca="1" si="1579"/>
        <v>1.0213712702762556E-2</v>
      </c>
      <c r="AEN49" s="88">
        <f t="shared" ca="1" si="1579"/>
        <v>8.6077119093001184E-3</v>
      </c>
      <c r="AEO49" s="88">
        <f t="shared" ca="1" si="1579"/>
        <v>9.8377552153757972E-3</v>
      </c>
      <c r="AEP49" s="88">
        <f t="shared" ca="1" si="1579"/>
        <v>1.0847041915696539E-2</v>
      </c>
      <c r="AEQ49" s="88">
        <f t="shared" ca="1" si="1579"/>
        <v>1.1951953205946208E-2</v>
      </c>
      <c r="AER49" s="88">
        <f t="shared" ca="1" si="1579"/>
        <v>9.7453961525478788E-3</v>
      </c>
      <c r="AES49" s="88">
        <f t="shared" ca="1" si="1579"/>
        <v>1.1190991527730324E-2</v>
      </c>
      <c r="AET49" s="88">
        <f t="shared" ca="1" si="1737"/>
        <v>1.1344765166666536E-2</v>
      </c>
      <c r="AEU49" s="88">
        <f t="shared" ca="1" si="1737"/>
        <v>1.0628895882769909E-2</v>
      </c>
      <c r="AEV49" s="88">
        <f t="shared" ca="1" si="1737"/>
        <v>1.1786670909357562E-2</v>
      </c>
      <c r="AEW49" s="88">
        <f t="shared" ca="1" si="1737"/>
        <v>1.1776264465301774E-2</v>
      </c>
      <c r="AEX49" s="88">
        <f t="shared" ca="1" si="1737"/>
        <v>1.1127835731806918E-2</v>
      </c>
      <c r="AEY49" s="88">
        <f t="shared" ca="1" si="1737"/>
        <v>1.0057900627619822E-2</v>
      </c>
      <c r="AEZ49" s="88">
        <f t="shared" ca="1" si="1737"/>
        <v>1.395765715234183E-2</v>
      </c>
      <c r="AFA49" s="88">
        <f t="shared" ca="1" si="1737"/>
        <v>1.0237751040326351E-2</v>
      </c>
      <c r="AFB49" s="88">
        <f t="shared" ca="1" si="1737"/>
        <v>1.0517761845606448E-2</v>
      </c>
      <c r="AFC49" s="88">
        <f t="shared" ca="1" si="1737"/>
        <v>1.1923000150097665E-2</v>
      </c>
      <c r="AFD49" s="88">
        <f t="shared" ca="1" si="1737"/>
        <v>1.0674597060769533E-2</v>
      </c>
      <c r="AFE49" s="88">
        <f t="shared" ca="1" si="1737"/>
        <v>1.0680711183045836E-2</v>
      </c>
      <c r="AFF49" s="88">
        <f t="shared" ca="1" si="1737"/>
        <v>9.5722103116991104E-3</v>
      </c>
      <c r="AFG49" s="88">
        <f t="shared" ca="1" si="1737"/>
        <v>1.2168312545145213E-2</v>
      </c>
      <c r="AFH49" s="88">
        <f t="shared" ca="1" si="1737"/>
        <v>1.0846362065634848E-2</v>
      </c>
      <c r="AFI49" s="88">
        <f t="shared" ca="1" si="1737"/>
        <v>1.0231305194045862E-2</v>
      </c>
      <c r="AFJ49" s="88">
        <f t="shared" ca="1" si="1267"/>
        <v>1.1502218962593843E-2</v>
      </c>
      <c r="AFK49" s="88">
        <f t="shared" ca="1" si="1267"/>
        <v>1.3591420420953213E-2</v>
      </c>
      <c r="AFL49" s="88">
        <f t="shared" ca="1" si="1267"/>
        <v>1.1195471462478372E-2</v>
      </c>
      <c r="AFM49" s="88">
        <f t="shared" ca="1" si="1267"/>
        <v>1.14050882082411E-2</v>
      </c>
      <c r="AFN49" s="88">
        <f t="shared" ca="1" si="1267"/>
        <v>1.1567178136839249E-2</v>
      </c>
      <c r="AFO49" s="88">
        <f t="shared" ca="1" si="1267"/>
        <v>1.1557099827025581E-2</v>
      </c>
      <c r="AFP49" s="88">
        <f t="shared" ca="1" si="1267"/>
        <v>9.9064950205916304E-3</v>
      </c>
      <c r="AFQ49" s="88">
        <f t="shared" ca="1" si="1267"/>
        <v>9.7556601508202792E-3</v>
      </c>
      <c r="AFR49" s="88">
        <f t="shared" ca="1" si="1267"/>
        <v>1.1400406029770485E-2</v>
      </c>
      <c r="AFS49" s="88">
        <f t="shared" ca="1" si="1267"/>
        <v>8.6415156145031227E-3</v>
      </c>
      <c r="AFT49" s="88">
        <f t="shared" ca="1" si="1267"/>
        <v>1.04296476089483E-2</v>
      </c>
      <c r="AFU49" s="88">
        <f t="shared" ca="1" si="1267"/>
        <v>1.0782559860595535E-2</v>
      </c>
      <c r="AFV49" s="88">
        <f t="shared" ca="1" si="1267"/>
        <v>1.1051519095624972E-2</v>
      </c>
      <c r="AFW49" s="88">
        <f t="shared" ca="1" si="1267"/>
        <v>1.0447952764159385E-2</v>
      </c>
      <c r="AFX49" s="88">
        <f t="shared" ca="1" si="1267"/>
        <v>1.0328373800246697E-2</v>
      </c>
      <c r="AFY49" s="88">
        <f t="shared" ca="1" si="1267"/>
        <v>1.0604189255087071E-2</v>
      </c>
      <c r="AFZ49" s="88">
        <f t="shared" ca="1" si="1424"/>
        <v>1.3119832303337239E-2</v>
      </c>
      <c r="AGA49" s="88">
        <f t="shared" ca="1" si="1424"/>
        <v>1.2086361302666363E-2</v>
      </c>
      <c r="AGB49" s="88">
        <f t="shared" ca="1" si="1424"/>
        <v>1.0718189549694303E-2</v>
      </c>
      <c r="AGC49" s="88">
        <f t="shared" ca="1" si="1424"/>
        <v>1.305762788593518E-2</v>
      </c>
      <c r="AGD49" s="88">
        <f t="shared" ca="1" si="1424"/>
        <v>1.0156684418935037E-2</v>
      </c>
      <c r="AGE49" s="88">
        <f t="shared" ca="1" si="1424"/>
        <v>1.126236083014316E-2</v>
      </c>
      <c r="AGF49" s="88">
        <f t="shared" ca="1" si="1424"/>
        <v>1.1093522838974067E-2</v>
      </c>
      <c r="AGG49" s="88">
        <f t="shared" ca="1" si="1424"/>
        <v>9.6535697688850206E-3</v>
      </c>
      <c r="AGH49" s="88">
        <f t="shared" ca="1" si="1424"/>
        <v>1.2182471358374145E-2</v>
      </c>
      <c r="AGI49" s="88">
        <f t="shared" ca="1" si="1424"/>
        <v>1.085095349182637E-2</v>
      </c>
      <c r="AGJ49" s="88">
        <f t="shared" ca="1" si="1424"/>
        <v>1.0207343515476452E-2</v>
      </c>
      <c r="AGK49" s="88">
        <f t="shared" ca="1" si="1580"/>
        <v>1.0942389551642586E-2</v>
      </c>
      <c r="AGL49" s="88">
        <f t="shared" ca="1" si="1580"/>
        <v>1.1242438346629521E-2</v>
      </c>
      <c r="AGM49" s="88">
        <f t="shared" ca="1" si="1580"/>
        <v>1.1218868150864047E-2</v>
      </c>
      <c r="AGN49" s="88">
        <f t="shared" ca="1" si="1580"/>
        <v>1.157342653051625E-2</v>
      </c>
      <c r="AGO49" s="88">
        <f t="shared" ca="1" si="1580"/>
        <v>1.2779671474582383E-2</v>
      </c>
      <c r="AGP49" s="88">
        <f t="shared" ca="1" si="1580"/>
        <v>1.1472286847836034E-2</v>
      </c>
      <c r="AGQ49" s="88">
        <f t="shared" ca="1" si="1580"/>
        <v>1.0135602975254185E-2</v>
      </c>
      <c r="AGR49" s="88">
        <f t="shared" ca="1" si="1580"/>
        <v>1.1132973771169653E-2</v>
      </c>
      <c r="AGS49" s="88">
        <f t="shared" ca="1" si="1580"/>
        <v>1.1457098026197798E-2</v>
      </c>
      <c r="AGT49" s="88">
        <f t="shared" ca="1" si="1580"/>
        <v>1.0544242970485425E-2</v>
      </c>
      <c r="AGU49" s="88">
        <f t="shared" ca="1" si="1580"/>
        <v>9.6247629626445841E-3</v>
      </c>
      <c r="AGV49" s="88">
        <f t="shared" ca="1" si="1580"/>
        <v>1.0395069638784516E-2</v>
      </c>
      <c r="AGW49" s="88">
        <f t="shared" ca="1" si="1580"/>
        <v>1.3787070288538105E-2</v>
      </c>
      <c r="AGX49" s="88">
        <f t="shared" ca="1" si="1580"/>
        <v>9.4965925693161427E-3</v>
      </c>
      <c r="AGY49" s="88">
        <f t="shared" ca="1" si="1580"/>
        <v>9.5675511018482873E-3</v>
      </c>
      <c r="AGZ49" s="88">
        <f t="shared" ca="1" si="1580"/>
        <v>1.2344686166678288E-2</v>
      </c>
      <c r="AHA49" s="88">
        <f t="shared" ca="1" si="1580"/>
        <v>1.204102273204222E-2</v>
      </c>
      <c r="AHB49" s="88">
        <f t="shared" ca="1" si="1580"/>
        <v>1.066231710059776E-2</v>
      </c>
      <c r="AHC49" s="88">
        <f t="shared" ca="1" si="1580"/>
        <v>1.1639675696827249E-2</v>
      </c>
      <c r="AHD49" s="88">
        <f t="shared" ca="1" si="1580"/>
        <v>9.8841330269089436E-3</v>
      </c>
      <c r="AHE49" s="88">
        <f t="shared" ca="1" si="1580"/>
        <v>1.1170611551968962E-2</v>
      </c>
      <c r="AHF49" s="88">
        <f t="shared" ca="1" si="1738"/>
        <v>1.1199245637101434E-2</v>
      </c>
      <c r="AHG49" s="88">
        <f t="shared" ca="1" si="1738"/>
        <v>1.1113117621254711E-2</v>
      </c>
      <c r="AHH49" s="88">
        <f t="shared" ca="1" si="1738"/>
        <v>1.0093038235508795E-2</v>
      </c>
      <c r="AHI49" s="88">
        <f t="shared" ca="1" si="1738"/>
        <v>1.116251251159509E-2</v>
      </c>
      <c r="AHJ49" s="88">
        <f t="shared" ca="1" si="1738"/>
        <v>1.1940450423771364E-2</v>
      </c>
      <c r="AHK49" s="88">
        <f t="shared" ca="1" si="1738"/>
        <v>1.2765612065122309E-2</v>
      </c>
      <c r="AHL49" s="88">
        <f t="shared" ca="1" si="1738"/>
        <v>1.0177647754748158E-2</v>
      </c>
      <c r="AHM49" s="88">
        <f t="shared" ca="1" si="1738"/>
        <v>1.1462074697616615E-2</v>
      </c>
      <c r="AHN49" s="88">
        <f t="shared" ca="1" si="1738"/>
        <v>1.2549377030453494E-2</v>
      </c>
      <c r="AHO49" s="88">
        <f t="shared" ca="1" si="1738"/>
        <v>1.0818256694638271E-2</v>
      </c>
      <c r="AHP49" s="88">
        <f t="shared" ca="1" si="1738"/>
        <v>1.0311288762407014E-2</v>
      </c>
      <c r="AHQ49" s="88">
        <f t="shared" ca="1" si="1738"/>
        <v>1.0179740549147727E-2</v>
      </c>
      <c r="AHR49" s="88">
        <f t="shared" ca="1" si="1738"/>
        <v>1.0767836951164466E-2</v>
      </c>
      <c r="AHS49" s="88">
        <f t="shared" ca="1" si="1738"/>
        <v>1.1473975843964075E-2</v>
      </c>
      <c r="AHT49" s="88">
        <f t="shared" ca="1" si="1738"/>
        <v>8.3642812917450807E-3</v>
      </c>
      <c r="AHU49" s="88">
        <f t="shared" ca="1" si="1738"/>
        <v>1.3435263931538249E-2</v>
      </c>
      <c r="AHV49" s="88">
        <f t="shared" ca="1" si="1268"/>
        <v>1.2033478808898834E-2</v>
      </c>
      <c r="AHW49" s="88">
        <f t="shared" ca="1" si="1268"/>
        <v>1.1170985674668083E-2</v>
      </c>
      <c r="AHX49" s="88">
        <f t="shared" ca="1" si="1268"/>
        <v>9.915736296206271E-3</v>
      </c>
      <c r="AHY49" s="88">
        <f t="shared" ca="1" si="1268"/>
        <v>1.1115905742800365E-2</v>
      </c>
      <c r="AHZ49" s="88">
        <f t="shared" ca="1" si="1268"/>
        <v>1.0231457570240134E-2</v>
      </c>
      <c r="AIA49" s="88">
        <f t="shared" ca="1" si="1268"/>
        <v>1.0834799233913919E-2</v>
      </c>
      <c r="AIB49" s="88">
        <f t="shared" ca="1" si="1268"/>
        <v>1.0058698311004389E-2</v>
      </c>
      <c r="AIC49" s="88">
        <f t="shared" ca="1" si="1268"/>
        <v>1.0986326578565573E-2</v>
      </c>
      <c r="AID49" s="88">
        <f t="shared" ca="1" si="1268"/>
        <v>1.0788339912184934E-2</v>
      </c>
      <c r="AIE49" s="88">
        <f t="shared" ca="1" si="1268"/>
        <v>1.0798084612176555E-2</v>
      </c>
      <c r="AIF49" s="88">
        <f t="shared" ca="1" si="1268"/>
        <v>1.1829347225576584E-2</v>
      </c>
      <c r="AIG49" s="88">
        <f t="shared" ca="1" si="1268"/>
        <v>1.1900677538252885E-2</v>
      </c>
      <c r="AIH49" s="88">
        <f t="shared" ca="1" si="1268"/>
        <v>1.1376433272328415E-2</v>
      </c>
      <c r="AII49" s="88">
        <f t="shared" ca="1" si="1268"/>
        <v>1.1309905201806312E-2</v>
      </c>
      <c r="AIJ49" s="88">
        <f t="shared" ca="1" si="1268"/>
        <v>9.4812534029927193E-3</v>
      </c>
      <c r="AIK49" s="88">
        <f t="shared" ca="1" si="1268"/>
        <v>1.1108293070674222E-2</v>
      </c>
      <c r="AIL49" s="88">
        <f t="shared" ca="1" si="1425"/>
        <v>1.0060600764316205E-2</v>
      </c>
      <c r="AIM49" s="88">
        <f t="shared" ca="1" si="1425"/>
        <v>1.0767191140599897E-2</v>
      </c>
      <c r="AIN49" s="88">
        <f t="shared" ca="1" si="1425"/>
        <v>1.0945350763313157E-2</v>
      </c>
      <c r="AIO49" s="88">
        <f t="shared" ca="1" si="1425"/>
        <v>1.1009735835755336E-2</v>
      </c>
      <c r="AIP49" s="88">
        <f t="shared" ca="1" si="1425"/>
        <v>1.1632508275977456E-2</v>
      </c>
      <c r="AIQ49" s="88">
        <f t="shared" ca="1" si="1425"/>
        <v>1.0804476571099441E-2</v>
      </c>
      <c r="AIR49" s="88">
        <f t="shared" ca="1" si="1425"/>
        <v>1.0867916408376352E-2</v>
      </c>
      <c r="AIS49" s="88">
        <f t="shared" ca="1" si="1425"/>
        <v>1.1338279655286965E-2</v>
      </c>
      <c r="AIT49" s="88">
        <f t="shared" ca="1" si="1425"/>
        <v>8.9428747957570262E-3</v>
      </c>
      <c r="AIU49" s="88">
        <f t="shared" ca="1" si="1425"/>
        <v>1.1448400775546888E-2</v>
      </c>
      <c r="AIV49" s="88">
        <f t="shared" ca="1" si="1425"/>
        <v>1.1408776112513111E-2</v>
      </c>
      <c r="AIW49" s="88">
        <f t="shared" ca="1" si="1581"/>
        <v>1.1562741615951676E-2</v>
      </c>
      <c r="AIX49" s="88">
        <f t="shared" ca="1" si="1581"/>
        <v>1.0012649708771436E-2</v>
      </c>
      <c r="AIY49" s="88">
        <f t="shared" ca="1" si="1581"/>
        <v>9.82621730916141E-3</v>
      </c>
      <c r="AIZ49" s="88">
        <f t="shared" ca="1" si="1581"/>
        <v>9.7067292945777206E-3</v>
      </c>
      <c r="AJA49" s="88">
        <f t="shared" ca="1" si="1581"/>
        <v>1.1677717891082144E-2</v>
      </c>
      <c r="AJB49" s="88">
        <f t="shared" ca="1" si="1581"/>
        <v>9.1956533513049572E-3</v>
      </c>
      <c r="AJC49" s="88">
        <f t="shared" ca="1" si="1581"/>
        <v>1.1197080915346968E-2</v>
      </c>
      <c r="AJD49" s="88">
        <f t="shared" ca="1" si="1581"/>
        <v>1.1135774903653072E-2</v>
      </c>
      <c r="AJE49" s="88">
        <f t="shared" ca="1" si="1581"/>
        <v>1.1941247829180001E-2</v>
      </c>
      <c r="AJF49" s="88">
        <f t="shared" ca="1" si="1581"/>
        <v>1.1556286095291326E-2</v>
      </c>
      <c r="AJG49" s="88">
        <f t="shared" ca="1" si="1581"/>
        <v>1.2983167695471852E-2</v>
      </c>
      <c r="AJH49" s="88">
        <f t="shared" ca="1" si="1581"/>
        <v>1.119788947715411E-2</v>
      </c>
      <c r="AJI49" s="88">
        <f t="shared" ca="1" si="1581"/>
        <v>1.312281988873178E-2</v>
      </c>
      <c r="AJJ49" s="88">
        <f t="shared" ca="1" si="1581"/>
        <v>1.2016441022899775E-2</v>
      </c>
      <c r="AJK49" s="88">
        <f t="shared" ca="1" si="1581"/>
        <v>1.0452363602912818E-2</v>
      </c>
      <c r="AJL49" s="88">
        <f t="shared" ca="1" si="1581"/>
        <v>8.5261405509597793E-3</v>
      </c>
      <c r="AJM49" s="88">
        <f t="shared" ca="1" si="1581"/>
        <v>1.0203923227971538E-2</v>
      </c>
      <c r="AJN49" s="88">
        <f t="shared" ca="1" si="1581"/>
        <v>1.0598679753853531E-2</v>
      </c>
      <c r="AJO49" s="88">
        <f t="shared" ca="1" si="1581"/>
        <v>1.3817112039791683E-2</v>
      </c>
      <c r="AJP49" s="88">
        <f t="shared" ca="1" si="1581"/>
        <v>1.1408443124547538E-2</v>
      </c>
      <c r="AJQ49" s="88">
        <f t="shared" ca="1" si="1581"/>
        <v>9.3140744024095036E-3</v>
      </c>
      <c r="AJR49" s="88">
        <f t="shared" ca="1" si="1739"/>
        <v>1.2827639072594054E-2</v>
      </c>
      <c r="AJS49" s="88">
        <f t="shared" ca="1" si="1739"/>
        <v>1.1763250752298745E-2</v>
      </c>
      <c r="AJT49" s="88">
        <f t="shared" ca="1" si="1739"/>
        <v>1.1876600590448564E-2</v>
      </c>
      <c r="AJU49" s="88">
        <f t="shared" ca="1" si="1739"/>
        <v>1.0822835291793028E-2</v>
      </c>
      <c r="AJV49" s="88">
        <f t="shared" ca="1" si="1739"/>
        <v>9.1919453768370026E-3</v>
      </c>
      <c r="AJW49" s="88">
        <f t="shared" ca="1" si="1739"/>
        <v>1.2283701642667535E-2</v>
      </c>
      <c r="AJX49" s="88">
        <f t="shared" ca="1" si="1739"/>
        <v>9.7320533683940228E-3</v>
      </c>
      <c r="AJY49" s="88">
        <f t="shared" ca="1" si="1739"/>
        <v>1.1158403721670117E-2</v>
      </c>
      <c r="AJZ49" s="88">
        <f t="shared" ca="1" si="1739"/>
        <v>1.132912267216039E-2</v>
      </c>
      <c r="AKA49" s="88">
        <f t="shared" ca="1" si="1739"/>
        <v>1.3569647231366281E-2</v>
      </c>
      <c r="AKB49" s="88">
        <f t="shared" ca="1" si="1739"/>
        <v>9.8320747191904569E-3</v>
      </c>
      <c r="AKC49" s="88">
        <f t="shared" ca="1" si="1739"/>
        <v>1.1091324338009672E-2</v>
      </c>
      <c r="AKD49" s="88">
        <f t="shared" ca="1" si="1739"/>
        <v>1.1230376109653448E-2</v>
      </c>
      <c r="AKE49" s="88">
        <f t="shared" ca="1" si="1739"/>
        <v>1.0622417814419478E-2</v>
      </c>
      <c r="AKF49" s="88">
        <f t="shared" ca="1" si="1739"/>
        <v>1.353220086020975E-2</v>
      </c>
      <c r="AKG49" s="88">
        <f t="shared" ca="1" si="1739"/>
        <v>1.1028786577857708E-2</v>
      </c>
      <c r="AKH49" s="88">
        <f t="shared" ca="1" si="1269"/>
        <v>1.037245160609516E-2</v>
      </c>
      <c r="AKI49" s="88">
        <f t="shared" ca="1" si="1269"/>
        <v>1.278092310211127E-2</v>
      </c>
      <c r="AKJ49" s="88">
        <f t="shared" ca="1" si="1269"/>
        <v>1.23410503647856E-2</v>
      </c>
      <c r="AKK49" s="88">
        <f t="shared" ca="1" si="1269"/>
        <v>1.0657515347506355E-2</v>
      </c>
      <c r="AKL49" s="88">
        <f t="shared" ca="1" si="1269"/>
        <v>1.0767249088212198E-2</v>
      </c>
      <c r="AKM49" s="88">
        <f t="shared" ca="1" si="1269"/>
        <v>1.2243599369711033E-2</v>
      </c>
      <c r="AKN49" s="88">
        <f t="shared" ca="1" si="1269"/>
        <v>1.2336476261037989E-2</v>
      </c>
      <c r="AKO49" s="88">
        <f t="shared" ca="1" si="1269"/>
        <v>8.9188211694006658E-3</v>
      </c>
      <c r="AKP49" s="88">
        <f t="shared" ca="1" si="1269"/>
        <v>1.0093684706786281E-2</v>
      </c>
      <c r="AKQ49" s="88">
        <f t="shared" ca="1" si="1269"/>
        <v>7.5579833068206096E-3</v>
      </c>
      <c r="AKR49" s="88">
        <f t="shared" ca="1" si="1269"/>
        <v>1.103563972418835E-2</v>
      </c>
      <c r="AKS49" s="88">
        <f t="shared" ca="1" si="1269"/>
        <v>1.0995431305384567E-2</v>
      </c>
      <c r="AKT49" s="88">
        <f t="shared" ca="1" si="1269"/>
        <v>1.2367612752509596E-2</v>
      </c>
      <c r="AKU49" s="88">
        <f t="shared" ca="1" si="1269"/>
        <v>1.2645918135970064E-2</v>
      </c>
      <c r="AKV49" s="88">
        <f t="shared" ca="1" si="1269"/>
        <v>1.0800678925034446E-2</v>
      </c>
      <c r="AKW49" s="88">
        <f t="shared" ca="1" si="1269"/>
        <v>1.2168251077135896E-2</v>
      </c>
      <c r="AKX49" s="88">
        <f t="shared" ca="1" si="1426"/>
        <v>1.0588258203456784E-2</v>
      </c>
      <c r="AKY49" s="88">
        <f t="shared" ca="1" si="1426"/>
        <v>9.6617322550560034E-3</v>
      </c>
      <c r="AKZ49" s="88">
        <f t="shared" ca="1" si="1426"/>
        <v>9.1468318980365126E-3</v>
      </c>
      <c r="ALA49" s="88">
        <f t="shared" ca="1" si="1426"/>
        <v>1.0607633423424944E-2</v>
      </c>
      <c r="ALB49" s="88">
        <f t="shared" ca="1" si="1426"/>
        <v>8.3369808290697546E-3</v>
      </c>
      <c r="ALC49" s="88">
        <f t="shared" ca="1" si="1426"/>
        <v>1.101537552016482E-2</v>
      </c>
      <c r="ALD49" s="88">
        <f t="shared" ca="1" si="1426"/>
        <v>1.1101285181916927E-2</v>
      </c>
      <c r="ALE49" s="88">
        <f t="shared" ca="1" si="1426"/>
        <v>1.1098359299235337E-2</v>
      </c>
      <c r="ALF49" s="88">
        <f t="shared" ca="1" si="1426"/>
        <v>9.8964471539231755E-3</v>
      </c>
      <c r="ALG49" s="88">
        <f t="shared" ca="1" si="1426"/>
        <v>1.1288602412404538E-2</v>
      </c>
      <c r="ALH49" s="88">
        <f t="shared" ca="1" si="1426"/>
        <v>1.1376592552190232E-2</v>
      </c>
      <c r="ALI49" s="88">
        <f t="shared" ca="1" si="1582"/>
        <v>1.0199923836353899E-2</v>
      </c>
      <c r="ALJ49" s="88">
        <f t="shared" ca="1" si="1582"/>
        <v>1.0154821449039763E-2</v>
      </c>
      <c r="ALK49" s="88">
        <f t="shared" ca="1" si="1582"/>
        <v>1.1532627579490473E-2</v>
      </c>
      <c r="ALL49" s="88">
        <f t="shared" ca="1" si="1582"/>
        <v>9.2418743201922136E-3</v>
      </c>
      <c r="ALM49" s="88">
        <f t="shared" ca="1" si="1582"/>
        <v>1.0993050251336711E-2</v>
      </c>
      <c r="ALN49" s="88">
        <f t="shared" ca="1" si="1582"/>
        <v>1.0075586197597549E-2</v>
      </c>
      <c r="ALO49" s="88">
        <f t="shared" ca="1" si="1582"/>
        <v>1.1764333691992658E-2</v>
      </c>
      <c r="ALP49" s="88">
        <f t="shared" ca="1" si="1582"/>
        <v>1.0470179842431503E-2</v>
      </c>
      <c r="ALQ49" s="88">
        <f t="shared" ca="1" si="1582"/>
        <v>1.0460237738294095E-2</v>
      </c>
      <c r="ALR49" s="88">
        <f t="shared" ca="1" si="1582"/>
        <v>9.253514440781381E-3</v>
      </c>
      <c r="ALS49" s="88">
        <f t="shared" ca="1" si="1582"/>
        <v>1.2342531510215049E-2</v>
      </c>
      <c r="ALT49" s="88">
        <f t="shared" ca="1" si="1582"/>
        <v>9.9991625825035357E-3</v>
      </c>
      <c r="ALU49" s="88">
        <f t="shared" ca="1" si="1582"/>
        <v>1.1389663583065377E-2</v>
      </c>
      <c r="ALV49" s="88">
        <f t="shared" ca="1" si="1582"/>
        <v>9.6428579520517772E-3</v>
      </c>
      <c r="ALW49" s="88">
        <f t="shared" ca="1" si="1582"/>
        <v>1.1097670070803861E-2</v>
      </c>
      <c r="ALX49" s="88">
        <f t="shared" ca="1" si="1582"/>
        <v>1.2017966978765678E-2</v>
      </c>
      <c r="ALY49" s="88">
        <f t="shared" ca="1" si="1582"/>
        <v>1.0527846902247154E-2</v>
      </c>
      <c r="ALZ49" s="88">
        <f t="shared" ca="1" si="1582"/>
        <v>8.7294684752579829E-3</v>
      </c>
      <c r="AMA49" s="88">
        <f t="shared" ca="1" si="1582"/>
        <v>1.0967420214267311E-2</v>
      </c>
      <c r="AMB49" s="88">
        <f t="shared" ca="1" si="1582"/>
        <v>1.203367366364291E-2</v>
      </c>
      <c r="AMC49" s="88">
        <f t="shared" ca="1" si="1582"/>
        <v>1.0182980661705093E-2</v>
      </c>
      <c r="AMD49" s="88">
        <f t="shared" ca="1" si="1740"/>
        <v>1.07228941352949E-2</v>
      </c>
      <c r="AME49" s="88">
        <f t="shared" ca="1" si="1740"/>
        <v>9.9962883286283249E-3</v>
      </c>
      <c r="AMF49" s="88">
        <f t="shared" ca="1" si="1740"/>
        <v>1.0423460851018633E-2</v>
      </c>
      <c r="AMG49" s="88">
        <f t="shared" ca="1" si="1740"/>
        <v>1.0463509649658493E-2</v>
      </c>
      <c r="AMH49" s="88">
        <f t="shared" ca="1" si="1740"/>
        <v>1.1548702608493088E-2</v>
      </c>
      <c r="AMI49" s="88">
        <f t="shared" ca="1" si="1740"/>
        <v>1.1572024487319039E-2</v>
      </c>
      <c r="AMJ49" s="88">
        <f t="shared" ca="1" si="1740"/>
        <v>1.2112466758701083E-2</v>
      </c>
      <c r="AMK49" s="88">
        <f t="shared" ca="1" si="1740"/>
        <v>1.2907543055548726E-2</v>
      </c>
      <c r="AML49" s="88">
        <f t="shared" ca="1" si="1740"/>
        <v>1.2121390990508059E-2</v>
      </c>
      <c r="AMM49" s="88">
        <f t="shared" ca="1" si="1740"/>
        <v>1.0922202873072662E-2</v>
      </c>
      <c r="AMN49" s="88">
        <f t="shared" ca="1" si="1740"/>
        <v>1.2491183531319826E-2</v>
      </c>
      <c r="AMO49" s="88">
        <f t="shared" ca="1" si="1740"/>
        <v>1.2213281716888961E-2</v>
      </c>
      <c r="AMP49" s="88">
        <f t="shared" ca="1" si="1740"/>
        <v>1.0571644075121667E-2</v>
      </c>
      <c r="AMQ49" s="88">
        <f t="shared" ca="1" si="1740"/>
        <v>1.0245601731786444E-2</v>
      </c>
      <c r="AMR49" s="88">
        <f t="shared" ca="1" si="1740"/>
        <v>1.1750568253585763E-2</v>
      </c>
      <c r="AMS49" s="88">
        <f t="shared" ca="1" si="1740"/>
        <v>1.0090034600396798E-2</v>
      </c>
      <c r="AMT49" s="88">
        <f t="shared" ca="1" si="1270"/>
        <v>1.195277399509947E-2</v>
      </c>
      <c r="AMU49" s="88">
        <f t="shared" ca="1" si="1270"/>
        <v>9.4829801349501988E-3</v>
      </c>
      <c r="AMV49" s="88">
        <f t="shared" ca="1" si="1270"/>
        <v>1.1059024977550477E-2</v>
      </c>
      <c r="AMW49" s="88">
        <f t="shared" ca="1" si="1270"/>
        <v>1.2782402022219058E-2</v>
      </c>
      <c r="AMX49" s="88">
        <f t="shared" ca="1" si="1270"/>
        <v>9.4775857137979064E-3</v>
      </c>
      <c r="AMY49" s="88">
        <f t="shared" ca="1" si="1270"/>
        <v>1.0678722221500455E-2</v>
      </c>
      <c r="AMZ49" s="88">
        <f t="shared" ca="1" si="1270"/>
        <v>1.1844900176391565E-2</v>
      </c>
      <c r="ANA49" s="88">
        <f t="shared" ca="1" si="1270"/>
        <v>1.1415025944563758E-2</v>
      </c>
      <c r="ANB49" s="88">
        <f t="shared" ca="1" si="1270"/>
        <v>1.055010485193539E-2</v>
      </c>
      <c r="ANC49" s="88">
        <f t="shared" ca="1" si="1270"/>
        <v>1.2635298875727605E-2</v>
      </c>
      <c r="AND49" s="88">
        <f t="shared" ca="1" si="1270"/>
        <v>9.3302258146412183E-3</v>
      </c>
      <c r="ANE49" s="88">
        <f t="shared" ca="1" si="1270"/>
        <v>1.135772410464312E-2</v>
      </c>
      <c r="ANF49" s="88">
        <f t="shared" ca="1" si="1270"/>
        <v>8.1692965491458013E-3</v>
      </c>
      <c r="ANG49" s="88">
        <f t="shared" ca="1" si="1270"/>
        <v>8.7413255922927802E-3</v>
      </c>
      <c r="ANH49" s="88">
        <f t="shared" ca="1" si="1270"/>
        <v>1.0407698921870013E-2</v>
      </c>
      <c r="ANI49" s="88">
        <f t="shared" ca="1" si="1270"/>
        <v>1.0806743355479825E-2</v>
      </c>
      <c r="ANJ49" s="88">
        <f t="shared" ca="1" si="1427"/>
        <v>1.0493536047309064E-2</v>
      </c>
      <c r="ANK49" s="88">
        <f t="shared" ca="1" si="1427"/>
        <v>1.3118775919301322E-2</v>
      </c>
      <c r="ANL49" s="88">
        <f t="shared" ca="1" si="1427"/>
        <v>1.1022614178073568E-2</v>
      </c>
      <c r="ANM49" s="88">
        <f t="shared" ca="1" si="1427"/>
        <v>1.1089502314001182E-2</v>
      </c>
      <c r="ANN49" s="88">
        <f t="shared" ca="1" si="1427"/>
        <v>1.1187601496438146E-2</v>
      </c>
      <c r="ANO49" s="88">
        <f t="shared" ca="1" si="1427"/>
        <v>9.6972643578207927E-3</v>
      </c>
      <c r="ANP49" s="88">
        <f t="shared" ca="1" si="1427"/>
        <v>1.0741359582848834E-2</v>
      </c>
      <c r="ANQ49" s="88">
        <f t="shared" ca="1" si="1427"/>
        <v>1.0192785543516419E-2</v>
      </c>
      <c r="ANR49" s="88">
        <f t="shared" ca="1" si="1427"/>
        <v>1.1501319419564183E-2</v>
      </c>
      <c r="ANS49" s="88">
        <f t="shared" ca="1" si="1427"/>
        <v>9.4173082945664659E-3</v>
      </c>
      <c r="ANT49" s="88">
        <f t="shared" ca="1" si="1427"/>
        <v>1.1466027853972622E-2</v>
      </c>
      <c r="ANU49" s="88">
        <f t="shared" ca="1" si="1583"/>
        <v>9.7152204564145746E-3</v>
      </c>
      <c r="ANV49" s="88">
        <f t="shared" ca="1" si="1583"/>
        <v>1.1349192750593588E-2</v>
      </c>
      <c r="ANW49" s="88">
        <f t="shared" ca="1" si="1583"/>
        <v>1.1566380463806345E-2</v>
      </c>
      <c r="ANX49" s="88">
        <f t="shared" ca="1" si="1583"/>
        <v>1.01091004234212E-2</v>
      </c>
      <c r="ANY49" s="88">
        <f t="shared" ca="1" si="1583"/>
        <v>1.1642925619982959E-2</v>
      </c>
      <c r="ANZ49" s="88">
        <f t="shared" ca="1" si="1583"/>
        <v>1.0583946746890588E-2</v>
      </c>
      <c r="AOA49" s="88">
        <f t="shared" ca="1" si="1583"/>
        <v>1.3408303709944013E-2</v>
      </c>
      <c r="AOB49" s="88">
        <f t="shared" ca="1" si="1583"/>
        <v>1.0207596965035958E-2</v>
      </c>
      <c r="AOC49" s="88">
        <f t="shared" ca="1" si="1583"/>
        <v>1.1170132545562979E-2</v>
      </c>
      <c r="AOD49" s="88">
        <f t="shared" ca="1" si="1583"/>
        <v>1.2335215877455261E-2</v>
      </c>
      <c r="AOE49" s="88">
        <f t="shared" ca="1" si="1583"/>
        <v>1.329600238798603E-2</v>
      </c>
      <c r="AOF49" s="88">
        <f t="shared" ca="1" si="1583"/>
        <v>9.8742254698147916E-3</v>
      </c>
      <c r="AOG49" s="88">
        <f t="shared" ca="1" si="1583"/>
        <v>9.678990461357102E-3</v>
      </c>
      <c r="AOH49" s="88">
        <f t="shared" ca="1" si="1583"/>
        <v>1.2148744152000953E-2</v>
      </c>
      <c r="AOI49" s="88">
        <f t="shared" ca="1" si="1583"/>
        <v>1.1574779370033634E-2</v>
      </c>
      <c r="AOJ49" s="88">
        <f t="shared" ca="1" si="1583"/>
        <v>9.7336632307599719E-3</v>
      </c>
      <c r="AOK49" s="88">
        <f t="shared" ca="1" si="1583"/>
        <v>1.2224285859495273E-2</v>
      </c>
      <c r="AOL49" s="88">
        <f t="shared" ca="1" si="1583"/>
        <v>1.0122279857632879E-2</v>
      </c>
      <c r="AOM49" s="88">
        <f t="shared" ca="1" si="1583"/>
        <v>1.1842550802550731E-2</v>
      </c>
      <c r="AON49" s="88">
        <f t="shared" ca="1" si="1583"/>
        <v>9.5533467468057656E-3</v>
      </c>
      <c r="AOO49" s="88">
        <f t="shared" ca="1" si="1583"/>
        <v>1.0770695370029223E-2</v>
      </c>
      <c r="AOP49" s="88">
        <f t="shared" ca="1" si="1741"/>
        <v>1.2307643094324231E-2</v>
      </c>
      <c r="AOQ49" s="88">
        <f t="shared" ca="1" si="1741"/>
        <v>1.2975804488304869E-2</v>
      </c>
      <c r="AOR49" s="88">
        <f t="shared" ca="1" si="1741"/>
        <v>1.0520295402199295E-2</v>
      </c>
      <c r="AOS49" s="88">
        <f t="shared" ca="1" si="1741"/>
        <v>9.5006942967375118E-3</v>
      </c>
      <c r="AOT49" s="88">
        <f t="shared" ca="1" si="1741"/>
        <v>9.275222739322516E-3</v>
      </c>
      <c r="AOU49" s="88">
        <f t="shared" ca="1" si="1741"/>
        <v>1.1335979943300054E-2</v>
      </c>
      <c r="AOV49" s="88">
        <f t="shared" ca="1" si="1741"/>
        <v>1.161122126150985E-2</v>
      </c>
      <c r="AOW49" s="88">
        <f t="shared" ca="1" si="1741"/>
        <v>1.0808245174993045E-2</v>
      </c>
      <c r="AOX49" s="88">
        <f t="shared" ca="1" si="1741"/>
        <v>9.5904939113206997E-3</v>
      </c>
      <c r="AOY49" s="88">
        <f t="shared" ca="1" si="1741"/>
        <v>1.0751483838638751E-2</v>
      </c>
      <c r="AOZ49" s="88">
        <f t="shared" ca="1" si="1741"/>
        <v>1.0207653219561979E-2</v>
      </c>
      <c r="APA49" s="88">
        <f t="shared" ca="1" si="1741"/>
        <v>1.0285506307677173E-2</v>
      </c>
      <c r="APB49" s="88">
        <f t="shared" ca="1" si="1741"/>
        <v>1.2076590597151467E-2</v>
      </c>
      <c r="APC49" s="88">
        <f t="shared" ca="1" si="1741"/>
        <v>1.0481500854962349E-2</v>
      </c>
      <c r="APD49" s="88">
        <f t="shared" ca="1" si="1741"/>
        <v>1.0682190492513418E-2</v>
      </c>
      <c r="APE49" s="88">
        <f t="shared" ca="1" si="1741"/>
        <v>1.0934082776942505E-2</v>
      </c>
      <c r="APF49" s="88">
        <f t="shared" ca="1" si="1271"/>
        <v>1.17829064413815E-2</v>
      </c>
      <c r="APG49" s="88">
        <f t="shared" ca="1" si="1271"/>
        <v>8.940666574521439E-3</v>
      </c>
      <c r="APH49" s="88">
        <f t="shared" ca="1" si="1271"/>
        <v>9.9585650810440803E-3</v>
      </c>
      <c r="API49" s="88">
        <f t="shared" ca="1" si="1271"/>
        <v>8.2572457315084058E-3</v>
      </c>
      <c r="APJ49" s="88">
        <f t="shared" ca="1" si="1271"/>
        <v>1.2942074113998827E-2</v>
      </c>
      <c r="APK49" s="88">
        <f t="shared" ca="1" si="1271"/>
        <v>1.2630741842041108E-2</v>
      </c>
      <c r="APL49" s="88">
        <f t="shared" ca="1" si="1271"/>
        <v>9.9199123865482824E-3</v>
      </c>
      <c r="APM49" s="88">
        <f t="shared" ca="1" si="1271"/>
        <v>1.0137816941507859E-2</v>
      </c>
      <c r="APN49" s="88">
        <f t="shared" ca="1" si="1271"/>
        <v>1.173808780980716E-2</v>
      </c>
      <c r="APO49" s="88">
        <f t="shared" ca="1" si="1271"/>
        <v>1.1479922848852289E-2</v>
      </c>
      <c r="APP49" s="88">
        <f t="shared" ca="1" si="1271"/>
        <v>1.0979099625547157E-2</v>
      </c>
      <c r="APQ49" s="88">
        <f t="shared" ca="1" si="1271"/>
        <v>9.0497659286777523E-3</v>
      </c>
      <c r="APR49" s="88">
        <f t="shared" ca="1" si="1271"/>
        <v>9.2752487965674611E-3</v>
      </c>
      <c r="APS49" s="88">
        <f t="shared" ca="1" si="1271"/>
        <v>1.2399264114405324E-2</v>
      </c>
      <c r="APT49" s="88">
        <f t="shared" ca="1" si="1271"/>
        <v>1.1088659086787229E-2</v>
      </c>
      <c r="APU49" s="88">
        <f t="shared" ca="1" si="1271"/>
        <v>1.0744110808412952E-2</v>
      </c>
      <c r="APV49" s="88">
        <f t="shared" ca="1" si="1428"/>
        <v>1.04595937413372E-2</v>
      </c>
      <c r="APW49" s="88">
        <f t="shared" ca="1" si="1428"/>
        <v>1.0298401599012717E-2</v>
      </c>
      <c r="APX49" s="88">
        <f t="shared" ca="1" si="1428"/>
        <v>1.1948442608871767E-2</v>
      </c>
      <c r="APY49" s="88">
        <f t="shared" ca="1" si="1428"/>
        <v>1.2795011438459472E-2</v>
      </c>
      <c r="APZ49" s="88">
        <f t="shared" ca="1" si="1428"/>
        <v>1.2053425015858623E-2</v>
      </c>
      <c r="AQA49" s="88">
        <f t="shared" ca="1" si="1428"/>
        <v>9.7672945002329759E-3</v>
      </c>
      <c r="AQB49" s="88">
        <f t="shared" ca="1" si="1428"/>
        <v>9.4298495397745416E-3</v>
      </c>
      <c r="AQC49" s="88">
        <f t="shared" ca="1" si="1428"/>
        <v>1.0024371639387599E-2</v>
      </c>
      <c r="AQD49" s="88">
        <f t="shared" ca="1" si="1428"/>
        <v>1.1071984147217363E-2</v>
      </c>
      <c r="AQE49" s="88">
        <f t="shared" ca="1" si="1428"/>
        <v>9.330141857604838E-3</v>
      </c>
      <c r="AQF49" s="88">
        <f t="shared" ca="1" si="1428"/>
        <v>1.1379715004466839E-2</v>
      </c>
      <c r="AQG49" s="88">
        <f t="shared" ca="1" si="1584"/>
        <v>1.0010486613949774E-2</v>
      </c>
      <c r="AQH49" s="88">
        <f t="shared" ca="1" si="1584"/>
        <v>1.1436146952137783E-2</v>
      </c>
      <c r="AQI49" s="88">
        <f t="shared" ca="1" si="1584"/>
        <v>1.2640881887621851E-2</v>
      </c>
      <c r="AQJ49" s="88">
        <f t="shared" ca="1" si="1584"/>
        <v>1.1724414567379198E-2</v>
      </c>
      <c r="AQK49" s="88">
        <f t="shared" ca="1" si="1584"/>
        <v>1.2481405028415141E-2</v>
      </c>
      <c r="AQL49" s="88">
        <f t="shared" ca="1" si="1584"/>
        <v>1.1451043526646019E-2</v>
      </c>
      <c r="AQM49" s="88">
        <f t="shared" ca="1" si="1584"/>
        <v>1.0517968173741286E-2</v>
      </c>
      <c r="AQN49" s="88">
        <f t="shared" ca="1" si="1584"/>
        <v>9.5702222401933424E-3</v>
      </c>
      <c r="AQO49" s="88">
        <f t="shared" ca="1" si="1584"/>
        <v>1.2066435412961363E-2</v>
      </c>
      <c r="AQP49" s="88">
        <f t="shared" ca="1" si="1584"/>
        <v>1.1259630204435841E-2</v>
      </c>
      <c r="AQQ49" s="88">
        <f t="shared" ca="1" si="1584"/>
        <v>1.2056404585221973E-2</v>
      </c>
      <c r="AQR49" s="88">
        <f t="shared" ca="1" si="1584"/>
        <v>1.2680725080329209E-2</v>
      </c>
      <c r="AQS49" s="88">
        <f t="shared" ca="1" si="1584"/>
        <v>1.06733058435667E-2</v>
      </c>
      <c r="AQT49" s="88">
        <f t="shared" ca="1" si="1584"/>
        <v>1.1456059443997501E-2</v>
      </c>
      <c r="AQU49" s="88">
        <f t="shared" ca="1" si="1584"/>
        <v>1.2628977524068169E-2</v>
      </c>
      <c r="AQV49" s="88">
        <f t="shared" ca="1" si="1584"/>
        <v>1.0685346592551387E-2</v>
      </c>
      <c r="AQW49" s="88">
        <f t="shared" ca="1" si="1584"/>
        <v>1.0987904304247096E-2</v>
      </c>
      <c r="AQX49" s="88">
        <f t="shared" ca="1" si="1584"/>
        <v>9.9893703289812112E-3</v>
      </c>
      <c r="AQY49" s="88">
        <f t="shared" ca="1" si="1584"/>
        <v>1.1750771087768964E-2</v>
      </c>
      <c r="AQZ49" s="88">
        <f t="shared" ca="1" si="1584"/>
        <v>1.0907945251563012E-2</v>
      </c>
      <c r="ARA49" s="88">
        <f t="shared" ca="1" si="1584"/>
        <v>1.0753011914771286E-2</v>
      </c>
      <c r="ARB49" s="88">
        <f t="shared" ca="1" si="1742"/>
        <v>1.1962837172193121E-2</v>
      </c>
      <c r="ARC49" s="88">
        <f t="shared" ca="1" si="1742"/>
        <v>1.0858352854205569E-2</v>
      </c>
      <c r="ARD49" s="88">
        <f t="shared" ca="1" si="1742"/>
        <v>1.1203024457465155E-2</v>
      </c>
      <c r="ARE49" s="88">
        <f t="shared" ca="1" si="1742"/>
        <v>1.0229122614784873E-2</v>
      </c>
      <c r="ARF49" s="88">
        <f t="shared" ca="1" si="1742"/>
        <v>1.1117458941669163E-2</v>
      </c>
      <c r="ARG49" s="88">
        <f t="shared" ca="1" si="1742"/>
        <v>1.127250300388366E-2</v>
      </c>
      <c r="ARH49" s="88">
        <f t="shared" ca="1" si="1742"/>
        <v>1.0626785591613765E-2</v>
      </c>
      <c r="ARI49" s="88">
        <f t="shared" ca="1" si="1742"/>
        <v>1.1037014323627919E-2</v>
      </c>
      <c r="ARJ49" s="88">
        <f t="shared" ca="1" si="1742"/>
        <v>7.9863367697135135E-3</v>
      </c>
      <c r="ARK49" s="88">
        <f t="shared" ca="1" si="1742"/>
        <v>1.4484081864750328E-2</v>
      </c>
      <c r="ARL49" s="88">
        <f t="shared" ca="1" si="1742"/>
        <v>1.1339294059578954E-2</v>
      </c>
      <c r="ARM49" s="88">
        <f t="shared" ca="1" si="1742"/>
        <v>1.1104676465782747E-2</v>
      </c>
      <c r="ARN49" s="88">
        <f t="shared" ca="1" si="1742"/>
        <v>1.1250131716641068E-2</v>
      </c>
      <c r="ARO49" s="88">
        <f t="shared" ca="1" si="1742"/>
        <v>1.1608876057198687E-2</v>
      </c>
      <c r="ARP49" s="88">
        <f t="shared" ca="1" si="1742"/>
        <v>1.0333574559878734E-2</v>
      </c>
      <c r="ARQ49" s="88">
        <f t="shared" ca="1" si="1742"/>
        <v>1.1006073174998122E-2</v>
      </c>
      <c r="ARR49" s="88">
        <f t="shared" ca="1" si="1272"/>
        <v>1.2503164804161495E-2</v>
      </c>
      <c r="ARS49" s="88">
        <f t="shared" ca="1" si="1272"/>
        <v>1.1460737773713339E-2</v>
      </c>
      <c r="ART49" s="88">
        <f t="shared" ca="1" si="1272"/>
        <v>9.4002822347681349E-3</v>
      </c>
      <c r="ARU49" s="88">
        <f t="shared" ca="1" si="1272"/>
        <v>8.2424306084312518E-3</v>
      </c>
      <c r="ARV49" s="88">
        <f t="shared" ca="1" si="1272"/>
        <v>1.0259932685968851E-2</v>
      </c>
      <c r="ARW49" s="88">
        <f t="shared" ca="1" si="1272"/>
        <v>8.4407410069930935E-3</v>
      </c>
      <c r="ARX49" s="88">
        <f t="shared" ca="1" si="1272"/>
        <v>9.4707055747892017E-3</v>
      </c>
      <c r="ARY49" s="88">
        <f t="shared" ca="1" si="1272"/>
        <v>1.1333222927435519E-2</v>
      </c>
      <c r="ARZ49" s="88">
        <f t="shared" ca="1" si="1272"/>
        <v>1.1221360371702736E-2</v>
      </c>
      <c r="ASA49" s="88">
        <f t="shared" ca="1" si="1272"/>
        <v>1.0613608588029197E-2</v>
      </c>
      <c r="ASB49" s="88">
        <f t="shared" ca="1" si="1272"/>
        <v>8.8240310809117994E-3</v>
      </c>
      <c r="ASC49" s="88">
        <f t="shared" ca="1" si="1272"/>
        <v>1.1299952409047558E-2</v>
      </c>
      <c r="ASD49" s="88">
        <f t="shared" ca="1" si="1272"/>
        <v>1.1121643662642306E-2</v>
      </c>
      <c r="ASE49" s="88">
        <f t="shared" ca="1" si="1272"/>
        <v>9.0688645059558287E-3</v>
      </c>
      <c r="ASF49" s="88">
        <f t="shared" ca="1" si="1272"/>
        <v>9.8862596973809651E-3</v>
      </c>
      <c r="ASG49" s="88">
        <f t="shared" ca="1" si="1272"/>
        <v>1.1571165635888093E-2</v>
      </c>
      <c r="ASH49" s="88">
        <f t="shared" ca="1" si="1429"/>
        <v>9.9600170040596448E-3</v>
      </c>
      <c r="ASI49" s="88">
        <f t="shared" ca="1" si="1429"/>
        <v>1.0855415370313162E-2</v>
      </c>
      <c r="ASJ49" s="88">
        <f t="shared" ca="1" si="1429"/>
        <v>1.2653308814430709E-2</v>
      </c>
      <c r="ASK49" s="88">
        <f t="shared" ca="1" si="1429"/>
        <v>9.515080521409227E-3</v>
      </c>
      <c r="ASL49" s="88">
        <f t="shared" ca="1" si="1429"/>
        <v>1.2580852591865126E-2</v>
      </c>
      <c r="ASM49" s="88">
        <f t="shared" ca="1" si="1429"/>
        <v>1.1188049011227816E-2</v>
      </c>
      <c r="ASN49" s="88">
        <f t="shared" ca="1" si="1429"/>
        <v>1.0942174198013846E-2</v>
      </c>
      <c r="ASO49" s="88">
        <f t="shared" ca="1" si="1429"/>
        <v>1.1322290374031513E-2</v>
      </c>
      <c r="ASP49" s="88">
        <f t="shared" ca="1" si="1429"/>
        <v>1.0793917803575371E-2</v>
      </c>
      <c r="ASQ49" s="88">
        <f t="shared" ca="1" si="1429"/>
        <v>1.1215770861980598E-2</v>
      </c>
      <c r="ASR49" s="88">
        <f t="shared" ca="1" si="1429"/>
        <v>1.1842831028535917E-2</v>
      </c>
      <c r="ASS49" s="88">
        <f t="shared" ca="1" si="1585"/>
        <v>1.1151491813082016E-2</v>
      </c>
      <c r="AST49" s="88">
        <f t="shared" ca="1" si="1585"/>
        <v>1.1606187982131824E-2</v>
      </c>
      <c r="ASU49" s="88">
        <f t="shared" ca="1" si="1585"/>
        <v>1.1040224956119202E-2</v>
      </c>
      <c r="ASV49" s="88">
        <f t="shared" ca="1" si="1585"/>
        <v>1.0316556287889992E-2</v>
      </c>
      <c r="ASW49" s="88">
        <f t="shared" ca="1" si="1585"/>
        <v>1.1432447930154997E-2</v>
      </c>
      <c r="ASX49" s="88">
        <f t="shared" ca="1" si="1585"/>
        <v>8.7926816958175669E-3</v>
      </c>
      <c r="ASY49" s="88">
        <f t="shared" ca="1" si="1585"/>
        <v>1.1669645919433494E-2</v>
      </c>
      <c r="ASZ49" s="88">
        <f t="shared" ca="1" si="1585"/>
        <v>1.1450522940131902E-2</v>
      </c>
      <c r="ATA49" s="88">
        <f t="shared" ca="1" si="1585"/>
        <v>1.1187597398774724E-2</v>
      </c>
      <c r="ATB49" s="88">
        <f t="shared" ca="1" si="1585"/>
        <v>8.4216053920183158E-3</v>
      </c>
      <c r="ATC49" s="88">
        <f t="shared" ca="1" si="1585"/>
        <v>1.0997798217847481E-2</v>
      </c>
      <c r="ATD49" s="88">
        <f t="shared" ca="1" si="1585"/>
        <v>1.0882790744363319E-2</v>
      </c>
      <c r="ATE49" s="88">
        <f t="shared" ca="1" si="1585"/>
        <v>1.138634270261586E-2</v>
      </c>
      <c r="ATF49" s="88">
        <f t="shared" ca="1" si="1585"/>
        <v>9.3480332365871895E-3</v>
      </c>
      <c r="ATG49" s="88">
        <f t="shared" ca="1" si="1585"/>
        <v>1.1777558078950314E-2</v>
      </c>
      <c r="ATH49" s="88">
        <f t="shared" ca="1" si="1585"/>
        <v>9.4994279331832403E-3</v>
      </c>
      <c r="ATI49" s="88">
        <f t="shared" ca="1" si="1585"/>
        <v>9.7940297278084325E-3</v>
      </c>
      <c r="ATJ49" s="88">
        <f t="shared" ca="1" si="1585"/>
        <v>1.2212682888340026E-2</v>
      </c>
      <c r="ATK49" s="88">
        <f t="shared" ca="1" si="1585"/>
        <v>9.9718593006022996E-3</v>
      </c>
      <c r="ATL49" s="88">
        <f t="shared" ca="1" si="1585"/>
        <v>1.0919327699821924E-2</v>
      </c>
      <c r="ATM49" s="88">
        <f t="shared" ca="1" si="1585"/>
        <v>9.4631769650942409E-3</v>
      </c>
      <c r="ATN49" s="88">
        <f t="shared" ca="1" si="1743"/>
        <v>9.4547808936162152E-3</v>
      </c>
      <c r="ATO49" s="88">
        <f t="shared" ca="1" si="1743"/>
        <v>1.06075107114559E-2</v>
      </c>
      <c r="ATP49" s="88">
        <f t="shared" ca="1" si="1743"/>
        <v>1.1030233510767144E-2</v>
      </c>
      <c r="ATQ49" s="88">
        <f t="shared" ca="1" si="1743"/>
        <v>1.1677958711751077E-2</v>
      </c>
      <c r="ATR49" s="88">
        <f t="shared" ca="1" si="1743"/>
        <v>9.5335450812417538E-3</v>
      </c>
      <c r="ATS49" s="88">
        <f t="shared" ca="1" si="1743"/>
        <v>9.8498851581592627E-3</v>
      </c>
      <c r="ATT49" s="88">
        <f t="shared" ca="1" si="1743"/>
        <v>1.2866702544756884E-2</v>
      </c>
      <c r="ATU49" s="88">
        <f t="shared" ca="1" si="1743"/>
        <v>1.054871717415186E-2</v>
      </c>
      <c r="ATV49" s="88">
        <f t="shared" ca="1" si="1743"/>
        <v>8.7939113412978734E-3</v>
      </c>
      <c r="ATW49" s="88">
        <f t="shared" ca="1" si="1743"/>
        <v>9.7444120525691808E-3</v>
      </c>
      <c r="ATX49" s="88">
        <f t="shared" ca="1" si="1743"/>
        <v>1.1365404111463584E-2</v>
      </c>
      <c r="ATY49" s="88">
        <f t="shared" ca="1" si="1743"/>
        <v>9.5358471135856913E-3</v>
      </c>
      <c r="ATZ49" s="88">
        <f t="shared" ca="1" si="1743"/>
        <v>1.1682746139498094E-2</v>
      </c>
      <c r="AUA49" s="88">
        <f t="shared" ca="1" si="1743"/>
        <v>1.1590434679412037E-2</v>
      </c>
      <c r="AUB49" s="88">
        <f t="shared" ca="1" si="1743"/>
        <v>1.1707067582410802E-2</v>
      </c>
      <c r="AUC49" s="88">
        <f t="shared" ca="1" si="1743"/>
        <v>1.3097780487353263E-2</v>
      </c>
      <c r="AUD49" s="88">
        <f t="shared" ca="1" si="1273"/>
        <v>1.2102280838596245E-2</v>
      </c>
      <c r="AUE49" s="88">
        <f t="shared" ca="1" si="1273"/>
        <v>1.1223176294544081E-2</v>
      </c>
      <c r="AUF49" s="88">
        <f t="shared" ca="1" si="1273"/>
        <v>1.0714759303644726E-2</v>
      </c>
      <c r="AUG49" s="88">
        <f t="shared" ca="1" si="1273"/>
        <v>1.2828221957731513E-2</v>
      </c>
      <c r="AUH49" s="88">
        <f t="shared" ca="1" si="1273"/>
        <v>9.8558028167884011E-3</v>
      </c>
      <c r="AUI49" s="88">
        <f t="shared" ca="1" si="1273"/>
        <v>9.3488741272351062E-3</v>
      </c>
      <c r="AUJ49" s="88">
        <f t="shared" ca="1" si="1273"/>
        <v>1.1435018809985945E-2</v>
      </c>
      <c r="AUK49" s="88">
        <f t="shared" ca="1" si="1273"/>
        <v>1.247089413454844E-2</v>
      </c>
      <c r="AUL49" s="88">
        <f t="shared" ca="1" si="1273"/>
        <v>1.0494459180627884E-2</v>
      </c>
      <c r="AUM49" s="88">
        <f t="shared" ca="1" si="1273"/>
        <v>1.0151684637127874E-2</v>
      </c>
      <c r="AUN49" s="88">
        <f t="shared" ca="1" si="1273"/>
        <v>1.1457691900301428E-2</v>
      </c>
      <c r="AUO49" s="88">
        <f t="shared" ca="1" si="1273"/>
        <v>1.1913489825878429E-2</v>
      </c>
      <c r="AUP49" s="88">
        <f t="shared" ca="1" si="1273"/>
        <v>1.0415436912286097E-2</v>
      </c>
      <c r="AUQ49" s="88">
        <f t="shared" ca="1" si="1273"/>
        <v>1.1149875875550982E-2</v>
      </c>
      <c r="AUR49" s="88">
        <f t="shared" ca="1" si="1273"/>
        <v>9.6793335011886323E-3</v>
      </c>
      <c r="AUS49" s="88">
        <f t="shared" ca="1" si="1273"/>
        <v>1.2355146202442699E-2</v>
      </c>
      <c r="AUT49" s="88">
        <f t="shared" ca="1" si="1430"/>
        <v>1.1059077609776634E-2</v>
      </c>
      <c r="AUU49" s="88">
        <f t="shared" ca="1" si="1430"/>
        <v>1.3386774021137297E-2</v>
      </c>
      <c r="AUV49" s="88">
        <f t="shared" ca="1" si="1430"/>
        <v>9.0149132595093648E-3</v>
      </c>
      <c r="AUW49" s="88">
        <f t="shared" ca="1" si="1430"/>
        <v>9.7120531553081466E-3</v>
      </c>
      <c r="AUX49" s="88">
        <f t="shared" ca="1" si="1430"/>
        <v>1.0458942985050741E-2</v>
      </c>
      <c r="AUY49" s="88">
        <f t="shared" ca="1" si="1430"/>
        <v>1.0768861740558775E-2</v>
      </c>
      <c r="AUZ49" s="88">
        <f t="shared" ca="1" si="1430"/>
        <v>9.3648012083899536E-3</v>
      </c>
      <c r="AVA49" s="88">
        <f t="shared" ca="1" si="1430"/>
        <v>1.0449755965647494E-2</v>
      </c>
      <c r="AVB49" s="88">
        <f t="shared" ca="1" si="1430"/>
        <v>1.0513260215077924E-2</v>
      </c>
      <c r="AVC49" s="88">
        <f t="shared" ca="1" si="1430"/>
        <v>1.0796436476378979E-2</v>
      </c>
      <c r="AVD49" s="88">
        <f t="shared" ca="1" si="1430"/>
        <v>9.8264932682002176E-3</v>
      </c>
      <c r="AVE49" s="88">
        <f t="shared" ca="1" si="1586"/>
        <v>9.2751749716066135E-3</v>
      </c>
      <c r="AVF49" s="88">
        <f t="shared" ca="1" si="1586"/>
        <v>1.1829966339360402E-2</v>
      </c>
      <c r="AVG49" s="88">
        <f t="shared" ca="1" si="1586"/>
        <v>1.0835982328029681E-2</v>
      </c>
      <c r="AVH49" s="88">
        <f t="shared" ca="1" si="1586"/>
        <v>1.1339710948514615E-2</v>
      </c>
      <c r="AVI49" s="88">
        <f t="shared" ca="1" si="1586"/>
        <v>1.1044806939172312E-2</v>
      </c>
      <c r="AVJ49" s="88">
        <f t="shared" ca="1" si="1586"/>
        <v>1.1253024071760121E-2</v>
      </c>
      <c r="AVK49" s="88">
        <f t="shared" ca="1" si="1586"/>
        <v>9.0735755215084566E-3</v>
      </c>
      <c r="AVL49" s="88">
        <f t="shared" ca="1" si="1586"/>
        <v>9.3613192449630428E-3</v>
      </c>
      <c r="AVM49" s="88">
        <f t="shared" ca="1" si="1586"/>
        <v>9.2456874987549235E-3</v>
      </c>
      <c r="AVN49" s="88">
        <f t="shared" ca="1" si="1586"/>
        <v>9.4887310727256678E-3</v>
      </c>
      <c r="AVO49" s="88">
        <f t="shared" ca="1" si="1586"/>
        <v>1.1728994032482053E-2</v>
      </c>
      <c r="AVP49" s="88">
        <f t="shared" ca="1" si="1586"/>
        <v>1.0537857724081492E-2</v>
      </c>
      <c r="AVQ49" s="88">
        <f t="shared" ca="1" si="1586"/>
        <v>1.0733400260421329E-2</v>
      </c>
      <c r="AVR49" s="88">
        <f t="shared" ca="1" si="1586"/>
        <v>9.3304957640129148E-3</v>
      </c>
      <c r="AVS49" s="88">
        <f t="shared" ca="1" si="1586"/>
        <v>1.0230784475417387E-2</v>
      </c>
      <c r="AVT49" s="88">
        <f t="shared" ca="1" si="1586"/>
        <v>1.0777661460159352E-2</v>
      </c>
      <c r="AVU49" s="88">
        <f t="shared" ca="1" si="1586"/>
        <v>1.0928170131580215E-2</v>
      </c>
      <c r="AVV49" s="88">
        <f t="shared" ca="1" si="1586"/>
        <v>1.3129871429078423E-2</v>
      </c>
      <c r="AVW49" s="88">
        <f t="shared" ca="1" si="1586"/>
        <v>1.1740581828501479E-2</v>
      </c>
      <c r="AVX49" s="88">
        <f t="shared" ca="1" si="1586"/>
        <v>1.0636145341556363E-2</v>
      </c>
      <c r="AVY49" s="88">
        <f t="shared" ca="1" si="1586"/>
        <v>8.2039418456513278E-3</v>
      </c>
      <c r="AVZ49" s="88">
        <f t="shared" ca="1" si="1744"/>
        <v>1.1816546731021726E-2</v>
      </c>
      <c r="AWA49" s="88">
        <f t="shared" ca="1" si="1744"/>
        <v>1.1310897899665075E-2</v>
      </c>
      <c r="AWB49" s="88">
        <f t="shared" ca="1" si="1744"/>
        <v>1.2208549567665717E-2</v>
      </c>
      <c r="AWC49" s="88">
        <f t="shared" ca="1" si="1744"/>
        <v>1.0239170882023942E-2</v>
      </c>
      <c r="AWD49" s="88">
        <f t="shared" ca="1" si="1744"/>
        <v>1.104920259443385E-2</v>
      </c>
      <c r="AWE49" s="88">
        <f t="shared" ca="1" si="1744"/>
        <v>9.0418477674342902E-3</v>
      </c>
      <c r="AWF49" s="88">
        <f t="shared" ca="1" si="1744"/>
        <v>1.1356589997434538E-2</v>
      </c>
      <c r="AWG49" s="88">
        <f t="shared" ca="1" si="1744"/>
        <v>1.0019220274481742E-2</v>
      </c>
      <c r="AWH49" s="88">
        <f t="shared" ca="1" si="1744"/>
        <v>1.001368321423091E-2</v>
      </c>
      <c r="AWI49" s="88">
        <f t="shared" ca="1" si="1744"/>
        <v>9.4183789558640596E-3</v>
      </c>
      <c r="AWJ49" s="88">
        <f t="shared" ca="1" si="1744"/>
        <v>1.0446092759620327E-2</v>
      </c>
      <c r="AWK49" s="88">
        <f t="shared" ca="1" si="1744"/>
        <v>9.5836074220146967E-3</v>
      </c>
      <c r="AWL49" s="88">
        <f t="shared" ca="1" si="1744"/>
        <v>1.0090957107131811E-2</v>
      </c>
      <c r="AWM49" s="88">
        <f t="shared" ca="1" si="1744"/>
        <v>1.180123343136172E-2</v>
      </c>
      <c r="AWN49" s="88">
        <f t="shared" ca="1" si="1744"/>
        <v>1.4623564861357288E-2</v>
      </c>
      <c r="AWO49" s="88">
        <f t="shared" ca="1" si="1744"/>
        <v>1.1491084497388275E-2</v>
      </c>
      <c r="AWP49" s="88">
        <f t="shared" ca="1" si="1274"/>
        <v>1.1817105723157525E-2</v>
      </c>
      <c r="AWQ49" s="88">
        <f t="shared" ca="1" si="1274"/>
        <v>1.0210534038060909E-2</v>
      </c>
      <c r="AWR49" s="88">
        <f t="shared" ca="1" si="1274"/>
        <v>1.0570385663259085E-2</v>
      </c>
      <c r="AWS49" s="88">
        <f t="shared" ca="1" si="1274"/>
        <v>8.6845496582766291E-3</v>
      </c>
      <c r="AWT49" s="88">
        <f t="shared" ca="1" si="1274"/>
        <v>1.0029273408503462E-2</v>
      </c>
      <c r="AWU49" s="88">
        <f t="shared" ca="1" si="1274"/>
        <v>1.1261593045189752E-2</v>
      </c>
      <c r="AWV49" s="88">
        <f t="shared" ca="1" si="1274"/>
        <v>1.0134817992975848E-2</v>
      </c>
      <c r="AWW49" s="88">
        <f t="shared" ca="1" si="1274"/>
        <v>1.1711719603992844E-2</v>
      </c>
      <c r="AWX49" s="88">
        <f t="shared" ca="1" si="1274"/>
        <v>1.1588911590559319E-2</v>
      </c>
      <c r="AWY49" s="88">
        <f t="shared" ca="1" si="1274"/>
        <v>1.2266233291464755E-2</v>
      </c>
      <c r="AWZ49" s="88">
        <f t="shared" ca="1" si="1274"/>
        <v>1.0739892771102367E-2</v>
      </c>
      <c r="AXA49" s="88">
        <f t="shared" ca="1" si="1274"/>
        <v>1.0511129507793562E-2</v>
      </c>
      <c r="AXB49" s="88">
        <f t="shared" ca="1" si="1274"/>
        <v>1.0878579161811692E-2</v>
      </c>
      <c r="AXC49" s="88">
        <f t="shared" ca="1" si="1274"/>
        <v>1.0826608877434498E-2</v>
      </c>
      <c r="AXD49" s="88">
        <f t="shared" ca="1" si="1274"/>
        <v>1.2388353928919143E-2</v>
      </c>
      <c r="AXE49" s="88">
        <f t="shared" ca="1" si="1274"/>
        <v>1.0308815377028406E-2</v>
      </c>
      <c r="AXF49" s="88">
        <f t="shared" ca="1" si="1431"/>
        <v>1.2430490663312626E-2</v>
      </c>
      <c r="AXG49" s="88">
        <f t="shared" ca="1" si="1431"/>
        <v>1.1034400882978686E-2</v>
      </c>
      <c r="AXH49" s="88">
        <f t="shared" ca="1" si="1431"/>
        <v>1.1799768443444995E-2</v>
      </c>
      <c r="AXI49" s="88">
        <f t="shared" ca="1" si="1431"/>
        <v>1.2178327500127414E-2</v>
      </c>
      <c r="AXJ49" s="88">
        <f t="shared" ca="1" si="1431"/>
        <v>1.0208891591284705E-2</v>
      </c>
      <c r="AXK49" s="88">
        <f t="shared" ca="1" si="1431"/>
        <v>1.2449316897277863E-2</v>
      </c>
      <c r="AXL49" s="88">
        <f t="shared" ca="1" si="1431"/>
        <v>9.5557490561040768E-3</v>
      </c>
      <c r="AXM49" s="88">
        <f t="shared" ca="1" si="1431"/>
        <v>1.1729008740053837E-2</v>
      </c>
      <c r="AXN49" s="88">
        <f t="shared" ca="1" si="1431"/>
        <v>1.0315633240261178E-2</v>
      </c>
      <c r="AXO49" s="88">
        <f t="shared" ca="1" si="1431"/>
        <v>1.2061805500892586E-2</v>
      </c>
      <c r="AXP49" s="88">
        <f t="shared" ca="1" si="1431"/>
        <v>1.2433908506384124E-2</v>
      </c>
      <c r="AXQ49" s="88">
        <f t="shared" ca="1" si="1587"/>
        <v>1.2471072957550941E-2</v>
      </c>
      <c r="AXR49" s="88">
        <f t="shared" ca="1" si="1587"/>
        <v>1.088288844878995E-2</v>
      </c>
      <c r="AXS49" s="88">
        <f t="shared" ca="1" si="1587"/>
        <v>8.4547011316285919E-3</v>
      </c>
      <c r="AXT49" s="88">
        <f t="shared" ca="1" si="1587"/>
        <v>1.0667349752705462E-2</v>
      </c>
      <c r="AXU49" s="88">
        <f t="shared" ca="1" si="1587"/>
        <v>9.9865543630949759E-3</v>
      </c>
      <c r="AXV49" s="88">
        <f t="shared" ca="1" si="1587"/>
        <v>1.145175228758997E-2</v>
      </c>
      <c r="AXW49" s="88">
        <f t="shared" ca="1" si="1587"/>
        <v>1.0819327941434247E-2</v>
      </c>
      <c r="AXX49" s="88">
        <f t="shared" ca="1" si="1587"/>
        <v>1.1712074488577535E-2</v>
      </c>
      <c r="AXY49" s="88">
        <f t="shared" ca="1" si="1587"/>
        <v>1.2001198753778593E-2</v>
      </c>
      <c r="AXZ49" s="88">
        <f t="shared" ca="1" si="1587"/>
        <v>1.1403320398565188E-2</v>
      </c>
      <c r="AYA49" s="88">
        <f t="shared" ca="1" si="1587"/>
        <v>1.2448854108747322E-2</v>
      </c>
      <c r="AYB49" s="88">
        <f t="shared" ca="1" si="1587"/>
        <v>1.0598112904335688E-2</v>
      </c>
      <c r="AYC49" s="88">
        <f t="shared" ca="1" si="1587"/>
        <v>8.1560658323775893E-3</v>
      </c>
      <c r="AYD49" s="88">
        <f t="shared" ca="1" si="1587"/>
        <v>1.0075277813301824E-2</v>
      </c>
      <c r="AYE49" s="88">
        <f t="shared" ca="1" si="1587"/>
        <v>9.4031761882268604E-3</v>
      </c>
      <c r="AYF49" s="88">
        <f t="shared" ca="1" si="1587"/>
        <v>1.08529949360679E-2</v>
      </c>
      <c r="AYG49" s="88">
        <f t="shared" ca="1" si="1587"/>
        <v>1.0176519671280198E-2</v>
      </c>
      <c r="AYH49" s="88">
        <f t="shared" ca="1" si="1587"/>
        <v>1.0120309589922539E-2</v>
      </c>
      <c r="AYI49" s="88">
        <f t="shared" ca="1" si="1587"/>
        <v>1.3583090431372341E-2</v>
      </c>
      <c r="AYJ49" s="88">
        <f t="shared" ca="1" si="1587"/>
        <v>1.1919812912325703E-2</v>
      </c>
      <c r="AYK49" s="88">
        <f t="shared" ca="1" si="1587"/>
        <v>1.0467863193325959E-2</v>
      </c>
      <c r="AYL49" s="88">
        <f t="shared" ca="1" si="1745"/>
        <v>1.4566934001546062E-2</v>
      </c>
      <c r="AYM49" s="88">
        <f t="shared" ca="1" si="1745"/>
        <v>1.1070622599386669E-2</v>
      </c>
      <c r="AYN49" s="88">
        <f t="shared" ca="1" si="1745"/>
        <v>9.8581368222845668E-3</v>
      </c>
      <c r="AYO49" s="88">
        <f t="shared" ca="1" si="1745"/>
        <v>9.971917629973303E-3</v>
      </c>
      <c r="AYP49" s="88">
        <f t="shared" ca="1" si="1745"/>
        <v>1.0929918929977007E-2</v>
      </c>
      <c r="AYQ49" s="88">
        <f t="shared" ca="1" si="1745"/>
        <v>1.0783705641681442E-2</v>
      </c>
      <c r="AYR49" s="88">
        <f t="shared" ca="1" si="1745"/>
        <v>1.0711275053807751E-2</v>
      </c>
      <c r="AYS49" s="88">
        <f t="shared" ca="1" si="1745"/>
        <v>1.2002105221595409E-2</v>
      </c>
      <c r="AYT49" s="88">
        <f t="shared" ca="1" si="1745"/>
        <v>1.1521640421014782E-2</v>
      </c>
      <c r="AYU49" s="88">
        <f t="shared" ca="1" si="1745"/>
        <v>1.0690288191612777E-2</v>
      </c>
      <c r="AYV49" s="88">
        <f t="shared" ca="1" si="1745"/>
        <v>9.1250195704539808E-3</v>
      </c>
      <c r="AYW49" s="88">
        <f t="shared" ca="1" si="1745"/>
        <v>1.0792169941632641E-2</v>
      </c>
      <c r="AYX49" s="88">
        <f t="shared" ca="1" si="1745"/>
        <v>1.1470803710860256E-2</v>
      </c>
      <c r="AYY49" s="88">
        <f t="shared" ca="1" si="1745"/>
        <v>1.3151194880394937E-2</v>
      </c>
      <c r="AYZ49" s="88">
        <f t="shared" ca="1" si="1745"/>
        <v>1.2955121710661099E-2</v>
      </c>
      <c r="AZA49" s="88">
        <f t="shared" ca="1" si="1745"/>
        <v>9.736864793728945E-3</v>
      </c>
      <c r="AZB49" s="88">
        <f t="shared" ca="1" si="1275"/>
        <v>1.0422318864085539E-2</v>
      </c>
      <c r="AZC49" s="88">
        <f t="shared" ca="1" si="1275"/>
        <v>1.0557562140735843E-2</v>
      </c>
      <c r="AZD49" s="88">
        <f t="shared" ca="1" si="1275"/>
        <v>1.1417652528717461E-2</v>
      </c>
      <c r="AZE49" s="88">
        <f t="shared" ca="1" si="1275"/>
        <v>1.035060399971458E-2</v>
      </c>
      <c r="AZF49" s="88">
        <f t="shared" ca="1" si="1275"/>
        <v>1.0744475857944753E-2</v>
      </c>
      <c r="AZG49" s="88">
        <f t="shared" ca="1" si="1275"/>
        <v>1.2844912365145834E-2</v>
      </c>
      <c r="AZH49" s="88">
        <f t="shared" ca="1" si="1275"/>
        <v>1.4112111219000308E-2</v>
      </c>
      <c r="AZI49" s="88">
        <f t="shared" ca="1" si="1275"/>
        <v>1.0585294718640522E-2</v>
      </c>
      <c r="AZJ49" s="88">
        <f t="shared" ca="1" si="1275"/>
        <v>1.180423799844676E-2</v>
      </c>
      <c r="AZK49" s="88">
        <f t="shared" ca="1" si="1275"/>
        <v>9.7737353782533232E-3</v>
      </c>
      <c r="AZL49" s="88">
        <f t="shared" ca="1" si="1275"/>
        <v>1.0240970954451239E-2</v>
      </c>
      <c r="AZM49" s="88">
        <f t="shared" ca="1" si="1275"/>
        <v>1.1689090470101355E-2</v>
      </c>
      <c r="AZN49" s="88">
        <f t="shared" ca="1" si="1275"/>
        <v>9.802942100053301E-3</v>
      </c>
      <c r="AZO49" s="88">
        <f t="shared" ca="1" si="1275"/>
        <v>1.2420390993528561E-2</v>
      </c>
      <c r="AZP49" s="88">
        <f t="shared" ca="1" si="1275"/>
        <v>1.0574512472640822E-2</v>
      </c>
      <c r="AZQ49" s="88">
        <f t="shared" ca="1" si="1275"/>
        <v>1.1683174365390936E-2</v>
      </c>
      <c r="AZR49" s="88">
        <f t="shared" ca="1" si="1432"/>
        <v>1.0374853321564438E-2</v>
      </c>
      <c r="AZS49" s="88">
        <f t="shared" ca="1" si="1432"/>
        <v>9.4347899691316402E-3</v>
      </c>
      <c r="AZT49" s="88">
        <f t="shared" ca="1" si="1432"/>
        <v>1.2052095979596602E-2</v>
      </c>
      <c r="AZU49" s="88">
        <f t="shared" ca="1" si="1432"/>
        <v>9.2500196954281716E-3</v>
      </c>
      <c r="AZV49" s="88">
        <f t="shared" ca="1" si="1432"/>
        <v>1.4242960880473672E-2</v>
      </c>
      <c r="AZW49" s="88">
        <f t="shared" ca="1" si="1432"/>
        <v>1.0483370946355122E-2</v>
      </c>
      <c r="AZX49" s="88">
        <f t="shared" ca="1" si="1432"/>
        <v>1.0199801211431068E-2</v>
      </c>
      <c r="AZY49" s="88">
        <f t="shared" ca="1" si="1432"/>
        <v>8.5881259206666526E-3</v>
      </c>
      <c r="AZZ49" s="88">
        <f t="shared" ca="1" si="1432"/>
        <v>1.172550302670048E-2</v>
      </c>
      <c r="BAA49" s="88">
        <f t="shared" ca="1" si="1432"/>
        <v>1.0302115072270059E-2</v>
      </c>
      <c r="BAB49" s="88">
        <f t="shared" ca="1" si="1432"/>
        <v>9.8503607506587668E-3</v>
      </c>
      <c r="BAC49" s="88">
        <f t="shared" ca="1" si="1588"/>
        <v>1.2829581028663765E-2</v>
      </c>
      <c r="BAD49" s="88">
        <f t="shared" ca="1" si="1588"/>
        <v>1.0890953696846927E-2</v>
      </c>
      <c r="BAE49" s="88">
        <f t="shared" ca="1" si="1588"/>
        <v>1.2360514291181943E-2</v>
      </c>
      <c r="BAF49" s="88">
        <f t="shared" ca="1" si="1588"/>
        <v>1.1137799871821889E-2</v>
      </c>
      <c r="BAG49" s="88">
        <f t="shared" ca="1" si="1588"/>
        <v>1.0581527193064886E-2</v>
      </c>
      <c r="BAH49" s="88">
        <f t="shared" ca="1" si="1588"/>
        <v>1.0887789587778902E-2</v>
      </c>
      <c r="BAI49" s="88">
        <f t="shared" ca="1" si="1588"/>
        <v>1.0215530909083378E-2</v>
      </c>
      <c r="BAJ49" s="88">
        <f t="shared" ca="1" si="1588"/>
        <v>1.1132999868593117E-2</v>
      </c>
      <c r="BAK49" s="88">
        <f t="shared" ca="1" si="1588"/>
        <v>1.1757362645654091E-2</v>
      </c>
      <c r="BAL49" s="88">
        <f t="shared" ca="1" si="1588"/>
        <v>1.0160741005336968E-2</v>
      </c>
      <c r="BAM49" s="88">
        <f t="shared" ca="1" si="1588"/>
        <v>8.925231605600872E-3</v>
      </c>
      <c r="BAN49" s="88">
        <f t="shared" ca="1" si="1588"/>
        <v>1.3855893084803967E-2</v>
      </c>
      <c r="BAO49" s="88">
        <f t="shared" ca="1" si="1588"/>
        <v>1.0429118456081854E-2</v>
      </c>
      <c r="BAP49" s="88">
        <f t="shared" ca="1" si="1588"/>
        <v>9.2096407724882208E-3</v>
      </c>
      <c r="BAQ49" s="88">
        <f t="shared" ca="1" si="1588"/>
        <v>9.1243803686183421E-3</v>
      </c>
      <c r="BAR49" s="88">
        <f t="shared" ca="1" si="1588"/>
        <v>8.9296353027598467E-3</v>
      </c>
      <c r="BAS49" s="88">
        <f t="shared" ca="1" si="1588"/>
        <v>1.3396571056264083E-2</v>
      </c>
      <c r="BAT49" s="88">
        <f t="shared" ca="1" si="1588"/>
        <v>1.1763673860678553E-2</v>
      </c>
      <c r="BAU49" s="88">
        <f t="shared" ca="1" si="1588"/>
        <v>1.064943249692105E-2</v>
      </c>
      <c r="BAV49" s="88">
        <f t="shared" ca="1" si="1588"/>
        <v>1.255342232993034E-2</v>
      </c>
      <c r="BAW49" s="88">
        <f t="shared" ca="1" si="1588"/>
        <v>1.1909691633331628E-2</v>
      </c>
      <c r="BAX49" s="88">
        <f t="shared" ca="1" si="1746"/>
        <v>1.19408311765657E-2</v>
      </c>
      <c r="BAY49" s="88">
        <f t="shared" ca="1" si="1746"/>
        <v>1.0647428159043902E-2</v>
      </c>
      <c r="BAZ49" s="88">
        <f t="shared" ca="1" si="1746"/>
        <v>9.1346121105833813E-3</v>
      </c>
      <c r="BBA49" s="88">
        <f t="shared" ca="1" si="1746"/>
        <v>1.2645774552442325E-2</v>
      </c>
      <c r="BBB49" s="88">
        <f t="shared" ca="1" si="1746"/>
        <v>1.1381539461252643E-2</v>
      </c>
      <c r="BBC49" s="88">
        <f t="shared" ca="1" si="1746"/>
        <v>1.0489193943434359E-2</v>
      </c>
      <c r="BBD49" s="88">
        <f t="shared" ca="1" si="1746"/>
        <v>1.3811543961662079E-2</v>
      </c>
      <c r="BBE49" s="88">
        <f t="shared" ca="1" si="1746"/>
        <v>9.2293447247633054E-3</v>
      </c>
      <c r="BBF49" s="88">
        <f t="shared" ca="1" si="1746"/>
        <v>1.2545878545271944E-2</v>
      </c>
      <c r="BBG49" s="88">
        <f t="shared" ca="1" si="1746"/>
        <v>1.3106915059089987E-2</v>
      </c>
      <c r="BBH49" s="88">
        <f t="shared" ca="1" si="1746"/>
        <v>1.2005724797112906E-2</v>
      </c>
      <c r="BBI49" s="88">
        <f t="shared" ca="1" si="1746"/>
        <v>1.0321435121283369E-2</v>
      </c>
      <c r="BBJ49" s="88">
        <f t="shared" ca="1" si="1746"/>
        <v>1.0498537420407851E-2</v>
      </c>
      <c r="BBK49" s="88">
        <f t="shared" ca="1" si="1746"/>
        <v>1.1190115617444332E-2</v>
      </c>
      <c r="BBL49" s="88">
        <f t="shared" ca="1" si="1746"/>
        <v>7.4122959241149167E-3</v>
      </c>
      <c r="BBM49" s="88">
        <f t="shared" ca="1" si="1746"/>
        <v>9.2057974581362303E-3</v>
      </c>
      <c r="BBN49" s="88">
        <f t="shared" ca="1" si="1276"/>
        <v>1.0942049061378051E-2</v>
      </c>
      <c r="BBO49" s="88">
        <f t="shared" ca="1" si="1276"/>
        <v>1.0613617617688614E-2</v>
      </c>
      <c r="BBP49" s="88">
        <f t="shared" ca="1" si="1276"/>
        <v>9.5457753165274148E-3</v>
      </c>
      <c r="BBQ49" s="88">
        <f t="shared" ca="1" si="1276"/>
        <v>1.3603945203968688E-2</v>
      </c>
      <c r="BBR49" s="88">
        <f t="shared" ca="1" si="1276"/>
        <v>1.0285238139992502E-2</v>
      </c>
      <c r="BBS49" s="88">
        <f t="shared" ca="1" si="1276"/>
        <v>1.2833227837951676E-2</v>
      </c>
      <c r="BBT49" s="88">
        <f t="shared" ca="1" si="1276"/>
        <v>9.1060717239026968E-3</v>
      </c>
      <c r="BBU49" s="88">
        <f t="shared" ca="1" si="1276"/>
        <v>1.1767886899361637E-2</v>
      </c>
      <c r="BBV49" s="88">
        <f t="shared" ca="1" si="1276"/>
        <v>9.8609988304994879E-3</v>
      </c>
      <c r="BBW49" s="88">
        <f t="shared" ca="1" si="1276"/>
        <v>9.5260974244628129E-3</v>
      </c>
      <c r="BBX49" s="88">
        <f t="shared" ca="1" si="1276"/>
        <v>1.0185820407210612E-2</v>
      </c>
      <c r="BBY49" s="88">
        <f t="shared" ca="1" si="1276"/>
        <v>1.1626280990170209E-2</v>
      </c>
      <c r="BBZ49" s="88">
        <f t="shared" ca="1" si="1276"/>
        <v>1.126315276484377E-2</v>
      </c>
      <c r="BCA49" s="88">
        <f t="shared" ca="1" si="1276"/>
        <v>1.129508049290472E-2</v>
      </c>
      <c r="BCB49" s="88">
        <f t="shared" ca="1" si="1276"/>
        <v>9.9090931959860788E-3</v>
      </c>
      <c r="BCC49" s="88">
        <f t="shared" ca="1" si="1276"/>
        <v>1.0345019565447479E-2</v>
      </c>
      <c r="BCD49" s="88">
        <f t="shared" ca="1" si="1433"/>
        <v>1.1809450425881945E-2</v>
      </c>
      <c r="BCE49" s="88">
        <f t="shared" ca="1" si="1433"/>
        <v>8.2279585113463807E-3</v>
      </c>
      <c r="BCF49" s="88">
        <f t="shared" ca="1" si="1433"/>
        <v>1.3178351036220908E-2</v>
      </c>
      <c r="BCG49" s="88">
        <f t="shared" ca="1" si="1433"/>
        <v>1.1067585771128919E-2</v>
      </c>
      <c r="BCH49" s="88">
        <f t="shared" ca="1" si="1433"/>
        <v>1.0429079830953382E-2</v>
      </c>
      <c r="BCI49" s="88">
        <f t="shared" ca="1" si="1433"/>
        <v>9.9793231150934192E-3</v>
      </c>
      <c r="BCJ49" s="88">
        <f t="shared" ca="1" si="1433"/>
        <v>1.3697688392024305E-2</v>
      </c>
      <c r="BCK49" s="88">
        <f t="shared" ca="1" si="1433"/>
        <v>9.7266900427327579E-3</v>
      </c>
      <c r="BCL49" s="88">
        <f t="shared" ca="1" si="1433"/>
        <v>1.0498986839593589E-2</v>
      </c>
      <c r="BCM49" s="88">
        <f t="shared" ca="1" si="1433"/>
        <v>1.2408517000198221E-2</v>
      </c>
      <c r="BCN49" s="88">
        <f t="shared" ca="1" si="1433"/>
        <v>1.1127716989526403E-2</v>
      </c>
      <c r="BCO49" s="88">
        <f t="shared" ca="1" si="1589"/>
        <v>1.1463702061728059E-2</v>
      </c>
      <c r="BCP49" s="88">
        <f t="shared" ca="1" si="1589"/>
        <v>1.2626077768629857E-2</v>
      </c>
      <c r="BCQ49" s="88">
        <f t="shared" ca="1" si="1589"/>
        <v>1.1900489197343342E-2</v>
      </c>
      <c r="BCR49" s="88">
        <f t="shared" ca="1" si="1589"/>
        <v>9.4689553114493154E-3</v>
      </c>
      <c r="BCS49" s="88">
        <f t="shared" ca="1" si="1589"/>
        <v>1.01765121475186E-2</v>
      </c>
      <c r="BCT49" s="88">
        <f t="shared" ca="1" si="1589"/>
        <v>9.0202688384489992E-3</v>
      </c>
      <c r="BCU49" s="88">
        <f t="shared" ca="1" si="1589"/>
        <v>1.0927215993253645E-2</v>
      </c>
      <c r="BCV49" s="88">
        <f t="shared" ca="1" si="1589"/>
        <v>1.0656746458298453E-2</v>
      </c>
      <c r="BCW49" s="88">
        <f t="shared" ca="1" si="1589"/>
        <v>1.2120315626244264E-2</v>
      </c>
      <c r="BCX49" s="88">
        <f t="shared" ca="1" si="1589"/>
        <v>1.0207072876336185E-2</v>
      </c>
      <c r="BCY49" s="88">
        <f t="shared" ca="1" si="1589"/>
        <v>1.0008751907896945E-2</v>
      </c>
      <c r="BCZ49" s="88">
        <f t="shared" ca="1" si="1589"/>
        <v>9.7717274723507844E-3</v>
      </c>
      <c r="BDA49" s="88">
        <f t="shared" ca="1" si="1589"/>
        <v>1.2155925026699701E-2</v>
      </c>
      <c r="BDB49" s="88">
        <f t="shared" ca="1" si="1589"/>
        <v>1.2342455127770118E-2</v>
      </c>
      <c r="BDC49" s="88">
        <f t="shared" ca="1" si="1589"/>
        <v>1.1165133032088423E-2</v>
      </c>
      <c r="BDD49" s="88">
        <f t="shared" ca="1" si="1589"/>
        <v>1.0052156700209973E-2</v>
      </c>
      <c r="BDE49" s="88">
        <f t="shared" ca="1" si="1589"/>
        <v>1.1445018878373913E-2</v>
      </c>
      <c r="BDF49" s="88">
        <f t="shared" ca="1" si="1589"/>
        <v>1.1447603985835417E-2</v>
      </c>
      <c r="BDG49" s="88">
        <f t="shared" ca="1" si="1589"/>
        <v>9.2570955617248055E-3</v>
      </c>
      <c r="BDH49" s="88">
        <f t="shared" ca="1" si="1589"/>
        <v>1.1086483715239889E-2</v>
      </c>
      <c r="BDI49" s="88">
        <f t="shared" ca="1" si="1589"/>
        <v>1.0738642914259458E-2</v>
      </c>
      <c r="BDJ49" s="88">
        <f t="shared" ca="1" si="1747"/>
        <v>1.1533212436918593E-2</v>
      </c>
      <c r="BDK49" s="88">
        <f t="shared" ca="1" si="1747"/>
        <v>1.076237312940127E-2</v>
      </c>
      <c r="BDL49" s="88">
        <f t="shared" ca="1" si="1747"/>
        <v>1.3131004616500776E-2</v>
      </c>
      <c r="BDM49" s="88">
        <f t="shared" ca="1" si="1747"/>
        <v>1.0692878265387657E-2</v>
      </c>
      <c r="BDN49" s="88">
        <f t="shared" ca="1" si="1747"/>
        <v>9.81772749411613E-3</v>
      </c>
      <c r="BDO49" s="88">
        <f t="shared" ca="1" si="1747"/>
        <v>1.1135970551331368E-2</v>
      </c>
      <c r="BDP49" s="88">
        <f t="shared" ca="1" si="1747"/>
        <v>1.0151495964753123E-2</v>
      </c>
      <c r="BDQ49" s="88">
        <f t="shared" ca="1" si="1747"/>
        <v>9.8466087469975695E-3</v>
      </c>
      <c r="BDR49" s="88">
        <f t="shared" ca="1" si="1747"/>
        <v>1.2838931299686582E-2</v>
      </c>
      <c r="BDS49" s="88">
        <f t="shared" ca="1" si="1747"/>
        <v>9.6911706056274933E-3</v>
      </c>
      <c r="BDT49" s="88">
        <f t="shared" ca="1" si="1747"/>
        <v>8.6334683694860234E-3</v>
      </c>
      <c r="BDU49" s="88">
        <f t="shared" ca="1" si="1747"/>
        <v>9.9584937519026796E-3</v>
      </c>
      <c r="BDV49" s="88">
        <f t="shared" ca="1" si="1747"/>
        <v>1.3376454843238069E-2</v>
      </c>
      <c r="BDW49" s="88">
        <f t="shared" ca="1" si="1747"/>
        <v>1.2080548368894E-2</v>
      </c>
      <c r="BDX49" s="88">
        <f t="shared" ca="1" si="1747"/>
        <v>1.0547421694674812E-2</v>
      </c>
      <c r="BDY49" s="88">
        <f t="shared" ca="1" si="1747"/>
        <v>1.1798881305015047E-2</v>
      </c>
      <c r="BDZ49" s="88">
        <f t="shared" ca="1" si="1277"/>
        <v>1.2275426336736384E-2</v>
      </c>
      <c r="BEA49" s="88">
        <f t="shared" ca="1" si="1277"/>
        <v>8.796959273829643E-3</v>
      </c>
      <c r="BEB49" s="88">
        <f t="shared" ca="1" si="1277"/>
        <v>1.3067337804970236E-2</v>
      </c>
      <c r="BEC49" s="88">
        <f t="shared" ca="1" si="1277"/>
        <v>9.4999401418344124E-3</v>
      </c>
      <c r="BED49" s="88">
        <f t="shared" ca="1" si="1277"/>
        <v>1.1860370449665371E-2</v>
      </c>
      <c r="BEE49" s="88">
        <f t="shared" ca="1" si="1277"/>
        <v>7.928864543328324E-3</v>
      </c>
      <c r="BEF49" s="88">
        <f t="shared" ca="1" si="1277"/>
        <v>1.0440918546394402E-2</v>
      </c>
      <c r="BEG49" s="88">
        <f t="shared" ca="1" si="1277"/>
        <v>1.2650969887329878E-2</v>
      </c>
      <c r="BEH49" s="88">
        <f t="shared" ca="1" si="1277"/>
        <v>1.2421666389563584E-2</v>
      </c>
      <c r="BEI49" s="88">
        <f t="shared" ca="1" si="1277"/>
        <v>1.0839679492477097E-2</v>
      </c>
      <c r="BEJ49" s="88">
        <f t="shared" ca="1" si="1277"/>
        <v>1.07006801537817E-2</v>
      </c>
      <c r="BEK49" s="88">
        <f t="shared" ca="1" si="1277"/>
        <v>1.1121440892967148E-2</v>
      </c>
      <c r="BEL49" s="88">
        <f t="shared" ca="1" si="1277"/>
        <v>1.0696476180557057E-2</v>
      </c>
      <c r="BEM49" s="88">
        <f t="shared" ca="1" si="1277"/>
        <v>8.8278786380715235E-3</v>
      </c>
      <c r="BEN49" s="88">
        <f t="shared" ca="1" si="1277"/>
        <v>1.1584430089901173E-2</v>
      </c>
      <c r="BEO49" s="88">
        <f t="shared" ca="1" si="1277"/>
        <v>1.3826212756084063E-2</v>
      </c>
      <c r="BEP49" s="88">
        <f t="shared" ca="1" si="1434"/>
        <v>1.1103158575508294E-2</v>
      </c>
      <c r="BEQ49" s="88">
        <f t="shared" ca="1" si="1434"/>
        <v>9.7660667484658764E-3</v>
      </c>
      <c r="BER49" s="88">
        <f t="shared" ca="1" si="1434"/>
        <v>1.06099355420198E-2</v>
      </c>
      <c r="BES49" s="88">
        <f t="shared" ca="1" si="1434"/>
        <v>1.0705882589027356E-2</v>
      </c>
      <c r="BET49" s="88">
        <f t="shared" ca="1" si="1434"/>
        <v>1.0613456353602181E-2</v>
      </c>
      <c r="BEU49" s="88">
        <f t="shared" ca="1" si="1434"/>
        <v>1.0437326632379004E-2</v>
      </c>
      <c r="BEV49" s="88">
        <f t="shared" ca="1" si="1434"/>
        <v>9.5715325108865837E-3</v>
      </c>
      <c r="BEW49" s="88">
        <f t="shared" ca="1" si="1434"/>
        <v>1.1666510816295789E-2</v>
      </c>
      <c r="BEX49" s="88">
        <f t="shared" ca="1" si="1434"/>
        <v>1.1240628577309439E-2</v>
      </c>
      <c r="BEY49" s="88">
        <f t="shared" ca="1" si="1434"/>
        <v>1.0875570804205557E-2</v>
      </c>
      <c r="BEZ49" s="88">
        <f t="shared" ca="1" si="1434"/>
        <v>1.2668013653603859E-2</v>
      </c>
      <c r="BFA49" s="88">
        <f t="shared" ca="1" si="1590"/>
        <v>1.0937810079405256E-2</v>
      </c>
      <c r="BFB49" s="88">
        <f t="shared" ca="1" si="1590"/>
        <v>1.0437494668561082E-2</v>
      </c>
      <c r="BFC49" s="88">
        <f t="shared" ca="1" si="1590"/>
        <v>1.2016383377333935E-2</v>
      </c>
      <c r="BFD49" s="88">
        <f t="shared" ca="1" si="1590"/>
        <v>1.0606376018519232E-2</v>
      </c>
      <c r="BFE49" s="88">
        <f t="shared" ca="1" si="1590"/>
        <v>1.1234424158686258E-2</v>
      </c>
      <c r="BFF49" s="88">
        <f t="shared" ca="1" si="1590"/>
        <v>1.0240121587985868E-2</v>
      </c>
      <c r="BFG49" s="88">
        <f t="shared" ca="1" si="1590"/>
        <v>1.0875557685156885E-2</v>
      </c>
      <c r="BFH49" s="88">
        <f t="shared" ca="1" si="1590"/>
        <v>1.0708627215482545E-2</v>
      </c>
      <c r="BFI49" s="88">
        <f t="shared" ca="1" si="1590"/>
        <v>1.2438022967558814E-2</v>
      </c>
      <c r="BFJ49" s="88">
        <f t="shared" ca="1" si="1590"/>
        <v>1.1666205193035488E-2</v>
      </c>
      <c r="BFK49" s="88">
        <f t="shared" ca="1" si="1590"/>
        <v>1.1654058432208163E-2</v>
      </c>
      <c r="BFL49" s="88">
        <f t="shared" ca="1" si="1590"/>
        <v>1.0476165789027504E-2</v>
      </c>
      <c r="BFM49" s="88">
        <f t="shared" ca="1" si="1590"/>
        <v>1.2038047955765773E-2</v>
      </c>
      <c r="BFN49" s="88">
        <f t="shared" ca="1" si="1590"/>
        <v>1.0495519957944644E-2</v>
      </c>
      <c r="BFO49" s="88">
        <f t="shared" ca="1" si="1590"/>
        <v>1.0998230183645359E-2</v>
      </c>
      <c r="BFP49" s="88">
        <f t="shared" ca="1" si="1590"/>
        <v>9.3850361899141047E-3</v>
      </c>
      <c r="BFQ49" s="88">
        <f t="shared" ca="1" si="1590"/>
        <v>1.2228259103441053E-2</v>
      </c>
      <c r="BFR49" s="88">
        <f t="shared" ca="1" si="1590"/>
        <v>9.5252141833277026E-3</v>
      </c>
      <c r="BFS49" s="88">
        <f t="shared" ca="1" si="1590"/>
        <v>1.2635197156875239E-2</v>
      </c>
      <c r="BFT49" s="88">
        <f t="shared" ca="1" si="1590"/>
        <v>1.0966743864223279E-2</v>
      </c>
      <c r="BFU49" s="88">
        <f t="shared" ca="1" si="1590"/>
        <v>1.0973293565581516E-2</v>
      </c>
      <c r="BFV49" s="88">
        <f t="shared" ca="1" si="1748"/>
        <v>1.2914087640793895E-2</v>
      </c>
      <c r="BFW49" s="88">
        <f t="shared" ca="1" si="1748"/>
        <v>1.0243913451835505E-2</v>
      </c>
      <c r="BFX49" s="88">
        <f t="shared" ca="1" si="1748"/>
        <v>1.2100117011145939E-2</v>
      </c>
      <c r="BFY49" s="88">
        <f t="shared" ca="1" si="1748"/>
        <v>1.2073379836066538E-2</v>
      </c>
      <c r="BFZ49" s="88">
        <f t="shared" ca="1" si="1748"/>
        <v>9.4810431242045943E-3</v>
      </c>
      <c r="BGA49" s="88">
        <f t="shared" ca="1" si="1748"/>
        <v>1.0598224723150258E-2</v>
      </c>
      <c r="BGB49" s="88">
        <f t="shared" ca="1" si="1748"/>
        <v>1.1131932554651745E-2</v>
      </c>
      <c r="BGC49" s="88">
        <f t="shared" ca="1" si="1748"/>
        <v>1.0412005905592063E-2</v>
      </c>
      <c r="BGD49" s="88">
        <f t="shared" ca="1" si="1748"/>
        <v>9.8323257455834815E-3</v>
      </c>
      <c r="BGE49" s="88">
        <f t="shared" ca="1" si="1748"/>
        <v>1.2732882431164622E-2</v>
      </c>
      <c r="BGF49" s="88">
        <f t="shared" ca="1" si="1748"/>
        <v>1.0902952841699837E-2</v>
      </c>
      <c r="BGG49" s="88">
        <f t="shared" ca="1" si="1748"/>
        <v>1.1750239373709436E-2</v>
      </c>
      <c r="BGH49" s="88">
        <f t="shared" ca="1" si="1748"/>
        <v>1.4157986663670304E-2</v>
      </c>
      <c r="BGI49" s="88">
        <f t="shared" ca="1" si="1748"/>
        <v>1.1107127803834996E-2</v>
      </c>
      <c r="BGJ49" s="88">
        <f t="shared" ca="1" si="1748"/>
        <v>1.0186859533408983E-2</v>
      </c>
      <c r="BGK49" s="88">
        <f t="shared" ca="1" si="1748"/>
        <v>1.3049673807697625E-2</v>
      </c>
      <c r="BGL49" s="88">
        <f t="shared" ca="1" si="1278"/>
        <v>1.0798299463939487E-2</v>
      </c>
      <c r="BGM49" s="88">
        <f t="shared" ca="1" si="1278"/>
        <v>9.4099230029150143E-3</v>
      </c>
      <c r="BGN49" s="88">
        <f t="shared" ca="1" si="1278"/>
        <v>1.2531379615247298E-2</v>
      </c>
      <c r="BGO49" s="88">
        <f t="shared" ca="1" si="1278"/>
        <v>1.1198408965561115E-2</v>
      </c>
      <c r="BGP49" s="88">
        <f t="shared" ca="1" si="1278"/>
        <v>1.08037940585941E-2</v>
      </c>
      <c r="BGQ49" s="88">
        <f t="shared" ca="1" si="1278"/>
        <v>9.8442422161088873E-3</v>
      </c>
      <c r="BGR49" s="88">
        <f t="shared" ca="1" si="1278"/>
        <v>1.1248106614029051E-2</v>
      </c>
      <c r="BGS49" s="88">
        <f t="shared" ca="1" si="1278"/>
        <v>9.8104931955104759E-3</v>
      </c>
      <c r="BGT49" s="88">
        <f t="shared" ca="1" si="1278"/>
        <v>1.2026236114517723E-2</v>
      </c>
      <c r="BGU49" s="88">
        <f t="shared" ca="1" si="1278"/>
        <v>1.2816740057031878E-2</v>
      </c>
      <c r="BGV49" s="88">
        <f t="shared" ca="1" si="1278"/>
        <v>1.0256750128261063E-2</v>
      </c>
      <c r="BGW49" s="88">
        <f t="shared" ca="1" si="1278"/>
        <v>1.1696744085015543E-2</v>
      </c>
      <c r="BGX49" s="88">
        <f t="shared" ca="1" si="1278"/>
        <v>1.1332353714429557E-2</v>
      </c>
      <c r="BGY49" s="88">
        <f t="shared" ca="1" si="1278"/>
        <v>1.0418619380702616E-2</v>
      </c>
      <c r="BGZ49" s="88">
        <f t="shared" ca="1" si="1278"/>
        <v>1.3173149433751488E-2</v>
      </c>
      <c r="BHA49" s="88">
        <f t="shared" ca="1" si="1278"/>
        <v>1.2587595384922946E-2</v>
      </c>
      <c r="BHB49" s="88">
        <f t="shared" ca="1" si="1435"/>
        <v>1.0725106616795696E-2</v>
      </c>
      <c r="BHC49" s="88">
        <f t="shared" ca="1" si="1435"/>
        <v>1.1581197705310999E-2</v>
      </c>
      <c r="BHD49" s="88">
        <f t="shared" ca="1" si="1435"/>
        <v>1.2923386005395377E-2</v>
      </c>
      <c r="BHE49" s="88">
        <f t="shared" ca="1" si="1435"/>
        <v>1.0153335511884749E-2</v>
      </c>
      <c r="BHF49" s="88">
        <f t="shared" ca="1" si="1435"/>
        <v>1.0678007677700926E-2</v>
      </c>
      <c r="BHG49" s="88">
        <f t="shared" ca="1" si="1435"/>
        <v>1.1237537908807056E-2</v>
      </c>
      <c r="BHH49" s="88">
        <f t="shared" ca="1" si="1435"/>
        <v>1.0863088685541269E-2</v>
      </c>
      <c r="BHI49" s="88">
        <f t="shared" ca="1" si="1435"/>
        <v>1.1645983878851974E-2</v>
      </c>
      <c r="BHJ49" s="88">
        <f t="shared" ca="1" si="1435"/>
        <v>1.0790858537389586E-2</v>
      </c>
      <c r="BHK49" s="88">
        <f t="shared" ca="1" si="1435"/>
        <v>1.1315233604089004E-2</v>
      </c>
      <c r="BHL49" s="88">
        <f t="shared" ca="1" si="1435"/>
        <v>9.8143305191495545E-3</v>
      </c>
      <c r="BHM49" s="88">
        <f t="shared" ca="1" si="1591"/>
        <v>9.633963778015146E-3</v>
      </c>
      <c r="BHN49" s="88">
        <f t="shared" ca="1" si="1591"/>
        <v>1.1766911830604623E-2</v>
      </c>
      <c r="BHO49" s="88">
        <f t="shared" ca="1" si="1591"/>
        <v>1.1586251938350611E-2</v>
      </c>
      <c r="BHP49" s="88">
        <f t="shared" ca="1" si="1591"/>
        <v>9.555571420583657E-3</v>
      </c>
      <c r="BHQ49" s="88">
        <f t="shared" ca="1" si="1591"/>
        <v>1.0895194337906002E-2</v>
      </c>
      <c r="BHR49" s="88">
        <f t="shared" ca="1" si="1591"/>
        <v>1.1719052974418999E-2</v>
      </c>
      <c r="BHS49" s="88">
        <f t="shared" ca="1" si="1591"/>
        <v>9.2958034010875382E-3</v>
      </c>
      <c r="BHT49" s="88">
        <f t="shared" ca="1" si="1591"/>
        <v>9.7413546486843361E-3</v>
      </c>
      <c r="BHU49" s="88">
        <f t="shared" ca="1" si="1591"/>
        <v>1.2056328707524391E-2</v>
      </c>
      <c r="BHV49" s="88">
        <f t="shared" ca="1" si="1591"/>
        <v>1.0148853182225696E-2</v>
      </c>
      <c r="BHW49" s="88">
        <f t="shared" ca="1" si="1591"/>
        <v>1.1003285262855572E-2</v>
      </c>
      <c r="BHX49" s="88">
        <f t="shared" ca="1" si="1591"/>
        <v>9.5199622519762436E-3</v>
      </c>
      <c r="BHY49" s="88">
        <f t="shared" ca="1" si="1591"/>
        <v>1.1527678362822098E-2</v>
      </c>
      <c r="BHZ49" s="88">
        <f t="shared" ca="1" si="1591"/>
        <v>1.0710619590800038E-2</v>
      </c>
      <c r="BIA49" s="88">
        <f t="shared" ca="1" si="1591"/>
        <v>9.7898415201664278E-3</v>
      </c>
      <c r="BIB49" s="88">
        <f t="shared" ca="1" si="1591"/>
        <v>1.0895477283024996E-2</v>
      </c>
      <c r="BIC49" s="88">
        <f t="shared" ca="1" si="1591"/>
        <v>1.0086617249754706E-2</v>
      </c>
      <c r="BID49" s="88">
        <f t="shared" ca="1" si="1591"/>
        <v>1.1189552229105625E-2</v>
      </c>
      <c r="BIE49" s="88">
        <f t="shared" ca="1" si="1591"/>
        <v>1.0219574269683561E-2</v>
      </c>
      <c r="BIF49" s="88">
        <f t="shared" ca="1" si="1591"/>
        <v>1.18721080124926E-2</v>
      </c>
      <c r="BIG49" s="88">
        <f t="shared" ca="1" si="1591"/>
        <v>1.0620498586815822E-2</v>
      </c>
      <c r="BIH49" s="88">
        <f t="shared" ca="1" si="1749"/>
        <v>8.6343680630591672E-3</v>
      </c>
      <c r="BII49" s="88">
        <f t="shared" ca="1" si="1749"/>
        <v>9.7331005643216846E-3</v>
      </c>
      <c r="BIJ49" s="88">
        <f t="shared" ca="1" si="1749"/>
        <v>1.1854756316120199E-2</v>
      </c>
      <c r="BIK49" s="88">
        <f t="shared" ca="1" si="1749"/>
        <v>1.1131771260647124E-2</v>
      </c>
      <c r="BIL49" s="88">
        <f t="shared" ca="1" si="1749"/>
        <v>1.1300736296870992E-2</v>
      </c>
      <c r="BIM49" s="88">
        <f t="shared" ca="1" si="1749"/>
        <v>1.0927083672962247E-2</v>
      </c>
      <c r="BIN49" s="88">
        <f t="shared" ca="1" si="1749"/>
        <v>9.4640378452709034E-3</v>
      </c>
      <c r="BIO49" s="88">
        <f t="shared" ca="1" si="1749"/>
        <v>1.0071479829567208E-2</v>
      </c>
      <c r="BIP49" s="88">
        <f t="shared" ca="1" si="1749"/>
        <v>1.2035122500806366E-2</v>
      </c>
      <c r="BIQ49" s="88">
        <f t="shared" ca="1" si="1749"/>
        <v>1.1594364952938845E-2</v>
      </c>
      <c r="BIR49" s="88">
        <f t="shared" ca="1" si="1749"/>
        <v>1.2174554897319563E-2</v>
      </c>
      <c r="BIS49" s="88">
        <f t="shared" ca="1" si="1749"/>
        <v>1.1986045015397049E-2</v>
      </c>
      <c r="BIT49" s="88">
        <f t="shared" ca="1" si="1749"/>
        <v>9.061625586673807E-3</v>
      </c>
      <c r="BIU49" s="88">
        <f t="shared" ca="1" si="1749"/>
        <v>8.5793709564595394E-3</v>
      </c>
      <c r="BIV49" s="88">
        <f t="shared" ca="1" si="1749"/>
        <v>1.3301444469264836E-2</v>
      </c>
      <c r="BIW49" s="88">
        <f t="shared" ca="1" si="1749"/>
        <v>1.1044181830321177E-2</v>
      </c>
      <c r="BIX49" s="88">
        <f t="shared" ca="1" si="1279"/>
        <v>9.4381945543540041E-3</v>
      </c>
      <c r="BIY49" s="88">
        <f t="shared" ca="1" si="1279"/>
        <v>1.207471595887429E-2</v>
      </c>
      <c r="BIZ49" s="88">
        <f t="shared" ca="1" si="1279"/>
        <v>1.1066972722000967E-2</v>
      </c>
      <c r="BJA49" s="88">
        <f t="shared" ca="1" si="1279"/>
        <v>1.0316775886590232E-2</v>
      </c>
      <c r="BJB49" s="88">
        <f t="shared" ca="1" si="1279"/>
        <v>1.1176880229972024E-2</v>
      </c>
      <c r="BJC49" s="88">
        <f t="shared" ca="1" si="1279"/>
        <v>1.1623291320027764E-2</v>
      </c>
      <c r="BJD49" s="88">
        <f t="shared" ca="1" si="1279"/>
        <v>1.1023144380624716E-2</v>
      </c>
      <c r="BJE49" s="88">
        <f t="shared" ca="1" si="1279"/>
        <v>1.1565044330552313E-2</v>
      </c>
      <c r="BJF49" s="88">
        <f t="shared" ca="1" si="1279"/>
        <v>1.1116843235261919E-2</v>
      </c>
      <c r="BJG49" s="88">
        <f t="shared" ca="1" si="1279"/>
        <v>1.2063074946694416E-2</v>
      </c>
      <c r="BJH49" s="88">
        <f t="shared" ca="1" si="1279"/>
        <v>9.0730874004604327E-3</v>
      </c>
      <c r="BJI49" s="88">
        <f t="shared" ca="1" si="1279"/>
        <v>1.1486897569847358E-2</v>
      </c>
      <c r="BJJ49" s="88">
        <f t="shared" ca="1" si="1279"/>
        <v>9.9607851563870576E-3</v>
      </c>
      <c r="BJK49" s="88">
        <f t="shared" ca="1" si="1279"/>
        <v>1.0869631520564499E-2</v>
      </c>
      <c r="BJL49" s="88">
        <f t="shared" ca="1" si="1279"/>
        <v>1.0962311856905159E-2</v>
      </c>
      <c r="BJM49" s="88">
        <f t="shared" ca="1" si="1279"/>
        <v>1.1856444739353969E-2</v>
      </c>
      <c r="BJN49" s="88">
        <f t="shared" ca="1" si="1436"/>
        <v>1.0223250598004958E-2</v>
      </c>
      <c r="BJO49" s="88">
        <f t="shared" ca="1" si="1436"/>
        <v>1.0080372048951736E-2</v>
      </c>
      <c r="BJP49" s="88">
        <f t="shared" ca="1" si="1436"/>
        <v>1.3040207307972625E-2</v>
      </c>
      <c r="BJQ49" s="88">
        <f t="shared" ca="1" si="1436"/>
        <v>1.1948409699081989E-2</v>
      </c>
      <c r="BJR49" s="88">
        <f t="shared" ca="1" si="1436"/>
        <v>8.6308758465455122E-3</v>
      </c>
      <c r="BJS49" s="88">
        <f t="shared" ca="1" si="1436"/>
        <v>1.3698897817041386E-2</v>
      </c>
      <c r="BJT49" s="88">
        <f t="shared" ca="1" si="1436"/>
        <v>1.1349181589437457E-2</v>
      </c>
      <c r="BJU49" s="88">
        <f t="shared" ca="1" si="1436"/>
        <v>1.0841970809726797E-2</v>
      </c>
      <c r="BJV49" s="88">
        <f t="shared" ca="1" si="1436"/>
        <v>9.4286195259996215E-3</v>
      </c>
      <c r="BJW49" s="88">
        <f t="shared" ca="1" si="1436"/>
        <v>1.0191053524390025E-2</v>
      </c>
      <c r="BJX49" s="88">
        <f t="shared" ca="1" si="1436"/>
        <v>1.078213764552061E-2</v>
      </c>
      <c r="BJY49" s="88">
        <f t="shared" ca="1" si="1592"/>
        <v>1.0644108697548922E-2</v>
      </c>
      <c r="BJZ49" s="88">
        <f t="shared" ca="1" si="1592"/>
        <v>1.1891552271822049E-2</v>
      </c>
      <c r="BKA49" s="88">
        <f t="shared" ca="1" si="1592"/>
        <v>1.1683481931898689E-2</v>
      </c>
      <c r="BKB49" s="88">
        <f t="shared" ca="1" si="1592"/>
        <v>1.0558815585992991E-2</v>
      </c>
      <c r="BKC49" s="88">
        <f t="shared" ca="1" si="1592"/>
        <v>9.3567892046900192E-3</v>
      </c>
      <c r="BKD49" s="88">
        <f t="shared" ca="1" si="1592"/>
        <v>1.1541505883637185E-2</v>
      </c>
      <c r="BKE49" s="88">
        <f t="shared" ca="1" si="1592"/>
        <v>1.1103700566562225E-2</v>
      </c>
      <c r="BKF49" s="88">
        <f t="shared" ca="1" si="1592"/>
        <v>1.1619752133143389E-2</v>
      </c>
      <c r="BKG49" s="88">
        <f t="shared" ca="1" si="1592"/>
        <v>1.1637057415443127E-2</v>
      </c>
      <c r="BKH49" s="88">
        <f t="shared" ca="1" si="1592"/>
        <v>1.2216862065180363E-2</v>
      </c>
      <c r="BKI49" s="88">
        <f t="shared" ca="1" si="1592"/>
        <v>1.0509108720361161E-2</v>
      </c>
      <c r="BKJ49" s="88">
        <f t="shared" ca="1" si="1592"/>
        <v>1.1259159668005291E-2</v>
      </c>
      <c r="BKK49" s="88">
        <f t="shared" ca="1" si="1592"/>
        <v>1.3055265917597574E-2</v>
      </c>
      <c r="BKL49" s="88">
        <f t="shared" ca="1" si="1592"/>
        <v>1.0703692883711369E-2</v>
      </c>
      <c r="BKM49" s="88">
        <f t="shared" ca="1" si="1592"/>
        <v>1.0222580957563536E-2</v>
      </c>
      <c r="BKN49" s="88">
        <f t="shared" ca="1" si="1592"/>
        <v>1.2161364269885264E-2</v>
      </c>
      <c r="BKO49" s="88">
        <f t="shared" ca="1" si="1592"/>
        <v>9.1769265042342049E-3</v>
      </c>
      <c r="BKP49" s="88">
        <f t="shared" ca="1" si="1592"/>
        <v>8.7461617541828001E-3</v>
      </c>
      <c r="BKQ49" s="88">
        <f t="shared" ca="1" si="1592"/>
        <v>1.1599096257777504E-2</v>
      </c>
      <c r="BKR49" s="88">
        <f t="shared" ca="1" si="1592"/>
        <v>9.0270984498957846E-3</v>
      </c>
      <c r="BKS49" s="88">
        <f t="shared" ca="1" si="1592"/>
        <v>1.3209735140134893E-2</v>
      </c>
      <c r="BKT49" s="88">
        <f t="shared" ca="1" si="1750"/>
        <v>1.0501709266423418E-2</v>
      </c>
      <c r="BKU49" s="88">
        <f t="shared" ca="1" si="1750"/>
        <v>1.2796012569470563E-2</v>
      </c>
      <c r="BKV49" s="88">
        <f t="shared" ca="1" si="1750"/>
        <v>1.0296090887884489E-2</v>
      </c>
      <c r="BKW49" s="88">
        <f t="shared" ca="1" si="1750"/>
        <v>1.1653560776670357E-2</v>
      </c>
      <c r="BKX49" s="88">
        <f t="shared" ca="1" si="1750"/>
        <v>1.12872578229492E-2</v>
      </c>
      <c r="BKY49" s="88">
        <f t="shared" ca="1" si="1750"/>
        <v>9.1982214534745022E-3</v>
      </c>
      <c r="BKZ49" s="88">
        <f t="shared" ca="1" si="1750"/>
        <v>1.1692343533441958E-2</v>
      </c>
      <c r="BLA49" s="88">
        <f t="shared" ca="1" si="1750"/>
        <v>9.43063590316944E-3</v>
      </c>
      <c r="BLB49" s="88">
        <f t="shared" ca="1" si="1750"/>
        <v>1.0038068973488556E-2</v>
      </c>
      <c r="BLC49" s="88">
        <f t="shared" ca="1" si="1750"/>
        <v>1.1412068229965537E-2</v>
      </c>
      <c r="BLD49" s="88">
        <f t="shared" ca="1" si="1750"/>
        <v>1.3296751985863412E-2</v>
      </c>
      <c r="BLE49" s="88">
        <f t="shared" ca="1" si="1750"/>
        <v>1.2319937054974209E-2</v>
      </c>
      <c r="BLF49" s="88">
        <f t="shared" ca="1" si="1750"/>
        <v>1.2879589877307968E-2</v>
      </c>
      <c r="BLG49" s="88">
        <f t="shared" ca="1" si="1750"/>
        <v>1.1337771957585207E-2</v>
      </c>
      <c r="BLH49" s="88">
        <f t="shared" ca="1" si="1750"/>
        <v>1.0908576942615341E-2</v>
      </c>
      <c r="BLI49" s="88">
        <f t="shared" ca="1" si="1750"/>
        <v>1.1213465631593105E-2</v>
      </c>
      <c r="BLJ49" s="88">
        <f t="shared" ca="1" si="1280"/>
        <v>1.1916992766737225E-2</v>
      </c>
      <c r="BLK49" s="88">
        <f t="shared" ca="1" si="1280"/>
        <v>1.1572891227173998E-2</v>
      </c>
      <c r="BLL49" s="88">
        <f t="shared" ca="1" si="1280"/>
        <v>9.8010426714010453E-3</v>
      </c>
      <c r="BLM49" s="88">
        <f t="shared" ca="1" si="1280"/>
        <v>1.0314522985516194E-2</v>
      </c>
      <c r="BLN49" s="88">
        <f t="shared" ca="1" si="1280"/>
        <v>1.0619803889633968E-2</v>
      </c>
      <c r="BLO49" s="88">
        <f t="shared" ca="1" si="1280"/>
        <v>7.97120282130084E-3</v>
      </c>
      <c r="BLP49" s="88">
        <f t="shared" ca="1" si="1280"/>
        <v>1.2917840204457583E-2</v>
      </c>
      <c r="BLQ49" s="88">
        <f t="shared" ca="1" si="1280"/>
        <v>1.081132520654801E-2</v>
      </c>
      <c r="BLR49" s="88">
        <f t="shared" ca="1" si="1280"/>
        <v>1.2037978146096416E-2</v>
      </c>
      <c r="BLS49" s="88">
        <f t="shared" ca="1" si="1280"/>
        <v>1.2467966561266643E-2</v>
      </c>
      <c r="BLT49" s="88">
        <f t="shared" ca="1" si="1280"/>
        <v>9.9845172568617784E-3</v>
      </c>
      <c r="BLU49" s="88">
        <f t="shared" ca="1" si="1280"/>
        <v>1.0561994857328569E-2</v>
      </c>
      <c r="BLV49" s="88">
        <f t="shared" ca="1" si="1280"/>
        <v>1.2600662772123055E-2</v>
      </c>
      <c r="BLW49" s="88">
        <f t="shared" ca="1" si="1280"/>
        <v>1.2011974705020134E-2</v>
      </c>
      <c r="BLX49" s="88">
        <f t="shared" ca="1" si="1280"/>
        <v>1.1941790070204994E-2</v>
      </c>
      <c r="BLY49" s="88">
        <f t="shared" ca="1" si="1280"/>
        <v>9.89649037044797E-3</v>
      </c>
      <c r="BLZ49" s="88">
        <f t="shared" ca="1" si="1437"/>
        <v>1.3582888383144984E-2</v>
      </c>
      <c r="BMA49" s="88">
        <f t="shared" ca="1" si="1437"/>
        <v>1.0573798887666965E-2</v>
      </c>
      <c r="BMB49" s="88">
        <f t="shared" ca="1" si="1437"/>
        <v>9.7893936020930234E-3</v>
      </c>
      <c r="BMC49" s="88">
        <f t="shared" ca="1" si="1437"/>
        <v>1.1703693976886849E-2</v>
      </c>
      <c r="BMD49" s="88">
        <f t="shared" ca="1" si="1437"/>
        <v>1.1969762066222998E-2</v>
      </c>
      <c r="BME49" s="88">
        <f t="shared" ca="1" si="1437"/>
        <v>1.0716702673009421E-2</v>
      </c>
      <c r="BMF49" s="88">
        <f t="shared" ca="1" si="1437"/>
        <v>1.0692474227595712E-2</v>
      </c>
      <c r="BMG49" s="88">
        <f t="shared" ca="1" si="1437"/>
        <v>1.2375321056108876E-2</v>
      </c>
      <c r="BMH49" s="88">
        <f t="shared" ca="1" si="1437"/>
        <v>1.1484568259426271E-2</v>
      </c>
      <c r="BMI49" s="88">
        <f t="shared" ca="1" si="1437"/>
        <v>1.1800228932574085E-2</v>
      </c>
      <c r="BMJ49" s="88">
        <f t="shared" ca="1" si="1437"/>
        <v>1.0386320257909304E-2</v>
      </c>
      <c r="BMK49" s="88">
        <f t="shared" ca="1" si="1593"/>
        <v>1.0981041874198934E-2</v>
      </c>
      <c r="BML49" s="88">
        <f t="shared" ca="1" si="1593"/>
        <v>1.1879563206527506E-2</v>
      </c>
      <c r="BMM49" s="88">
        <f t="shared" ca="1" si="1593"/>
        <v>1.2597521455612196E-2</v>
      </c>
      <c r="BMN49" s="88">
        <f t="shared" ca="1" si="1593"/>
        <v>9.2550527572896873E-3</v>
      </c>
      <c r="BMO49" s="88">
        <f t="shared" ca="1" si="1593"/>
        <v>1.3326183506362613E-2</v>
      </c>
      <c r="BMP49" s="88">
        <f t="shared" ca="1" si="1593"/>
        <v>9.8921939723372147E-3</v>
      </c>
      <c r="BMQ49" s="88">
        <f t="shared" ca="1" si="1593"/>
        <v>1.0735282299421072E-2</v>
      </c>
      <c r="BMR49" s="88">
        <f t="shared" ca="1" si="1593"/>
        <v>1.0609883439221516E-2</v>
      </c>
      <c r="BMS49" s="88">
        <f t="shared" ca="1" si="1593"/>
        <v>1.0552246887176096E-2</v>
      </c>
      <c r="BMT49" s="88">
        <f t="shared" ca="1" si="1593"/>
        <v>1.0474482206325422E-2</v>
      </c>
      <c r="BMU49" s="88">
        <f t="shared" ca="1" si="1593"/>
        <v>1.2173004861256441E-2</v>
      </c>
      <c r="BMV49" s="88">
        <f t="shared" ca="1" si="1593"/>
        <v>1.0181343856031127E-2</v>
      </c>
      <c r="BMW49" s="88">
        <f t="shared" ca="1" si="1593"/>
        <v>9.5187494983114459E-3</v>
      </c>
      <c r="BMX49" s="88">
        <f t="shared" ca="1" si="1593"/>
        <v>9.5376158838646613E-3</v>
      </c>
      <c r="BMY49" s="88">
        <f t="shared" ca="1" si="1593"/>
        <v>9.8889234766298146E-3</v>
      </c>
      <c r="BMZ49" s="88">
        <f t="shared" ca="1" si="1593"/>
        <v>1.223790189601931E-2</v>
      </c>
      <c r="BNA49" s="88">
        <f t="shared" ca="1" si="1593"/>
        <v>1.1874679985622794E-2</v>
      </c>
      <c r="BNB49" s="88">
        <f t="shared" ca="1" si="1593"/>
        <v>9.3002713646021511E-3</v>
      </c>
      <c r="BNC49" s="88">
        <f t="shared" ca="1" si="1593"/>
        <v>1.2066621896570602E-2</v>
      </c>
      <c r="BND49" s="88">
        <f t="shared" ca="1" si="1593"/>
        <v>1.1310827082203333E-2</v>
      </c>
      <c r="BNE49" s="88">
        <f t="shared" ca="1" si="1593"/>
        <v>1.1957925916220299E-2</v>
      </c>
      <c r="BNF49" s="88">
        <f t="shared" ca="1" si="1751"/>
        <v>1.171018793224227E-2</v>
      </c>
      <c r="BNG49" s="88">
        <f t="shared" ca="1" si="1751"/>
        <v>8.5718393013775908E-3</v>
      </c>
      <c r="BNH49" s="88">
        <f t="shared" ca="1" si="1751"/>
        <v>1.1835847283376437E-2</v>
      </c>
      <c r="BNI49" s="88">
        <f t="shared" ca="1" si="1751"/>
        <v>1.126664531896919E-2</v>
      </c>
      <c r="BNJ49" s="88">
        <f t="shared" ca="1" si="1751"/>
        <v>1.1031023412989322E-2</v>
      </c>
      <c r="BNK49" s="88">
        <f t="shared" ca="1" si="1751"/>
        <v>1.1652735104469887E-2</v>
      </c>
      <c r="BNL49" s="88">
        <f t="shared" ca="1" si="1751"/>
        <v>9.6088556779648105E-3</v>
      </c>
      <c r="BNM49" s="88">
        <f t="shared" ca="1" si="1751"/>
        <v>1.1913403543383917E-2</v>
      </c>
      <c r="BNN49" s="88">
        <f t="shared" ca="1" si="1751"/>
        <v>1.006840368470348E-2</v>
      </c>
      <c r="BNO49" s="88">
        <f t="shared" ca="1" si="1751"/>
        <v>1.110933736560017E-2</v>
      </c>
      <c r="BNP49" s="88">
        <f t="shared" ca="1" si="1751"/>
        <v>9.4263156693437135E-3</v>
      </c>
      <c r="BNQ49" s="88">
        <f t="shared" ca="1" si="1751"/>
        <v>1.1795022028381303E-2</v>
      </c>
      <c r="BNR49" s="88">
        <f t="shared" ca="1" si="1751"/>
        <v>1.1934845701374269E-2</v>
      </c>
      <c r="BNS49" s="88">
        <f t="shared" ca="1" si="1751"/>
        <v>1.2968526327953459E-2</v>
      </c>
      <c r="BNT49" s="88">
        <f t="shared" ca="1" si="1751"/>
        <v>1.3947513623974428E-2</v>
      </c>
      <c r="BNU49" s="88">
        <f t="shared" ca="1" si="1751"/>
        <v>1.1508880859591602E-2</v>
      </c>
      <c r="BNV49" s="88">
        <f t="shared" ca="1" si="1281"/>
        <v>1.1576962627431756E-2</v>
      </c>
      <c r="BNW49" s="88">
        <f t="shared" ca="1" si="1281"/>
        <v>1.2158706318612034E-2</v>
      </c>
      <c r="BNX49" s="88">
        <f t="shared" ca="1" si="1281"/>
        <v>1.1869619167217424E-2</v>
      </c>
      <c r="BNY49" s="88">
        <f t="shared" ca="1" si="1281"/>
        <v>1.1839465021447197E-2</v>
      </c>
      <c r="BNZ49" s="88">
        <f t="shared" ca="1" si="1281"/>
        <v>1.2009636981683268E-2</v>
      </c>
      <c r="BOA49" s="88">
        <f t="shared" ca="1" si="1281"/>
        <v>1.0503442141034424E-2</v>
      </c>
      <c r="BOB49" s="88">
        <f t="shared" ca="1" si="1281"/>
        <v>1.0201607107671578E-2</v>
      </c>
      <c r="BOC49" s="88">
        <f t="shared" ca="1" si="1281"/>
        <v>1.1618040257011016E-2</v>
      </c>
      <c r="BOD49" s="88">
        <f t="shared" ca="1" si="1281"/>
        <v>1.0468861677961926E-2</v>
      </c>
      <c r="BOE49" s="88">
        <f t="shared" ca="1" si="1281"/>
        <v>1.124887244464692E-2</v>
      </c>
      <c r="BOF49" s="88">
        <f t="shared" ca="1" si="1281"/>
        <v>9.3627668455833896E-3</v>
      </c>
      <c r="BOG49" s="88">
        <f t="shared" ca="1" si="1281"/>
        <v>9.0008614866942394E-3</v>
      </c>
      <c r="BOH49" s="88">
        <f t="shared" ca="1" si="1281"/>
        <v>1.0530193179216383E-2</v>
      </c>
      <c r="BOI49" s="88">
        <f t="shared" ca="1" si="1281"/>
        <v>1.1449339423731535E-2</v>
      </c>
      <c r="BOJ49" s="88">
        <f t="shared" ca="1" si="1281"/>
        <v>1.0809392071197544E-2</v>
      </c>
      <c r="BOK49" s="88">
        <f t="shared" ca="1" si="1281"/>
        <v>1.1967639906637238E-2</v>
      </c>
      <c r="BOL49" s="88">
        <f t="shared" ca="1" si="1438"/>
        <v>1.1525629123392741E-2</v>
      </c>
      <c r="BOM49" s="88">
        <f t="shared" ca="1" si="1438"/>
        <v>1.0532362593775447E-2</v>
      </c>
      <c r="BON49" s="88">
        <f t="shared" ca="1" si="1438"/>
        <v>1.0535455355816821E-2</v>
      </c>
      <c r="BOO49" s="88">
        <f t="shared" ca="1" si="1438"/>
        <v>1.0620875849853341E-2</v>
      </c>
      <c r="BOP49" s="88">
        <f t="shared" ca="1" si="1438"/>
        <v>1.1312522837005552E-2</v>
      </c>
      <c r="BOQ49" s="88">
        <f t="shared" ca="1" si="1438"/>
        <v>1.0691531554346703E-2</v>
      </c>
      <c r="BOR49" s="88">
        <f t="shared" ca="1" si="1438"/>
        <v>1.1584476597263742E-2</v>
      </c>
      <c r="BOS49" s="88">
        <f t="shared" ca="1" si="1438"/>
        <v>1.190151417278928E-2</v>
      </c>
      <c r="BOT49" s="88">
        <f t="shared" ca="1" si="1438"/>
        <v>1.060819402820619E-2</v>
      </c>
      <c r="BOU49" s="88">
        <f t="shared" ca="1" si="1438"/>
        <v>1.1268697955347925E-2</v>
      </c>
      <c r="BOV49" s="88">
        <f t="shared" ca="1" si="1438"/>
        <v>1.2309754485348925E-2</v>
      </c>
      <c r="BOW49" s="88">
        <f t="shared" ca="1" si="1594"/>
        <v>9.2403622529748288E-3</v>
      </c>
      <c r="BOX49" s="88">
        <f t="shared" ca="1" si="1594"/>
        <v>1.0380456382213878E-2</v>
      </c>
      <c r="BOY49" s="88">
        <f t="shared" ca="1" si="1594"/>
        <v>1.1007360634700607E-2</v>
      </c>
      <c r="BOZ49" s="88">
        <f t="shared" ca="1" si="1594"/>
        <v>1.1160697576202958E-2</v>
      </c>
      <c r="BPA49" s="88">
        <f t="shared" ca="1" si="1594"/>
        <v>1.0624852510076022E-2</v>
      </c>
      <c r="BPB49" s="88">
        <f t="shared" ca="1" si="1594"/>
        <v>1.0599947400377872E-2</v>
      </c>
      <c r="BPC49" s="88">
        <f t="shared" ca="1" si="1594"/>
        <v>9.2241188572073068E-3</v>
      </c>
      <c r="BPD49" s="88">
        <f t="shared" ca="1" si="1594"/>
        <v>1.2292874332183065E-2</v>
      </c>
      <c r="BPE49" s="88">
        <f t="shared" ca="1" si="1594"/>
        <v>1.0998734445848932E-2</v>
      </c>
      <c r="BPF49" s="88">
        <f t="shared" ca="1" si="1594"/>
        <v>1.1663352236101031E-2</v>
      </c>
      <c r="BPG49" s="88">
        <f t="shared" ca="1" si="1594"/>
        <v>1.2034601619638539E-2</v>
      </c>
      <c r="BPH49" s="88">
        <f t="shared" ca="1" si="1594"/>
        <v>1.0364133695561675E-2</v>
      </c>
      <c r="BPI49" s="88">
        <f t="shared" ca="1" si="1594"/>
        <v>1.0793367225247876E-2</v>
      </c>
      <c r="BPJ49" s="88">
        <f t="shared" ca="1" si="1594"/>
        <v>1.1578487765499967E-2</v>
      </c>
      <c r="BPK49" s="88">
        <f t="shared" ca="1" si="1594"/>
        <v>1.0835823320022938E-2</v>
      </c>
      <c r="BPL49" s="88">
        <f t="shared" ca="1" si="1594"/>
        <v>1.2631708063841814E-2</v>
      </c>
      <c r="BPM49" s="88">
        <f t="shared" ca="1" si="1594"/>
        <v>1.1297948656658733E-2</v>
      </c>
      <c r="BPN49" s="88">
        <f t="shared" ca="1" si="1594"/>
        <v>1.0870961211068774E-2</v>
      </c>
      <c r="BPO49" s="88">
        <f t="shared" ca="1" si="1594"/>
        <v>1.0893729937684754E-2</v>
      </c>
      <c r="BPP49" s="88">
        <f t="shared" ca="1" si="1594"/>
        <v>1.2927430074154495E-2</v>
      </c>
      <c r="BPQ49" s="88">
        <f t="shared" ca="1" si="1594"/>
        <v>9.7274646201575259E-3</v>
      </c>
      <c r="BPR49" s="88">
        <f t="shared" ca="1" si="1752"/>
        <v>1.2945591733304689E-2</v>
      </c>
      <c r="BPS49" s="88">
        <f t="shared" ca="1" si="1752"/>
        <v>1.2168564978159858E-2</v>
      </c>
      <c r="BPT49" s="88">
        <f t="shared" ca="1" si="1752"/>
        <v>1.1938471672629389E-2</v>
      </c>
      <c r="BPU49" s="88">
        <f t="shared" ca="1" si="1752"/>
        <v>1.1514927471925967E-2</v>
      </c>
      <c r="BPV49" s="88">
        <f t="shared" ca="1" si="1752"/>
        <v>1.2220082369786091E-2</v>
      </c>
      <c r="BPW49" s="88">
        <f t="shared" ca="1" si="1752"/>
        <v>1.2499956376058424E-2</v>
      </c>
      <c r="BPX49" s="88">
        <f t="shared" ca="1" si="1752"/>
        <v>1.1196734050852024E-2</v>
      </c>
      <c r="BPY49" s="88">
        <f t="shared" ca="1" si="1752"/>
        <v>1.258439454680413E-2</v>
      </c>
      <c r="BPZ49" s="88">
        <f t="shared" ca="1" si="1752"/>
        <v>1.0144518414653185E-2</v>
      </c>
      <c r="BQA49" s="88">
        <f t="shared" ca="1" si="1752"/>
        <v>1.0700991799472292E-2</v>
      </c>
      <c r="BQB49" s="88">
        <f t="shared" ca="1" si="1752"/>
        <v>9.266392237076539E-3</v>
      </c>
      <c r="BQC49" s="88">
        <f t="shared" ca="1" si="1752"/>
        <v>1.1600814001517898E-2</v>
      </c>
      <c r="BQD49" s="88">
        <f t="shared" ca="1" si="1752"/>
        <v>1.1318892189604053E-2</v>
      </c>
      <c r="BQE49" s="88">
        <f t="shared" ca="1" si="1752"/>
        <v>1.3336802828203351E-2</v>
      </c>
      <c r="BQF49" s="88">
        <f t="shared" ca="1" si="1752"/>
        <v>1.3399169242281543E-2</v>
      </c>
      <c r="BQG49" s="88">
        <f t="shared" ca="1" si="1752"/>
        <v>9.7485386149829684E-3</v>
      </c>
      <c r="BQH49" s="88">
        <f t="shared" ca="1" si="1282"/>
        <v>1.0370077538299339E-2</v>
      </c>
      <c r="BQI49" s="88">
        <f t="shared" ca="1" si="1282"/>
        <v>9.5393370888152661E-3</v>
      </c>
      <c r="BQJ49" s="88">
        <f t="shared" ca="1" si="1282"/>
        <v>1.1745715490819382E-2</v>
      </c>
      <c r="BQK49" s="88">
        <f t="shared" ca="1" si="1282"/>
        <v>1.0062590960239433E-2</v>
      </c>
      <c r="BQL49" s="88">
        <f t="shared" ca="1" si="1282"/>
        <v>8.8670643246851911E-3</v>
      </c>
      <c r="BQM49" s="88">
        <f t="shared" ca="1" si="1282"/>
        <v>1.0525897168790203E-2</v>
      </c>
      <c r="BQN49" s="88">
        <f t="shared" ca="1" si="1282"/>
        <v>1.1048444947448787E-2</v>
      </c>
      <c r="BQO49" s="88">
        <f t="shared" ca="1" si="1282"/>
        <v>1.1927226203652832E-2</v>
      </c>
      <c r="BQP49" s="88">
        <f t="shared" ca="1" si="1282"/>
        <v>1.2773302600147413E-2</v>
      </c>
      <c r="BQQ49" s="88">
        <f t="shared" ca="1" si="1282"/>
        <v>8.8158253848281722E-3</v>
      </c>
      <c r="BQR49" s="88">
        <f t="shared" ca="1" si="1282"/>
        <v>9.8815564126400936E-3</v>
      </c>
      <c r="BQS49" s="88">
        <f t="shared" ca="1" si="1282"/>
        <v>1.029975550529148E-2</v>
      </c>
      <c r="BQT49" s="88">
        <f t="shared" ca="1" si="1282"/>
        <v>1.0129347028410033E-2</v>
      </c>
      <c r="BQU49" s="88">
        <f t="shared" ca="1" si="1282"/>
        <v>9.2890351586036521E-3</v>
      </c>
      <c r="BQV49" s="88">
        <f t="shared" ca="1" si="1282"/>
        <v>1.1159979611862639E-2</v>
      </c>
      <c r="BQW49" s="88">
        <f t="shared" ca="1" si="1282"/>
        <v>9.7041043887573283E-3</v>
      </c>
      <c r="BQX49" s="88">
        <f t="shared" ca="1" si="1439"/>
        <v>1.0565829570534997E-2</v>
      </c>
      <c r="BQY49" s="88">
        <f t="shared" ca="1" si="1439"/>
        <v>1.0260774619349501E-2</v>
      </c>
      <c r="BQZ49" s="88">
        <f t="shared" ca="1" si="1439"/>
        <v>1.0959917527399969E-2</v>
      </c>
      <c r="BRA49" s="88">
        <f t="shared" ca="1" si="1439"/>
        <v>9.8446126330290259E-3</v>
      </c>
      <c r="BRB49" s="88">
        <f t="shared" ca="1" si="1439"/>
        <v>1.0625752984955229E-2</v>
      </c>
      <c r="BRC49" s="88">
        <f t="shared" ca="1" si="1439"/>
        <v>1.0455412505778004E-2</v>
      </c>
      <c r="BRD49" s="88">
        <f t="shared" ca="1" si="1439"/>
        <v>1.1637263277494507E-2</v>
      </c>
      <c r="BRE49" s="88">
        <f t="shared" ca="1" si="1439"/>
        <v>1.2798334505417314E-2</v>
      </c>
      <c r="BRF49" s="88">
        <f t="shared" ca="1" si="1439"/>
        <v>9.9804926350164497E-3</v>
      </c>
      <c r="BRG49" s="88">
        <f t="shared" ca="1" si="1439"/>
        <v>1.1364326875576076E-2</v>
      </c>
      <c r="BRH49" s="88">
        <f t="shared" ca="1" si="1439"/>
        <v>1.2755899487465371E-2</v>
      </c>
      <c r="BRI49" s="88">
        <f t="shared" ca="1" si="1595"/>
        <v>1.1535135956847338E-2</v>
      </c>
      <c r="BRJ49" s="88">
        <f t="shared" ca="1" si="1595"/>
        <v>1.1620260795701852E-2</v>
      </c>
      <c r="BRK49" s="88">
        <f t="shared" ca="1" si="1595"/>
        <v>8.6234313791331216E-3</v>
      </c>
      <c r="BRL49" s="88">
        <f t="shared" ca="1" si="1595"/>
        <v>1.0599060155513276E-2</v>
      </c>
      <c r="BRM49" s="88">
        <f t="shared" ca="1" si="1595"/>
        <v>9.9848505744018507E-3</v>
      </c>
      <c r="BRN49" s="88">
        <f t="shared" ca="1" si="1595"/>
        <v>1.0083918150573058E-2</v>
      </c>
      <c r="BRO49" s="88">
        <f t="shared" ca="1" si="1595"/>
        <v>1.0917931458572104E-2</v>
      </c>
      <c r="BRP49" s="88">
        <f t="shared" ca="1" si="1595"/>
        <v>1.0615495666146224E-2</v>
      </c>
      <c r="BRQ49" s="88">
        <f t="shared" ca="1" si="1595"/>
        <v>9.9316683300848651E-3</v>
      </c>
      <c r="BRR49" s="88">
        <f t="shared" ca="1" si="1595"/>
        <v>1.1081960681344939E-2</v>
      </c>
      <c r="BRS49" s="88">
        <f t="shared" ca="1" si="1595"/>
        <v>1.0672607959019441E-2</v>
      </c>
      <c r="BRT49" s="88">
        <f t="shared" ca="1" si="1595"/>
        <v>1.0635958714169755E-2</v>
      </c>
      <c r="BRU49" s="88">
        <f t="shared" ca="1" si="1595"/>
        <v>1.3358443210289632E-2</v>
      </c>
      <c r="BRV49" s="88">
        <f t="shared" ca="1" si="1595"/>
        <v>1.1502237143348137E-2</v>
      </c>
      <c r="BRW49" s="88">
        <f t="shared" ca="1" si="1595"/>
        <v>1.2585314513190504E-2</v>
      </c>
      <c r="BRX49" s="88">
        <f t="shared" ca="1" si="1595"/>
        <v>1.1442325087582163E-2</v>
      </c>
      <c r="BRY49" s="88">
        <f t="shared" ca="1" si="1595"/>
        <v>1.2818148169831038E-2</v>
      </c>
      <c r="BRZ49" s="88">
        <f t="shared" ca="1" si="1595"/>
        <v>1.33549713992685E-2</v>
      </c>
      <c r="BSA49" s="88">
        <f t="shared" ca="1" si="1595"/>
        <v>1.1262589924515913E-2</v>
      </c>
      <c r="BSB49" s="88">
        <f t="shared" ca="1" si="1595"/>
        <v>9.5321669083930534E-3</v>
      </c>
      <c r="BSC49" s="88">
        <f t="shared" ca="1" si="1595"/>
        <v>1.2047143414776994E-2</v>
      </c>
      <c r="BSD49" s="88">
        <f t="shared" ca="1" si="1753"/>
        <v>9.5310030173264768E-3</v>
      </c>
      <c r="BSE49" s="88">
        <f t="shared" ca="1" si="1753"/>
        <v>9.2357432352974701E-3</v>
      </c>
      <c r="BSF49" s="88">
        <f t="shared" ca="1" si="1753"/>
        <v>1.032877918667238E-2</v>
      </c>
      <c r="BSG49" s="88">
        <f t="shared" ca="1" si="1753"/>
        <v>1.0520439955004627E-2</v>
      </c>
      <c r="BSH49" s="88">
        <f t="shared" ca="1" si="1753"/>
        <v>1.1416504812131524E-2</v>
      </c>
      <c r="BSI49" s="88">
        <f t="shared" ca="1" si="1753"/>
        <v>1.0322633769403778E-2</v>
      </c>
      <c r="BSJ49" s="88">
        <f t="shared" ca="1" si="1753"/>
        <v>1.2711061595322507E-2</v>
      </c>
      <c r="BSK49" s="88">
        <f t="shared" ca="1" si="1753"/>
        <v>1.0718376253088246E-2</v>
      </c>
      <c r="BSL49" s="88">
        <f t="shared" ca="1" si="1753"/>
        <v>1.0310994913758894E-2</v>
      </c>
      <c r="BSM49" s="88">
        <f t="shared" ca="1" si="1753"/>
        <v>1.1249043588098856E-2</v>
      </c>
      <c r="BSN49" s="88">
        <f t="shared" ca="1" si="1753"/>
        <v>1.077448683090091E-2</v>
      </c>
      <c r="BSO49" s="88">
        <f t="shared" ca="1" si="1753"/>
        <v>1.1424602097190017E-2</v>
      </c>
      <c r="BSP49" s="88">
        <f t="shared" ca="1" si="1753"/>
        <v>1.1437608706669568E-2</v>
      </c>
      <c r="BSQ49" s="88">
        <f t="shared" ca="1" si="1753"/>
        <v>1.008340810340386E-2</v>
      </c>
      <c r="BSR49" s="88">
        <f t="shared" ca="1" si="1753"/>
        <v>1.1298097423616744E-2</v>
      </c>
      <c r="BSS49" s="88">
        <f t="shared" ca="1" si="1753"/>
        <v>1.2272068662034012E-2</v>
      </c>
      <c r="BST49" s="88">
        <f t="shared" ca="1" si="1283"/>
        <v>1.0880687568377767E-2</v>
      </c>
      <c r="BSU49" s="88">
        <f t="shared" ca="1" si="1283"/>
        <v>1.0541709397955104E-2</v>
      </c>
      <c r="BSV49" s="88">
        <f t="shared" ca="1" si="1283"/>
        <v>1.2599860483809251E-2</v>
      </c>
      <c r="BSW49" s="88">
        <f t="shared" ca="1" si="1283"/>
        <v>1.150870257837798E-2</v>
      </c>
      <c r="BSX49" s="88">
        <f t="shared" ca="1" si="1283"/>
        <v>9.6310560522762986E-3</v>
      </c>
      <c r="BSY49" s="88">
        <f t="shared" ca="1" si="1283"/>
        <v>1.1170971952069706E-2</v>
      </c>
      <c r="BSZ49" s="88">
        <f t="shared" ca="1" si="1283"/>
        <v>1.2652215826218748E-2</v>
      </c>
      <c r="BTA49" s="88">
        <f t="shared" ca="1" si="1283"/>
        <v>9.9302444358165577E-3</v>
      </c>
      <c r="BTB49" s="88">
        <f t="shared" ca="1" si="1283"/>
        <v>1.2152426371545733E-2</v>
      </c>
      <c r="BTC49" s="88">
        <f t="shared" ca="1" si="1283"/>
        <v>1.0665488532690431E-2</v>
      </c>
      <c r="BTD49" s="88">
        <f t="shared" ca="1" si="1283"/>
        <v>1.1550156500015459E-2</v>
      </c>
      <c r="BTE49" s="88">
        <f t="shared" ca="1" si="1283"/>
        <v>1.0869883677785505E-2</v>
      </c>
      <c r="BTF49" s="88">
        <f t="shared" ca="1" si="1283"/>
        <v>1.1572970368493448E-2</v>
      </c>
      <c r="BTG49" s="88">
        <f t="shared" ca="1" si="1283"/>
        <v>1.2691858736786079E-2</v>
      </c>
      <c r="BTH49" s="88">
        <f t="shared" ca="1" si="1283"/>
        <v>1.0294083894374259E-2</v>
      </c>
      <c r="BTI49" s="88">
        <f t="shared" ca="1" si="1283"/>
        <v>9.2921083743975029E-3</v>
      </c>
      <c r="BTJ49" s="88">
        <f t="shared" ca="1" si="1440"/>
        <v>1.2286902554195182E-2</v>
      </c>
      <c r="BTK49" s="88">
        <f t="shared" ca="1" si="1440"/>
        <v>8.7617004798280895E-3</v>
      </c>
      <c r="BTL49" s="88">
        <f t="shared" ca="1" si="1440"/>
        <v>9.7510882237062686E-3</v>
      </c>
      <c r="BTM49" s="88">
        <f t="shared" ca="1" si="1440"/>
        <v>1.0341891176295732E-2</v>
      </c>
      <c r="BTN49" s="88">
        <f t="shared" ca="1" si="1440"/>
        <v>8.1646923557318774E-3</v>
      </c>
      <c r="BTO49" s="88">
        <f t="shared" ca="1" si="1440"/>
        <v>1.1058949798398636E-2</v>
      </c>
      <c r="BTP49" s="88">
        <f t="shared" ca="1" si="1440"/>
        <v>1.2189675625298409E-2</v>
      </c>
      <c r="BTQ49" s="88">
        <f t="shared" ca="1" si="1440"/>
        <v>9.1766582129700104E-3</v>
      </c>
      <c r="BTR49" s="88">
        <f t="shared" ca="1" si="1440"/>
        <v>1.18634454076041E-2</v>
      </c>
      <c r="BTS49" s="88">
        <f t="shared" ca="1" si="1440"/>
        <v>1.1711563876564357E-2</v>
      </c>
      <c r="BTT49" s="88">
        <f t="shared" ca="1" si="1440"/>
        <v>1.0570075808807066E-2</v>
      </c>
      <c r="BTU49" s="88">
        <f t="shared" ca="1" si="1596"/>
        <v>1.0739014765330793E-2</v>
      </c>
      <c r="BTV49" s="88">
        <f t="shared" ca="1" si="1596"/>
        <v>1.1226487347683608E-2</v>
      </c>
      <c r="BTW49" s="88">
        <f t="shared" ca="1" si="1596"/>
        <v>9.9027970412898323E-3</v>
      </c>
      <c r="BTX49" s="88">
        <f t="shared" ca="1" si="1596"/>
        <v>1.3079303626108362E-2</v>
      </c>
      <c r="BTY49" s="88">
        <f t="shared" ca="1" si="1596"/>
        <v>1.1761404853456631E-2</v>
      </c>
      <c r="BTZ49" s="88">
        <f t="shared" ca="1" si="1596"/>
        <v>1.1866304288012915E-2</v>
      </c>
      <c r="BUA49" s="88">
        <f t="shared" ca="1" si="1596"/>
        <v>1.1814832420002544E-2</v>
      </c>
      <c r="BUB49" s="88">
        <f t="shared" ca="1" si="1596"/>
        <v>1.1414585551037502E-2</v>
      </c>
      <c r="BUC49" s="88">
        <f t="shared" ca="1" si="1596"/>
        <v>1.0452838016284464E-2</v>
      </c>
      <c r="BUD49" s="88">
        <f t="shared" ca="1" si="1596"/>
        <v>1.3331814570183963E-2</v>
      </c>
      <c r="BUE49" s="88">
        <f t="shared" ca="1" si="1596"/>
        <v>9.0385960447738369E-3</v>
      </c>
      <c r="BUF49" s="88">
        <f t="shared" ca="1" si="1596"/>
        <v>1.1149217747958712E-2</v>
      </c>
      <c r="BUG49" s="88">
        <f t="shared" ca="1" si="1596"/>
        <v>1.0963319800047644E-2</v>
      </c>
      <c r="BUH49" s="88">
        <f t="shared" ca="1" si="1596"/>
        <v>1.1748370170183811E-2</v>
      </c>
      <c r="BUI49" s="88">
        <f t="shared" ca="1" si="1596"/>
        <v>8.9949711872966288E-3</v>
      </c>
      <c r="BUJ49" s="88">
        <f t="shared" ca="1" si="1596"/>
        <v>1.240853175516294E-2</v>
      </c>
      <c r="BUK49" s="88">
        <f t="shared" ca="1" si="1596"/>
        <v>1.1262750777771635E-2</v>
      </c>
      <c r="BUL49" s="88">
        <f t="shared" ca="1" si="1596"/>
        <v>1.1323194597957498E-2</v>
      </c>
      <c r="BUM49" s="88">
        <f t="shared" ca="1" si="1596"/>
        <v>1.1570444078830693E-2</v>
      </c>
      <c r="BUN49" s="88">
        <f t="shared" ca="1" si="1596"/>
        <v>1.0340404592470855E-2</v>
      </c>
      <c r="BUO49" s="88">
        <f t="shared" ca="1" si="1596"/>
        <v>9.8994134795613292E-3</v>
      </c>
      <c r="BUP49" s="88">
        <f t="shared" ca="1" si="1754"/>
        <v>1.0919925331460318E-2</v>
      </c>
      <c r="BUQ49" s="88">
        <f t="shared" ca="1" si="1754"/>
        <v>1.1338690985358174E-2</v>
      </c>
      <c r="BUR49" s="88">
        <f t="shared" ca="1" si="1754"/>
        <v>1.124277386061209E-2</v>
      </c>
      <c r="BUS49" s="88">
        <f t="shared" ca="1" si="1754"/>
        <v>1.2595665021815403E-2</v>
      </c>
      <c r="BUT49" s="88">
        <f t="shared" ca="1" si="1754"/>
        <v>1.1684598593641059E-2</v>
      </c>
      <c r="BUU49" s="88">
        <f t="shared" ca="1" si="1754"/>
        <v>1.2310313386839329E-2</v>
      </c>
      <c r="BUV49" s="88">
        <f t="shared" ca="1" si="1754"/>
        <v>1.2872317401584375E-2</v>
      </c>
      <c r="BUW49" s="88">
        <f t="shared" ca="1" si="1754"/>
        <v>9.3925408132029438E-3</v>
      </c>
      <c r="BUX49" s="88">
        <f t="shared" ca="1" si="1754"/>
        <v>9.1912036384364359E-3</v>
      </c>
      <c r="BUY49" s="88">
        <f t="shared" ca="1" si="1754"/>
        <v>1.0544438899505921E-2</v>
      </c>
      <c r="BUZ49" s="88">
        <f t="shared" ca="1" si="1754"/>
        <v>1.172893647120171E-2</v>
      </c>
      <c r="BVA49" s="88">
        <f t="shared" ca="1" si="1754"/>
        <v>1.060103597081786E-2</v>
      </c>
      <c r="BVB49" s="88">
        <f t="shared" ca="1" si="1754"/>
        <v>1.0331718518589921E-2</v>
      </c>
      <c r="BVC49" s="88">
        <f t="shared" ca="1" si="1754"/>
        <v>1.1007186451564987E-2</v>
      </c>
      <c r="BVD49" s="88">
        <f t="shared" ca="1" si="1754"/>
        <v>1.1130889624240671E-2</v>
      </c>
      <c r="BVE49" s="88">
        <f t="shared" ca="1" si="1754"/>
        <v>1.0008742308968149E-2</v>
      </c>
      <c r="BVF49" s="88">
        <f t="shared" ca="1" si="1284"/>
        <v>1.0922771137173149E-2</v>
      </c>
      <c r="BVG49" s="88">
        <f t="shared" ca="1" si="1284"/>
        <v>1.2773898038545083E-2</v>
      </c>
      <c r="BVH49" s="88">
        <f t="shared" ca="1" si="1284"/>
        <v>1.1295797781359109E-2</v>
      </c>
      <c r="BVI49" s="88">
        <f t="shared" ca="1" si="1284"/>
        <v>1.2610964150636957E-2</v>
      </c>
      <c r="BVJ49" s="88">
        <f t="shared" ca="1" si="1284"/>
        <v>1.1845442129934283E-2</v>
      </c>
      <c r="BVK49" s="88">
        <f t="shared" ca="1" si="1284"/>
        <v>9.789775935886081E-3</v>
      </c>
      <c r="BVL49" s="88">
        <f t="shared" ca="1" si="1284"/>
        <v>1.3683210893986325E-2</v>
      </c>
      <c r="BVM49" s="88">
        <f t="shared" ca="1" si="1284"/>
        <v>9.9959206534272066E-3</v>
      </c>
      <c r="BVN49" s="88">
        <f t="shared" ca="1" si="1284"/>
        <v>9.8018194127718374E-3</v>
      </c>
      <c r="BVO49" s="88">
        <f t="shared" ca="1" si="1284"/>
        <v>1.0756397526614827E-2</v>
      </c>
      <c r="BVP49" s="88">
        <f t="shared" ca="1" si="1284"/>
        <v>1.0128042324511987E-2</v>
      </c>
      <c r="BVQ49" s="88">
        <f t="shared" ca="1" si="1284"/>
        <v>9.9764430507833148E-3</v>
      </c>
      <c r="BVR49" s="88">
        <f t="shared" ca="1" si="1284"/>
        <v>1.0252391679811481E-2</v>
      </c>
      <c r="BVS49" s="88">
        <f t="shared" ca="1" si="1284"/>
        <v>1.2352066007808183E-2</v>
      </c>
      <c r="BVT49" s="88">
        <f t="shared" ca="1" si="1284"/>
        <v>1.1984582363604949E-2</v>
      </c>
      <c r="BVU49" s="88">
        <f t="shared" ca="1" si="1284"/>
        <v>1.0632396685802735E-2</v>
      </c>
      <c r="BVV49" s="88">
        <f t="shared" ca="1" si="1441"/>
        <v>1.1790876083479233E-2</v>
      </c>
      <c r="BVW49" s="88">
        <f t="shared" ca="1" si="1441"/>
        <v>1.263141522204466E-2</v>
      </c>
      <c r="BVX49" s="88">
        <f t="shared" ca="1" si="1441"/>
        <v>1.0924185054566353E-2</v>
      </c>
      <c r="BVY49" s="88">
        <f t="shared" ca="1" si="1441"/>
        <v>1.1084566921655848E-2</v>
      </c>
      <c r="BVZ49" s="88">
        <f t="shared" ca="1" si="1441"/>
        <v>9.8753740765012196E-3</v>
      </c>
      <c r="BWA49" s="88">
        <f t="shared" ca="1" si="1441"/>
        <v>1.2103763565298265E-2</v>
      </c>
      <c r="BWB49" s="88">
        <f t="shared" ca="1" si="1441"/>
        <v>1.1168273841744391E-2</v>
      </c>
      <c r="BWC49" s="88">
        <f t="shared" ca="1" si="1441"/>
        <v>1.0882015764619788E-2</v>
      </c>
      <c r="BWD49" s="88">
        <f t="shared" ca="1" si="1441"/>
        <v>1.307000020940622E-2</v>
      </c>
      <c r="BWE49" s="88">
        <f t="shared" ca="1" si="1441"/>
        <v>1.0441257043116367E-2</v>
      </c>
      <c r="BWF49" s="88">
        <f t="shared" ca="1" si="1441"/>
        <v>1.0231901176397084E-2</v>
      </c>
      <c r="BWG49" s="88">
        <f t="shared" ca="1" si="1597"/>
        <v>9.5179862629714337E-3</v>
      </c>
      <c r="BWH49" s="88">
        <f t="shared" ca="1" si="1597"/>
        <v>1.0336459349667875E-2</v>
      </c>
      <c r="BWI49" s="88">
        <f t="shared" ca="1" si="1597"/>
        <v>1.1444963509411866E-2</v>
      </c>
      <c r="BWJ49" s="88">
        <f t="shared" ca="1" si="1597"/>
        <v>9.6432905699241952E-3</v>
      </c>
      <c r="BWK49" s="88">
        <f t="shared" ca="1" si="1597"/>
        <v>8.4784912526280551E-3</v>
      </c>
      <c r="BWL49" s="88">
        <f t="shared" ca="1" si="1597"/>
        <v>9.8489297535515746E-3</v>
      </c>
      <c r="BWM49" s="88">
        <f t="shared" ca="1" si="1597"/>
        <v>1.0326700250292276E-2</v>
      </c>
      <c r="BWN49" s="88">
        <f t="shared" ca="1" si="1597"/>
        <v>1.1024311486284943E-2</v>
      </c>
      <c r="BWO49" s="88">
        <f t="shared" ca="1" si="1597"/>
        <v>1.0548048452384466E-2</v>
      </c>
      <c r="BWP49" s="88">
        <f t="shared" ca="1" si="1597"/>
        <v>1.089344834955756E-2</v>
      </c>
      <c r="BWQ49" s="88">
        <f t="shared" ca="1" si="1597"/>
        <v>1.0139303181951706E-2</v>
      </c>
      <c r="BWR49" s="88">
        <f t="shared" ca="1" si="1597"/>
        <v>1.2668789573371263E-2</v>
      </c>
      <c r="BWS49" s="88">
        <f t="shared" ca="1" si="1597"/>
        <v>1.1480026569687354E-2</v>
      </c>
      <c r="BWT49" s="88">
        <f t="shared" ca="1" si="1597"/>
        <v>1.1382034238913446E-2</v>
      </c>
      <c r="BWU49" s="88">
        <f t="shared" ca="1" si="1597"/>
        <v>1.0502815938439193E-2</v>
      </c>
      <c r="BWV49" s="88">
        <f t="shared" ca="1" si="1597"/>
        <v>1.307582181509534E-2</v>
      </c>
      <c r="BWW49" s="88">
        <f t="shared" ca="1" si="1597"/>
        <v>1.0778304347831271E-2</v>
      </c>
      <c r="BWX49" s="88">
        <f t="shared" ca="1" si="1597"/>
        <v>1.1938586804317029E-2</v>
      </c>
      <c r="BWY49" s="88">
        <f t="shared" ca="1" si="1597"/>
        <v>1.3462638237986425E-2</v>
      </c>
      <c r="BWZ49" s="88">
        <f t="shared" ca="1" si="1597"/>
        <v>1.0994704468811208E-2</v>
      </c>
      <c r="BXA49" s="88">
        <f t="shared" ca="1" si="1597"/>
        <v>1.1683265031265535E-2</v>
      </c>
      <c r="BXB49" s="88">
        <f t="shared" ca="1" si="1755"/>
        <v>1.1287317872366228E-2</v>
      </c>
      <c r="BXC49" s="88">
        <f t="shared" ca="1" si="1755"/>
        <v>1.091612187540472E-2</v>
      </c>
      <c r="BXD49" s="88">
        <f t="shared" ca="1" si="1755"/>
        <v>1.0052022851055864E-2</v>
      </c>
      <c r="BXE49" s="88">
        <f t="shared" ca="1" si="1755"/>
        <v>1.3029219618924575E-2</v>
      </c>
      <c r="BXF49" s="88">
        <f t="shared" ca="1" si="1755"/>
        <v>9.4358586341934947E-3</v>
      </c>
      <c r="BXG49" s="88">
        <f t="shared" ca="1" si="1755"/>
        <v>1.1559323264302038E-2</v>
      </c>
      <c r="BXH49" s="88">
        <f t="shared" ca="1" si="1755"/>
        <v>1.0075492022241443E-2</v>
      </c>
      <c r="BXI49" s="88">
        <f t="shared" ca="1" si="1755"/>
        <v>1.1222408608865362E-2</v>
      </c>
      <c r="BXJ49" s="88">
        <f t="shared" ca="1" si="1755"/>
        <v>9.7026915461102571E-3</v>
      </c>
      <c r="BXK49" s="88">
        <f t="shared" ca="1" si="1755"/>
        <v>1.1726908934643579E-2</v>
      </c>
      <c r="BXL49" s="88">
        <f t="shared" ca="1" si="1755"/>
        <v>1.0388960990272514E-2</v>
      </c>
      <c r="BXM49" s="88">
        <f t="shared" ca="1" si="1755"/>
        <v>1.075751207344219E-2</v>
      </c>
      <c r="BXN49" s="88">
        <f t="shared" ca="1" si="1755"/>
        <v>1.0676282743213174E-2</v>
      </c>
      <c r="BXO49" s="88">
        <f t="shared" ca="1" si="1755"/>
        <v>1.1973196960051568E-2</v>
      </c>
      <c r="BXP49" s="88">
        <f t="shared" ca="1" si="1755"/>
        <v>1.0175357240759618E-2</v>
      </c>
      <c r="BXQ49" s="88">
        <f t="shared" ca="1" si="1755"/>
        <v>1.2600130865287482E-2</v>
      </c>
      <c r="BXR49" s="88">
        <f t="shared" ca="1" si="1285"/>
        <v>1.1696843348762195E-2</v>
      </c>
      <c r="BXS49" s="88">
        <f t="shared" ca="1" si="1285"/>
        <v>9.5568095443510984E-3</v>
      </c>
      <c r="BXT49" s="88">
        <f t="shared" ca="1" si="1285"/>
        <v>9.3292064364252601E-3</v>
      </c>
      <c r="BXU49" s="88">
        <f t="shared" ca="1" si="1285"/>
        <v>9.2176023745331095E-3</v>
      </c>
      <c r="BXV49" s="88">
        <f t="shared" ca="1" si="1285"/>
        <v>1.1352707477695099E-2</v>
      </c>
      <c r="BXW49" s="88">
        <f t="shared" ca="1" si="1285"/>
        <v>1.1269297502496336E-2</v>
      </c>
      <c r="BXX49" s="88">
        <f t="shared" ca="1" si="1285"/>
        <v>1.1783507342267364E-2</v>
      </c>
      <c r="BXY49" s="88">
        <f t="shared" ca="1" si="1285"/>
        <v>1.1277352016546997E-2</v>
      </c>
      <c r="BXZ49" s="88">
        <f t="shared" ca="1" si="1285"/>
        <v>1.1043641451409975E-2</v>
      </c>
      <c r="BYA49" s="88">
        <f t="shared" ca="1" si="1285"/>
        <v>1.1907179561757972E-2</v>
      </c>
      <c r="BYB49" s="88">
        <f t="shared" ca="1" si="1285"/>
        <v>1.2896240518926442E-2</v>
      </c>
      <c r="BYC49" s="88">
        <f t="shared" ca="1" si="1285"/>
        <v>1.1475237739324006E-2</v>
      </c>
      <c r="BYD49" s="88">
        <f t="shared" ca="1" si="1285"/>
        <v>1.0441204474396776E-2</v>
      </c>
      <c r="BYE49" s="88">
        <f t="shared" ca="1" si="1285"/>
        <v>1.2795465956240199E-2</v>
      </c>
      <c r="BYF49" s="88">
        <f t="shared" ca="1" si="1285"/>
        <v>9.9781288943876952E-3</v>
      </c>
      <c r="BYG49" s="88">
        <f t="shared" ca="1" si="1285"/>
        <v>1.0834976909945037E-2</v>
      </c>
      <c r="BYH49" s="88">
        <f t="shared" ca="1" si="1442"/>
        <v>1.1011648146753391E-2</v>
      </c>
      <c r="BYI49" s="88">
        <f t="shared" ca="1" si="1442"/>
        <v>1.0114332592515551E-2</v>
      </c>
      <c r="BYJ49" s="88">
        <f t="shared" ca="1" si="1442"/>
        <v>1.187693771761078E-2</v>
      </c>
      <c r="BYK49" s="88">
        <f t="shared" ca="1" si="1442"/>
        <v>1.0488773532171178E-2</v>
      </c>
      <c r="BYL49" s="88">
        <f t="shared" ca="1" si="1442"/>
        <v>1.1601896377424285E-2</v>
      </c>
      <c r="BYM49" s="88">
        <f t="shared" ca="1" si="1442"/>
        <v>8.5202419588552916E-3</v>
      </c>
      <c r="BYN49" s="88">
        <f t="shared" ca="1" si="1442"/>
        <v>1.192688793920298E-2</v>
      </c>
      <c r="BYO49" s="88">
        <f t="shared" ca="1" si="1442"/>
        <v>1.0416044782428267E-2</v>
      </c>
      <c r="BYP49" s="88">
        <f t="shared" ca="1" si="1442"/>
        <v>1.178877334347384E-2</v>
      </c>
      <c r="BYQ49" s="88">
        <f t="shared" ca="1" si="1442"/>
        <v>1.1923450339030502E-2</v>
      </c>
      <c r="BYR49" s="88">
        <f t="shared" ca="1" si="1442"/>
        <v>1.2433182985168987E-2</v>
      </c>
      <c r="BYS49" s="88">
        <f t="shared" ca="1" si="1598"/>
        <v>1.1479365136112177E-2</v>
      </c>
      <c r="BYT49" s="88">
        <f t="shared" ca="1" si="1598"/>
        <v>1.26004393331308E-2</v>
      </c>
      <c r="BYU49" s="88">
        <f t="shared" ca="1" si="1598"/>
        <v>1.0347091021696156E-2</v>
      </c>
      <c r="BYV49" s="88">
        <f t="shared" ca="1" si="1598"/>
        <v>1.1131932328998168E-2</v>
      </c>
      <c r="BYW49" s="88">
        <f t="shared" ca="1" si="1598"/>
        <v>1.0606273248514294E-2</v>
      </c>
      <c r="BYX49" s="88">
        <f t="shared" ca="1" si="1598"/>
        <v>9.881296568986106E-3</v>
      </c>
      <c r="BYY49" s="88">
        <f t="shared" ca="1" si="1598"/>
        <v>1.2125657469754653E-2</v>
      </c>
      <c r="BYZ49" s="88">
        <f t="shared" ca="1" si="1598"/>
        <v>9.2007506372734516E-3</v>
      </c>
      <c r="BZA49" s="88">
        <f t="shared" ca="1" si="1598"/>
        <v>1.1264998604857919E-2</v>
      </c>
      <c r="BZB49" s="88">
        <f t="shared" ca="1" si="1598"/>
        <v>8.8320412324636929E-3</v>
      </c>
      <c r="BZC49" s="88">
        <f t="shared" ca="1" si="1598"/>
        <v>1.153909838972186E-2</v>
      </c>
      <c r="BZD49" s="88">
        <f t="shared" ca="1" si="1598"/>
        <v>1.0656789943210464E-2</v>
      </c>
      <c r="BZE49" s="88">
        <f t="shared" ca="1" si="1598"/>
        <v>1.1230206561342843E-2</v>
      </c>
      <c r="BZF49" s="88">
        <f t="shared" ca="1" si="1598"/>
        <v>1.2208178829375332E-2</v>
      </c>
      <c r="BZG49" s="88">
        <f t="shared" ca="1" si="1598"/>
        <v>9.6245133305561878E-3</v>
      </c>
      <c r="BZH49" s="88">
        <f t="shared" ca="1" si="1598"/>
        <v>1.1465653009983935E-2</v>
      </c>
      <c r="BZI49" s="88">
        <f t="shared" ca="1" si="1598"/>
        <v>1.2881551116717186E-2</v>
      </c>
      <c r="BZJ49" s="88">
        <f t="shared" ca="1" si="1598"/>
        <v>1.3252615658067244E-2</v>
      </c>
      <c r="BZK49" s="88">
        <f t="shared" ca="1" si="1598"/>
        <v>1.1732357896049334E-2</v>
      </c>
      <c r="BZL49" s="88">
        <f t="shared" ca="1" si="1598"/>
        <v>8.7270156367229516E-3</v>
      </c>
      <c r="BZM49" s="88">
        <f t="shared" ca="1" si="1598"/>
        <v>1.0146574589898464E-2</v>
      </c>
      <c r="BZN49" s="88">
        <f t="shared" ca="1" si="1756"/>
        <v>1.0592748472445207E-2</v>
      </c>
      <c r="BZO49" s="88">
        <f t="shared" ca="1" si="1756"/>
        <v>1.0480504428891122E-2</v>
      </c>
      <c r="BZP49" s="88">
        <f t="shared" ca="1" si="1756"/>
        <v>1.2101651841174416E-2</v>
      </c>
      <c r="BZQ49" s="88">
        <f t="shared" ca="1" si="1756"/>
        <v>1.1581095346963983E-2</v>
      </c>
      <c r="BZR49" s="88">
        <f t="shared" ca="1" si="1756"/>
        <v>1.0320228911085215E-2</v>
      </c>
      <c r="BZS49" s="88">
        <f t="shared" ca="1" si="1756"/>
        <v>1.3084428502669287E-2</v>
      </c>
      <c r="BZT49" s="88">
        <f t="shared" ca="1" si="1756"/>
        <v>1.0947036070384854E-2</v>
      </c>
      <c r="BZU49" s="88">
        <f t="shared" ca="1" si="1756"/>
        <v>1.1640224586180437E-2</v>
      </c>
      <c r="BZV49" s="88">
        <f t="shared" ca="1" si="1756"/>
        <v>1.3496267532101966E-2</v>
      </c>
      <c r="BZW49" s="88">
        <f t="shared" ca="1" si="1756"/>
        <v>1.1907829342251604E-2</v>
      </c>
      <c r="BZX49" s="88">
        <f t="shared" ca="1" si="1756"/>
        <v>9.1953864370451534E-3</v>
      </c>
      <c r="BZY49" s="88">
        <f t="shared" ca="1" si="1756"/>
        <v>1.180248565210492E-2</v>
      </c>
      <c r="BZZ49" s="88">
        <f t="shared" ca="1" si="1756"/>
        <v>1.2367137218501549E-2</v>
      </c>
      <c r="CAA49" s="88">
        <f t="shared" ca="1" si="1756"/>
        <v>9.7541391893469151E-3</v>
      </c>
      <c r="CAB49" s="88">
        <f t="shared" ca="1" si="1756"/>
        <v>9.9639518320408117E-3</v>
      </c>
      <c r="CAC49" s="88">
        <f t="shared" ca="1" si="1756"/>
        <v>1.2930919395086629E-2</v>
      </c>
      <c r="CAD49" s="88">
        <f t="shared" ca="1" si="1286"/>
        <v>1.2249720063794343E-2</v>
      </c>
      <c r="CAE49" s="88">
        <f t="shared" ca="1" si="1286"/>
        <v>1.0893304842268862E-2</v>
      </c>
      <c r="CAF49" s="88">
        <f t="shared" ca="1" si="1286"/>
        <v>1.0443456577096539E-2</v>
      </c>
      <c r="CAG49" s="88">
        <f t="shared" ca="1" si="1286"/>
        <v>1.1377431755044529E-2</v>
      </c>
      <c r="CAH49" s="88">
        <f t="shared" ca="1" si="1286"/>
        <v>1.1714753764828544E-2</v>
      </c>
      <c r="CAI49" s="88">
        <f t="shared" ca="1" si="1286"/>
        <v>1.161647517879204E-2</v>
      </c>
      <c r="CAJ49" s="88">
        <f t="shared" ca="1" si="1286"/>
        <v>1.1984863003243588E-2</v>
      </c>
      <c r="CAK49" s="88">
        <f t="shared" ca="1" si="1286"/>
        <v>1.124109231904459E-2</v>
      </c>
      <c r="CAL49" s="88">
        <f t="shared" ca="1" si="1286"/>
        <v>1.2092925592371115E-2</v>
      </c>
      <c r="CAM49" s="88">
        <f t="shared" ca="1" si="1286"/>
        <v>1.2939078961040353E-2</v>
      </c>
      <c r="CAN49" s="88">
        <f t="shared" ca="1" si="1286"/>
        <v>1.0814426403182156E-2</v>
      </c>
      <c r="CAO49" s="88">
        <f t="shared" ca="1" si="1286"/>
        <v>8.4989075984829351E-3</v>
      </c>
      <c r="CAP49" s="88">
        <f t="shared" ca="1" si="1286"/>
        <v>1.009887952758166E-2</v>
      </c>
      <c r="CAQ49" s="88">
        <f t="shared" ca="1" si="1286"/>
        <v>9.5964358394481034E-3</v>
      </c>
      <c r="CAR49" s="88">
        <f t="shared" ca="1" si="1286"/>
        <v>1.0120547851446206E-2</v>
      </c>
      <c r="CAS49" s="88">
        <f t="shared" ca="1" si="1286"/>
        <v>1.125002567928168E-2</v>
      </c>
      <c r="CAT49" s="88">
        <f t="shared" ca="1" si="1443"/>
        <v>1.0828910423712217E-2</v>
      </c>
      <c r="CAU49" s="88">
        <f t="shared" ca="1" si="1443"/>
        <v>1.1911826009878621E-2</v>
      </c>
      <c r="CAV49" s="88">
        <f t="shared" ca="1" si="1443"/>
        <v>1.0404283625711068E-2</v>
      </c>
      <c r="CAW49" s="88">
        <f t="shared" ca="1" si="1443"/>
        <v>1.2854178588533809E-2</v>
      </c>
      <c r="CAX49" s="88">
        <f t="shared" ca="1" si="1443"/>
        <v>1.0429490996175661E-2</v>
      </c>
      <c r="CAY49" s="88">
        <f t="shared" ca="1" si="1443"/>
        <v>1.2941009669170556E-2</v>
      </c>
      <c r="CAZ49" s="88">
        <f t="shared" ca="1" si="1443"/>
        <v>6.5131332186093571E-3</v>
      </c>
      <c r="CBA49" s="88">
        <f t="shared" ca="1" si="1443"/>
        <v>9.27390197551832E-3</v>
      </c>
      <c r="CBB49" s="88">
        <f t="shared" ca="1" si="1443"/>
        <v>1.0021500114882946E-2</v>
      </c>
      <c r="CBC49" s="88">
        <f t="shared" ca="1" si="1443"/>
        <v>1.1836912758183044E-2</v>
      </c>
      <c r="CBD49" s="88">
        <f t="shared" ca="1" si="1443"/>
        <v>1.0411343116498261E-2</v>
      </c>
      <c r="CBE49" s="88">
        <f t="shared" ca="1" si="1599"/>
        <v>9.2498280398341289E-3</v>
      </c>
      <c r="CBF49" s="88">
        <f t="shared" ca="1" si="1599"/>
        <v>1.0003643524106293E-2</v>
      </c>
      <c r="CBG49" s="88">
        <f t="shared" ca="1" si="1599"/>
        <v>1.0932163206213482E-2</v>
      </c>
      <c r="CBH49" s="88">
        <f t="shared" ca="1" si="1599"/>
        <v>1.0958777861988331E-2</v>
      </c>
      <c r="CBI49" s="88">
        <f t="shared" ca="1" si="1599"/>
        <v>1.1327976524298686E-2</v>
      </c>
      <c r="CBJ49" s="88">
        <f t="shared" ca="1" si="1599"/>
        <v>1.0019169609407973E-2</v>
      </c>
      <c r="CBK49" s="88">
        <f t="shared" ca="1" si="1599"/>
        <v>1.1277915801094171E-2</v>
      </c>
      <c r="CBL49" s="88">
        <f t="shared" ca="1" si="1599"/>
        <v>1.1398418006740265E-2</v>
      </c>
      <c r="CBM49" s="88">
        <f t="shared" ca="1" si="1599"/>
        <v>1.0588500113279997E-2</v>
      </c>
      <c r="CBN49" s="88">
        <f t="shared" ca="1" si="1599"/>
        <v>1.0913495888467652E-2</v>
      </c>
      <c r="CBO49" s="88">
        <f t="shared" ca="1" si="1599"/>
        <v>9.4219555089475708E-3</v>
      </c>
      <c r="CBP49" s="88">
        <f t="shared" ca="1" si="1599"/>
        <v>1.2406556104594953E-2</v>
      </c>
      <c r="CBQ49" s="88">
        <f t="shared" ca="1" si="1599"/>
        <v>1.0117905543800034E-2</v>
      </c>
      <c r="CBR49" s="88">
        <f t="shared" ca="1" si="1599"/>
        <v>9.7934021570753073E-3</v>
      </c>
      <c r="CBS49" s="88">
        <f t="shared" ca="1" si="1599"/>
        <v>1.2697203799191087E-2</v>
      </c>
      <c r="CBT49" s="88">
        <f t="shared" ca="1" si="1599"/>
        <v>1.1986499765259676E-2</v>
      </c>
      <c r="CBU49" s="88">
        <f t="shared" ca="1" si="1599"/>
        <v>1.1599752287850835E-2</v>
      </c>
      <c r="CBV49" s="88">
        <f t="shared" ca="1" si="1599"/>
        <v>1.0021134563409672E-2</v>
      </c>
      <c r="CBW49" s="88">
        <f t="shared" ca="1" si="1599"/>
        <v>9.508467351840218E-3</v>
      </c>
      <c r="CBX49" s="88">
        <f t="shared" ca="1" si="1599"/>
        <v>9.9382005742955741E-3</v>
      </c>
      <c r="CBY49" s="88">
        <f t="shared" ca="1" si="1599"/>
        <v>9.228828501493232E-3</v>
      </c>
      <c r="CBZ49" s="88">
        <f t="shared" ca="1" si="1757"/>
        <v>1.2133252646838932E-2</v>
      </c>
      <c r="CCA49" s="88">
        <f t="shared" ca="1" si="1757"/>
        <v>1.1095944931801112E-2</v>
      </c>
      <c r="CCB49" s="88">
        <f t="shared" ca="1" si="1757"/>
        <v>1.1776197113045275E-2</v>
      </c>
      <c r="CCC49" s="88">
        <f t="shared" ca="1" si="1757"/>
        <v>9.9541385486540939E-3</v>
      </c>
      <c r="CCD49" s="88">
        <f t="shared" ca="1" si="1757"/>
        <v>1.1795784657065567E-2</v>
      </c>
      <c r="CCE49" s="88">
        <f t="shared" ca="1" si="1757"/>
        <v>9.5986723463471514E-3</v>
      </c>
      <c r="CCF49" s="88">
        <f t="shared" ca="1" si="1757"/>
        <v>1.2034105487171081E-2</v>
      </c>
      <c r="CCG49" s="88">
        <f t="shared" ca="1" si="1757"/>
        <v>1.1873787709767054E-2</v>
      </c>
      <c r="CCH49" s="88">
        <f t="shared" ca="1" si="1757"/>
        <v>1.081942680935089E-2</v>
      </c>
      <c r="CCI49" s="88">
        <f t="shared" ca="1" si="1757"/>
        <v>1.0620682048907405E-2</v>
      </c>
      <c r="CCJ49" s="88">
        <f t="shared" ca="1" si="1757"/>
        <v>9.481280969015262E-3</v>
      </c>
      <c r="CCK49" s="88">
        <f t="shared" ca="1" si="1757"/>
        <v>1.0695610953460753E-2</v>
      </c>
      <c r="CCL49" s="88">
        <f t="shared" ca="1" si="1757"/>
        <v>1.3038275032261891E-2</v>
      </c>
      <c r="CCM49" s="88">
        <f t="shared" ca="1" si="1757"/>
        <v>1.0693917294862796E-2</v>
      </c>
      <c r="CCN49" s="88">
        <f t="shared" ca="1" si="1757"/>
        <v>1.0344705703271995E-2</v>
      </c>
      <c r="CCO49" s="88">
        <f t="shared" ca="1" si="1757"/>
        <v>9.369318012332541E-3</v>
      </c>
      <c r="CCP49" s="88">
        <f t="shared" ca="1" si="1287"/>
        <v>1.0507979400270274E-2</v>
      </c>
      <c r="CCQ49" s="88">
        <f t="shared" ca="1" si="1287"/>
        <v>1.0580584354476986E-2</v>
      </c>
      <c r="CCR49" s="88">
        <f t="shared" ca="1" si="1287"/>
        <v>1.0495853519124363E-2</v>
      </c>
      <c r="CCS49" s="88">
        <f t="shared" ca="1" si="1287"/>
        <v>1.1265736387640089E-2</v>
      </c>
      <c r="CCT49" s="88">
        <f t="shared" ca="1" si="1287"/>
        <v>1.108106524992112E-2</v>
      </c>
      <c r="CCU49" s="88">
        <f t="shared" ca="1" si="1287"/>
        <v>9.8081648019649505E-3</v>
      </c>
      <c r="CCV49" s="88">
        <f t="shared" ca="1" si="1287"/>
        <v>1.0350124203596902E-2</v>
      </c>
      <c r="CCW49" s="88">
        <f t="shared" ca="1" si="1287"/>
        <v>1.0785784516616872E-2</v>
      </c>
      <c r="CCX49" s="88">
        <f t="shared" ca="1" si="1287"/>
        <v>1.1557951273249772E-2</v>
      </c>
      <c r="CCY49" s="88">
        <f t="shared" ca="1" si="1287"/>
        <v>1.2513377685296107E-2</v>
      </c>
      <c r="CCZ49" s="88">
        <f t="shared" ca="1" si="1287"/>
        <v>1.0551269427095908E-2</v>
      </c>
      <c r="CDA49" s="88">
        <f t="shared" ca="1" si="1287"/>
        <v>1.089476112778452E-2</v>
      </c>
      <c r="CDB49" s="88">
        <f t="shared" ca="1" si="1287"/>
        <v>1.0760105638398024E-2</v>
      </c>
      <c r="CDC49" s="88">
        <f t="shared" ca="1" si="1287"/>
        <v>1.0996812591870424E-2</v>
      </c>
      <c r="CDD49" s="88">
        <f t="shared" ca="1" si="1287"/>
        <v>1.2638573191259838E-2</v>
      </c>
      <c r="CDE49" s="88">
        <f t="shared" ca="1" si="1287"/>
        <v>1.1900567107345713E-2</v>
      </c>
      <c r="CDF49" s="88">
        <f t="shared" ca="1" si="1444"/>
        <v>1.1348338349787502E-2</v>
      </c>
      <c r="CDG49" s="88">
        <f t="shared" ca="1" si="1444"/>
        <v>1.1731679194722532E-2</v>
      </c>
      <c r="CDH49" s="88">
        <f t="shared" ca="1" si="1444"/>
        <v>1.0962787029014315E-2</v>
      </c>
      <c r="CDI49" s="88">
        <f t="shared" ca="1" si="1444"/>
        <v>9.7656167046501173E-3</v>
      </c>
      <c r="CDJ49" s="88">
        <f t="shared" ca="1" si="1444"/>
        <v>1.2793060048563558E-2</v>
      </c>
      <c r="CDK49" s="88">
        <f t="shared" ca="1" si="1444"/>
        <v>1.1197235606833916E-2</v>
      </c>
      <c r="CDL49" s="88">
        <f t="shared" ca="1" si="1444"/>
        <v>1.2670222228467592E-2</v>
      </c>
      <c r="CDM49" s="88">
        <f t="shared" ca="1" si="1444"/>
        <v>1.1594702007322166E-2</v>
      </c>
      <c r="CDN49" s="88">
        <f t="shared" ca="1" si="1444"/>
        <v>1.2677228829452188E-2</v>
      </c>
      <c r="CDO49" s="88">
        <f t="shared" ca="1" si="1444"/>
        <v>1.254889791740531E-2</v>
      </c>
      <c r="CDP49" s="88">
        <f t="shared" ca="1" si="1444"/>
        <v>1.1509785834366449E-2</v>
      </c>
      <c r="CDQ49" s="88">
        <f t="shared" ca="1" si="1600"/>
        <v>1.1337555680154356E-2</v>
      </c>
      <c r="CDR49" s="88">
        <f t="shared" ca="1" si="1600"/>
        <v>1.2391734118102519E-2</v>
      </c>
      <c r="CDS49" s="88">
        <f t="shared" ca="1" si="1600"/>
        <v>1.0243307920911698E-2</v>
      </c>
      <c r="CDT49" s="88">
        <f t="shared" ca="1" si="1600"/>
        <v>1.0574645116725881E-2</v>
      </c>
      <c r="CDU49" s="88">
        <f t="shared" ca="1" si="1600"/>
        <v>1.0059838083994105E-2</v>
      </c>
      <c r="CDV49" s="88">
        <f t="shared" ca="1" si="1600"/>
        <v>1.1192353180933E-2</v>
      </c>
      <c r="CDW49" s="88">
        <f t="shared" ca="1" si="1600"/>
        <v>1.0888075054962464E-2</v>
      </c>
      <c r="CDX49" s="88">
        <f t="shared" ca="1" si="1600"/>
        <v>1.2212694535662622E-2</v>
      </c>
      <c r="CDY49" s="88">
        <f t="shared" ca="1" si="1600"/>
        <v>1.1658962130477641E-2</v>
      </c>
      <c r="CDZ49" s="88">
        <f t="shared" ca="1" si="1600"/>
        <v>1.1142782886013074E-2</v>
      </c>
      <c r="CEA49" s="88">
        <f t="shared" ca="1" si="1600"/>
        <v>1.1006254344542105E-2</v>
      </c>
      <c r="CEB49" s="88">
        <f t="shared" ca="1" si="1600"/>
        <v>1.1763276998339558E-2</v>
      </c>
      <c r="CEC49" s="88">
        <f t="shared" ca="1" si="1600"/>
        <v>1.0794912944065109E-2</v>
      </c>
      <c r="CED49" s="88">
        <f t="shared" ca="1" si="1600"/>
        <v>1.2134145215781256E-2</v>
      </c>
      <c r="CEE49" s="88">
        <f t="shared" ca="1" si="1600"/>
        <v>1.1716383749584131E-2</v>
      </c>
      <c r="CEF49" s="88">
        <f t="shared" ca="1" si="1600"/>
        <v>1.1191842336494756E-2</v>
      </c>
      <c r="CEG49" s="88">
        <f t="shared" ca="1" si="1600"/>
        <v>1.0822457328644319E-2</v>
      </c>
      <c r="CEH49" s="88">
        <f t="shared" ca="1" si="1600"/>
        <v>1.1981351139569208E-2</v>
      </c>
      <c r="CEI49" s="88">
        <f t="shared" ca="1" si="1600"/>
        <v>1.2380049357171748E-2</v>
      </c>
      <c r="CEJ49" s="88">
        <f t="shared" ca="1" si="1600"/>
        <v>1.1145725841563587E-2</v>
      </c>
      <c r="CEK49" s="88">
        <f t="shared" ca="1" si="1600"/>
        <v>1.2338941997320435E-2</v>
      </c>
      <c r="CEL49" s="88">
        <f t="shared" ca="1" si="1758"/>
        <v>1.150609924059511E-2</v>
      </c>
      <c r="CEM49" s="88">
        <f t="shared" ca="1" si="1758"/>
        <v>1.1652615892164098E-2</v>
      </c>
      <c r="CEN49" s="88">
        <f t="shared" ca="1" si="1758"/>
        <v>1.2197794557349262E-2</v>
      </c>
      <c r="CEO49" s="88">
        <f t="shared" ca="1" si="1758"/>
        <v>1.0738458606165346E-2</v>
      </c>
      <c r="CEP49" s="88">
        <f t="shared" ca="1" si="1758"/>
        <v>9.5824764023500677E-3</v>
      </c>
      <c r="CEQ49" s="88">
        <f t="shared" ca="1" si="1758"/>
        <v>1.3144055631821762E-2</v>
      </c>
      <c r="CER49" s="88">
        <f t="shared" ca="1" si="1758"/>
        <v>1.0102273998458644E-2</v>
      </c>
      <c r="CES49" s="88">
        <f t="shared" ca="1" si="1758"/>
        <v>1.0352027800187498E-2</v>
      </c>
      <c r="CET49" s="88">
        <f t="shared" ca="1" si="1758"/>
        <v>1.1417717324808891E-2</v>
      </c>
      <c r="CEU49" s="88">
        <f t="shared" ca="1" si="1758"/>
        <v>1.0936711438446704E-2</v>
      </c>
      <c r="CEV49" s="88">
        <f t="shared" ca="1" si="1758"/>
        <v>1.328746691391249E-2</v>
      </c>
      <c r="CEW49" s="88">
        <f t="shared" ca="1" si="1758"/>
        <v>1.1817270798642469E-2</v>
      </c>
      <c r="CEX49" s="88">
        <f t="shared" ca="1" si="1758"/>
        <v>1.1796554148209751E-2</v>
      </c>
      <c r="CEY49" s="88">
        <f t="shared" ca="1" si="1758"/>
        <v>1.0568302385924384E-2</v>
      </c>
      <c r="CEZ49" s="88">
        <f t="shared" ca="1" si="1758"/>
        <v>1.0038520952790972E-2</v>
      </c>
      <c r="CFA49" s="88">
        <f t="shared" ca="1" si="1758"/>
        <v>9.6364651970089719E-3</v>
      </c>
      <c r="CFB49" s="88">
        <f t="shared" ca="1" si="1288"/>
        <v>1.1140496756879496E-2</v>
      </c>
      <c r="CFC49" s="88">
        <f t="shared" ca="1" si="1288"/>
        <v>8.0100828575660685E-3</v>
      </c>
      <c r="CFD49" s="88">
        <f t="shared" ca="1" si="1288"/>
        <v>9.7718231713546707E-3</v>
      </c>
      <c r="CFE49" s="88">
        <f t="shared" ca="1" si="1288"/>
        <v>1.1251187982585618E-2</v>
      </c>
      <c r="CFF49" s="88">
        <f t="shared" ca="1" si="1288"/>
        <v>8.9326364715785929E-3</v>
      </c>
      <c r="CFG49" s="88">
        <f t="shared" ca="1" si="1288"/>
        <v>1.0764369628684893E-2</v>
      </c>
      <c r="CFH49" s="88">
        <f t="shared" ca="1" si="1288"/>
        <v>1.0621773074054954E-2</v>
      </c>
      <c r="CFI49" s="88">
        <f t="shared" ca="1" si="1288"/>
        <v>9.3583636315151316E-3</v>
      </c>
      <c r="CFJ49" s="88">
        <f t="shared" ca="1" si="1288"/>
        <v>1.0888514686918869E-2</v>
      </c>
      <c r="CFK49" s="88">
        <f t="shared" ca="1" si="1288"/>
        <v>1.1320882306767298E-2</v>
      </c>
      <c r="CFL49" s="88">
        <f t="shared" ca="1" si="1288"/>
        <v>9.2558295659605962E-3</v>
      </c>
      <c r="CFM49" s="88">
        <f t="shared" ca="1" si="1288"/>
        <v>1.2481636819980596E-2</v>
      </c>
      <c r="CFN49" s="88">
        <f t="shared" ca="1" si="1288"/>
        <v>9.7313528398082633E-3</v>
      </c>
      <c r="CFO49" s="88">
        <f t="shared" ca="1" si="1288"/>
        <v>1.0407495776979256E-2</v>
      </c>
      <c r="CFP49" s="88">
        <f t="shared" ca="1" si="1288"/>
        <v>1.1408311250093272E-2</v>
      </c>
      <c r="CFQ49" s="88">
        <f t="shared" ca="1" si="1288"/>
        <v>9.5476898073100676E-3</v>
      </c>
      <c r="CFR49" s="88">
        <f t="shared" ca="1" si="1445"/>
        <v>1.0636940524199626E-2</v>
      </c>
      <c r="CFS49" s="88">
        <f t="shared" ca="1" si="1445"/>
        <v>1.0998801008126781E-2</v>
      </c>
      <c r="CFT49" s="88">
        <f t="shared" ca="1" si="1445"/>
        <v>9.1108337096578139E-3</v>
      </c>
      <c r="CFU49" s="88">
        <f t="shared" ca="1" si="1445"/>
        <v>1.058774208699393E-2</v>
      </c>
      <c r="CFV49" s="88">
        <f t="shared" ca="1" si="1445"/>
        <v>1.1695547762205516E-2</v>
      </c>
      <c r="CFW49" s="88">
        <f t="shared" ca="1" si="1445"/>
        <v>1.0655481193520375E-2</v>
      </c>
      <c r="CFX49" s="88">
        <f t="shared" ca="1" si="1445"/>
        <v>1.1144044651630327E-2</v>
      </c>
      <c r="CFY49" s="88">
        <f t="shared" ca="1" si="1445"/>
        <v>1.1516267278729821E-2</v>
      </c>
      <c r="CFZ49" s="88">
        <f t="shared" ca="1" si="1445"/>
        <v>1.0224226334357604E-2</v>
      </c>
      <c r="CGA49" s="88">
        <f t="shared" ca="1" si="1445"/>
        <v>1.1354344196995346E-2</v>
      </c>
      <c r="CGB49" s="88">
        <f t="shared" ca="1" si="1445"/>
        <v>1.0876103308571732E-2</v>
      </c>
      <c r="CGC49" s="88">
        <f t="shared" ca="1" si="1601"/>
        <v>1.1187809962175206E-2</v>
      </c>
      <c r="CGD49" s="88">
        <f t="shared" ca="1" si="1601"/>
        <v>1.2997480943843617E-2</v>
      </c>
      <c r="CGE49" s="88">
        <f t="shared" ca="1" si="1601"/>
        <v>1.0722015415599768E-2</v>
      </c>
      <c r="CGF49" s="88">
        <f t="shared" ca="1" si="1601"/>
        <v>1.294535750263342E-2</v>
      </c>
      <c r="CGG49" s="88">
        <f t="shared" ca="1" si="1601"/>
        <v>1.2227346768496992E-2</v>
      </c>
      <c r="CGH49" s="88">
        <f t="shared" ca="1" si="1601"/>
        <v>1.0866824811095906E-2</v>
      </c>
      <c r="CGI49" s="88">
        <f t="shared" ca="1" si="1601"/>
        <v>1.0296976532497408E-2</v>
      </c>
      <c r="CGJ49" s="88">
        <f t="shared" ca="1" si="1601"/>
        <v>1.1332214619969487E-2</v>
      </c>
      <c r="CGK49" s="88">
        <f t="shared" ca="1" si="1601"/>
        <v>1.2157939123148389E-2</v>
      </c>
      <c r="CGL49" s="88">
        <f t="shared" ca="1" si="1601"/>
        <v>1.0771957318184429E-2</v>
      </c>
      <c r="CGM49" s="88">
        <f t="shared" ca="1" si="1601"/>
        <v>1.0720900068345625E-2</v>
      </c>
      <c r="CGN49" s="88">
        <f t="shared" ca="1" si="1601"/>
        <v>1.0441926943702639E-2</v>
      </c>
      <c r="CGO49" s="88">
        <f t="shared" ca="1" si="1601"/>
        <v>8.6030754619054722E-3</v>
      </c>
      <c r="CGP49" s="88">
        <f t="shared" ca="1" si="1601"/>
        <v>1.2234268026745912E-2</v>
      </c>
      <c r="CGQ49" s="88">
        <f t="shared" ca="1" si="1601"/>
        <v>1.2006149796481447E-2</v>
      </c>
      <c r="CGR49" s="88">
        <f t="shared" ca="1" si="1601"/>
        <v>1.1030468178668058E-2</v>
      </c>
      <c r="CGS49" s="88">
        <f t="shared" ca="1" si="1601"/>
        <v>1.0199077796363091E-2</v>
      </c>
      <c r="CGT49" s="88">
        <f t="shared" ca="1" si="1601"/>
        <v>1.1851400715918009E-2</v>
      </c>
      <c r="CGU49" s="88">
        <f t="shared" ca="1" si="1601"/>
        <v>1.2261646546164792E-2</v>
      </c>
      <c r="CGV49" s="88">
        <f t="shared" ca="1" si="1601"/>
        <v>1.1202341649860347E-2</v>
      </c>
      <c r="CGW49" s="88">
        <f t="shared" ca="1" si="1601"/>
        <v>1.1776306620024169E-2</v>
      </c>
      <c r="CGX49" s="88">
        <f t="shared" ca="1" si="1759"/>
        <v>1.1212888105514469E-2</v>
      </c>
      <c r="CGY49" s="88">
        <f t="shared" ca="1" si="1759"/>
        <v>1.0479043940224751E-2</v>
      </c>
      <c r="CGZ49" s="88">
        <f t="shared" ca="1" si="1759"/>
        <v>1.1544583916814186E-2</v>
      </c>
      <c r="CHA49" s="88">
        <f t="shared" ca="1" si="1759"/>
        <v>1.2730858360464449E-2</v>
      </c>
      <c r="CHB49" s="88">
        <f t="shared" ca="1" si="1759"/>
        <v>1.0872001158244375E-2</v>
      </c>
      <c r="CHC49" s="88">
        <f t="shared" ca="1" si="1759"/>
        <v>1.0588679702405651E-2</v>
      </c>
      <c r="CHD49" s="88">
        <f t="shared" ca="1" si="1759"/>
        <v>1.0674500826543254E-2</v>
      </c>
      <c r="CHE49" s="88">
        <f t="shared" ca="1" si="1759"/>
        <v>1.0765746635224364E-2</v>
      </c>
      <c r="CHF49" s="88">
        <f t="shared" ca="1" si="1759"/>
        <v>9.4585525788851658E-3</v>
      </c>
      <c r="CHG49" s="88">
        <f t="shared" ca="1" si="1759"/>
        <v>1.2695787629587431E-2</v>
      </c>
      <c r="CHH49" s="88">
        <f t="shared" ca="1" si="1759"/>
        <v>1.0993157110214327E-2</v>
      </c>
      <c r="CHI49" s="88">
        <f t="shared" ca="1" si="1759"/>
        <v>1.0903045991223563E-2</v>
      </c>
      <c r="CHJ49" s="88">
        <f t="shared" ca="1" si="1759"/>
        <v>1.1328830479815987E-2</v>
      </c>
      <c r="CHK49" s="88">
        <f t="shared" ca="1" si="1759"/>
        <v>1.0130040703913873E-2</v>
      </c>
      <c r="CHL49" s="88">
        <f t="shared" ca="1" si="1759"/>
        <v>1.1960409414206773E-2</v>
      </c>
      <c r="CHM49" s="88">
        <f t="shared" ca="1" si="1759"/>
        <v>1.2472840018555705E-2</v>
      </c>
      <c r="CHN49" s="88">
        <f t="shared" ca="1" si="1289"/>
        <v>1.0646521927837877E-2</v>
      </c>
      <c r="CHO49" s="88">
        <f t="shared" ca="1" si="1289"/>
        <v>1.197016331880978E-2</v>
      </c>
      <c r="CHP49" s="88">
        <f t="shared" ca="1" si="1289"/>
        <v>1.1486256502793158E-2</v>
      </c>
      <c r="CHQ49" s="88">
        <f t="shared" ca="1" si="1289"/>
        <v>1.0190065057458727E-2</v>
      </c>
      <c r="CHR49" s="88">
        <f t="shared" ca="1" si="1289"/>
        <v>1.1744786009323565E-2</v>
      </c>
      <c r="CHS49" s="88">
        <f t="shared" ca="1" si="1289"/>
        <v>1.2461011273622898E-2</v>
      </c>
      <c r="CHT49" s="88">
        <f t="shared" ca="1" si="1289"/>
        <v>1.225375123886838E-2</v>
      </c>
      <c r="CHU49" s="88">
        <f t="shared" ca="1" si="1289"/>
        <v>1.1105555961599987E-2</v>
      </c>
      <c r="CHV49" s="88">
        <f t="shared" ca="1" si="1289"/>
        <v>1.1502067086684857E-2</v>
      </c>
      <c r="CHW49" s="88">
        <f t="shared" ca="1" si="1289"/>
        <v>9.9946457148321396E-3</v>
      </c>
      <c r="CHX49" s="88">
        <f t="shared" ca="1" si="1289"/>
        <v>1.2074655153776308E-2</v>
      </c>
      <c r="CHY49" s="88">
        <f t="shared" ca="1" si="1289"/>
        <v>8.3550431819580974E-3</v>
      </c>
      <c r="CHZ49" s="88">
        <f t="shared" ca="1" si="1289"/>
        <v>1.1334830712198934E-2</v>
      </c>
      <c r="CIA49" s="88">
        <f t="shared" ca="1" si="1289"/>
        <v>8.9824859197335776E-3</v>
      </c>
      <c r="CIB49" s="88">
        <f t="shared" ca="1" si="1289"/>
        <v>1.0263519889663663E-2</v>
      </c>
      <c r="CIC49" s="88">
        <f t="shared" ca="1" si="1289"/>
        <v>1.1571116326502796E-2</v>
      </c>
      <c r="CID49" s="88">
        <f t="shared" ca="1" si="1446"/>
        <v>1.1573408291167212E-2</v>
      </c>
      <c r="CIE49" s="88">
        <f t="shared" ca="1" si="1446"/>
        <v>1.1775202892928905E-2</v>
      </c>
      <c r="CIF49" s="88">
        <f t="shared" ca="1" si="1446"/>
        <v>1.2726502912367248E-2</v>
      </c>
      <c r="CIG49" s="88">
        <f t="shared" ca="1" si="1446"/>
        <v>1.0176162925510582E-2</v>
      </c>
      <c r="CIH49" s="88">
        <f t="shared" ca="1" si="1446"/>
        <v>9.1143368623670101E-3</v>
      </c>
      <c r="CII49" s="88">
        <f t="shared" ca="1" si="1446"/>
        <v>1.2641028718492505E-2</v>
      </c>
      <c r="CIJ49" s="88">
        <f t="shared" ca="1" si="1446"/>
        <v>1.0355922189934006E-2</v>
      </c>
      <c r="CIK49" s="88">
        <f t="shared" ca="1" si="1446"/>
        <v>9.6302660219877208E-3</v>
      </c>
      <c r="CIL49" s="88">
        <f t="shared" ca="1" si="1446"/>
        <v>8.9659299085166622E-3</v>
      </c>
      <c r="CIM49" s="88">
        <f t="shared" ca="1" si="1446"/>
        <v>1.2310282467172388E-2</v>
      </c>
      <c r="CIN49" s="88">
        <f t="shared" ca="1" si="1446"/>
        <v>1.1788958726396931E-2</v>
      </c>
      <c r="CIO49" s="88">
        <f t="shared" ca="1" si="1602"/>
        <v>1.1402564469030251E-2</v>
      </c>
      <c r="CIP49" s="88">
        <f t="shared" ca="1" si="1602"/>
        <v>1.288951866171696E-2</v>
      </c>
      <c r="CIQ49" s="88">
        <f t="shared" ca="1" si="1602"/>
        <v>1.0986152449511474E-2</v>
      </c>
      <c r="CIR49" s="88">
        <f t="shared" ca="1" si="1602"/>
        <v>1.015328281254292E-2</v>
      </c>
      <c r="CIS49" s="88">
        <f t="shared" ca="1" si="1602"/>
        <v>1.1065252176105381E-2</v>
      </c>
      <c r="CIT49" s="88">
        <f t="shared" ca="1" si="1602"/>
        <v>1.0800583161984749E-2</v>
      </c>
      <c r="CIU49" s="88">
        <f t="shared" ca="1" si="1602"/>
        <v>1.189950627677413E-2</v>
      </c>
      <c r="CIV49" s="88">
        <f t="shared" ca="1" si="1602"/>
        <v>1.2054078289193144E-2</v>
      </c>
      <c r="CIW49" s="88">
        <f t="shared" ca="1" si="1602"/>
        <v>1.221899492139838E-2</v>
      </c>
      <c r="CIX49" s="88">
        <f t="shared" ca="1" si="1602"/>
        <v>1.179544602396196E-2</v>
      </c>
      <c r="CIY49" s="88">
        <f t="shared" ca="1" si="1602"/>
        <v>9.6918990139546191E-3</v>
      </c>
      <c r="CIZ49" s="88">
        <f t="shared" ca="1" si="1602"/>
        <v>1.086391841583783E-2</v>
      </c>
      <c r="CJA49" s="88">
        <f t="shared" ca="1" si="1602"/>
        <v>8.7162092730768293E-3</v>
      </c>
      <c r="CJB49" s="88">
        <f t="shared" ca="1" si="1602"/>
        <v>1.1720423292123182E-2</v>
      </c>
      <c r="CJC49" s="88">
        <f t="shared" ca="1" si="1602"/>
        <v>9.7131589127240452E-3</v>
      </c>
      <c r="CJD49" s="88">
        <f t="shared" ca="1" si="1602"/>
        <v>1.180601494791126E-2</v>
      </c>
      <c r="CJE49" s="88">
        <f t="shared" ca="1" si="1602"/>
        <v>1.1424879132425042E-2</v>
      </c>
      <c r="CJF49" s="88">
        <f t="shared" ca="1" si="1602"/>
        <v>1.180249624899489E-2</v>
      </c>
      <c r="CJG49" s="88">
        <f t="shared" ca="1" si="1602"/>
        <v>9.872515714239213E-3</v>
      </c>
      <c r="CJH49" s="88">
        <f t="shared" ca="1" si="1602"/>
        <v>1.175319232230821E-2</v>
      </c>
      <c r="CJI49" s="88">
        <f t="shared" ca="1" si="1602"/>
        <v>9.7551828006304606E-3</v>
      </c>
      <c r="CJJ49" s="88">
        <f t="shared" ca="1" si="1760"/>
        <v>1.1625347152852638E-2</v>
      </c>
      <c r="CJK49" s="88">
        <f t="shared" ca="1" si="1760"/>
        <v>1.1703853512661512E-2</v>
      </c>
      <c r="CJL49" s="88">
        <f t="shared" ca="1" si="1760"/>
        <v>1.176335219745565E-2</v>
      </c>
      <c r="CJM49" s="88">
        <f t="shared" ca="1" si="1760"/>
        <v>1.102266580719226E-2</v>
      </c>
      <c r="CJN49" s="88">
        <f t="shared" ca="1" si="1760"/>
        <v>1.1177994685652299E-2</v>
      </c>
      <c r="CJO49" s="88">
        <f t="shared" ca="1" si="1760"/>
        <v>9.9814257569000257E-3</v>
      </c>
      <c r="CJP49" s="88">
        <f t="shared" ca="1" si="1760"/>
        <v>1.1946087595992323E-2</v>
      </c>
      <c r="CJQ49" s="88">
        <f t="shared" ca="1" si="1760"/>
        <v>8.7408076259261978E-3</v>
      </c>
      <c r="CJR49" s="88">
        <f t="shared" ca="1" si="1760"/>
        <v>1.071357820868595E-2</v>
      </c>
      <c r="CJS49" s="88">
        <f t="shared" ca="1" si="1760"/>
        <v>1.368473307190023E-2</v>
      </c>
      <c r="CJT49" s="88">
        <f t="shared" ca="1" si="1760"/>
        <v>1.0421118142482019E-2</v>
      </c>
      <c r="CJU49" s="88">
        <f t="shared" ca="1" si="1760"/>
        <v>1.1281642458739399E-2</v>
      </c>
      <c r="CJV49" s="88">
        <f t="shared" ca="1" si="1760"/>
        <v>1.0954275489230812E-2</v>
      </c>
      <c r="CJW49" s="88">
        <f t="shared" ca="1" si="1760"/>
        <v>1.0239381051841258E-2</v>
      </c>
      <c r="CJX49" s="88">
        <f t="shared" ca="1" si="1760"/>
        <v>1.0448526886565772E-2</v>
      </c>
      <c r="CJY49" s="88">
        <f t="shared" ca="1" si="1760"/>
        <v>1.0566577137022849E-2</v>
      </c>
      <c r="CJZ49" s="88">
        <f t="shared" ca="1" si="1290"/>
        <v>1.1655393839015976E-2</v>
      </c>
      <c r="CKA49" s="88">
        <f t="shared" ca="1" si="1290"/>
        <v>1.2754129592429098E-2</v>
      </c>
      <c r="CKB49" s="88">
        <f t="shared" ca="1" si="1290"/>
        <v>1.0276810805339442E-2</v>
      </c>
      <c r="CKC49" s="88">
        <f t="shared" ca="1" si="1290"/>
        <v>1.0619586835728513E-2</v>
      </c>
      <c r="CKD49" s="88">
        <f t="shared" ca="1" si="1290"/>
        <v>1.1314468136063403E-2</v>
      </c>
      <c r="CKE49" s="88">
        <f t="shared" ca="1" si="1290"/>
        <v>9.3466063007175398E-3</v>
      </c>
      <c r="CKF49" s="88">
        <f t="shared" ca="1" si="1290"/>
        <v>1.2030709266242903E-2</v>
      </c>
      <c r="CKG49" s="88">
        <f t="shared" ca="1" si="1290"/>
        <v>9.6463621297092923E-3</v>
      </c>
      <c r="CKH49" s="88">
        <f t="shared" ca="1" si="1290"/>
        <v>1.1360315928517294E-2</v>
      </c>
      <c r="CKI49" s="88">
        <f t="shared" ca="1" si="1290"/>
        <v>1.1247014592099706E-2</v>
      </c>
      <c r="CKJ49" s="88">
        <f t="shared" ca="1" si="1290"/>
        <v>1.0317367849471007E-2</v>
      </c>
      <c r="CKK49" s="88">
        <f t="shared" ca="1" si="1290"/>
        <v>1.2763590336327665E-2</v>
      </c>
      <c r="CKL49" s="88">
        <f t="shared" ca="1" si="1290"/>
        <v>1.0287476029286476E-2</v>
      </c>
      <c r="CKM49" s="88">
        <f t="shared" ca="1" si="1290"/>
        <v>9.666869049601132E-3</v>
      </c>
      <c r="CKN49" s="88">
        <f t="shared" ca="1" si="1290"/>
        <v>1.059490973211564E-2</v>
      </c>
      <c r="CKO49" s="88">
        <f t="shared" ca="1" si="1290"/>
        <v>1.2182941984742958E-2</v>
      </c>
      <c r="CKP49" s="88">
        <f t="shared" ca="1" si="1447"/>
        <v>1.1115191118821076E-2</v>
      </c>
      <c r="CKQ49" s="88">
        <f t="shared" ca="1" si="1447"/>
        <v>1.1537350469360965E-2</v>
      </c>
      <c r="CKR49" s="88">
        <f t="shared" ca="1" si="1447"/>
        <v>9.5658385633169141E-3</v>
      </c>
      <c r="CKS49" s="88">
        <f t="shared" ca="1" si="1447"/>
        <v>1.0524507904356226E-2</v>
      </c>
      <c r="CKT49" s="88">
        <f t="shared" ca="1" si="1447"/>
        <v>1.2507814255539379E-2</v>
      </c>
      <c r="CKU49" s="88">
        <f t="shared" ca="1" si="1447"/>
        <v>1.0901588816737489E-2</v>
      </c>
      <c r="CKV49" s="88">
        <f t="shared" ca="1" si="1447"/>
        <v>1.0438100842349054E-2</v>
      </c>
      <c r="CKW49" s="88">
        <f t="shared" ca="1" si="1447"/>
        <v>1.1972763347282716E-2</v>
      </c>
      <c r="CKX49" s="88">
        <f t="shared" ca="1" si="1447"/>
        <v>1.2836223578760294E-2</v>
      </c>
      <c r="CKY49" s="88">
        <f t="shared" ca="1" si="1447"/>
        <v>1.1291058109556553E-2</v>
      </c>
      <c r="CKZ49" s="88">
        <f t="shared" ca="1" si="1447"/>
        <v>1.2301478504830671E-2</v>
      </c>
      <c r="CLA49" s="88">
        <f t="shared" ca="1" si="1603"/>
        <v>1.2162413905375214E-2</v>
      </c>
      <c r="CLB49" s="88">
        <f t="shared" ca="1" si="1603"/>
        <v>1.2938660916941442E-2</v>
      </c>
      <c r="CLC49" s="88">
        <f t="shared" ca="1" si="1603"/>
        <v>1.0546184425444706E-2</v>
      </c>
      <c r="CLD49" s="88">
        <f t="shared" ca="1" si="1603"/>
        <v>9.5659454582463915E-3</v>
      </c>
      <c r="CLE49" s="88">
        <f t="shared" ca="1" si="1603"/>
        <v>1.1968925834057497E-2</v>
      </c>
      <c r="CLF49" s="88">
        <f t="shared" ca="1" si="1603"/>
        <v>1.0922400950722715E-2</v>
      </c>
      <c r="CLG49" s="88">
        <f t="shared" ca="1" si="1603"/>
        <v>1.3017635972450911E-2</v>
      </c>
      <c r="CLH49" s="88">
        <f t="shared" ca="1" si="1603"/>
        <v>1.072277824854361E-2</v>
      </c>
      <c r="CLI49" s="88">
        <f t="shared" ca="1" si="1603"/>
        <v>1.0493302429344993E-2</v>
      </c>
      <c r="CLJ49" s="88">
        <f t="shared" ca="1" si="1603"/>
        <v>1.2054057424941348E-2</v>
      </c>
      <c r="CLK49" s="88">
        <f t="shared" ca="1" si="1603"/>
        <v>1.1780874298498173E-2</v>
      </c>
      <c r="CLL49" s="88">
        <f t="shared" ca="1" si="1603"/>
        <v>1.1608331671337518E-2</v>
      </c>
      <c r="CLM49" s="88">
        <f t="shared" ca="1" si="1603"/>
        <v>1.1516532157405671E-2</v>
      </c>
      <c r="CLN49" s="88">
        <f t="shared" ca="1" si="1603"/>
        <v>1.1303070783455597E-2</v>
      </c>
      <c r="CLO49" s="88">
        <f t="shared" ca="1" si="1603"/>
        <v>1.014131704553629E-2</v>
      </c>
      <c r="CLP49" s="88">
        <f t="shared" ca="1" si="1603"/>
        <v>1.3177000856506083E-2</v>
      </c>
      <c r="CLQ49" s="88">
        <f t="shared" ca="1" si="1603"/>
        <v>1.2165281543272502E-2</v>
      </c>
      <c r="CLR49" s="88">
        <f t="shared" ca="1" si="1603"/>
        <v>1.285656135735478E-2</v>
      </c>
      <c r="CLS49" s="88">
        <f t="shared" ca="1" si="1603"/>
        <v>1.1401389027903327E-2</v>
      </c>
      <c r="CLT49" s="88">
        <f t="shared" ca="1" si="1603"/>
        <v>1.2218087539942224E-2</v>
      </c>
      <c r="CLU49" s="88">
        <f t="shared" ca="1" si="1603"/>
        <v>1.0889236663772169E-2</v>
      </c>
      <c r="CLV49" s="88">
        <f t="shared" ca="1" si="1761"/>
        <v>1.0487619945622291E-2</v>
      </c>
      <c r="CLW49" s="88">
        <f t="shared" ca="1" si="1761"/>
        <v>9.5863815197186134E-3</v>
      </c>
      <c r="CLX49" s="88">
        <f t="shared" ca="1" si="1761"/>
        <v>1.0012373047200901E-2</v>
      </c>
      <c r="CLY49" s="88">
        <f t="shared" ca="1" si="1761"/>
        <v>1.0629025188411356E-2</v>
      </c>
      <c r="CLZ49" s="88">
        <f t="shared" ca="1" si="1761"/>
        <v>1.1575618220490358E-2</v>
      </c>
      <c r="CMA49" s="88">
        <f t="shared" ca="1" si="1761"/>
        <v>1.0651837221443656E-2</v>
      </c>
      <c r="CMB49" s="88">
        <f t="shared" ca="1" si="1761"/>
        <v>8.7318310640820823E-3</v>
      </c>
      <c r="CMC49" s="88">
        <f t="shared" ca="1" si="1761"/>
        <v>1.0880757713343207E-2</v>
      </c>
      <c r="CMD49" s="88">
        <f t="shared" ca="1" si="1761"/>
        <v>1.2712260564973642E-2</v>
      </c>
      <c r="CME49" s="88">
        <f t="shared" ca="1" si="1761"/>
        <v>1.1186452124331621E-2</v>
      </c>
      <c r="CMF49" s="88">
        <f t="shared" ca="1" si="1761"/>
        <v>1.068707426280602E-2</v>
      </c>
      <c r="CMG49" s="88">
        <f t="shared" ca="1" si="1761"/>
        <v>1.0993459681812159E-2</v>
      </c>
      <c r="CMH49" s="88">
        <f t="shared" ca="1" si="1761"/>
        <v>1.1065733822773965E-2</v>
      </c>
      <c r="CMI49" s="88">
        <f t="shared" ca="1" si="1761"/>
        <v>1.0960160571148715E-2</v>
      </c>
      <c r="CMJ49" s="88">
        <f t="shared" ca="1" si="1761"/>
        <v>1.0437843236031173E-2</v>
      </c>
      <c r="CMK49" s="88">
        <f t="shared" ca="1" si="1761"/>
        <v>1.2921068119493341E-2</v>
      </c>
      <c r="CML49" s="88">
        <f t="shared" ca="1" si="1291"/>
        <v>1.1994334361079273E-2</v>
      </c>
      <c r="CMM49" s="88">
        <f t="shared" ca="1" si="1291"/>
        <v>1.117424434262819E-2</v>
      </c>
      <c r="CMN49" s="88">
        <f t="shared" ca="1" si="1291"/>
        <v>1.071562010292402E-2</v>
      </c>
      <c r="CMO49" s="88">
        <f t="shared" ca="1" si="1291"/>
        <v>9.6510206684960222E-3</v>
      </c>
      <c r="CMP49" s="88">
        <f t="shared" ca="1" si="1291"/>
        <v>1.0488029463713997E-2</v>
      </c>
      <c r="CMQ49" s="88">
        <f t="shared" ca="1" si="1291"/>
        <v>1.0998895626998212E-2</v>
      </c>
      <c r="CMR49" s="88">
        <f t="shared" ca="1" si="1291"/>
        <v>1.1260794271389372E-2</v>
      </c>
      <c r="CMS49" s="88">
        <f t="shared" ca="1" si="1291"/>
        <v>1.1898865944859068E-2</v>
      </c>
      <c r="CMT49" s="88">
        <f t="shared" ca="1" si="1291"/>
        <v>1.1550016759534419E-2</v>
      </c>
      <c r="CMU49" s="88">
        <f t="shared" ca="1" si="1291"/>
        <v>9.1328743377526098E-3</v>
      </c>
      <c r="CMV49" s="88">
        <f t="shared" ca="1" si="1291"/>
        <v>8.9499034264499712E-3</v>
      </c>
      <c r="CMW49" s="88">
        <f t="shared" ca="1" si="1291"/>
        <v>1.1381366113685835E-2</v>
      </c>
      <c r="CMX49" s="88">
        <f t="shared" ca="1" si="1291"/>
        <v>1.0958898614071517E-2</v>
      </c>
      <c r="CMY49" s="88">
        <f t="shared" ca="1" si="1291"/>
        <v>8.6188971676944871E-3</v>
      </c>
      <c r="CMZ49" s="88">
        <f t="shared" ca="1" si="1291"/>
        <v>9.7798799136311933E-3</v>
      </c>
      <c r="CNA49" s="88">
        <f t="shared" ca="1" si="1291"/>
        <v>1.1833861088535357E-2</v>
      </c>
      <c r="CNB49" s="88">
        <f t="shared" ca="1" si="1448"/>
        <v>1.177846611662091E-2</v>
      </c>
      <c r="CNC49" s="88">
        <f t="shared" ca="1" si="1448"/>
        <v>1.0316692834735479E-2</v>
      </c>
      <c r="CND49" s="88">
        <f t="shared" ca="1" si="1448"/>
        <v>1.1505082687577228E-2</v>
      </c>
      <c r="CNE49" s="88">
        <f t="shared" ca="1" si="1448"/>
        <v>1.1924288299390542E-2</v>
      </c>
      <c r="CNF49" s="88">
        <f t="shared" ca="1" si="1448"/>
        <v>1.1870470247782122E-2</v>
      </c>
      <c r="CNG49" s="88">
        <f t="shared" ca="1" si="1448"/>
        <v>1.0162147277799865E-2</v>
      </c>
      <c r="CNH49" s="88">
        <f t="shared" ca="1" si="1448"/>
        <v>1.3653050092846257E-2</v>
      </c>
      <c r="CNI49" s="88">
        <f t="shared" ca="1" si="1448"/>
        <v>9.4153995474681104E-3</v>
      </c>
      <c r="CNJ49" s="88">
        <f t="shared" ca="1" si="1448"/>
        <v>1.0775812664456376E-2</v>
      </c>
      <c r="CNK49" s="88">
        <f t="shared" ca="1" si="1448"/>
        <v>1.106418105422049E-2</v>
      </c>
      <c r="CNL49" s="88">
        <f t="shared" ca="1" si="1448"/>
        <v>1.0635215929426081E-2</v>
      </c>
      <c r="CNM49" s="88">
        <f t="shared" ca="1" si="1604"/>
        <v>9.8130597746581734E-3</v>
      </c>
      <c r="CNN49" s="88">
        <f t="shared" ca="1" si="1604"/>
        <v>9.4726310995514353E-3</v>
      </c>
      <c r="CNO49" s="88">
        <f t="shared" ca="1" si="1604"/>
        <v>1.2066514364118758E-2</v>
      </c>
      <c r="CNP49" s="88">
        <f t="shared" ca="1" si="1604"/>
        <v>1.1210493955862263E-2</v>
      </c>
      <c r="CNQ49" s="88">
        <f t="shared" ca="1" si="1604"/>
        <v>9.3584330886699804E-3</v>
      </c>
      <c r="CNR49" s="88">
        <f t="shared" ca="1" si="1604"/>
        <v>1.0734545728198992E-2</v>
      </c>
      <c r="CNS49" s="88">
        <f t="shared" ca="1" si="1604"/>
        <v>1.1463566818357104E-2</v>
      </c>
      <c r="CNT49" s="88">
        <f t="shared" ca="1" si="1604"/>
        <v>1.0633359694042352E-2</v>
      </c>
      <c r="CNU49" s="88">
        <f t="shared" ca="1" si="1604"/>
        <v>1.1565279312883385E-2</v>
      </c>
      <c r="CNV49" s="88">
        <f t="shared" ca="1" si="1604"/>
        <v>8.6768637609824298E-3</v>
      </c>
      <c r="CNW49" s="88">
        <f t="shared" ca="1" si="1604"/>
        <v>1.1910689085687208E-2</v>
      </c>
      <c r="CNX49" s="88">
        <f t="shared" ca="1" si="1604"/>
        <v>8.9918234348737563E-3</v>
      </c>
      <c r="CNY49" s="88">
        <f t="shared" ca="1" si="1604"/>
        <v>1.15817579153223E-2</v>
      </c>
      <c r="CNZ49" s="88">
        <f t="shared" ca="1" si="1604"/>
        <v>1.0562488112654938E-2</v>
      </c>
      <c r="COA49" s="88">
        <f t="shared" ca="1" si="1604"/>
        <v>1.0724496074269427E-2</v>
      </c>
      <c r="COB49" s="88">
        <f t="shared" ca="1" si="1604"/>
        <v>1.105263998307451E-2</v>
      </c>
      <c r="COC49" s="88">
        <f t="shared" ca="1" si="1604"/>
        <v>1.064684115056194E-2</v>
      </c>
      <c r="COD49" s="88">
        <f t="shared" ca="1" si="1604"/>
        <v>1.1504222462549216E-2</v>
      </c>
      <c r="COE49" s="88">
        <f t="shared" ca="1" si="1604"/>
        <v>1.1122027709190806E-2</v>
      </c>
      <c r="COF49" s="88">
        <f t="shared" ca="1" si="1604"/>
        <v>1.0699464268528563E-2</v>
      </c>
      <c r="COG49" s="88">
        <f t="shared" ca="1" si="1604"/>
        <v>1.116455783749953E-2</v>
      </c>
      <c r="COH49" s="88">
        <f t="shared" ca="1" si="1762"/>
        <v>1.1940476843838921E-2</v>
      </c>
      <c r="COI49" s="88">
        <f t="shared" ca="1" si="1762"/>
        <v>9.968306443371891E-3</v>
      </c>
      <c r="COJ49" s="88">
        <f t="shared" ca="1" si="1762"/>
        <v>1.0578202935855593E-2</v>
      </c>
      <c r="COK49" s="88">
        <f t="shared" ca="1" si="1762"/>
        <v>1.0408274620098551E-2</v>
      </c>
      <c r="COL49" s="88">
        <f t="shared" ca="1" si="1762"/>
        <v>1.0824436241474849E-2</v>
      </c>
      <c r="COM49" s="88">
        <f t="shared" ca="1" si="1762"/>
        <v>1.0653899823494519E-2</v>
      </c>
      <c r="CON49" s="88">
        <f t="shared" ca="1" si="1762"/>
        <v>1.1270772860918418E-2</v>
      </c>
      <c r="COO49" s="88">
        <f t="shared" ca="1" si="1762"/>
        <v>1.1973031287398499E-2</v>
      </c>
      <c r="COP49" s="88">
        <f t="shared" ca="1" si="1762"/>
        <v>1.0922989934755632E-2</v>
      </c>
      <c r="COQ49" s="88">
        <f t="shared" ca="1" si="1762"/>
        <v>1.2075342386944075E-2</v>
      </c>
      <c r="COR49" s="88">
        <f t="shared" ca="1" si="1762"/>
        <v>1.0044394885754211E-2</v>
      </c>
      <c r="COS49" s="88">
        <f t="shared" ca="1" si="1762"/>
        <v>1.1883994610761025E-2</v>
      </c>
      <c r="COT49" s="88">
        <f t="shared" ca="1" si="1762"/>
        <v>1.2545432370806015E-2</v>
      </c>
      <c r="COU49" s="88">
        <f t="shared" ca="1" si="1762"/>
        <v>1.2242622812703845E-2</v>
      </c>
      <c r="COV49" s="88">
        <f t="shared" ca="1" si="1762"/>
        <v>1.2192403688252277E-2</v>
      </c>
      <c r="COW49" s="88">
        <f t="shared" ca="1" si="1762"/>
        <v>1.0502929774669666E-2</v>
      </c>
      <c r="COX49" s="88">
        <f t="shared" ca="1" si="1292"/>
        <v>1.0892670277774684E-2</v>
      </c>
      <c r="COY49" s="88">
        <f t="shared" ca="1" si="1292"/>
        <v>1.0108686764993399E-2</v>
      </c>
      <c r="COZ49" s="88">
        <f t="shared" ca="1" si="1292"/>
        <v>9.4711146458487262E-3</v>
      </c>
      <c r="CPA49" s="88">
        <f t="shared" ca="1" si="1292"/>
        <v>9.5570903523959153E-3</v>
      </c>
      <c r="CPB49" s="88">
        <f t="shared" ca="1" si="1292"/>
        <v>1.2345039249519013E-2</v>
      </c>
      <c r="CPC49" s="88">
        <f t="shared" ca="1" si="1292"/>
        <v>9.5220380824361916E-3</v>
      </c>
      <c r="CPD49" s="88">
        <f t="shared" ca="1" si="1292"/>
        <v>1.0538749936662106E-2</v>
      </c>
      <c r="CPE49" s="88">
        <f t="shared" ca="1" si="1292"/>
        <v>1.0467651675238544E-2</v>
      </c>
      <c r="CPF49" s="88">
        <f t="shared" ca="1" si="1292"/>
        <v>1.1148676910599004E-2</v>
      </c>
      <c r="CPG49" s="88">
        <f t="shared" ca="1" si="1292"/>
        <v>1.2266429877187457E-2</v>
      </c>
      <c r="CPH49" s="88">
        <f t="shared" ca="1" si="1292"/>
        <v>1.2634003310038259E-2</v>
      </c>
      <c r="CPI49" s="88">
        <f t="shared" ca="1" si="1292"/>
        <v>1.0374227185898094E-2</v>
      </c>
      <c r="CPJ49" s="88">
        <f t="shared" ca="1" si="1292"/>
        <v>1.092034400023705E-2</v>
      </c>
      <c r="CPK49" s="88">
        <f t="shared" ca="1" si="1292"/>
        <v>1.1984248118792592E-2</v>
      </c>
      <c r="CPL49" s="88">
        <f t="shared" ca="1" si="1292"/>
        <v>1.0011110114050287E-2</v>
      </c>
      <c r="CPM49" s="88">
        <f t="shared" ca="1" si="1292"/>
        <v>1.123207943075504E-2</v>
      </c>
      <c r="CPN49" s="88">
        <f t="shared" ca="1" si="1449"/>
        <v>1.0379033714142399E-2</v>
      </c>
      <c r="CPO49" s="88">
        <f t="shared" ca="1" si="1449"/>
        <v>1.2097581877141684E-2</v>
      </c>
      <c r="CPP49" s="88">
        <f t="shared" ca="1" si="1449"/>
        <v>1.1797990660856586E-2</v>
      </c>
      <c r="CPQ49" s="88">
        <f t="shared" ca="1" si="1449"/>
        <v>1.1598892019263812E-2</v>
      </c>
      <c r="CPR49" s="88">
        <f t="shared" ca="1" si="1449"/>
        <v>1.0872754203296272E-2</v>
      </c>
      <c r="CPS49" s="88">
        <f t="shared" ca="1" si="1449"/>
        <v>1.2728379315696502E-2</v>
      </c>
      <c r="CPT49" s="88">
        <f t="shared" ca="1" si="1449"/>
        <v>1.0834582141948188E-2</v>
      </c>
      <c r="CPU49" s="88">
        <f t="shared" ca="1" si="1449"/>
        <v>1.2605745681784348E-2</v>
      </c>
      <c r="CPV49" s="88">
        <f t="shared" ca="1" si="1449"/>
        <v>1.2604674001882718E-2</v>
      </c>
      <c r="CPW49" s="88">
        <f t="shared" ca="1" si="1449"/>
        <v>1.1245674499680362E-2</v>
      </c>
      <c r="CPX49" s="88">
        <f t="shared" ca="1" si="1449"/>
        <v>1.0972343712519431E-2</v>
      </c>
      <c r="CPY49" s="88">
        <f t="shared" ca="1" si="1605"/>
        <v>9.5556016229199695E-3</v>
      </c>
      <c r="CPZ49" s="88">
        <f t="shared" ca="1" si="1605"/>
        <v>1.0401856688923584E-2</v>
      </c>
      <c r="CQA49" s="88">
        <f t="shared" ca="1" si="1605"/>
        <v>1.0747167977822889E-2</v>
      </c>
      <c r="CQB49" s="88">
        <f t="shared" ca="1" si="1605"/>
        <v>1.2496633633436539E-2</v>
      </c>
      <c r="CQC49" s="88">
        <f t="shared" ca="1" si="1605"/>
        <v>1.2384196604939482E-2</v>
      </c>
      <c r="CQD49" s="88">
        <f t="shared" ca="1" si="1605"/>
        <v>1.1188259869494918E-2</v>
      </c>
      <c r="CQE49" s="88">
        <f t="shared" ca="1" si="1605"/>
        <v>1.131373334539304E-2</v>
      </c>
      <c r="CQF49" s="88">
        <f t="shared" ca="1" si="1605"/>
        <v>1.175456421190282E-2</v>
      </c>
      <c r="CQG49" s="88">
        <f t="shared" ca="1" si="1605"/>
        <v>1.0780182885330449E-2</v>
      </c>
      <c r="CQH49" s="88">
        <f t="shared" ca="1" si="1605"/>
        <v>1.0997820822084911E-2</v>
      </c>
      <c r="CQI49" s="88">
        <f t="shared" ca="1" si="1605"/>
        <v>1.1966354586783773E-2</v>
      </c>
      <c r="CQJ49" s="88">
        <f t="shared" ca="1" si="1605"/>
        <v>1.2310112857768505E-2</v>
      </c>
      <c r="CQK49" s="88">
        <f t="shared" ca="1" si="1605"/>
        <v>1.0130340250301718E-2</v>
      </c>
      <c r="CQL49" s="88">
        <f t="shared" ca="1" si="1605"/>
        <v>1.1451920525529718E-2</v>
      </c>
      <c r="CQM49" s="88">
        <f t="shared" ca="1" si="1605"/>
        <v>9.5381121653990899E-3</v>
      </c>
      <c r="CQN49" s="88">
        <f t="shared" ca="1" si="1605"/>
        <v>9.6372375032823619E-3</v>
      </c>
      <c r="CQO49" s="88">
        <f t="shared" ca="1" si="1605"/>
        <v>9.660333230252614E-3</v>
      </c>
      <c r="CQP49" s="88">
        <f t="shared" ca="1" si="1605"/>
        <v>1.1107208160130748E-2</v>
      </c>
      <c r="CQQ49" s="88">
        <f t="shared" ca="1" si="1605"/>
        <v>1.2414880038874332E-2</v>
      </c>
      <c r="CQR49" s="88">
        <f t="shared" ca="1" si="1605"/>
        <v>1.201977422326893E-2</v>
      </c>
      <c r="CQS49" s="88">
        <f t="shared" ca="1" si="1605"/>
        <v>1.0462535339263605E-2</v>
      </c>
      <c r="CQT49" s="88">
        <f t="shared" ca="1" si="1763"/>
        <v>9.0022111296328543E-3</v>
      </c>
      <c r="CQU49" s="88">
        <f t="shared" ca="1" si="1763"/>
        <v>1.4279482532854326E-2</v>
      </c>
      <c r="CQV49" s="88">
        <f t="shared" ca="1" si="1763"/>
        <v>1.1637208397113989E-2</v>
      </c>
      <c r="CQW49" s="88">
        <f t="shared" ca="1" si="1763"/>
        <v>1.1264005045286058E-2</v>
      </c>
      <c r="CQX49" s="88">
        <f t="shared" ca="1" si="1763"/>
        <v>1.1094969591423413E-2</v>
      </c>
      <c r="CQY49" s="88">
        <f t="shared" ca="1" si="1763"/>
        <v>8.038962502430639E-3</v>
      </c>
      <c r="CQZ49" s="88">
        <f t="shared" ca="1" si="1763"/>
        <v>1.1628490118278014E-2</v>
      </c>
      <c r="CRA49" s="88">
        <f t="shared" ca="1" si="1763"/>
        <v>1.170941486966187E-2</v>
      </c>
      <c r="CRB49" s="88">
        <f t="shared" ca="1" si="1763"/>
        <v>1.2029879850794191E-2</v>
      </c>
      <c r="CRC49" s="88">
        <f t="shared" ca="1" si="1763"/>
        <v>1.199016137858613E-2</v>
      </c>
      <c r="CRD49" s="88">
        <f t="shared" ca="1" si="1763"/>
        <v>9.5742188215870369E-3</v>
      </c>
      <c r="CRE49" s="88">
        <f t="shared" ca="1" si="1763"/>
        <v>1.2707800096221461E-2</v>
      </c>
      <c r="CRF49" s="88">
        <f t="shared" ca="1" si="1763"/>
        <v>1.0704952694414445E-2</v>
      </c>
      <c r="CRG49" s="88">
        <f t="shared" ca="1" si="1763"/>
        <v>1.2692178755887705E-2</v>
      </c>
      <c r="CRH49" s="88">
        <f t="shared" ca="1" si="1763"/>
        <v>9.9763425284979512E-3</v>
      </c>
      <c r="CRI49" s="88">
        <f t="shared" ca="1" si="1763"/>
        <v>1.1972866655912235E-2</v>
      </c>
      <c r="CRJ49" s="88">
        <f t="shared" ca="1" si="1293"/>
        <v>1.1858384536525639E-2</v>
      </c>
      <c r="CRK49" s="88">
        <f t="shared" ca="1" si="1293"/>
        <v>1.0339660752433411E-2</v>
      </c>
      <c r="CRL49" s="88">
        <f t="shared" ca="1" si="1293"/>
        <v>1.0934129795147962E-2</v>
      </c>
      <c r="CRM49" s="88">
        <f t="shared" ca="1" si="1293"/>
        <v>9.9024515739433022E-3</v>
      </c>
      <c r="CRN49" s="88">
        <f t="shared" ca="1" si="1293"/>
        <v>8.6665690434859135E-3</v>
      </c>
      <c r="CRO49" s="88">
        <f t="shared" ca="1" si="1293"/>
        <v>1.1316418887974461E-2</v>
      </c>
      <c r="CRP49" s="88">
        <f t="shared" ca="1" si="1293"/>
        <v>9.0696121146074029E-3</v>
      </c>
      <c r="CRQ49" s="88">
        <f t="shared" ca="1" si="1293"/>
        <v>1.0249624184506994E-2</v>
      </c>
      <c r="CRR49" s="88">
        <f t="shared" ca="1" si="1293"/>
        <v>1.042582600882618E-2</v>
      </c>
      <c r="CRS49" s="88">
        <f t="shared" ca="1" si="1293"/>
        <v>9.5583749432994955E-3</v>
      </c>
      <c r="CRT49" s="88">
        <f t="shared" ca="1" si="1293"/>
        <v>7.9641098685323767E-3</v>
      </c>
      <c r="CRU49" s="88">
        <f t="shared" ca="1" si="1293"/>
        <v>1.0279023255800468E-2</v>
      </c>
      <c r="CRV49" s="88">
        <f t="shared" ca="1" si="1293"/>
        <v>1.0294794423009455E-2</v>
      </c>
      <c r="CRW49" s="88">
        <f t="shared" ca="1" si="1293"/>
        <v>1.2787347653277045E-2</v>
      </c>
      <c r="CRX49" s="88">
        <f t="shared" ca="1" si="1293"/>
        <v>1.0488960227322364E-2</v>
      </c>
      <c r="CRY49" s="88">
        <f t="shared" ca="1" si="1293"/>
        <v>1.1126943952218105E-2</v>
      </c>
      <c r="CRZ49" s="88">
        <f t="shared" ca="1" si="1450"/>
        <v>1.0628472924961241E-2</v>
      </c>
      <c r="CSA49" s="88">
        <f t="shared" ca="1" si="1450"/>
        <v>1.0394423288529606E-2</v>
      </c>
      <c r="CSB49" s="88">
        <f t="shared" ca="1" si="1450"/>
        <v>1.0251036049696273E-2</v>
      </c>
      <c r="CSC49" s="88">
        <f t="shared" ca="1" si="1450"/>
        <v>9.511221298752013E-3</v>
      </c>
      <c r="CSD49" s="88">
        <f t="shared" ca="1" si="1450"/>
        <v>1.0967513858768482E-2</v>
      </c>
      <c r="CSE49" s="88">
        <f t="shared" ca="1" si="1450"/>
        <v>8.2426540341175702E-3</v>
      </c>
      <c r="CSF49" s="88">
        <f t="shared" ca="1" si="1450"/>
        <v>1.1480391138359452E-2</v>
      </c>
      <c r="CSG49" s="88">
        <f t="shared" ca="1" si="1450"/>
        <v>1.096126383399015E-2</v>
      </c>
      <c r="CSH49" s="88">
        <f t="shared" ca="1" si="1450"/>
        <v>1.1056107808981948E-2</v>
      </c>
      <c r="CSI49" s="88">
        <f t="shared" ca="1" si="1450"/>
        <v>1.0808263545224477E-2</v>
      </c>
      <c r="CSJ49" s="88">
        <f t="shared" ca="1" si="1450"/>
        <v>1.0024191101875446E-2</v>
      </c>
      <c r="CSK49" s="88">
        <f t="shared" ca="1" si="1606"/>
        <v>1.1707690639571961E-2</v>
      </c>
      <c r="CSL49" s="88">
        <f t="shared" ca="1" si="1606"/>
        <v>1.0101607270438476E-2</v>
      </c>
      <c r="CSM49" s="88">
        <f t="shared" ca="1" si="1606"/>
        <v>1.0356554085087248E-2</v>
      </c>
      <c r="CSN49" s="88">
        <f t="shared" ca="1" si="1606"/>
        <v>9.9095901649088065E-3</v>
      </c>
      <c r="CSO49" s="88">
        <f t="shared" ca="1" si="1606"/>
        <v>9.4620845737576377E-3</v>
      </c>
      <c r="CSP49" s="88">
        <f t="shared" ca="1" si="1606"/>
        <v>1.2312904102341029E-2</v>
      </c>
      <c r="CSQ49" s="88">
        <f t="shared" ca="1" si="1606"/>
        <v>1.2642897112696321E-2</v>
      </c>
      <c r="CSR49" s="88">
        <f t="shared" ca="1" si="1606"/>
        <v>1.128130215855236E-2</v>
      </c>
      <c r="CSS49" s="88">
        <f t="shared" ca="1" si="1606"/>
        <v>1.0288781795699847E-2</v>
      </c>
      <c r="CST49" s="88">
        <f t="shared" ca="1" si="1606"/>
        <v>1.1968106359956689E-2</v>
      </c>
      <c r="CSU49" s="88">
        <f t="shared" ca="1" si="1606"/>
        <v>1.0613933237354795E-2</v>
      </c>
      <c r="CSV49" s="88">
        <f t="shared" ca="1" si="1606"/>
        <v>1.0214919207862575E-2</v>
      </c>
      <c r="CSW49" s="88">
        <f t="shared" ca="1" si="1606"/>
        <v>1.0807058527092142E-2</v>
      </c>
      <c r="CSX49" s="88">
        <f t="shared" ca="1" si="1606"/>
        <v>1.1845226285157648E-2</v>
      </c>
      <c r="CSY49" s="88">
        <f t="shared" ca="1" si="1606"/>
        <v>1.16565098448757E-2</v>
      </c>
      <c r="CSZ49" s="88">
        <f t="shared" ca="1" si="1606"/>
        <v>1.055029654448778E-2</v>
      </c>
      <c r="CTA49" s="88">
        <f t="shared" ca="1" si="1606"/>
        <v>8.9782137876550806E-3</v>
      </c>
      <c r="CTB49" s="88">
        <f t="shared" ca="1" si="1606"/>
        <v>8.4886166406562494E-3</v>
      </c>
      <c r="CTC49" s="88">
        <f t="shared" ca="1" si="1606"/>
        <v>1.1174403779693975E-2</v>
      </c>
      <c r="CTD49" s="88">
        <f t="shared" ca="1" si="1606"/>
        <v>1.0090822895911327E-2</v>
      </c>
      <c r="CTE49" s="88">
        <f t="shared" ca="1" si="1606"/>
        <v>1.1929185727118012E-2</v>
      </c>
      <c r="CTF49" s="88">
        <f t="shared" ca="1" si="1764"/>
        <v>1.1182582520781246E-2</v>
      </c>
      <c r="CTG49" s="88">
        <f t="shared" ca="1" si="1764"/>
        <v>9.1829207660480468E-3</v>
      </c>
      <c r="CTH49" s="88">
        <f t="shared" ca="1" si="1764"/>
        <v>1.0240335989526443E-2</v>
      </c>
      <c r="CTI49" s="88">
        <f t="shared" ca="1" si="1764"/>
        <v>1.3511005505577735E-2</v>
      </c>
      <c r="CTJ49" s="88">
        <f t="shared" ca="1" si="1764"/>
        <v>1.1406824317572279E-2</v>
      </c>
      <c r="CTK49" s="88">
        <f t="shared" ca="1" si="1764"/>
        <v>9.6049721301338271E-3</v>
      </c>
      <c r="CTL49" s="88">
        <f t="shared" ca="1" si="1764"/>
        <v>9.9513017590563569E-3</v>
      </c>
      <c r="CTM49" s="88">
        <f t="shared" ca="1" si="1764"/>
        <v>1.1615741866173151E-2</v>
      </c>
      <c r="CTN49" s="88">
        <f t="shared" ca="1" si="1764"/>
        <v>1.0731591504312882E-2</v>
      </c>
      <c r="CTO49" s="88">
        <f t="shared" ca="1" si="1764"/>
        <v>1.023844630399475E-2</v>
      </c>
      <c r="CTP49" s="88">
        <f t="shared" ca="1" si="1764"/>
        <v>9.6986190351470141E-3</v>
      </c>
      <c r="CTQ49" s="88">
        <f t="shared" ca="1" si="1764"/>
        <v>1.1305504629255416E-2</v>
      </c>
      <c r="CTR49" s="88">
        <f t="shared" ca="1" si="1764"/>
        <v>1.2330798902791415E-2</v>
      </c>
      <c r="CTS49" s="88">
        <f t="shared" ca="1" si="1764"/>
        <v>1.0750948287816918E-2</v>
      </c>
      <c r="CTT49" s="88">
        <f t="shared" ca="1" si="1764"/>
        <v>1.1314969534835548E-2</v>
      </c>
      <c r="CTU49" s="88">
        <f t="shared" ca="1" si="1764"/>
        <v>1.0133625218796483E-2</v>
      </c>
      <c r="CTV49" s="88">
        <f t="shared" ca="1" si="1294"/>
        <v>1.2664914730155755E-2</v>
      </c>
      <c r="CTW49" s="88">
        <f t="shared" ca="1" si="1294"/>
        <v>9.7571157935828021E-3</v>
      </c>
      <c r="CTX49" s="88">
        <f t="shared" ca="1" si="1294"/>
        <v>1.2327388909563045E-2</v>
      </c>
      <c r="CTY49" s="88">
        <f t="shared" ca="1" si="1294"/>
        <v>1.0184204844419738E-2</v>
      </c>
      <c r="CTZ49" s="88">
        <f t="shared" ca="1" si="1294"/>
        <v>1.1395946613633896E-2</v>
      </c>
      <c r="CUA49" s="88">
        <f t="shared" ca="1" si="1294"/>
        <v>1.0835835229282728E-2</v>
      </c>
      <c r="CUB49" s="88">
        <f t="shared" ca="1" si="1294"/>
        <v>9.4703809673782231E-3</v>
      </c>
      <c r="CUC49" s="88">
        <f t="shared" ca="1" si="1294"/>
        <v>9.0541567871094061E-3</v>
      </c>
      <c r="CUD49" s="88">
        <f t="shared" ca="1" si="1294"/>
        <v>1.0444626864016735E-2</v>
      </c>
      <c r="CUE49" s="88">
        <f t="shared" ca="1" si="1294"/>
        <v>1.0277489778034188E-2</v>
      </c>
      <c r="CUF49" s="88">
        <f t="shared" ca="1" si="1294"/>
        <v>1.1669516026936269E-2</v>
      </c>
      <c r="CUG49" s="88">
        <f t="shared" ca="1" si="1294"/>
        <v>1.1171814641542967E-2</v>
      </c>
      <c r="CUH49" s="88">
        <f t="shared" ca="1" si="1294"/>
        <v>1.2562707697420912E-2</v>
      </c>
      <c r="CUI49" s="88">
        <f t="shared" ca="1" si="1294"/>
        <v>1.188773958132492E-2</v>
      </c>
      <c r="CUJ49" s="88">
        <f t="shared" ca="1" si="1294"/>
        <v>1.2514209618645038E-2</v>
      </c>
      <c r="CUK49" s="88">
        <f t="shared" ca="1" si="1294"/>
        <v>1.1342583355725341E-2</v>
      </c>
      <c r="CUL49" s="88">
        <f t="shared" ca="1" si="1451"/>
        <v>7.2679665661672197E-3</v>
      </c>
      <c r="CUM49" s="88">
        <f t="shared" ca="1" si="1451"/>
        <v>9.5975533982547885E-3</v>
      </c>
      <c r="CUN49" s="88">
        <f t="shared" ca="1" si="1451"/>
        <v>1.1227912294757853E-2</v>
      </c>
      <c r="CUO49" s="88">
        <f t="shared" ca="1" si="1451"/>
        <v>1.017238586702043E-2</v>
      </c>
      <c r="CUP49" s="88">
        <f t="shared" ca="1" si="1451"/>
        <v>1.1564170991357064E-2</v>
      </c>
      <c r="CUQ49" s="88">
        <f t="shared" ca="1" si="1451"/>
        <v>1.2629416727664707E-2</v>
      </c>
      <c r="CUR49" s="88">
        <f t="shared" ca="1" si="1451"/>
        <v>1.1449428830801061E-2</v>
      </c>
      <c r="CUS49" s="88">
        <f t="shared" ca="1" si="1451"/>
        <v>1.349477952620314E-2</v>
      </c>
      <c r="CUT49" s="88">
        <f t="shared" ca="1" si="1451"/>
        <v>9.2099496563822752E-3</v>
      </c>
      <c r="CUU49" s="88">
        <f t="shared" ca="1" si="1451"/>
        <v>1.1440679092019422E-2</v>
      </c>
      <c r="CUV49" s="88">
        <f t="shared" ca="1" si="1451"/>
        <v>1.1195288321295016E-2</v>
      </c>
      <c r="CUW49" s="88">
        <f t="shared" ca="1" si="1607"/>
        <v>1.1902695823466111E-2</v>
      </c>
      <c r="CUX49" s="88">
        <f t="shared" ca="1" si="1607"/>
        <v>9.4010944206081564E-3</v>
      </c>
      <c r="CUY49" s="88">
        <f t="shared" ca="1" si="1607"/>
        <v>1.1081920675184879E-2</v>
      </c>
      <c r="CUZ49" s="88">
        <f t="shared" ca="1" si="1607"/>
        <v>1.1669408723642829E-2</v>
      </c>
      <c r="CVA49" s="88">
        <f t="shared" ca="1" si="1607"/>
        <v>9.0515488073450133E-3</v>
      </c>
      <c r="CVB49" s="88">
        <f t="shared" ca="1" si="1607"/>
        <v>1.0562775038342406E-2</v>
      </c>
      <c r="CVC49" s="88">
        <f t="shared" ca="1" si="1607"/>
        <v>1.0789743914478062E-2</v>
      </c>
      <c r="CVD49" s="88">
        <f t="shared" ca="1" si="1607"/>
        <v>9.83726471853834E-3</v>
      </c>
      <c r="CVE49" s="88">
        <f t="shared" ca="1" si="1607"/>
        <v>1.0596791533570356E-2</v>
      </c>
      <c r="CVF49" s="88">
        <f t="shared" ca="1" si="1607"/>
        <v>8.6590561755766453E-3</v>
      </c>
      <c r="CVG49" s="88">
        <f t="shared" ca="1" si="1607"/>
        <v>1.1895293929267076E-2</v>
      </c>
      <c r="CVH49" s="88">
        <f t="shared" ca="1" si="1607"/>
        <v>9.9933084266533682E-3</v>
      </c>
      <c r="CVI49" s="88">
        <f t="shared" ca="1" si="1607"/>
        <v>1.2730845468178952E-2</v>
      </c>
      <c r="CVJ49" s="88">
        <f t="shared" ca="1" si="1607"/>
        <v>1.0348123124062547E-2</v>
      </c>
      <c r="CVK49" s="88">
        <f t="shared" ca="1" si="1607"/>
        <v>1.4731008818083549E-2</v>
      </c>
      <c r="CVL49" s="88">
        <f t="shared" ca="1" si="1607"/>
        <v>1.1426854071140032E-2</v>
      </c>
      <c r="CVM49" s="88">
        <f t="shared" ca="1" si="1607"/>
        <v>9.0273692436880597E-3</v>
      </c>
      <c r="CVN49" s="88">
        <f t="shared" ca="1" si="1607"/>
        <v>1.0105643583921336E-2</v>
      </c>
      <c r="CVO49" s="88">
        <f t="shared" ca="1" si="1607"/>
        <v>1.3065826536021794E-2</v>
      </c>
      <c r="CVP49" s="88">
        <f t="shared" ca="1" si="1607"/>
        <v>1.1452620608815722E-2</v>
      </c>
      <c r="CVQ49" s="88">
        <f t="shared" ca="1" si="1607"/>
        <v>1.2187292757717468E-2</v>
      </c>
      <c r="CVR49" s="88">
        <f t="shared" ca="1" si="1765"/>
        <v>1.237403612948695E-2</v>
      </c>
      <c r="CVS49" s="88">
        <f t="shared" ca="1" si="1765"/>
        <v>1.1086325581321778E-2</v>
      </c>
      <c r="CVT49" s="88">
        <f t="shared" ca="1" si="1765"/>
        <v>9.8809483610227261E-3</v>
      </c>
      <c r="CVU49" s="88">
        <f t="shared" ca="1" si="1765"/>
        <v>1.0433641307130391E-2</v>
      </c>
      <c r="CVV49" s="88">
        <f t="shared" ca="1" si="1765"/>
        <v>1.160030226206564E-2</v>
      </c>
      <c r="CVW49" s="88">
        <f t="shared" ca="1" si="1765"/>
        <v>1.2066179697269624E-2</v>
      </c>
      <c r="CVX49" s="88">
        <f t="shared" ca="1" si="1765"/>
        <v>1.1309409806688981E-2</v>
      </c>
      <c r="CVY49" s="88">
        <f t="shared" ca="1" si="1765"/>
        <v>1.0980769692300616E-2</v>
      </c>
      <c r="CVZ49" s="88">
        <f t="shared" ca="1" si="1765"/>
        <v>1.1257284911395861E-2</v>
      </c>
      <c r="CWA49" s="88">
        <f t="shared" ca="1" si="1765"/>
        <v>1.0417275989471212E-2</v>
      </c>
      <c r="CWB49" s="88">
        <f t="shared" ca="1" si="1765"/>
        <v>9.9183813995866749E-3</v>
      </c>
      <c r="CWC49" s="88">
        <f t="shared" ca="1" si="1765"/>
        <v>1.3514316250933897E-2</v>
      </c>
      <c r="CWD49" s="88">
        <f t="shared" ca="1" si="1765"/>
        <v>1.2983935062217924E-2</v>
      </c>
      <c r="CWE49" s="88">
        <f t="shared" ca="1" si="1765"/>
        <v>1.0369056894162247E-2</v>
      </c>
      <c r="CWF49" s="88">
        <f t="shared" ca="1" si="1765"/>
        <v>1.0256784867137818E-2</v>
      </c>
      <c r="CWG49" s="88">
        <f t="shared" ca="1" si="1765"/>
        <v>1.0973539221387645E-2</v>
      </c>
      <c r="CWH49" s="88">
        <f t="shared" ca="1" si="1295"/>
        <v>1.1659792411436824E-2</v>
      </c>
      <c r="CWI49" s="88">
        <f t="shared" ca="1" si="1295"/>
        <v>1.0712723402028813E-2</v>
      </c>
      <c r="CWJ49" s="88">
        <f t="shared" ca="1" si="1295"/>
        <v>1.1120581926290894E-2</v>
      </c>
      <c r="CWK49" s="88">
        <f t="shared" ca="1" si="1295"/>
        <v>1.1285559120840619E-2</v>
      </c>
      <c r="CWL49" s="88">
        <f t="shared" ca="1" si="1295"/>
        <v>9.9420756878614482E-3</v>
      </c>
      <c r="CWM49" s="88">
        <f t="shared" ca="1" si="1295"/>
        <v>1.0690723367824732E-2</v>
      </c>
      <c r="CWN49" s="88">
        <f t="shared" ca="1" si="1295"/>
        <v>1.1355568441520927E-2</v>
      </c>
      <c r="CWO49" s="88">
        <f t="shared" ca="1" si="1295"/>
        <v>1.1654813394622335E-2</v>
      </c>
      <c r="CWP49" s="88">
        <f t="shared" ca="1" si="1295"/>
        <v>1.0372022588661843E-2</v>
      </c>
      <c r="CWQ49" s="88">
        <f t="shared" ca="1" si="1295"/>
        <v>1.0026651568231945E-2</v>
      </c>
      <c r="CWR49" s="88">
        <f t="shared" ca="1" si="1295"/>
        <v>9.7509263418889304E-3</v>
      </c>
      <c r="CWS49" s="88">
        <f t="shared" ca="1" si="1295"/>
        <v>1.0557835544897113E-2</v>
      </c>
      <c r="CWT49" s="88">
        <f t="shared" ca="1" si="1295"/>
        <v>1.1405075868664271E-2</v>
      </c>
      <c r="CWU49" s="88">
        <f t="shared" ca="1" si="1295"/>
        <v>1.0787653206640187E-2</v>
      </c>
      <c r="CWV49" s="88">
        <f t="shared" ca="1" si="1295"/>
        <v>1.0016183547594567E-2</v>
      </c>
      <c r="CWW49" s="88">
        <f t="shared" ca="1" si="1295"/>
        <v>1.2361425743684129E-2</v>
      </c>
      <c r="CWX49" s="88">
        <f t="shared" ca="1" si="1452"/>
        <v>1.1291796731742942E-2</v>
      </c>
      <c r="CWY49" s="88">
        <f t="shared" ca="1" si="1452"/>
        <v>9.5037755720012093E-3</v>
      </c>
      <c r="CWZ49" s="88">
        <f t="shared" ca="1" si="1452"/>
        <v>9.1752277447037407E-3</v>
      </c>
      <c r="CXA49" s="88">
        <f t="shared" ca="1" si="1452"/>
        <v>1.1449725956619866E-2</v>
      </c>
      <c r="CXB49" s="88">
        <f t="shared" ca="1" si="1452"/>
        <v>1.0851448253162815E-2</v>
      </c>
      <c r="CXC49" s="88">
        <f t="shared" ca="1" si="1452"/>
        <v>1.206070318884158E-2</v>
      </c>
      <c r="CXD49" s="88">
        <f t="shared" ca="1" si="1452"/>
        <v>1.375847304552957E-2</v>
      </c>
      <c r="CXE49" s="88">
        <f t="shared" ca="1" si="1452"/>
        <v>1.0335522037609509E-2</v>
      </c>
      <c r="CXF49" s="88">
        <f t="shared" ca="1" si="1452"/>
        <v>1.1061685252974972E-2</v>
      </c>
      <c r="CXG49" s="88">
        <f t="shared" ca="1" si="1452"/>
        <v>1.1798980737152643E-2</v>
      </c>
      <c r="CXH49" s="88">
        <f t="shared" ca="1" si="1452"/>
        <v>1.2716968161401204E-2</v>
      </c>
      <c r="CXI49" s="88">
        <f t="shared" ca="1" si="1608"/>
        <v>1.0900469815375123E-2</v>
      </c>
      <c r="CXJ49" s="88">
        <f t="shared" ca="1" si="1608"/>
        <v>1.0355404775133982E-2</v>
      </c>
      <c r="CXK49" s="88">
        <f t="shared" ca="1" si="1608"/>
        <v>1.0438307029848123E-2</v>
      </c>
      <c r="CXL49" s="88">
        <f t="shared" ca="1" si="1608"/>
        <v>1.1920559086309689E-2</v>
      </c>
      <c r="CXM49" s="88">
        <f t="shared" ca="1" si="1608"/>
        <v>1.2644510960804429E-2</v>
      </c>
      <c r="CXN49" s="88">
        <f t="shared" ca="1" si="1608"/>
        <v>1.137383894531359E-2</v>
      </c>
      <c r="CXO49" s="88">
        <f t="shared" ca="1" si="1608"/>
        <v>1.0789364118799834E-2</v>
      </c>
      <c r="CXP49" s="88">
        <f t="shared" ca="1" si="1608"/>
        <v>1.0991925748323429E-2</v>
      </c>
      <c r="CXQ49" s="88">
        <f t="shared" ca="1" si="1608"/>
        <v>1.1981205093119658E-2</v>
      </c>
      <c r="CXR49" s="88">
        <f t="shared" ca="1" si="1608"/>
        <v>1.1088450338273759E-2</v>
      </c>
      <c r="CXS49" s="88">
        <f t="shared" ca="1" si="1608"/>
        <v>1.2461612749915876E-2</v>
      </c>
      <c r="CXT49" s="88">
        <f t="shared" ca="1" si="1608"/>
        <v>1.0392042804306844E-2</v>
      </c>
      <c r="CXU49" s="88">
        <f t="shared" ca="1" si="1608"/>
        <v>1.0010577259098511E-2</v>
      </c>
      <c r="CXV49" s="88">
        <f t="shared" ca="1" si="1608"/>
        <v>1.1506759838022407E-2</v>
      </c>
      <c r="CXW49" s="88">
        <f t="shared" ca="1" si="1608"/>
        <v>1.1732765529325402E-2</v>
      </c>
      <c r="CXX49" s="88">
        <f t="shared" ca="1" si="1608"/>
        <v>1.2896361161934147E-2</v>
      </c>
      <c r="CXY49" s="88">
        <f t="shared" ca="1" si="1608"/>
        <v>1.2164977658371316E-2</v>
      </c>
      <c r="CXZ49" s="88">
        <f t="shared" ca="1" si="1608"/>
        <v>1.0365365874651521E-2</v>
      </c>
      <c r="CYA49" s="88">
        <f t="shared" ca="1" si="1608"/>
        <v>9.7960713613334197E-3</v>
      </c>
      <c r="CYB49" s="88">
        <f t="shared" ca="1" si="1608"/>
        <v>1.334551407644661E-2</v>
      </c>
      <c r="CYC49" s="88">
        <f t="shared" ca="1" si="1608"/>
        <v>1.1247771330977794E-2</v>
      </c>
      <c r="CYD49" s="88">
        <f t="shared" ca="1" si="1766"/>
        <v>1.0662492227525789E-2</v>
      </c>
      <c r="CYE49" s="88">
        <f t="shared" ca="1" si="1766"/>
        <v>1.1892132224482842E-2</v>
      </c>
      <c r="CYF49" s="88">
        <f t="shared" ca="1" si="1766"/>
        <v>1.1060037458556689E-2</v>
      </c>
      <c r="CYG49" s="88">
        <f t="shared" ca="1" si="1766"/>
        <v>1.1383597746647713E-2</v>
      </c>
      <c r="CYH49" s="88">
        <f t="shared" ca="1" si="1766"/>
        <v>1.1325490934850241E-2</v>
      </c>
      <c r="CYI49" s="88">
        <f t="shared" ca="1" si="1766"/>
        <v>1.2462844472267361E-2</v>
      </c>
      <c r="CYJ49" s="88">
        <f t="shared" ca="1" si="1766"/>
        <v>9.911626825210202E-3</v>
      </c>
      <c r="CYK49" s="88">
        <f t="shared" ca="1" si="1766"/>
        <v>1.2679611558856458E-2</v>
      </c>
      <c r="CYL49" s="88">
        <f t="shared" ca="1" si="1766"/>
        <v>1.1583111456599625E-2</v>
      </c>
      <c r="CYM49" s="88">
        <f t="shared" ca="1" si="1766"/>
        <v>1.0927934639289575E-2</v>
      </c>
      <c r="CYN49" s="88">
        <f t="shared" ca="1" si="1766"/>
        <v>1.0601491065843786E-2</v>
      </c>
      <c r="CYO49" s="88">
        <f t="shared" ca="1" si="1766"/>
        <v>1.2827684389575929E-2</v>
      </c>
      <c r="CYP49" s="88">
        <f t="shared" ca="1" si="1766"/>
        <v>1.0285097511498208E-2</v>
      </c>
      <c r="CYQ49" s="88">
        <f t="shared" ca="1" si="1766"/>
        <v>1.0714697314477183E-2</v>
      </c>
      <c r="CYR49" s="88">
        <f t="shared" ca="1" si="1766"/>
        <v>9.5275050971031072E-3</v>
      </c>
      <c r="CYS49" s="88">
        <f t="shared" ca="1" si="1766"/>
        <v>1.1902406519465935E-2</v>
      </c>
      <c r="CYT49" s="88">
        <f t="shared" ca="1" si="1296"/>
        <v>1.1809060605235629E-2</v>
      </c>
      <c r="CYU49" s="88">
        <f t="shared" ca="1" si="1296"/>
        <v>1.1548781269277537E-2</v>
      </c>
      <c r="CYV49" s="88">
        <f t="shared" ca="1" si="1296"/>
        <v>1.1884342274897186E-2</v>
      </c>
      <c r="CYW49" s="88">
        <f t="shared" ca="1" si="1296"/>
        <v>1.2925432302927652E-2</v>
      </c>
      <c r="CYX49" s="88">
        <f t="shared" ca="1" si="1296"/>
        <v>9.8008895057875248E-3</v>
      </c>
      <c r="CYY49" s="88">
        <f t="shared" ca="1" si="1296"/>
        <v>1.2114502035639459E-2</v>
      </c>
      <c r="CYZ49" s="88">
        <f t="shared" ca="1" si="1296"/>
        <v>1.2088155691899291E-2</v>
      </c>
      <c r="CZA49" s="88">
        <f t="shared" ca="1" si="1296"/>
        <v>1.3524881865759158E-2</v>
      </c>
      <c r="CZB49" s="88">
        <f t="shared" ca="1" si="1296"/>
        <v>9.9531377177118335E-3</v>
      </c>
      <c r="CZC49" s="88">
        <f t="shared" ca="1" si="1296"/>
        <v>9.3244285555530715E-3</v>
      </c>
      <c r="CZD49" s="88">
        <f t="shared" ca="1" si="1296"/>
        <v>1.0568375704217406E-2</v>
      </c>
      <c r="CZE49" s="88">
        <f t="shared" ca="1" si="1296"/>
        <v>9.058779207569331E-3</v>
      </c>
      <c r="CZF49" s="88">
        <f t="shared" ca="1" si="1296"/>
        <v>9.0335369665079379E-3</v>
      </c>
      <c r="CZG49" s="88">
        <f t="shared" ca="1" si="1296"/>
        <v>1.131578463912227E-2</v>
      </c>
      <c r="CZH49" s="88">
        <f t="shared" ca="1" si="1296"/>
        <v>1.0793122115043094E-2</v>
      </c>
      <c r="CZI49" s="88">
        <f t="shared" ca="1" si="1296"/>
        <v>9.8348539399756192E-3</v>
      </c>
      <c r="CZJ49" s="88">
        <f t="shared" ca="1" si="1453"/>
        <v>1.0314334592428358E-2</v>
      </c>
      <c r="CZK49" s="88">
        <f t="shared" ca="1" si="1453"/>
        <v>1.0631900989096952E-2</v>
      </c>
      <c r="CZL49" s="88">
        <f t="shared" ca="1" si="1453"/>
        <v>1.0242302612241008E-2</v>
      </c>
      <c r="CZM49" s="88">
        <f t="shared" ca="1" si="1453"/>
        <v>1.053391786483919E-2</v>
      </c>
      <c r="CZN49" s="88">
        <f t="shared" ca="1" si="1453"/>
        <v>1.1155094996613222E-2</v>
      </c>
      <c r="CZO49" s="88">
        <f t="shared" ca="1" si="1453"/>
        <v>1.2469440315321059E-2</v>
      </c>
      <c r="CZP49" s="88">
        <f t="shared" ca="1" si="1453"/>
        <v>1.1757466909970593E-2</v>
      </c>
      <c r="CZQ49" s="88">
        <f t="shared" ca="1" si="1453"/>
        <v>9.9745604750439074E-3</v>
      </c>
      <c r="CZR49" s="88">
        <f t="shared" ca="1" si="1453"/>
        <v>8.7975942563457352E-3</v>
      </c>
      <c r="CZS49" s="88">
        <f t="shared" ca="1" si="1453"/>
        <v>1.2719370193414179E-2</v>
      </c>
      <c r="CZT49" s="88">
        <f t="shared" ca="1" si="1453"/>
        <v>1.1331862594721966E-2</v>
      </c>
      <c r="CZU49" s="88">
        <f t="shared" ca="1" si="1609"/>
        <v>1.2934563522180222E-2</v>
      </c>
      <c r="CZV49" s="88">
        <f t="shared" ca="1" si="1609"/>
        <v>1.1954577045799497E-2</v>
      </c>
      <c r="CZW49" s="88">
        <f t="shared" ca="1" si="1609"/>
        <v>1.1795333591757223E-2</v>
      </c>
      <c r="CZX49" s="88">
        <f t="shared" ca="1" si="1609"/>
        <v>1.1449599083296284E-2</v>
      </c>
      <c r="CZY49" s="88">
        <f t="shared" ca="1" si="1609"/>
        <v>1.1479779394306774E-2</v>
      </c>
      <c r="CZZ49" s="88">
        <f t="shared" ca="1" si="1609"/>
        <v>1.0079975217686632E-2</v>
      </c>
      <c r="DAA49" s="88">
        <f t="shared" ca="1" si="1609"/>
        <v>1.093543373414428E-2</v>
      </c>
      <c r="DAB49" s="88">
        <f t="shared" ca="1" si="1609"/>
        <v>1.1683629847539536E-2</v>
      </c>
      <c r="DAC49" s="88">
        <f t="shared" ca="1" si="1609"/>
        <v>1.2741683209246162E-2</v>
      </c>
      <c r="DAD49" s="88">
        <f t="shared" ca="1" si="1609"/>
        <v>1.118353399558549E-2</v>
      </c>
      <c r="DAE49" s="88">
        <f t="shared" ca="1" si="1609"/>
        <v>9.0901986702858657E-3</v>
      </c>
      <c r="DAF49" s="88">
        <f t="shared" ca="1" si="1609"/>
        <v>1.2626133340110977E-2</v>
      </c>
      <c r="DAG49" s="88">
        <f t="shared" ca="1" si="1609"/>
        <v>1.2773662090091679E-2</v>
      </c>
      <c r="DAH49" s="88">
        <f t="shared" ca="1" si="1609"/>
        <v>1.0253533609037973E-2</v>
      </c>
      <c r="DAI49" s="88">
        <f t="shared" ca="1" si="1609"/>
        <v>1.2998120278374584E-2</v>
      </c>
      <c r="DAJ49" s="88">
        <f t="shared" ca="1" si="1609"/>
        <v>9.6531290779210948E-3</v>
      </c>
      <c r="DAK49" s="88">
        <f t="shared" ca="1" si="1609"/>
        <v>1.147920947507829E-2</v>
      </c>
      <c r="DAL49" s="88">
        <f t="shared" ca="1" si="1609"/>
        <v>9.2141249971703296E-3</v>
      </c>
      <c r="DAM49" s="88">
        <f t="shared" ca="1" si="1609"/>
        <v>1.1305206618735932E-2</v>
      </c>
      <c r="DAN49" s="88">
        <f t="shared" ca="1" si="1609"/>
        <v>1.2312896033882323E-2</v>
      </c>
      <c r="DAO49" s="88">
        <f t="shared" ca="1" si="1609"/>
        <v>8.7803155601966654E-3</v>
      </c>
      <c r="DAP49" s="88">
        <f t="shared" ca="1" si="1767"/>
        <v>1.1092874166910412E-2</v>
      </c>
      <c r="DAQ49" s="88">
        <f t="shared" ca="1" si="1767"/>
        <v>1.0598989959021156E-2</v>
      </c>
      <c r="DAR49" s="88">
        <f t="shared" ca="1" si="1767"/>
        <v>1.2223606484856419E-2</v>
      </c>
      <c r="DAS49" s="88">
        <f t="shared" ca="1" si="1767"/>
        <v>1.176136427876761E-2</v>
      </c>
      <c r="DAT49" s="88">
        <f t="shared" ca="1" si="1767"/>
        <v>1.0285055511061653E-2</v>
      </c>
      <c r="DAU49" s="88">
        <f t="shared" ca="1" si="1767"/>
        <v>1.2181386960851756E-2</v>
      </c>
      <c r="DAV49" s="88">
        <f t="shared" ca="1" si="1767"/>
        <v>1.1594223668209563E-2</v>
      </c>
      <c r="DAW49" s="88">
        <f t="shared" ca="1" si="1767"/>
        <v>9.8552464117372136E-3</v>
      </c>
      <c r="DAX49" s="88">
        <f t="shared" ca="1" si="1767"/>
        <v>1.0116302025953837E-2</v>
      </c>
      <c r="DAY49" s="88">
        <f t="shared" ca="1" si="1767"/>
        <v>1.1878099917791339E-2</v>
      </c>
      <c r="DAZ49" s="88">
        <f t="shared" ca="1" si="1767"/>
        <v>1.0404315878031079E-2</v>
      </c>
      <c r="DBA49" s="88">
        <f t="shared" ca="1" si="1767"/>
        <v>9.9828288058828422E-3</v>
      </c>
      <c r="DBB49" s="88">
        <f t="shared" ca="1" si="1767"/>
        <v>1.0533775858189466E-2</v>
      </c>
      <c r="DBC49" s="88">
        <f t="shared" ca="1" si="1767"/>
        <v>1.0251172883895232E-2</v>
      </c>
      <c r="DBD49" s="88">
        <f t="shared" ca="1" si="1767"/>
        <v>1.1023680616740125E-2</v>
      </c>
      <c r="DBE49" s="88">
        <f t="shared" ca="1" si="1767"/>
        <v>1.2889435496269341E-2</v>
      </c>
      <c r="DBF49" s="88">
        <f t="shared" ca="1" si="1297"/>
        <v>9.5983133468669907E-3</v>
      </c>
      <c r="DBG49" s="88">
        <f t="shared" ca="1" si="1297"/>
        <v>1.0738775254330172E-2</v>
      </c>
      <c r="DBH49" s="88">
        <f t="shared" ca="1" si="1297"/>
        <v>1.070403664865776E-2</v>
      </c>
      <c r="DBI49" s="88">
        <f t="shared" ca="1" si="1297"/>
        <v>1.2877208201047907E-2</v>
      </c>
      <c r="DBJ49" s="88">
        <f t="shared" ca="1" si="1297"/>
        <v>1.0752026303407384E-2</v>
      </c>
      <c r="DBK49" s="88">
        <f t="shared" ca="1" si="1297"/>
        <v>1.1122420691267306E-2</v>
      </c>
      <c r="DBL49" s="88">
        <f t="shared" ca="1" si="1297"/>
        <v>9.047334246105744E-3</v>
      </c>
      <c r="DBM49" s="88">
        <f t="shared" ca="1" si="1297"/>
        <v>9.8177628073901971E-3</v>
      </c>
      <c r="DBN49" s="88">
        <f t="shared" ca="1" si="1297"/>
        <v>1.1175134603632626E-2</v>
      </c>
      <c r="DBO49" s="88">
        <f t="shared" ca="1" si="1297"/>
        <v>1.0867057429824158E-2</v>
      </c>
      <c r="DBP49" s="88">
        <f t="shared" ca="1" si="1297"/>
        <v>1.0686663991034618E-2</v>
      </c>
      <c r="DBQ49" s="88">
        <f t="shared" ca="1" si="1297"/>
        <v>1.2538244069894474E-2</v>
      </c>
      <c r="DBR49" s="88">
        <f t="shared" ca="1" si="1297"/>
        <v>1.1819296176281732E-2</v>
      </c>
      <c r="DBS49" s="88">
        <f t="shared" ca="1" si="1297"/>
        <v>1.1705846567602792E-2</v>
      </c>
      <c r="DBT49" s="88">
        <f t="shared" ca="1" si="1297"/>
        <v>1.0047071260294069E-2</v>
      </c>
      <c r="DBU49" s="88">
        <f t="shared" ca="1" si="1297"/>
        <v>9.0681051573246966E-3</v>
      </c>
      <c r="DBV49" s="88">
        <f t="shared" ca="1" si="1454"/>
        <v>1.1237721615030295E-2</v>
      </c>
      <c r="DBW49" s="88">
        <f t="shared" ca="1" si="1454"/>
        <v>1.0419454966081204E-2</v>
      </c>
      <c r="DBX49" s="88">
        <f t="shared" ca="1" si="1454"/>
        <v>1.0800444076578567E-2</v>
      </c>
      <c r="DBY49" s="88">
        <f t="shared" ca="1" si="1454"/>
        <v>9.9560829129143255E-3</v>
      </c>
      <c r="DBZ49" s="88">
        <f t="shared" ca="1" si="1454"/>
        <v>1.2189766354966573E-2</v>
      </c>
      <c r="DCA49" s="88">
        <f t="shared" ca="1" si="1454"/>
        <v>1.2889927568439144E-2</v>
      </c>
      <c r="DCB49" s="88">
        <f t="shared" ca="1" si="1454"/>
        <v>1.2918778024793581E-2</v>
      </c>
      <c r="DCC49" s="88">
        <f t="shared" ca="1" si="1454"/>
        <v>1.0431806776699954E-2</v>
      </c>
      <c r="DCD49" s="88">
        <f t="shared" ca="1" si="1454"/>
        <v>1.1590156005330723E-2</v>
      </c>
      <c r="DCE49" s="88">
        <f t="shared" ca="1" si="1454"/>
        <v>1.1005418491352236E-2</v>
      </c>
      <c r="DCF49" s="88">
        <f t="shared" ca="1" si="1454"/>
        <v>1.1252968481173239E-2</v>
      </c>
      <c r="DCG49" s="88">
        <f t="shared" ca="1" si="1610"/>
        <v>1.0424014811360295E-2</v>
      </c>
      <c r="DCH49" s="88">
        <f t="shared" ca="1" si="1610"/>
        <v>1.0166644489202698E-2</v>
      </c>
      <c r="DCI49" s="88">
        <f t="shared" ca="1" si="1610"/>
        <v>1.046300888427852E-2</v>
      </c>
      <c r="DCJ49" s="88">
        <f t="shared" ca="1" si="1610"/>
        <v>1.0292442325983808E-2</v>
      </c>
      <c r="DCK49" s="88">
        <f t="shared" ca="1" si="1610"/>
        <v>9.1317752831625958E-3</v>
      </c>
      <c r="DCL49" s="88">
        <f t="shared" ca="1" si="1610"/>
        <v>1.099292363642221E-2</v>
      </c>
      <c r="DCM49" s="88">
        <f t="shared" ca="1" si="1610"/>
        <v>1.303837162696485E-2</v>
      </c>
      <c r="DCN49" s="88">
        <f t="shared" ca="1" si="1610"/>
        <v>9.6479226784438807E-3</v>
      </c>
      <c r="DCO49" s="88">
        <f t="shared" ca="1" si="1610"/>
        <v>1.0490147345695935E-2</v>
      </c>
      <c r="DCP49" s="88">
        <f t="shared" ca="1" si="1610"/>
        <v>1.3566910231933163E-2</v>
      </c>
      <c r="DCQ49" s="88">
        <f t="shared" ca="1" si="1610"/>
        <v>1.0258704664237298E-2</v>
      </c>
      <c r="DCR49" s="88">
        <f t="shared" ca="1" si="1610"/>
        <v>1.2423132845551816E-2</v>
      </c>
      <c r="DCS49" s="88">
        <f t="shared" ca="1" si="1610"/>
        <v>1.104729224975963E-2</v>
      </c>
      <c r="DCT49" s="88">
        <f t="shared" ca="1" si="1610"/>
        <v>1.1360065692928337E-2</v>
      </c>
      <c r="DCU49" s="88">
        <f t="shared" ca="1" si="1610"/>
        <v>1.1515210954284991E-2</v>
      </c>
      <c r="DCV49" s="88">
        <f t="shared" ca="1" si="1610"/>
        <v>1.1076092667841613E-2</v>
      </c>
      <c r="DCW49" s="88">
        <f t="shared" ca="1" si="1610"/>
        <v>1.1420085370042179E-2</v>
      </c>
      <c r="DCX49" s="88">
        <f t="shared" ca="1" si="1610"/>
        <v>1.0558390891118539E-2</v>
      </c>
      <c r="DCY49" s="88">
        <f t="shared" ca="1" si="1610"/>
        <v>1.1357125079510649E-2</v>
      </c>
      <c r="DCZ49" s="88">
        <f t="shared" ca="1" si="1610"/>
        <v>1.1531675107973854E-2</v>
      </c>
      <c r="DDA49" s="88">
        <f t="shared" ca="1" si="1610"/>
        <v>1.0815932806202652E-2</v>
      </c>
      <c r="DDB49" s="88">
        <f t="shared" ca="1" si="1768"/>
        <v>1.0129000499790137E-2</v>
      </c>
      <c r="DDC49" s="88">
        <f t="shared" ca="1" si="1768"/>
        <v>1.1226282114529137E-2</v>
      </c>
      <c r="DDD49" s="88">
        <f t="shared" ca="1" si="1768"/>
        <v>1.2787997827720179E-2</v>
      </c>
      <c r="DDE49" s="88">
        <f t="shared" ca="1" si="1768"/>
        <v>1.2563875494807569E-2</v>
      </c>
      <c r="DDF49" s="88">
        <f t="shared" ca="1" si="1768"/>
        <v>1.141334967553486E-2</v>
      </c>
      <c r="DDG49" s="88">
        <f t="shared" ca="1" si="1768"/>
        <v>1.1466641439003285E-2</v>
      </c>
      <c r="DDH49" s="88">
        <f t="shared" ca="1" si="1768"/>
        <v>1.0837607615374494E-2</v>
      </c>
      <c r="DDI49" s="88">
        <f t="shared" ca="1" si="1768"/>
        <v>1.1967753975649215E-2</v>
      </c>
      <c r="DDJ49" s="88">
        <f t="shared" ca="1" si="1768"/>
        <v>1.1721910787531995E-2</v>
      </c>
      <c r="DDK49" s="88">
        <f t="shared" ca="1" si="1768"/>
        <v>1.1062020536275823E-2</v>
      </c>
      <c r="DDL49" s="88">
        <f t="shared" ca="1" si="1768"/>
        <v>1.1511644131428791E-2</v>
      </c>
      <c r="DDM49" s="88">
        <f t="shared" ca="1" si="1768"/>
        <v>1.1743441171260222E-2</v>
      </c>
      <c r="DDN49" s="88">
        <f t="shared" ca="1" si="1768"/>
        <v>1.1258415045801927E-2</v>
      </c>
      <c r="DDO49" s="88">
        <f t="shared" ca="1" si="1768"/>
        <v>1.0615408169196145E-2</v>
      </c>
      <c r="DDP49" s="88">
        <f t="shared" ca="1" si="1768"/>
        <v>1.1831464219128739E-2</v>
      </c>
      <c r="DDQ49" s="88">
        <f t="shared" ca="1" si="1768"/>
        <v>1.2337986978896376E-2</v>
      </c>
      <c r="DDR49" s="88">
        <f t="shared" ca="1" si="1298"/>
        <v>1.0576328256815596E-2</v>
      </c>
      <c r="DDS49" s="88">
        <f t="shared" ca="1" si="1298"/>
        <v>1.0313068687234979E-2</v>
      </c>
      <c r="DDT49" s="88">
        <f t="shared" ca="1" si="1298"/>
        <v>9.6954230325566916E-3</v>
      </c>
      <c r="DDU49" s="88">
        <f t="shared" ca="1" si="1298"/>
        <v>9.771011772473099E-3</v>
      </c>
      <c r="DDV49" s="88">
        <f t="shared" ca="1" si="1298"/>
        <v>9.1005083060362348E-3</v>
      </c>
      <c r="DDW49" s="88">
        <f t="shared" ca="1" si="1298"/>
        <v>1.0033478032203872E-2</v>
      </c>
      <c r="DDX49" s="88">
        <f t="shared" ca="1" si="1298"/>
        <v>1.0554612471273234E-2</v>
      </c>
      <c r="DDY49" s="88">
        <f t="shared" ca="1" si="1298"/>
        <v>9.9475661602596785E-3</v>
      </c>
      <c r="DDZ49" s="88">
        <f t="shared" ca="1" si="1298"/>
        <v>1.3386802456792054E-2</v>
      </c>
      <c r="DEA49" s="88">
        <f t="shared" ca="1" si="1298"/>
        <v>1.1367939630649646E-2</v>
      </c>
      <c r="DEB49" s="88">
        <f t="shared" ca="1" si="1298"/>
        <v>7.9090797491264617E-3</v>
      </c>
      <c r="DEC49" s="88">
        <f t="shared" ca="1" si="1298"/>
        <v>1.3578227280951646E-2</v>
      </c>
      <c r="DED49" s="88">
        <f t="shared" ca="1" si="1298"/>
        <v>1.1133056655115336E-2</v>
      </c>
      <c r="DEE49" s="88">
        <f t="shared" ca="1" si="1298"/>
        <v>1.0282450743823408E-2</v>
      </c>
      <c r="DEF49" s="88">
        <f t="shared" ca="1" si="1298"/>
        <v>1.1780404502381487E-2</v>
      </c>
      <c r="DEG49" s="88">
        <f t="shared" ca="1" si="1298"/>
        <v>1.1481212797788564E-2</v>
      </c>
      <c r="DEH49" s="88">
        <f t="shared" ca="1" si="1455"/>
        <v>8.9819644083541129E-3</v>
      </c>
      <c r="DEI49" s="88">
        <f t="shared" ca="1" si="1455"/>
        <v>8.5632842966506164E-3</v>
      </c>
      <c r="DEJ49" s="88">
        <f t="shared" ca="1" si="1455"/>
        <v>1.0321621556913661E-2</v>
      </c>
      <c r="DEK49" s="88">
        <f t="shared" ca="1" si="1455"/>
        <v>1.1222482706589303E-2</v>
      </c>
      <c r="DEL49" s="88">
        <f t="shared" ca="1" si="1455"/>
        <v>1.2268067067961023E-2</v>
      </c>
      <c r="DEM49" s="88">
        <f t="shared" ca="1" si="1455"/>
        <v>1.0654023777126126E-2</v>
      </c>
      <c r="DEN49" s="88">
        <f t="shared" ca="1" si="1455"/>
        <v>1.0073469267271444E-2</v>
      </c>
      <c r="DEO49" s="88">
        <f t="shared" ca="1" si="1455"/>
        <v>1.13924503152639E-2</v>
      </c>
      <c r="DEP49" s="88">
        <f t="shared" ca="1" si="1455"/>
        <v>1.0723257485071705E-2</v>
      </c>
      <c r="DEQ49" s="88">
        <f t="shared" ca="1" si="1455"/>
        <v>9.6346957656057199E-3</v>
      </c>
      <c r="DER49" s="88">
        <f t="shared" ca="1" si="1455"/>
        <v>1.2702654745111439E-2</v>
      </c>
      <c r="DES49" s="88">
        <f t="shared" ca="1" si="1611"/>
        <v>1.0819924612285836E-2</v>
      </c>
      <c r="DET49" s="88">
        <f t="shared" ca="1" si="1611"/>
        <v>1.1298986305852044E-2</v>
      </c>
      <c r="DEU49" s="88">
        <f t="shared" ca="1" si="1611"/>
        <v>1.0725582939046548E-2</v>
      </c>
      <c r="DEV49" s="88">
        <f t="shared" ca="1" si="1611"/>
        <v>1.327877826550225E-2</v>
      </c>
      <c r="DEW49" s="88">
        <f t="shared" ca="1" si="1611"/>
        <v>1.2427537332254171E-2</v>
      </c>
      <c r="DEX49" s="88">
        <f t="shared" ca="1" si="1611"/>
        <v>1.2109588145725925E-2</v>
      </c>
      <c r="DEY49" s="88">
        <f t="shared" ca="1" si="1611"/>
        <v>1.0219526319042348E-2</v>
      </c>
      <c r="DEZ49" s="88">
        <f t="shared" ca="1" si="1611"/>
        <v>1.2496556337151438E-2</v>
      </c>
      <c r="DFA49" s="88">
        <f t="shared" ca="1" si="1611"/>
        <v>1.0413057776943657E-2</v>
      </c>
      <c r="DFB49" s="88">
        <f t="shared" ca="1" si="1611"/>
        <v>9.7772926732876755E-3</v>
      </c>
      <c r="DFC49" s="88">
        <f t="shared" ca="1" si="1611"/>
        <v>1.1589590506629367E-2</v>
      </c>
      <c r="DFD49" s="88">
        <f t="shared" ca="1" si="1611"/>
        <v>1.0144430149002626E-2</v>
      </c>
      <c r="DFE49" s="88">
        <f t="shared" ca="1" si="1611"/>
        <v>1.1598625018774282E-2</v>
      </c>
      <c r="DFF49" s="88">
        <f t="shared" ca="1" si="1611"/>
        <v>1.1717761926169992E-2</v>
      </c>
      <c r="DFG49" s="88">
        <f t="shared" ca="1" si="1611"/>
        <v>1.0637875026176928E-2</v>
      </c>
      <c r="DFH49" s="88">
        <f t="shared" ca="1" si="1611"/>
        <v>1.2848336502911239E-2</v>
      </c>
      <c r="DFI49" s="88">
        <f t="shared" ca="1" si="1611"/>
        <v>1.1058814930013008E-2</v>
      </c>
      <c r="DFJ49" s="88">
        <f t="shared" ca="1" si="1611"/>
        <v>1.0095483198799812E-2</v>
      </c>
      <c r="DFK49" s="88">
        <f t="shared" ca="1" si="1611"/>
        <v>1.1070674623770047E-2</v>
      </c>
      <c r="DFL49" s="88">
        <f t="shared" ca="1" si="1611"/>
        <v>9.934329317161341E-3</v>
      </c>
      <c r="DFM49" s="88">
        <f t="shared" ca="1" si="1611"/>
        <v>9.3569792875262195E-3</v>
      </c>
      <c r="DFN49" s="88">
        <f t="shared" ca="1" si="1769"/>
        <v>1.0606069717551292E-2</v>
      </c>
      <c r="DFO49" s="88">
        <f t="shared" ca="1" si="1769"/>
        <v>1.1921874425536985E-2</v>
      </c>
      <c r="DFP49" s="88">
        <f t="shared" ca="1" si="1769"/>
        <v>1.0082319972668369E-2</v>
      </c>
      <c r="DFQ49" s="88">
        <f t="shared" ca="1" si="1769"/>
        <v>1.0234410384181981E-2</v>
      </c>
      <c r="DFR49" s="88">
        <f t="shared" ca="1" si="1769"/>
        <v>1.0938937359518272E-2</v>
      </c>
      <c r="DFS49" s="88">
        <f t="shared" ca="1" si="1769"/>
        <v>9.6015537032653493E-3</v>
      </c>
      <c r="DFT49" s="88">
        <f t="shared" ca="1" si="1769"/>
        <v>1.1239440891911742E-2</v>
      </c>
      <c r="DFU49" s="88">
        <f t="shared" ca="1" si="1769"/>
        <v>8.5780684218733812E-3</v>
      </c>
      <c r="DFV49" s="88">
        <f t="shared" ca="1" si="1769"/>
        <v>1.0524250908016782E-2</v>
      </c>
      <c r="DFW49" s="88">
        <f t="shared" ca="1" si="1769"/>
        <v>1.0558427863796412E-2</v>
      </c>
      <c r="DFX49" s="88">
        <f t="shared" ca="1" si="1769"/>
        <v>1.2269368579103573E-2</v>
      </c>
      <c r="DFY49" s="88">
        <f t="shared" ca="1" si="1769"/>
        <v>1.1871564440980798E-2</v>
      </c>
      <c r="DFZ49" s="88">
        <f t="shared" ca="1" si="1769"/>
        <v>9.6559483068988997E-3</v>
      </c>
      <c r="DGA49" s="88">
        <f t="shared" ca="1" si="1769"/>
        <v>1.0387042315127479E-2</v>
      </c>
      <c r="DGB49" s="88">
        <f t="shared" ca="1" si="1769"/>
        <v>1.2461579170503797E-2</v>
      </c>
      <c r="DGC49" s="88">
        <f t="shared" ca="1" si="1769"/>
        <v>1.1384012644835666E-2</v>
      </c>
      <c r="DGD49" s="88">
        <f t="shared" ca="1" si="1299"/>
        <v>1.062077104696864E-2</v>
      </c>
      <c r="DGE49" s="88">
        <f t="shared" ca="1" si="1299"/>
        <v>1.013998190032908E-2</v>
      </c>
      <c r="DGF49" s="88">
        <f t="shared" ca="1" si="1299"/>
        <v>1.0398421548099305E-2</v>
      </c>
      <c r="DGG49" s="88">
        <f t="shared" ca="1" si="1299"/>
        <v>1.0247741690745556E-2</v>
      </c>
      <c r="DGH49" s="88">
        <f t="shared" ca="1" si="1299"/>
        <v>1.0523237355857067E-2</v>
      </c>
      <c r="DGI49" s="88">
        <f t="shared" ca="1" si="1299"/>
        <v>1.1194503746307765E-2</v>
      </c>
      <c r="DGJ49" s="88">
        <f t="shared" ca="1" si="1299"/>
        <v>1.072321772858058E-2</v>
      </c>
      <c r="DGK49" s="88">
        <f t="shared" ca="1" si="1299"/>
        <v>1.0924310036342011E-2</v>
      </c>
      <c r="DGL49" s="88">
        <f t="shared" ca="1" si="1299"/>
        <v>1.2418080277999361E-2</v>
      </c>
      <c r="DGM49" s="88">
        <f t="shared" ca="1" si="1299"/>
        <v>1.1411149127426114E-2</v>
      </c>
      <c r="DGN49" s="88">
        <f t="shared" ca="1" si="1299"/>
        <v>1.3658599812284119E-2</v>
      </c>
      <c r="DGO49" s="88">
        <f t="shared" ca="1" si="1299"/>
        <v>1.1892687836311717E-2</v>
      </c>
      <c r="DGP49" s="88">
        <f t="shared" ca="1" si="1299"/>
        <v>1.1825478647459203E-2</v>
      </c>
      <c r="DGQ49" s="88">
        <f t="shared" ca="1" si="1299"/>
        <v>1.1179325590160105E-2</v>
      </c>
      <c r="DGR49" s="88">
        <f t="shared" ca="1" si="1299"/>
        <v>1.0159885372830203E-2</v>
      </c>
      <c r="DGS49" s="88">
        <f t="shared" ca="1" si="1299"/>
        <v>1.0581517205524488E-2</v>
      </c>
      <c r="DGT49" s="88">
        <f t="shared" ca="1" si="1456"/>
        <v>1.252188249663147E-2</v>
      </c>
      <c r="DGU49" s="88">
        <f t="shared" ca="1" si="1456"/>
        <v>1.1325702021211404E-2</v>
      </c>
      <c r="DGV49" s="88">
        <f t="shared" ca="1" si="1456"/>
        <v>1.2453293095777548E-2</v>
      </c>
      <c r="DGW49" s="88">
        <f t="shared" ca="1" si="1456"/>
        <v>8.3863996501877727E-3</v>
      </c>
      <c r="DGX49" s="88">
        <f t="shared" ca="1" si="1456"/>
        <v>1.2234894771081008E-2</v>
      </c>
      <c r="DGY49" s="88">
        <f t="shared" ca="1" si="1456"/>
        <v>1.1349146190600982E-2</v>
      </c>
      <c r="DGZ49" s="88">
        <f t="shared" ca="1" si="1456"/>
        <v>1.422389251725467E-2</v>
      </c>
      <c r="DHA49" s="88">
        <f t="shared" ca="1" si="1456"/>
        <v>8.5867165978012402E-3</v>
      </c>
      <c r="DHB49" s="88">
        <f t="shared" ca="1" si="1456"/>
        <v>9.7024447522015608E-3</v>
      </c>
      <c r="DHC49" s="88">
        <f t="shared" ca="1" si="1456"/>
        <v>1.0766097318524064E-2</v>
      </c>
      <c r="DHD49" s="88">
        <f t="shared" ca="1" si="1456"/>
        <v>1.0913131215736841E-2</v>
      </c>
      <c r="DHE49" s="88">
        <f t="shared" ca="1" si="1612"/>
        <v>1.1382999005042698E-2</v>
      </c>
      <c r="DHF49" s="88">
        <f t="shared" ca="1" si="1612"/>
        <v>1.0831250550991716E-2</v>
      </c>
      <c r="DHG49" s="88">
        <f t="shared" ca="1" si="1612"/>
        <v>9.2703287419420161E-3</v>
      </c>
      <c r="DHH49" s="88">
        <f t="shared" ca="1" si="1612"/>
        <v>1.0306580745864352E-2</v>
      </c>
      <c r="DHI49" s="88">
        <f t="shared" ca="1" si="1612"/>
        <v>9.5220631365536788E-3</v>
      </c>
      <c r="DHJ49" s="88">
        <f t="shared" ca="1" si="1612"/>
        <v>1.125757440703151E-2</v>
      </c>
      <c r="DHK49" s="88">
        <f t="shared" ca="1" si="1612"/>
        <v>1.1797468295869366E-2</v>
      </c>
      <c r="DHL49" s="88">
        <f t="shared" ca="1" si="1612"/>
        <v>1.2365658153083331E-2</v>
      </c>
      <c r="DHM49" s="88">
        <f t="shared" ca="1" si="1612"/>
        <v>9.8182491238859009E-3</v>
      </c>
      <c r="DHN49" s="88">
        <f t="shared" ca="1" si="1612"/>
        <v>1.2060986887054622E-2</v>
      </c>
      <c r="DHO49" s="88">
        <f t="shared" ca="1" si="1612"/>
        <v>1.2509636335962703E-2</v>
      </c>
      <c r="DHP49" s="88">
        <f t="shared" ca="1" si="1612"/>
        <v>1.0478438089234904E-2</v>
      </c>
      <c r="DHQ49" s="88">
        <f t="shared" ca="1" si="1612"/>
        <v>9.3519932407831671E-3</v>
      </c>
      <c r="DHR49" s="88">
        <f t="shared" ca="1" si="1612"/>
        <v>9.1333845647867864E-3</v>
      </c>
      <c r="DHS49" s="88">
        <f t="shared" ca="1" si="1612"/>
        <v>1.1348433747680688E-2</v>
      </c>
      <c r="DHT49" s="88">
        <f t="shared" ca="1" si="1612"/>
        <v>1.1044197843527078E-2</v>
      </c>
      <c r="DHU49" s="88">
        <f t="shared" ca="1" si="1612"/>
        <v>1.0641497472856747E-2</v>
      </c>
      <c r="DHV49" s="88">
        <f t="shared" ca="1" si="1612"/>
        <v>1.0196989351819345E-2</v>
      </c>
      <c r="DHW49" s="88">
        <f t="shared" ca="1" si="1612"/>
        <v>1.1125042736051709E-2</v>
      </c>
      <c r="DHX49" s="88">
        <f t="shared" ca="1" si="1612"/>
        <v>9.7982288537601971E-3</v>
      </c>
      <c r="DHY49" s="88">
        <f t="shared" ca="1" si="1612"/>
        <v>1.1643549217822735E-2</v>
      </c>
      <c r="DHZ49" s="88">
        <f t="shared" ca="1" si="1770"/>
        <v>1.0584566640844511E-2</v>
      </c>
      <c r="DIA49" s="88">
        <f t="shared" ca="1" si="1770"/>
        <v>1.2436893412084038E-2</v>
      </c>
      <c r="DIB49" s="88">
        <f t="shared" ca="1" si="1770"/>
        <v>1.1959453900605639E-2</v>
      </c>
      <c r="DIC49" s="88">
        <f t="shared" ca="1" si="1770"/>
        <v>9.7784118213063258E-3</v>
      </c>
      <c r="DID49" s="88">
        <f t="shared" ca="1" si="1770"/>
        <v>1.1432310975516108E-2</v>
      </c>
      <c r="DIE49" s="88">
        <f t="shared" ca="1" si="1770"/>
        <v>1.1652558686144782E-2</v>
      </c>
      <c r="DIF49" s="88">
        <f t="shared" ca="1" si="1770"/>
        <v>1.0926291268830209E-2</v>
      </c>
      <c r="DIG49" s="88">
        <f t="shared" ca="1" si="1770"/>
        <v>1.0466381364688845E-2</v>
      </c>
      <c r="DIH49" s="88">
        <f t="shared" ca="1" si="1770"/>
        <v>1.2518171898310856E-2</v>
      </c>
      <c r="DII49" s="88">
        <f t="shared" ca="1" si="1770"/>
        <v>1.0401596909690615E-2</v>
      </c>
      <c r="DIJ49" s="88">
        <f t="shared" ca="1" si="1770"/>
        <v>1.0350464734961921E-2</v>
      </c>
      <c r="DIK49" s="88">
        <f t="shared" ca="1" si="1770"/>
        <v>9.0835447024515212E-3</v>
      </c>
      <c r="DIL49" s="88">
        <f t="shared" ca="1" si="1770"/>
        <v>1.0946636809280276E-2</v>
      </c>
      <c r="DIM49" s="88">
        <f t="shared" ca="1" si="1770"/>
        <v>9.9505512976542573E-3</v>
      </c>
      <c r="DIN49" s="88">
        <f t="shared" ca="1" si="1770"/>
        <v>1.2070495039765197E-2</v>
      </c>
      <c r="DIO49" s="88">
        <f t="shared" ca="1" si="1770"/>
        <v>1.0197882050928865E-2</v>
      </c>
      <c r="DIP49" s="88">
        <f t="shared" ca="1" si="1300"/>
        <v>1.2164164425532857E-2</v>
      </c>
      <c r="DIQ49" s="88">
        <f t="shared" ca="1" si="1300"/>
        <v>1.2548382520115982E-2</v>
      </c>
      <c r="DIR49" s="88">
        <f t="shared" ca="1" si="1300"/>
        <v>1.0700309978356767E-2</v>
      </c>
      <c r="DIS49" s="88">
        <f t="shared" ca="1" si="1300"/>
        <v>9.0797633103415504E-3</v>
      </c>
      <c r="DIT49" s="88">
        <f t="shared" ca="1" si="1300"/>
        <v>1.1999257770686989E-2</v>
      </c>
      <c r="DIU49" s="88">
        <f t="shared" ca="1" si="1300"/>
        <v>1.1332192110061718E-2</v>
      </c>
      <c r="DIV49" s="88">
        <f t="shared" ca="1" si="1300"/>
        <v>1.316296312688664E-2</v>
      </c>
      <c r="DIW49" s="88">
        <f t="shared" ca="1" si="1300"/>
        <v>1.0995336068910346E-2</v>
      </c>
      <c r="DIX49" s="88">
        <f t="shared" ca="1" si="1300"/>
        <v>1.0821019273815966E-2</v>
      </c>
      <c r="DIY49" s="88">
        <f t="shared" ca="1" si="1300"/>
        <v>9.6488838858786747E-3</v>
      </c>
      <c r="DIZ49" s="88">
        <f t="shared" ca="1" si="1300"/>
        <v>1.1912870301670653E-2</v>
      </c>
      <c r="DJA49" s="88">
        <f t="shared" ca="1" si="1300"/>
        <v>1.0657639662771183E-2</v>
      </c>
      <c r="DJB49" s="88">
        <f t="shared" ca="1" si="1300"/>
        <v>1.181014195639238E-2</v>
      </c>
      <c r="DJC49" s="88">
        <f t="shared" ca="1" si="1300"/>
        <v>1.0557941492029307E-2</v>
      </c>
      <c r="DJD49" s="88">
        <f t="shared" ca="1" si="1300"/>
        <v>1.1631765408301223E-2</v>
      </c>
      <c r="DJE49" s="88">
        <f t="shared" ca="1" si="1300"/>
        <v>1.0111162128760499E-2</v>
      </c>
      <c r="DJF49" s="88">
        <f t="shared" ca="1" si="1457"/>
        <v>1.0627551991773163E-2</v>
      </c>
      <c r="DJG49" s="88">
        <f t="shared" ca="1" si="1457"/>
        <v>1.094039252640811E-2</v>
      </c>
      <c r="DJH49" s="88">
        <f t="shared" ca="1" si="1457"/>
        <v>1.0748444080422423E-2</v>
      </c>
      <c r="DJI49" s="88">
        <f t="shared" ca="1" si="1457"/>
        <v>1.032652384655694E-2</v>
      </c>
      <c r="DJJ49" s="88">
        <f t="shared" ca="1" si="1457"/>
        <v>1.0105052208532826E-2</v>
      </c>
      <c r="DJK49" s="88">
        <f t="shared" ca="1" si="1457"/>
        <v>1.2527712214993145E-2</v>
      </c>
      <c r="DJL49" s="88">
        <f t="shared" ca="1" si="1457"/>
        <v>1.2802145094469454E-2</v>
      </c>
      <c r="DJM49" s="88">
        <f t="shared" ca="1" si="1457"/>
        <v>9.1085037271169868E-3</v>
      </c>
      <c r="DJN49" s="88">
        <f t="shared" ca="1" si="1457"/>
        <v>1.2180853080143913E-2</v>
      </c>
      <c r="DJO49" s="88">
        <f t="shared" ca="1" si="1457"/>
        <v>1.3395264973070149E-2</v>
      </c>
      <c r="DJP49" s="88">
        <f t="shared" ca="1" si="1457"/>
        <v>1.2875402761783623E-2</v>
      </c>
      <c r="DJQ49" s="88">
        <f t="shared" ca="1" si="1613"/>
        <v>1.2861361284683346E-2</v>
      </c>
      <c r="DJR49" s="88">
        <f t="shared" ca="1" si="1613"/>
        <v>1.1678637697421453E-2</v>
      </c>
      <c r="DJS49" s="88">
        <f t="shared" ca="1" si="1613"/>
        <v>1.2347964364708844E-2</v>
      </c>
      <c r="DJT49" s="88">
        <f t="shared" ca="1" si="1613"/>
        <v>1.1110931509876283E-2</v>
      </c>
      <c r="DJU49" s="88">
        <f t="shared" ca="1" si="1613"/>
        <v>1.0132974951435291E-2</v>
      </c>
      <c r="DJV49" s="88">
        <f t="shared" ca="1" si="1613"/>
        <v>1.2119889099349797E-2</v>
      </c>
      <c r="DJW49" s="88">
        <f t="shared" ca="1" si="1613"/>
        <v>1.2128878399989176E-2</v>
      </c>
      <c r="DJX49" s="88">
        <f t="shared" ca="1" si="1613"/>
        <v>1.1004222334515449E-2</v>
      </c>
      <c r="DJY49" s="88">
        <f t="shared" ca="1" si="1613"/>
        <v>1.0361809231953071E-2</v>
      </c>
      <c r="DJZ49" s="88">
        <f t="shared" ca="1" si="1613"/>
        <v>1.1017165311701934E-2</v>
      </c>
      <c r="DKA49" s="88">
        <f t="shared" ca="1" si="1613"/>
        <v>1.0827301090404409E-2</v>
      </c>
      <c r="DKB49" s="88">
        <f t="shared" ca="1" si="1613"/>
        <v>8.5173751991708228E-3</v>
      </c>
      <c r="DKC49" s="88">
        <f t="shared" ca="1" si="1613"/>
        <v>1.0335272657857506E-2</v>
      </c>
      <c r="DKD49" s="88">
        <f t="shared" ca="1" si="1613"/>
        <v>9.3126784174417752E-3</v>
      </c>
      <c r="DKE49" s="88">
        <f t="shared" ca="1" si="1613"/>
        <v>8.6860753287036109E-3</v>
      </c>
      <c r="DKF49" s="88">
        <f t="shared" ca="1" si="1613"/>
        <v>8.9296521166661817E-3</v>
      </c>
      <c r="DKG49" s="88">
        <f t="shared" ca="1" si="1613"/>
        <v>1.078841406447844E-2</v>
      </c>
      <c r="DKH49" s="88">
        <f t="shared" ca="1" si="1613"/>
        <v>1.1527965190249605E-2</v>
      </c>
      <c r="DKI49" s="88">
        <f t="shared" ca="1" si="1613"/>
        <v>1.2857748914301765E-2</v>
      </c>
      <c r="DKJ49" s="88">
        <f t="shared" ca="1" si="1613"/>
        <v>1.1383417954901311E-2</v>
      </c>
      <c r="DKK49" s="88">
        <f t="shared" ca="1" si="1613"/>
        <v>1.2472211125778005E-2</v>
      </c>
      <c r="DKL49" s="88">
        <f t="shared" ca="1" si="1771"/>
        <v>1.3939875284034137E-2</v>
      </c>
      <c r="DKM49" s="88">
        <f t="shared" ca="1" si="1771"/>
        <v>1.0638387410775389E-2</v>
      </c>
      <c r="DKN49" s="88">
        <f t="shared" ca="1" si="1771"/>
        <v>1.0032439554657432E-2</v>
      </c>
      <c r="DKO49" s="88">
        <f t="shared" ca="1" si="1771"/>
        <v>9.6644182710217165E-3</v>
      </c>
      <c r="DKP49" s="88">
        <f t="shared" ca="1" si="1771"/>
        <v>1.0776942586646418E-2</v>
      </c>
      <c r="DKQ49" s="88">
        <f t="shared" ca="1" si="1771"/>
        <v>1.0854092263318958E-2</v>
      </c>
      <c r="DKR49" s="88">
        <f t="shared" ca="1" si="1771"/>
        <v>1.0939389722231649E-2</v>
      </c>
      <c r="DKS49" s="88">
        <f t="shared" ca="1" si="1771"/>
        <v>1.1270428125197893E-2</v>
      </c>
      <c r="DKT49" s="88">
        <f t="shared" ca="1" si="1771"/>
        <v>1.2628290466929922E-2</v>
      </c>
      <c r="DKU49" s="88">
        <f t="shared" ca="1" si="1771"/>
        <v>1.1613663536786223E-2</v>
      </c>
      <c r="DKV49" s="88">
        <f t="shared" ca="1" si="1771"/>
        <v>1.0817748103958923E-2</v>
      </c>
      <c r="DKW49" s="88">
        <f t="shared" ca="1" si="1771"/>
        <v>9.9346778193739587E-3</v>
      </c>
      <c r="DKX49" s="88">
        <f t="shared" ca="1" si="1771"/>
        <v>1.1556330818044473E-2</v>
      </c>
      <c r="DKY49" s="88">
        <f t="shared" ca="1" si="1771"/>
        <v>1.1225355384443384E-2</v>
      </c>
      <c r="DKZ49" s="88">
        <f t="shared" ca="1" si="1771"/>
        <v>1.1710127075687677E-2</v>
      </c>
      <c r="DLA49" s="88">
        <f t="shared" ca="1" si="1771"/>
        <v>1.1631210215730324E-2</v>
      </c>
      <c r="DLB49" s="88">
        <f t="shared" ca="1" si="1301"/>
        <v>1.0893518343301241E-2</v>
      </c>
      <c r="DLC49" s="88">
        <f t="shared" ca="1" si="1301"/>
        <v>9.9526168704280916E-3</v>
      </c>
      <c r="DLD49" s="88">
        <f t="shared" ca="1" si="1301"/>
        <v>1.1193787483335868E-2</v>
      </c>
      <c r="DLE49" s="88">
        <f t="shared" ca="1" si="1301"/>
        <v>1.2603494843906039E-2</v>
      </c>
      <c r="DLF49" s="88">
        <f t="shared" ca="1" si="1301"/>
        <v>1.1365102295479068E-2</v>
      </c>
      <c r="DLG49" s="88">
        <f t="shared" ca="1" si="1301"/>
        <v>1.0264839719652124E-2</v>
      </c>
      <c r="DLH49" s="88">
        <f t="shared" ca="1" si="1301"/>
        <v>9.4090580286189853E-3</v>
      </c>
      <c r="DLI49" s="88">
        <f t="shared" ca="1" si="1301"/>
        <v>1.0459407029831507E-2</v>
      </c>
      <c r="DLJ49" s="88">
        <f t="shared" ca="1" si="1301"/>
        <v>9.9500802579579571E-3</v>
      </c>
      <c r="DLK49" s="88">
        <f t="shared" ca="1" si="1301"/>
        <v>1.099336969221565E-2</v>
      </c>
      <c r="DLL49" s="88">
        <f t="shared" ca="1" si="1301"/>
        <v>1.1279925621726894E-2</v>
      </c>
      <c r="DLM49" s="88">
        <f t="shared" ca="1" si="1301"/>
        <v>1.1691665802570158E-2</v>
      </c>
      <c r="DLN49" s="88">
        <f t="shared" ca="1" si="1301"/>
        <v>1.0854836834723844E-2</v>
      </c>
      <c r="DLO49" s="88">
        <f t="shared" ca="1" si="1301"/>
        <v>1.075285120813399E-2</v>
      </c>
      <c r="DLP49" s="88">
        <f t="shared" ca="1" si="1301"/>
        <v>1.1093257278301138E-2</v>
      </c>
      <c r="DLQ49" s="88">
        <f t="shared" ca="1" si="1301"/>
        <v>1.0305538907612519E-2</v>
      </c>
      <c r="DLR49" s="88">
        <f t="shared" ca="1" si="1458"/>
        <v>1.247400272399635E-2</v>
      </c>
      <c r="DLS49" s="88">
        <f t="shared" ca="1" si="1458"/>
        <v>1.1298371068371567E-2</v>
      </c>
      <c r="DLT49" s="88">
        <f t="shared" ca="1" si="1458"/>
        <v>1.0325988309892058E-2</v>
      </c>
      <c r="DLU49" s="88">
        <f t="shared" ca="1" si="1458"/>
        <v>9.1545107604374624E-3</v>
      </c>
      <c r="DLV49" s="88">
        <f t="shared" ca="1" si="1458"/>
        <v>1.1859602079749119E-2</v>
      </c>
      <c r="DLW49" s="88">
        <f t="shared" ca="1" si="1458"/>
        <v>1.1795076548908445E-2</v>
      </c>
      <c r="DLX49" s="88">
        <f t="shared" ca="1" si="1458"/>
        <v>1.2770012677319725E-2</v>
      </c>
      <c r="DLY49" s="88">
        <f t="shared" ca="1" si="1458"/>
        <v>1.0882450099759028E-2</v>
      </c>
      <c r="DLZ49" s="88">
        <f t="shared" ca="1" si="1458"/>
        <v>9.3399934939352898E-3</v>
      </c>
      <c r="DMA49" s="88">
        <f t="shared" ca="1" si="1458"/>
        <v>1.039448320514756E-2</v>
      </c>
      <c r="DMB49" s="88">
        <f t="shared" ca="1" si="1458"/>
        <v>9.3712437095557696E-3</v>
      </c>
      <c r="DMC49" s="88">
        <f t="shared" ca="1" si="1614"/>
        <v>1.1800843814385675E-2</v>
      </c>
      <c r="DMD49" s="88">
        <f t="shared" ca="1" si="1614"/>
        <v>1.2102127316786187E-2</v>
      </c>
      <c r="DME49" s="88">
        <f t="shared" ca="1" si="1614"/>
        <v>1.0456650294823847E-2</v>
      </c>
      <c r="DMF49" s="88">
        <f t="shared" ca="1" si="1614"/>
        <v>1.1521104678182806E-2</v>
      </c>
      <c r="DMG49" s="88">
        <f t="shared" ca="1" si="1614"/>
        <v>1.1220462263974962E-2</v>
      </c>
      <c r="DMH49" s="88">
        <f t="shared" ca="1" si="1614"/>
        <v>9.7953029151400736E-3</v>
      </c>
      <c r="DMI49" s="88">
        <f t="shared" ca="1" si="1614"/>
        <v>1.017192293049028E-2</v>
      </c>
      <c r="DMJ49" s="88">
        <f t="shared" ca="1" si="1614"/>
        <v>1.1082770546018989E-2</v>
      </c>
      <c r="DMK49" s="88">
        <f t="shared" ca="1" si="1614"/>
        <v>1.0236928587220256E-2</v>
      </c>
      <c r="DML49" s="88">
        <f t="shared" ca="1" si="1614"/>
        <v>1.1378104166582541E-2</v>
      </c>
      <c r="DMM49" s="88">
        <f t="shared" ca="1" si="1614"/>
        <v>1.0277231728012749E-2</v>
      </c>
      <c r="DMN49" s="88">
        <f t="shared" ca="1" si="1614"/>
        <v>9.9953872365501472E-3</v>
      </c>
      <c r="DMO49" s="88">
        <f t="shared" ca="1" si="1614"/>
        <v>1.1282779162504966E-2</v>
      </c>
      <c r="DMP49" s="88">
        <f t="shared" ca="1" si="1614"/>
        <v>1.1173925139317441E-2</v>
      </c>
      <c r="DMQ49" s="88">
        <f t="shared" ca="1" si="1614"/>
        <v>1.1366460442386907E-2</v>
      </c>
      <c r="DMR49" s="88">
        <f t="shared" ca="1" si="1614"/>
        <v>1.1426892423010326E-2</v>
      </c>
      <c r="DMS49" s="88">
        <f t="shared" ca="1" si="1614"/>
        <v>8.9718453789292777E-3</v>
      </c>
      <c r="DMT49" s="88">
        <f t="shared" ca="1" si="1614"/>
        <v>1.3203386924099855E-2</v>
      </c>
      <c r="DMU49" s="88">
        <f t="shared" ca="1" si="1614"/>
        <v>1.1075569215628881E-2</v>
      </c>
      <c r="DMV49" s="88">
        <f t="shared" ca="1" si="1614"/>
        <v>1.2585274571710426E-2</v>
      </c>
      <c r="DMW49" s="88">
        <f t="shared" ca="1" si="1614"/>
        <v>1.3222425134534182E-2</v>
      </c>
      <c r="DMX49" s="88">
        <f t="shared" ca="1" si="1772"/>
        <v>8.7323848017347681E-3</v>
      </c>
      <c r="DMY49" s="88">
        <f t="shared" ca="1" si="1772"/>
        <v>1.0981559762158116E-2</v>
      </c>
      <c r="DMZ49" s="88">
        <f t="shared" ca="1" si="1772"/>
        <v>1.1329674917826653E-2</v>
      </c>
      <c r="DNA49" s="88">
        <f t="shared" ca="1" si="1772"/>
        <v>1.0270796772105937E-2</v>
      </c>
      <c r="DNB49" s="88">
        <f t="shared" ca="1" si="1772"/>
        <v>1.0696925138697442E-2</v>
      </c>
      <c r="DNC49" s="88">
        <f t="shared" ca="1" si="1772"/>
        <v>1.1039301018221578E-2</v>
      </c>
      <c r="DND49" s="88">
        <f t="shared" ca="1" si="1772"/>
        <v>1.150947571008897E-2</v>
      </c>
      <c r="DNE49" s="88">
        <f t="shared" ca="1" si="1772"/>
        <v>1.0955587691185563E-2</v>
      </c>
      <c r="DNF49" s="88">
        <f t="shared" ca="1" si="1772"/>
        <v>1.2118959961663229E-2</v>
      </c>
      <c r="DNG49" s="88">
        <f t="shared" ca="1" si="1772"/>
        <v>1.0529603313806717E-2</v>
      </c>
      <c r="DNH49" s="88">
        <f t="shared" ca="1" si="1772"/>
        <v>1.1723097911646857E-2</v>
      </c>
      <c r="DNI49" s="88">
        <f t="shared" ca="1" si="1772"/>
        <v>1.2562641639741242E-2</v>
      </c>
      <c r="DNJ49" s="88">
        <f t="shared" ca="1" si="1772"/>
        <v>1.2707058306928221E-2</v>
      </c>
      <c r="DNK49" s="88">
        <f t="shared" ca="1" si="1772"/>
        <v>1.2406810287238593E-2</v>
      </c>
      <c r="DNL49" s="88">
        <f t="shared" ca="1" si="1772"/>
        <v>1.0202373089477773E-2</v>
      </c>
      <c r="DNM49" s="88">
        <f t="shared" ca="1" si="1772"/>
        <v>1.1675480129371436E-2</v>
      </c>
      <c r="DNN49" s="88">
        <f t="shared" ca="1" si="1302"/>
        <v>9.4846989595444089E-3</v>
      </c>
      <c r="DNO49" s="88">
        <f t="shared" ca="1" si="1302"/>
        <v>1.0534851897469222E-2</v>
      </c>
      <c r="DNP49" s="88">
        <f t="shared" ca="1" si="1302"/>
        <v>1.1142467646723338E-2</v>
      </c>
      <c r="DNQ49" s="88">
        <f t="shared" ca="1" si="1302"/>
        <v>9.8560410063756425E-3</v>
      </c>
      <c r="DNR49" s="88">
        <f t="shared" ca="1" si="1302"/>
        <v>1.0814028412008448E-2</v>
      </c>
      <c r="DNS49" s="88">
        <f t="shared" ca="1" si="1302"/>
        <v>9.979631559916019E-3</v>
      </c>
      <c r="DNT49" s="88">
        <f t="shared" ca="1" si="1302"/>
        <v>1.0871288635661345E-2</v>
      </c>
      <c r="DNU49" s="88">
        <f t="shared" ca="1" si="1302"/>
        <v>1.1749506289288522E-2</v>
      </c>
      <c r="DNV49" s="88">
        <f t="shared" ca="1" si="1302"/>
        <v>1.1357402192510385E-2</v>
      </c>
      <c r="DNW49" s="88">
        <f t="shared" ca="1" si="1302"/>
        <v>1.1256379956681216E-2</v>
      </c>
      <c r="DNX49" s="88">
        <f t="shared" ca="1" si="1302"/>
        <v>1.1552728301337757E-2</v>
      </c>
      <c r="DNY49" s="88">
        <f t="shared" ca="1" si="1302"/>
        <v>1.0936823698969497E-2</v>
      </c>
      <c r="DNZ49" s="88">
        <f t="shared" ca="1" si="1302"/>
        <v>1.1126175298851104E-2</v>
      </c>
      <c r="DOA49" s="88">
        <f t="shared" ca="1" si="1302"/>
        <v>1.23461632471141E-2</v>
      </c>
      <c r="DOB49" s="88">
        <f t="shared" ca="1" si="1302"/>
        <v>1.1531600108758672E-2</v>
      </c>
      <c r="DOC49" s="88">
        <f t="shared" ca="1" si="1302"/>
        <v>1.0625078580036815E-2</v>
      </c>
      <c r="DOD49" s="88">
        <f t="shared" ca="1" si="1459"/>
        <v>1.2604389136820002E-2</v>
      </c>
      <c r="DOE49" s="88">
        <f t="shared" ca="1" si="1459"/>
        <v>1.0434209450038921E-2</v>
      </c>
      <c r="DOF49" s="88">
        <f t="shared" ca="1" si="1459"/>
        <v>1.0660107701442769E-2</v>
      </c>
      <c r="DOG49" s="88">
        <f t="shared" ca="1" si="1459"/>
        <v>9.838980851199235E-3</v>
      </c>
      <c r="DOH49" s="88">
        <f t="shared" ca="1" si="1459"/>
        <v>1.1730279067263013E-2</v>
      </c>
      <c r="DOI49" s="88">
        <f t="shared" ca="1" si="1459"/>
        <v>9.9567250896421752E-3</v>
      </c>
      <c r="DOJ49" s="88">
        <f t="shared" ca="1" si="1459"/>
        <v>1.0563074312314199E-2</v>
      </c>
      <c r="DOK49" s="88">
        <f t="shared" ca="1" si="1459"/>
        <v>1.1170813473086835E-2</v>
      </c>
      <c r="DOL49" s="88">
        <f t="shared" ca="1" si="1459"/>
        <v>9.3025867373977729E-3</v>
      </c>
      <c r="DOM49" s="88">
        <f t="shared" ca="1" si="1459"/>
        <v>9.5248228540139087E-3</v>
      </c>
      <c r="DON49" s="88">
        <f t="shared" ca="1" si="1459"/>
        <v>1.2278203913666113E-2</v>
      </c>
      <c r="DOO49" s="88">
        <f t="shared" ca="1" si="1615"/>
        <v>1.2692693824797263E-2</v>
      </c>
      <c r="DOP49" s="88">
        <f t="shared" ca="1" si="1615"/>
        <v>1.1497017829988954E-2</v>
      </c>
      <c r="DOQ49" s="88">
        <f t="shared" ca="1" si="1615"/>
        <v>9.6683522386756763E-3</v>
      </c>
      <c r="DOR49" s="88">
        <f t="shared" ca="1" si="1615"/>
        <v>1.0476777496582589E-2</v>
      </c>
      <c r="DOS49" s="88">
        <f t="shared" ca="1" si="1615"/>
        <v>1.2210625612981033E-2</v>
      </c>
      <c r="DOT49" s="88">
        <f t="shared" ca="1" si="1615"/>
        <v>1.0746701444719743E-2</v>
      </c>
      <c r="DOU49" s="88">
        <f t="shared" ca="1" si="1615"/>
        <v>1.1941306665507216E-2</v>
      </c>
      <c r="DOV49" s="88">
        <f t="shared" ca="1" si="1615"/>
        <v>1.0760167248167909E-2</v>
      </c>
      <c r="DOW49" s="88">
        <f t="shared" ca="1" si="1615"/>
        <v>1.0092848040530299E-2</v>
      </c>
      <c r="DOX49" s="88">
        <f t="shared" ca="1" si="1615"/>
        <v>1.1625128288395101E-2</v>
      </c>
      <c r="DOY49" s="88">
        <f t="shared" ca="1" si="1615"/>
        <v>1.0819005615097016E-2</v>
      </c>
      <c r="DOZ49" s="88">
        <f t="shared" ca="1" si="1615"/>
        <v>1.0913793782221525E-2</v>
      </c>
      <c r="DPA49" s="88">
        <f t="shared" ca="1" si="1615"/>
        <v>1.1533533909310261E-2</v>
      </c>
      <c r="DPB49" s="88">
        <f t="shared" ca="1" si="1615"/>
        <v>8.4234255550972078E-3</v>
      </c>
      <c r="DPC49" s="88">
        <f t="shared" ca="1" si="1615"/>
        <v>1.2486848666346988E-2</v>
      </c>
      <c r="DPD49" s="88">
        <f t="shared" ca="1" si="1615"/>
        <v>1.179319183537415E-2</v>
      </c>
      <c r="DPE49" s="88">
        <f t="shared" ca="1" si="1615"/>
        <v>1.0602345808229953E-2</v>
      </c>
      <c r="DPF49" s="88">
        <f t="shared" ca="1" si="1615"/>
        <v>1.1806072935853491E-2</v>
      </c>
      <c r="DPG49" s="88">
        <f t="shared" ca="1" si="1615"/>
        <v>1.1154289844928675E-2</v>
      </c>
      <c r="DPH49" s="88">
        <f t="shared" ca="1" si="1615"/>
        <v>9.2777848883985325E-3</v>
      </c>
      <c r="DPI49" s="88">
        <f t="shared" ca="1" si="1615"/>
        <v>1.0529591368653148E-2</v>
      </c>
      <c r="DPJ49" s="88">
        <f t="shared" ca="1" si="1773"/>
        <v>1.0396169591091638E-2</v>
      </c>
      <c r="DPK49" s="88">
        <f t="shared" ca="1" si="1773"/>
        <v>1.1528681507507035E-2</v>
      </c>
      <c r="DPL49" s="88">
        <f t="shared" ca="1" si="1773"/>
        <v>1.1593976307278379E-2</v>
      </c>
      <c r="DPM49" s="88">
        <f t="shared" ca="1" si="1773"/>
        <v>1.0581953795561341E-2</v>
      </c>
      <c r="DPN49" s="88">
        <f t="shared" ca="1" si="1773"/>
        <v>1.1359087818755387E-2</v>
      </c>
      <c r="DPO49" s="88">
        <f t="shared" ca="1" si="1773"/>
        <v>9.3833065287508375E-3</v>
      </c>
      <c r="DPP49" s="88">
        <f t="shared" ca="1" si="1773"/>
        <v>1.1266030258082949E-2</v>
      </c>
      <c r="DPQ49" s="88">
        <f t="shared" ca="1" si="1773"/>
        <v>9.6119459857527106E-3</v>
      </c>
      <c r="DPR49" s="88">
        <f t="shared" ca="1" si="1773"/>
        <v>1.2081276830620586E-2</v>
      </c>
      <c r="DPS49" s="88">
        <f t="shared" ca="1" si="1773"/>
        <v>1.1576314976055373E-2</v>
      </c>
      <c r="DPT49" s="88">
        <f t="shared" ca="1" si="1773"/>
        <v>1.1565309803167039E-2</v>
      </c>
      <c r="DPU49" s="88">
        <f t="shared" ca="1" si="1773"/>
        <v>1.0509857985618327E-2</v>
      </c>
      <c r="DPV49" s="88">
        <f t="shared" ca="1" si="1773"/>
        <v>9.1299796253701947E-3</v>
      </c>
      <c r="DPW49" s="88">
        <f t="shared" ca="1" si="1773"/>
        <v>9.7602776585411499E-3</v>
      </c>
      <c r="DPX49" s="88">
        <f t="shared" ca="1" si="1773"/>
        <v>1.3100959773662765E-2</v>
      </c>
      <c r="DPY49" s="88">
        <f t="shared" ca="1" si="1773"/>
        <v>1.1106926951043277E-2</v>
      </c>
      <c r="DPZ49" s="88">
        <f t="shared" ca="1" si="1303"/>
        <v>1.1936671411396331E-2</v>
      </c>
      <c r="DQA49" s="88">
        <f t="shared" ca="1" si="1303"/>
        <v>1.2411418898334411E-2</v>
      </c>
      <c r="DQB49" s="88">
        <f t="shared" ca="1" si="1303"/>
        <v>1.2789339223921704E-2</v>
      </c>
      <c r="DQC49" s="88">
        <f t="shared" ca="1" si="1303"/>
        <v>1.2845289227212498E-2</v>
      </c>
      <c r="DQD49" s="88">
        <f t="shared" ca="1" si="1303"/>
        <v>1.0767006431812791E-2</v>
      </c>
      <c r="DQE49" s="88">
        <f t="shared" ca="1" si="1303"/>
        <v>9.9029886597059597E-3</v>
      </c>
      <c r="DQF49" s="88">
        <f t="shared" ca="1" si="1303"/>
        <v>9.5803207805736489E-3</v>
      </c>
      <c r="DQG49" s="88">
        <f t="shared" ca="1" si="1303"/>
        <v>1.165885831012678E-2</v>
      </c>
      <c r="DQH49" s="88">
        <f t="shared" ca="1" si="1303"/>
        <v>1.3207391057837827E-2</v>
      </c>
      <c r="DQI49" s="88">
        <f t="shared" ca="1" si="1303"/>
        <v>1.1668455009699602E-2</v>
      </c>
      <c r="DQJ49" s="88">
        <f t="shared" ca="1" si="1303"/>
        <v>1.1669998362170109E-2</v>
      </c>
      <c r="DQK49" s="88">
        <f t="shared" ca="1" si="1303"/>
        <v>1.0099694703220715E-2</v>
      </c>
      <c r="DQL49" s="88">
        <f t="shared" ca="1" si="1303"/>
        <v>1.1138776799822779E-2</v>
      </c>
      <c r="DQM49" s="88">
        <f t="shared" ca="1" si="1303"/>
        <v>1.2146359971358598E-2</v>
      </c>
      <c r="DQN49" s="88">
        <f t="shared" ca="1" si="1303"/>
        <v>1.170279712526893E-2</v>
      </c>
      <c r="DQO49" s="88">
        <f t="shared" ca="1" si="1303"/>
        <v>9.4873965701969248E-3</v>
      </c>
      <c r="DQP49" s="88">
        <f t="shared" ca="1" si="1460"/>
        <v>1.0127676124530055E-2</v>
      </c>
      <c r="DQQ49" s="88">
        <f t="shared" ca="1" si="1460"/>
        <v>1.1552460666166851E-2</v>
      </c>
      <c r="DQR49" s="88">
        <f t="shared" ca="1" si="1460"/>
        <v>1.1076669226591869E-2</v>
      </c>
      <c r="DQS49" s="88">
        <f t="shared" ca="1" si="1460"/>
        <v>9.0776711500146108E-3</v>
      </c>
      <c r="DQT49" s="88">
        <f t="shared" ca="1" si="1460"/>
        <v>1.0873727437921294E-2</v>
      </c>
      <c r="DQU49" s="88">
        <f t="shared" ca="1" si="1460"/>
        <v>1.2255525354925818E-2</v>
      </c>
      <c r="DQV49" s="88">
        <f t="shared" ca="1" si="1460"/>
        <v>9.8754626751993285E-3</v>
      </c>
      <c r="DQW49" s="88">
        <f t="shared" ca="1" si="1460"/>
        <v>1.0286065070999696E-2</v>
      </c>
      <c r="DQX49" s="88">
        <f t="shared" ca="1" si="1460"/>
        <v>1.1979608699574873E-2</v>
      </c>
      <c r="DQY49" s="88">
        <f t="shared" ca="1" si="1460"/>
        <v>1.0670481576815872E-2</v>
      </c>
      <c r="DQZ49" s="88">
        <f t="shared" ca="1" si="1460"/>
        <v>1.1569706573424881E-2</v>
      </c>
      <c r="DRA49" s="88">
        <f t="shared" ca="1" si="1616"/>
        <v>1.1966194842583964E-2</v>
      </c>
      <c r="DRB49" s="88">
        <f t="shared" ca="1" si="1616"/>
        <v>9.4971701435321784E-3</v>
      </c>
      <c r="DRC49" s="88">
        <f t="shared" ca="1" si="1616"/>
        <v>1.1073089117754531E-2</v>
      </c>
      <c r="DRD49" s="88">
        <f t="shared" ca="1" si="1616"/>
        <v>1.063989598767065E-2</v>
      </c>
      <c r="DRE49" s="88">
        <f t="shared" ca="1" si="1616"/>
        <v>1.2206690526092282E-2</v>
      </c>
      <c r="DRF49" s="88">
        <f t="shared" ca="1" si="1616"/>
        <v>1.1067206794268734E-2</v>
      </c>
      <c r="DRG49" s="88">
        <f t="shared" ca="1" si="1616"/>
        <v>1.113778379189697E-2</v>
      </c>
      <c r="DRH49" s="88">
        <f t="shared" ca="1" si="1616"/>
        <v>1.1329357519628647E-2</v>
      </c>
      <c r="DRI49" s="88">
        <f t="shared" ca="1" si="1616"/>
        <v>1.1859175802774125E-2</v>
      </c>
      <c r="DRJ49" s="88">
        <f t="shared" ca="1" si="1616"/>
        <v>1.2968185418665503E-2</v>
      </c>
      <c r="DRK49" s="88">
        <f t="shared" ca="1" si="1616"/>
        <v>1.2915337283166619E-2</v>
      </c>
      <c r="DRL49" s="88">
        <f t="shared" ca="1" si="1616"/>
        <v>8.2774387466152573E-3</v>
      </c>
      <c r="DRM49" s="88">
        <f t="shared" ca="1" si="1616"/>
        <v>1.1070809119830908E-2</v>
      </c>
      <c r="DRN49" s="88">
        <f t="shared" ca="1" si="1616"/>
        <v>1.0116881146038625E-2</v>
      </c>
      <c r="DRO49" s="88">
        <f t="shared" ca="1" si="1616"/>
        <v>1.0160365379838894E-2</v>
      </c>
      <c r="DRP49" s="88">
        <f t="shared" ca="1" si="1616"/>
        <v>1.14445773705003E-2</v>
      </c>
      <c r="DRQ49" s="88">
        <f t="shared" ca="1" si="1616"/>
        <v>1.0169640254297254E-2</v>
      </c>
      <c r="DRR49" s="88">
        <f t="shared" ca="1" si="1616"/>
        <v>1.0846612898957123E-2</v>
      </c>
      <c r="DRS49" s="88">
        <f t="shared" ca="1" si="1616"/>
        <v>1.0914943412248874E-2</v>
      </c>
      <c r="DRT49" s="88">
        <f t="shared" ca="1" si="1616"/>
        <v>1.1311487804385328E-2</v>
      </c>
      <c r="DRU49" s="88">
        <f t="shared" ca="1" si="1616"/>
        <v>1.1378911371919008E-2</v>
      </c>
      <c r="DRV49" s="88">
        <f t="shared" ca="1" si="1774"/>
        <v>1.2563652816848746E-2</v>
      </c>
      <c r="DRW49" s="88">
        <f t="shared" ca="1" si="1774"/>
        <v>1.2105859485255966E-2</v>
      </c>
      <c r="DRX49" s="88">
        <f t="shared" ca="1" si="1774"/>
        <v>9.4236425145055227E-3</v>
      </c>
      <c r="DRY49" s="88">
        <f t="shared" ca="1" si="1774"/>
        <v>9.5445044445731306E-3</v>
      </c>
      <c r="DRZ49" s="88">
        <f t="shared" ca="1" si="1774"/>
        <v>8.6009371488698014E-3</v>
      </c>
      <c r="DSA49" s="88">
        <f t="shared" ca="1" si="1774"/>
        <v>1.2427923453936738E-2</v>
      </c>
      <c r="DSB49" s="88">
        <f t="shared" ca="1" si="1774"/>
        <v>1.0301544150529404E-2</v>
      </c>
      <c r="DSC49" s="88">
        <f t="shared" ca="1" si="1774"/>
        <v>1.127557389361989E-2</v>
      </c>
      <c r="DSD49" s="88">
        <f t="shared" ca="1" si="1774"/>
        <v>1.1333062097694142E-2</v>
      </c>
      <c r="DSE49" s="88">
        <f t="shared" ca="1" si="1774"/>
        <v>9.6678017350375987E-3</v>
      </c>
      <c r="DSF49" s="88">
        <f t="shared" ca="1" si="1774"/>
        <v>1.3082324634890816E-2</v>
      </c>
      <c r="DSG49" s="88">
        <f t="shared" ca="1" si="1774"/>
        <v>9.9021607676103105E-3</v>
      </c>
      <c r="DSH49" s="88">
        <f t="shared" ca="1" si="1774"/>
        <v>1.1066913874097733E-2</v>
      </c>
      <c r="DSI49" s="88">
        <f t="shared" ca="1" si="1774"/>
        <v>1.0549041594757894E-2</v>
      </c>
      <c r="DSJ49" s="88">
        <f t="shared" ca="1" si="1774"/>
        <v>1.0777219242937546E-2</v>
      </c>
      <c r="DSK49" s="88">
        <f t="shared" ca="1" si="1774"/>
        <v>1.352931951303445E-2</v>
      </c>
      <c r="DSL49" s="88">
        <f t="shared" ca="1" si="1304"/>
        <v>1.0481162054432254E-2</v>
      </c>
      <c r="DSM49" s="88">
        <f t="shared" ca="1" si="1304"/>
        <v>1.2061326703089129E-2</v>
      </c>
      <c r="DSN49" s="88">
        <f t="shared" ca="1" si="1304"/>
        <v>1.0765656041504361E-2</v>
      </c>
      <c r="DSO49" s="88">
        <f t="shared" ca="1" si="1304"/>
        <v>1.0078382661190016E-2</v>
      </c>
      <c r="DSP49" s="88">
        <f t="shared" ca="1" si="1304"/>
        <v>1.0485249799489949E-2</v>
      </c>
      <c r="DSQ49" s="88">
        <f t="shared" ca="1" si="1304"/>
        <v>8.9715791205960231E-3</v>
      </c>
      <c r="DSR49" s="88">
        <f t="shared" ca="1" si="1304"/>
        <v>1.0001466480413215E-2</v>
      </c>
      <c r="DSS49" s="88">
        <f t="shared" ca="1" si="1304"/>
        <v>1.1329309781723427E-2</v>
      </c>
      <c r="DST49" s="88">
        <f t="shared" ca="1" si="1304"/>
        <v>1.0080313135171293E-2</v>
      </c>
      <c r="DSU49" s="88">
        <f t="shared" ca="1" si="1304"/>
        <v>1.1957536627843841E-2</v>
      </c>
      <c r="DSV49" s="88">
        <f t="shared" ca="1" si="1304"/>
        <v>1.1633997434067693E-2</v>
      </c>
      <c r="DSW49" s="88">
        <f t="shared" ca="1" si="1304"/>
        <v>1.1978345392259875E-2</v>
      </c>
      <c r="DSX49" s="88">
        <f t="shared" ca="1" si="1304"/>
        <v>1.2536240931230673E-2</v>
      </c>
      <c r="DSY49" s="88">
        <f t="shared" ca="1" si="1304"/>
        <v>1.0699187118913557E-2</v>
      </c>
      <c r="DSZ49" s="88">
        <f t="shared" ca="1" si="1304"/>
        <v>1.109707311518186E-2</v>
      </c>
      <c r="DTA49" s="88">
        <f t="shared" ca="1" si="1304"/>
        <v>1.3391435035689663E-2</v>
      </c>
      <c r="DTB49" s="88">
        <f t="shared" ca="1" si="1461"/>
        <v>9.7021322854588792E-3</v>
      </c>
      <c r="DTC49" s="88">
        <f t="shared" ca="1" si="1461"/>
        <v>9.7094869493222474E-3</v>
      </c>
      <c r="DTD49" s="88">
        <f t="shared" ca="1" si="1461"/>
        <v>1.1437988457598545E-2</v>
      </c>
      <c r="DTE49" s="88">
        <f t="shared" ca="1" si="1461"/>
        <v>8.7589182167031182E-3</v>
      </c>
      <c r="DTF49" s="88">
        <f t="shared" ca="1" si="1461"/>
        <v>1.3478618930671376E-2</v>
      </c>
      <c r="DTG49" s="88">
        <f t="shared" ca="1" si="1461"/>
        <v>9.4629605185756072E-3</v>
      </c>
      <c r="DTH49" s="88">
        <f t="shared" ca="1" si="1461"/>
        <v>1.1754179908211752E-2</v>
      </c>
      <c r="DTI49" s="88">
        <f t="shared" ca="1" si="1461"/>
        <v>1.0471991981975482E-2</v>
      </c>
      <c r="DTJ49" s="88">
        <f t="shared" ca="1" si="1461"/>
        <v>9.9291302631300971E-3</v>
      </c>
      <c r="DTK49" s="88">
        <f t="shared" ca="1" si="1461"/>
        <v>1.0990837321397185E-2</v>
      </c>
      <c r="DTL49" s="88">
        <f t="shared" ca="1" si="1461"/>
        <v>1.1906487472475238E-2</v>
      </c>
      <c r="DTM49" s="88">
        <f t="shared" ca="1" si="1617"/>
        <v>1.1980727119574076E-2</v>
      </c>
      <c r="DTN49" s="88">
        <f t="shared" ca="1" si="1617"/>
        <v>1.1850735553147472E-2</v>
      </c>
      <c r="DTO49" s="88">
        <f t="shared" ca="1" si="1617"/>
        <v>1.3090692170418436E-2</v>
      </c>
      <c r="DTP49" s="88">
        <f t="shared" ca="1" si="1617"/>
        <v>9.997689403514292E-3</v>
      </c>
      <c r="DTQ49" s="88">
        <f t="shared" ca="1" si="1617"/>
        <v>8.239353862956874E-3</v>
      </c>
      <c r="DTR49" s="88">
        <f t="shared" ca="1" si="1617"/>
        <v>1.0234560601948512E-2</v>
      </c>
      <c r="DTS49" s="88">
        <f t="shared" ca="1" si="1617"/>
        <v>1.2948668029607069E-2</v>
      </c>
      <c r="DTT49" s="88">
        <f t="shared" ca="1" si="1617"/>
        <v>9.054890376919018E-3</v>
      </c>
      <c r="DTU49" s="88">
        <f t="shared" ca="1" si="1617"/>
        <v>1.1641794788288274E-2</v>
      </c>
      <c r="DTV49" s="88">
        <f t="shared" ca="1" si="1617"/>
        <v>1.0393494920636898E-2</v>
      </c>
      <c r="DTW49" s="88">
        <f t="shared" ca="1" si="1617"/>
        <v>9.9850233955075512E-3</v>
      </c>
      <c r="DTX49" s="88">
        <f t="shared" ca="1" si="1617"/>
        <v>1.0697795714582715E-2</v>
      </c>
      <c r="DTY49" s="88">
        <f t="shared" ca="1" si="1617"/>
        <v>1.0349144690798633E-2</v>
      </c>
      <c r="DTZ49" s="88">
        <f t="shared" ca="1" si="1617"/>
        <v>1.1646608217889506E-2</v>
      </c>
      <c r="DUA49" s="88">
        <f t="shared" ca="1" si="1617"/>
        <v>1.0710043396072245E-2</v>
      </c>
      <c r="DUB49" s="88">
        <f t="shared" ca="1" si="1617"/>
        <v>1.2301434569240675E-2</v>
      </c>
      <c r="DUC49" s="88">
        <f t="shared" ca="1" si="1617"/>
        <v>9.9069384640517195E-3</v>
      </c>
      <c r="DUD49" s="88">
        <f t="shared" ca="1" si="1617"/>
        <v>1.3001694275647757E-2</v>
      </c>
      <c r="DUE49" s="88">
        <f t="shared" ca="1" si="1617"/>
        <v>1.0612625132525087E-2</v>
      </c>
      <c r="DUF49" s="88">
        <f t="shared" ca="1" si="1617"/>
        <v>1.0425151441714423E-2</v>
      </c>
      <c r="DUG49" s="88">
        <f t="shared" ca="1" si="1617"/>
        <v>1.1945114484441409E-2</v>
      </c>
      <c r="DUH49" s="88">
        <f t="shared" ca="1" si="1775"/>
        <v>1.2710284474269437E-2</v>
      </c>
      <c r="DUI49" s="88">
        <f t="shared" ca="1" si="1775"/>
        <v>1.1322930471126067E-2</v>
      </c>
      <c r="DUJ49" s="88">
        <f t="shared" ca="1" si="1775"/>
        <v>1.0833798628024189E-2</v>
      </c>
      <c r="DUK49" s="88">
        <f t="shared" ca="1" si="1775"/>
        <v>1.1735341909196664E-2</v>
      </c>
      <c r="DUL49" s="88">
        <f t="shared" ca="1" si="1775"/>
        <v>1.165215035575934E-2</v>
      </c>
      <c r="DUM49" s="88">
        <f t="shared" ca="1" si="1775"/>
        <v>1.0822387070207615E-2</v>
      </c>
      <c r="DUN49" s="88">
        <f t="shared" ca="1" si="1775"/>
        <v>1.1417981085984585E-2</v>
      </c>
      <c r="DUO49" s="88">
        <f t="shared" ca="1" si="1775"/>
        <v>1.1827503143146158E-2</v>
      </c>
      <c r="DUP49" s="88">
        <f t="shared" ca="1" si="1775"/>
        <v>1.1101816990059693E-2</v>
      </c>
      <c r="DUQ49" s="88">
        <f t="shared" ca="1" si="1775"/>
        <v>1.3147069137430384E-2</v>
      </c>
      <c r="DUR49" s="88">
        <f t="shared" ca="1" si="1775"/>
        <v>9.3132864473589091E-3</v>
      </c>
      <c r="DUS49" s="88">
        <f t="shared" ca="1" si="1775"/>
        <v>1.0745695686766688E-2</v>
      </c>
      <c r="DUT49" s="88">
        <f t="shared" ca="1" si="1775"/>
        <v>1.069103956538601E-2</v>
      </c>
      <c r="DUU49" s="88">
        <f t="shared" ca="1" si="1775"/>
        <v>1.2302596685042076E-2</v>
      </c>
      <c r="DUV49" s="88">
        <f t="shared" ca="1" si="1775"/>
        <v>9.6283865020671232E-3</v>
      </c>
      <c r="DUW49" s="88">
        <f t="shared" ca="1" si="1775"/>
        <v>9.669880105052979E-3</v>
      </c>
      <c r="DUX49" s="88">
        <f t="shared" ca="1" si="1305"/>
        <v>7.4728525132925893E-3</v>
      </c>
      <c r="DUY49" s="88">
        <f t="shared" ca="1" si="1305"/>
        <v>1.1594170237900681E-2</v>
      </c>
      <c r="DUZ49" s="88">
        <f t="shared" ca="1" si="1305"/>
        <v>1.1739659835432969E-2</v>
      </c>
      <c r="DVA49" s="88">
        <f t="shared" ca="1" si="1305"/>
        <v>1.0424642182729491E-2</v>
      </c>
      <c r="DVB49" s="88">
        <f t="shared" ca="1" si="1305"/>
        <v>8.9220172973733525E-3</v>
      </c>
      <c r="DVC49" s="88">
        <f t="shared" ca="1" si="1305"/>
        <v>1.0586789664386205E-2</v>
      </c>
      <c r="DVD49" s="88">
        <f t="shared" ca="1" si="1305"/>
        <v>1.1304554128964396E-2</v>
      </c>
      <c r="DVE49" s="88">
        <f t="shared" ca="1" si="1305"/>
        <v>9.9845289501880943E-3</v>
      </c>
      <c r="DVF49" s="88">
        <f t="shared" ca="1" si="1305"/>
        <v>1.1037991810937172E-2</v>
      </c>
      <c r="DVG49" s="88">
        <f t="shared" ca="1" si="1305"/>
        <v>1.2204753768262898E-2</v>
      </c>
      <c r="DVH49" s="88">
        <f t="shared" ca="1" si="1305"/>
        <v>1.1087191728618767E-2</v>
      </c>
      <c r="DVI49" s="88">
        <f t="shared" ca="1" si="1305"/>
        <v>8.6832054787244258E-3</v>
      </c>
      <c r="DVJ49" s="88">
        <f t="shared" ca="1" si="1305"/>
        <v>9.201130707580019E-3</v>
      </c>
      <c r="DVK49" s="88">
        <f t="shared" ca="1" si="1305"/>
        <v>8.3262560763772454E-3</v>
      </c>
      <c r="DVL49" s="88">
        <f t="shared" ca="1" si="1305"/>
        <v>1.2232108597796769E-2</v>
      </c>
      <c r="DVM49" s="88">
        <f t="shared" ca="1" si="1305"/>
        <v>1.1019604756448646E-2</v>
      </c>
      <c r="DVN49" s="88">
        <f t="shared" ca="1" si="1462"/>
        <v>1.0687580259019528E-2</v>
      </c>
      <c r="DVO49" s="88">
        <f t="shared" ca="1" si="1462"/>
        <v>1.1146847581861226E-2</v>
      </c>
      <c r="DVP49" s="88">
        <f t="shared" ca="1" si="1462"/>
        <v>1.1126904427719858E-2</v>
      </c>
      <c r="DVQ49" s="88">
        <f t="shared" ca="1" si="1462"/>
        <v>1.0338726363051923E-2</v>
      </c>
      <c r="DVR49" s="88">
        <f t="shared" ca="1" si="1462"/>
        <v>1.2468785036603798E-2</v>
      </c>
      <c r="DVS49" s="88">
        <f t="shared" ca="1" si="1462"/>
        <v>1.212669771706497E-2</v>
      </c>
      <c r="DVT49" s="88">
        <f t="shared" ca="1" si="1462"/>
        <v>1.2071018894378392E-2</v>
      </c>
      <c r="DVU49" s="88">
        <f t="shared" ca="1" si="1462"/>
        <v>1.3244974289954015E-2</v>
      </c>
      <c r="DVV49" s="88">
        <f t="shared" ca="1" si="1462"/>
        <v>1.1976719293451702E-2</v>
      </c>
      <c r="DVW49" s="88">
        <f t="shared" ca="1" si="1462"/>
        <v>1.1592211135957655E-2</v>
      </c>
      <c r="DVX49" s="88">
        <f t="shared" ca="1" si="1462"/>
        <v>1.0838656627899537E-2</v>
      </c>
      <c r="DVY49" s="88">
        <f t="shared" ca="1" si="1618"/>
        <v>1.1709149200808257E-2</v>
      </c>
      <c r="DVZ49" s="88">
        <f t="shared" ca="1" si="1618"/>
        <v>1.2510033379246721E-2</v>
      </c>
      <c r="DWA49" s="88">
        <f t="shared" ca="1" si="1618"/>
        <v>1.2051023294187219E-2</v>
      </c>
      <c r="DWB49" s="88">
        <f t="shared" ca="1" si="1618"/>
        <v>1.1842897013426142E-2</v>
      </c>
      <c r="DWC49" s="88">
        <f t="shared" ca="1" si="1618"/>
        <v>1.010190558599924E-2</v>
      </c>
      <c r="DWD49" s="88">
        <f t="shared" ca="1" si="1618"/>
        <v>1.0164351577813967E-2</v>
      </c>
      <c r="DWE49" s="88">
        <f t="shared" ca="1" si="1618"/>
        <v>1.1490990840849032E-2</v>
      </c>
      <c r="DWF49" s="88">
        <f t="shared" ca="1" si="1618"/>
        <v>1.003826834989373E-2</v>
      </c>
      <c r="DWG49" s="88">
        <f t="shared" ca="1" si="1618"/>
        <v>1.169323536203459E-2</v>
      </c>
      <c r="DWH49" s="88">
        <f t="shared" ca="1" si="1618"/>
        <v>1.0689719464833946E-2</v>
      </c>
      <c r="DWI49" s="88">
        <f t="shared" ca="1" si="1618"/>
        <v>1.1888896536109552E-2</v>
      </c>
      <c r="DWJ49" s="88">
        <f t="shared" ca="1" si="1618"/>
        <v>1.0412253310239103E-2</v>
      </c>
      <c r="DWK49" s="88">
        <f t="shared" ca="1" si="1618"/>
        <v>1.2876483808357079E-2</v>
      </c>
      <c r="DWL49" s="88">
        <f t="shared" ca="1" si="1618"/>
        <v>9.6636783328192741E-3</v>
      </c>
      <c r="DWM49" s="88">
        <f t="shared" ca="1" si="1618"/>
        <v>1.1421683994947918E-2</v>
      </c>
      <c r="DWN49" s="88">
        <f t="shared" ca="1" si="1618"/>
        <v>1.2188959394806296E-2</v>
      </c>
      <c r="DWO49" s="88">
        <f t="shared" ca="1" si="1618"/>
        <v>1.0862959782094497E-2</v>
      </c>
      <c r="DWP49" s="88">
        <f t="shared" ca="1" si="1618"/>
        <v>1.2403865449102835E-2</v>
      </c>
      <c r="DWQ49" s="88">
        <f t="shared" ca="1" si="1618"/>
        <v>1.0571582357310431E-2</v>
      </c>
      <c r="DWR49" s="88">
        <f t="shared" ca="1" si="1618"/>
        <v>1.0482630932999889E-2</v>
      </c>
      <c r="DWS49" s="88">
        <f t="shared" ca="1" si="1618"/>
        <v>9.9643950400915907E-3</v>
      </c>
      <c r="DWT49" s="88">
        <f t="shared" ca="1" si="1776"/>
        <v>1.0222530442759789E-2</v>
      </c>
      <c r="DWU49" s="88">
        <f t="shared" ca="1" si="1776"/>
        <v>9.7489756090726777E-3</v>
      </c>
      <c r="DWV49" s="88">
        <f t="shared" ca="1" si="1776"/>
        <v>9.9047590967600834E-3</v>
      </c>
      <c r="DWW49" s="88">
        <f t="shared" ca="1" si="1776"/>
        <v>1.1100846883843253E-2</v>
      </c>
      <c r="DWX49" s="88">
        <f t="shared" ca="1" si="1776"/>
        <v>1.0698312386786611E-2</v>
      </c>
      <c r="DWY49" s="88">
        <f t="shared" ca="1" si="1776"/>
        <v>9.4091173387988013E-3</v>
      </c>
      <c r="DWZ49" s="88">
        <f t="shared" ca="1" si="1776"/>
        <v>1.1598887014959692E-2</v>
      </c>
      <c r="DXA49" s="88">
        <f t="shared" ca="1" si="1776"/>
        <v>8.1263186622246748E-3</v>
      </c>
      <c r="DXB49" s="88">
        <f t="shared" ca="1" si="1776"/>
        <v>9.906240648838242E-3</v>
      </c>
      <c r="DXC49" s="88">
        <f t="shared" ca="1" si="1776"/>
        <v>1.1467847781249136E-2</v>
      </c>
      <c r="DXD49" s="88">
        <f t="shared" ca="1" si="1776"/>
        <v>1.3350447855027824E-2</v>
      </c>
      <c r="DXE49" s="88">
        <f t="shared" ca="1" si="1776"/>
        <v>1.1754814227987225E-2</v>
      </c>
      <c r="DXF49" s="88">
        <f t="shared" ca="1" si="1776"/>
        <v>9.7736380964201369E-3</v>
      </c>
      <c r="DXG49" s="88">
        <f t="shared" ca="1" si="1776"/>
        <v>1.0942024776705953E-2</v>
      </c>
      <c r="DXH49" s="88">
        <f t="shared" ca="1" si="1776"/>
        <v>1.1589199522546296E-2</v>
      </c>
      <c r="DXI49" s="88">
        <f t="shared" ca="1" si="1776"/>
        <v>1.0252562639093903E-2</v>
      </c>
      <c r="DXJ49" s="88">
        <f t="shared" ca="1" si="1306"/>
        <v>9.8747765533939852E-3</v>
      </c>
      <c r="DXK49" s="88">
        <f t="shared" ca="1" si="1306"/>
        <v>1.1182009755550429E-2</v>
      </c>
      <c r="DXL49" s="88">
        <f t="shared" ca="1" si="1306"/>
        <v>1.0997356783315416E-2</v>
      </c>
      <c r="DXM49" s="88">
        <f t="shared" ca="1" si="1306"/>
        <v>1.3349564731397237E-2</v>
      </c>
      <c r="DXN49" s="88">
        <f t="shared" ca="1" si="1306"/>
        <v>1.1973523106551686E-2</v>
      </c>
      <c r="DXO49" s="88">
        <f t="shared" ca="1" si="1306"/>
        <v>1.2051435766780349E-2</v>
      </c>
      <c r="DXP49" s="88">
        <f t="shared" ca="1" si="1306"/>
        <v>1.3107913324327593E-2</v>
      </c>
      <c r="DXQ49" s="88">
        <f t="shared" ca="1" si="1306"/>
        <v>1.2193349028538631E-2</v>
      </c>
      <c r="DXR49" s="88">
        <f t="shared" ca="1" si="1306"/>
        <v>9.7016652940386128E-3</v>
      </c>
      <c r="DXS49" s="88">
        <f t="shared" ca="1" si="1306"/>
        <v>1.0104456270652505E-2</v>
      </c>
      <c r="DXT49" s="88">
        <f t="shared" ca="1" si="1306"/>
        <v>1.0844558642014255E-2</v>
      </c>
      <c r="DXU49" s="88">
        <f t="shared" ca="1" si="1306"/>
        <v>9.7937197310144237E-3</v>
      </c>
      <c r="DXV49" s="88">
        <f t="shared" ca="1" si="1306"/>
        <v>1.0345802124218824E-2</v>
      </c>
      <c r="DXW49" s="88">
        <f t="shared" ca="1" si="1306"/>
        <v>1.020316939305211E-2</v>
      </c>
      <c r="DXX49" s="88">
        <f t="shared" ca="1" si="1306"/>
        <v>1.0813571277084965E-2</v>
      </c>
      <c r="DXY49" s="88">
        <f t="shared" ca="1" si="1306"/>
        <v>1.1005361288116659E-2</v>
      </c>
      <c r="DXZ49" s="88">
        <f t="shared" ca="1" si="1463"/>
        <v>1.0537644569743751E-2</v>
      </c>
      <c r="DYA49" s="88">
        <f t="shared" ca="1" si="1463"/>
        <v>1.0297054034434287E-2</v>
      </c>
      <c r="DYB49" s="88">
        <f t="shared" ca="1" si="1463"/>
        <v>9.3660986058588577E-3</v>
      </c>
      <c r="DYC49" s="88">
        <f t="shared" ca="1" si="1463"/>
        <v>1.1322129555649008E-2</v>
      </c>
      <c r="DYD49" s="88">
        <f t="shared" ca="1" si="1463"/>
        <v>1.3510130906021989E-2</v>
      </c>
      <c r="DYE49" s="88">
        <f t="shared" ca="1" si="1463"/>
        <v>8.7858516064865874E-3</v>
      </c>
      <c r="DYF49" s="88">
        <f t="shared" ca="1" si="1463"/>
        <v>1.1311068951125776E-2</v>
      </c>
      <c r="DYG49" s="88">
        <f t="shared" ca="1" si="1463"/>
        <v>1.223859850192012E-2</v>
      </c>
      <c r="DYH49" s="88">
        <f t="shared" ca="1" si="1463"/>
        <v>1.0298376273195225E-2</v>
      </c>
      <c r="DYI49" s="88">
        <f t="shared" ca="1" si="1463"/>
        <v>1.1233522012671074E-2</v>
      </c>
      <c r="DYJ49" s="88">
        <f t="shared" ca="1" si="1463"/>
        <v>1.1650892967922339E-2</v>
      </c>
      <c r="DYK49" s="88">
        <f t="shared" ca="1" si="1619"/>
        <v>1.0748222806116581E-2</v>
      </c>
      <c r="DYL49" s="88">
        <f t="shared" ca="1" si="1619"/>
        <v>1.0774014467612548E-2</v>
      </c>
      <c r="DYM49" s="88">
        <f t="shared" ca="1" si="1619"/>
        <v>1.1147191888889357E-2</v>
      </c>
      <c r="DYN49" s="88">
        <f t="shared" ca="1" si="1619"/>
        <v>9.9758841947303542E-3</v>
      </c>
      <c r="DYO49" s="88">
        <f t="shared" ca="1" si="1619"/>
        <v>1.0969620023223383E-2</v>
      </c>
      <c r="DYP49" s="88">
        <f t="shared" ca="1" si="1619"/>
        <v>1.1966304993333491E-2</v>
      </c>
      <c r="DYQ49" s="88">
        <f t="shared" ca="1" si="1619"/>
        <v>1.0502850931634569E-2</v>
      </c>
      <c r="DYR49" s="88">
        <f t="shared" ca="1" si="1619"/>
        <v>1.1762830889679931E-2</v>
      </c>
      <c r="DYS49" s="88">
        <f t="shared" ca="1" si="1619"/>
        <v>1.0143653237713927E-2</v>
      </c>
      <c r="DYT49" s="88">
        <f t="shared" ca="1" si="1619"/>
        <v>1.1361751655561742E-2</v>
      </c>
      <c r="DYU49" s="88">
        <f t="shared" ca="1" si="1619"/>
        <v>8.9434926863171775E-3</v>
      </c>
      <c r="DYV49" s="88">
        <f t="shared" ca="1" si="1619"/>
        <v>1.3026029253968738E-2</v>
      </c>
      <c r="DYW49" s="88">
        <f t="shared" ca="1" si="1619"/>
        <v>1.2174515771709669E-2</v>
      </c>
      <c r="DYX49" s="88">
        <f t="shared" ca="1" si="1619"/>
        <v>1.0930496257296016E-2</v>
      </c>
      <c r="DYY49" s="88">
        <f t="shared" ca="1" si="1619"/>
        <v>1.0821139349494404E-2</v>
      </c>
      <c r="DYZ49" s="88">
        <f t="shared" ca="1" si="1619"/>
        <v>1.1114946844082622E-2</v>
      </c>
      <c r="DZA49" s="88">
        <f t="shared" ca="1" si="1619"/>
        <v>1.2550646082141792E-2</v>
      </c>
      <c r="DZB49" s="88">
        <f t="shared" ca="1" si="1619"/>
        <v>1.1035218513729989E-2</v>
      </c>
      <c r="DZC49" s="88">
        <f t="shared" ca="1" si="1619"/>
        <v>1.0066087597678396E-2</v>
      </c>
      <c r="DZD49" s="88">
        <f t="shared" ca="1" si="1619"/>
        <v>1.0261709092777556E-2</v>
      </c>
      <c r="DZE49" s="88">
        <f t="shared" ca="1" si="1619"/>
        <v>1.1971405438610826E-2</v>
      </c>
      <c r="DZF49" s="88">
        <f t="shared" ca="1" si="1777"/>
        <v>1.1133255113928245E-2</v>
      </c>
      <c r="DZG49" s="88">
        <f t="shared" ca="1" si="1777"/>
        <v>1.1541957334165747E-2</v>
      </c>
      <c r="DZH49" s="88">
        <f t="shared" ca="1" si="1777"/>
        <v>1.0036461068529607E-2</v>
      </c>
      <c r="DZI49" s="88">
        <f t="shared" ca="1" si="1777"/>
        <v>1.1399470560175181E-2</v>
      </c>
      <c r="DZJ49" s="88">
        <f t="shared" ca="1" si="1777"/>
        <v>1.1577262427324641E-2</v>
      </c>
      <c r="DZK49" s="88">
        <f t="shared" ca="1" si="1777"/>
        <v>1.0982702724507406E-2</v>
      </c>
      <c r="DZL49" s="88">
        <f t="shared" ca="1" si="1777"/>
        <v>1.2168491760198791E-2</v>
      </c>
      <c r="DZM49" s="88">
        <f t="shared" ca="1" si="1777"/>
        <v>1.0144883136873062E-2</v>
      </c>
      <c r="DZN49" s="88">
        <f t="shared" ca="1" si="1777"/>
        <v>9.8592552958273478E-3</v>
      </c>
      <c r="DZO49" s="88">
        <f t="shared" ca="1" si="1777"/>
        <v>1.1509609502216052E-2</v>
      </c>
      <c r="DZP49" s="88">
        <f t="shared" ca="1" si="1777"/>
        <v>1.1143230050426087E-2</v>
      </c>
      <c r="DZQ49" s="88">
        <f t="shared" ca="1" si="1777"/>
        <v>1.1090979305653328E-2</v>
      </c>
      <c r="DZR49" s="88">
        <f t="shared" ca="1" si="1777"/>
        <v>1.0955696665531084E-2</v>
      </c>
      <c r="DZS49" s="88">
        <f t="shared" ca="1" si="1777"/>
        <v>1.0689548269631487E-2</v>
      </c>
      <c r="DZT49" s="88">
        <f t="shared" ca="1" si="1777"/>
        <v>1.130710565521717E-2</v>
      </c>
      <c r="DZU49" s="88">
        <f t="shared" ca="1" si="1777"/>
        <v>1.1600389059981626E-2</v>
      </c>
      <c r="DZV49" s="88">
        <f t="shared" ca="1" si="1307"/>
        <v>1.124786647171532E-2</v>
      </c>
      <c r="DZW49" s="88">
        <f t="shared" ca="1" si="1307"/>
        <v>1.0283288401227438E-2</v>
      </c>
      <c r="DZX49" s="88">
        <f t="shared" ca="1" si="1307"/>
        <v>8.5462832547171311E-3</v>
      </c>
      <c r="DZY49" s="88">
        <f t="shared" ca="1" si="1307"/>
        <v>1.1399320996609771E-2</v>
      </c>
      <c r="DZZ49" s="88">
        <f t="shared" ca="1" si="1307"/>
        <v>1.2867663710372082E-2</v>
      </c>
      <c r="EAA49" s="88">
        <f t="shared" ca="1" si="1307"/>
        <v>1.2041319333846917E-2</v>
      </c>
      <c r="EAB49" s="88">
        <f t="shared" ca="1" si="1307"/>
        <v>1.0727500443419477E-2</v>
      </c>
      <c r="EAC49" s="88">
        <f t="shared" ca="1" si="1307"/>
        <v>1.0091430991198899E-2</v>
      </c>
      <c r="EAD49" s="88">
        <f t="shared" ca="1" si="1307"/>
        <v>1.1919669621199261E-2</v>
      </c>
      <c r="EAE49" s="88">
        <f t="shared" ca="1" si="1307"/>
        <v>1.1180593944400593E-2</v>
      </c>
      <c r="EAF49" s="88">
        <f t="shared" ca="1" si="1307"/>
        <v>9.6639904839608583E-3</v>
      </c>
      <c r="EAG49" s="88">
        <f t="shared" ca="1" si="1307"/>
        <v>1.271887531564936E-2</v>
      </c>
      <c r="EAH49" s="88">
        <f t="shared" ca="1" si="1307"/>
        <v>9.989261397330404E-3</v>
      </c>
      <c r="EAI49" s="88">
        <f t="shared" ca="1" si="1307"/>
        <v>1.1242400488079349E-2</v>
      </c>
      <c r="EAJ49" s="88">
        <f t="shared" ca="1" si="1307"/>
        <v>1.0286296967683E-2</v>
      </c>
      <c r="EAK49" s="88">
        <f t="shared" ca="1" si="1307"/>
        <v>9.9743548745189863E-3</v>
      </c>
      <c r="EAL49" s="88">
        <f t="shared" ca="1" si="1464"/>
        <v>1.0527639330508414E-2</v>
      </c>
      <c r="EAM49" s="88">
        <f t="shared" ca="1" si="1464"/>
        <v>1.0222858827842568E-2</v>
      </c>
      <c r="EAN49" s="88">
        <f t="shared" ca="1" si="1464"/>
        <v>1.0288025878446416E-2</v>
      </c>
      <c r="EAO49" s="88">
        <f t="shared" ca="1" si="1464"/>
        <v>1.1125238323584802E-2</v>
      </c>
      <c r="EAP49" s="88">
        <f t="shared" ca="1" si="1464"/>
        <v>1.0098549587483633E-2</v>
      </c>
      <c r="EAQ49" s="88">
        <f t="shared" ca="1" si="1464"/>
        <v>1.1425607113729044E-2</v>
      </c>
      <c r="EAR49" s="88">
        <f t="shared" ca="1" si="1464"/>
        <v>1.4863049998736558E-2</v>
      </c>
      <c r="EAS49" s="88">
        <f t="shared" ca="1" si="1464"/>
        <v>1.0601613891811683E-2</v>
      </c>
      <c r="EAT49" s="88">
        <f t="shared" ca="1" si="1464"/>
        <v>1.00032567374343E-2</v>
      </c>
      <c r="EAU49" s="88">
        <f t="shared" ca="1" si="1464"/>
        <v>1.0022853109041444E-2</v>
      </c>
      <c r="EAV49" s="88">
        <f t="shared" ca="1" si="1464"/>
        <v>1.1997638215641423E-2</v>
      </c>
      <c r="EAW49" s="88">
        <f t="shared" ca="1" si="1620"/>
        <v>1.2348521938421717E-2</v>
      </c>
      <c r="EAX49" s="88">
        <f t="shared" ca="1" si="1620"/>
        <v>1.0217528010929764E-2</v>
      </c>
      <c r="EAY49" s="88">
        <f t="shared" ca="1" si="1620"/>
        <v>1.177989893040135E-2</v>
      </c>
      <c r="EAZ49" s="88">
        <f t="shared" ca="1" si="1620"/>
        <v>8.8656179873285116E-3</v>
      </c>
      <c r="EBA49" s="88">
        <f t="shared" ca="1" si="1620"/>
        <v>1.1049660488895188E-2</v>
      </c>
      <c r="EBB49" s="88">
        <f t="shared" ca="1" si="1620"/>
        <v>8.7036766323036214E-3</v>
      </c>
      <c r="EBC49" s="88">
        <f t="shared" ca="1" si="1620"/>
        <v>1.0690147929043062E-2</v>
      </c>
      <c r="EBD49" s="88">
        <f t="shared" ca="1" si="1620"/>
        <v>1.2007702953003329E-2</v>
      </c>
      <c r="EBE49" s="88">
        <f t="shared" ca="1" si="1620"/>
        <v>9.375960596127041E-3</v>
      </c>
      <c r="EBF49" s="88">
        <f t="shared" ca="1" si="1620"/>
        <v>1.027127299539299E-2</v>
      </c>
      <c r="EBG49" s="88">
        <f t="shared" ca="1" si="1620"/>
        <v>1.0099755075080276E-2</v>
      </c>
      <c r="EBH49" s="88">
        <f t="shared" ca="1" si="1620"/>
        <v>1.0575274434329165E-2</v>
      </c>
      <c r="EBI49" s="88">
        <f t="shared" ca="1" si="1620"/>
        <v>9.9612218816243596E-3</v>
      </c>
      <c r="EBJ49" s="88">
        <f t="shared" ca="1" si="1620"/>
        <v>1.1353446898109401E-2</v>
      </c>
      <c r="EBK49" s="88">
        <f t="shared" ca="1" si="1620"/>
        <v>1.0372553149850845E-2</v>
      </c>
      <c r="EBL49" s="88">
        <f t="shared" ca="1" si="1620"/>
        <v>1.0221948408076397E-2</v>
      </c>
      <c r="EBM49" s="88">
        <f t="shared" ca="1" si="1620"/>
        <v>1.195813855498788E-2</v>
      </c>
      <c r="EBN49" s="88">
        <f t="shared" ca="1" si="1620"/>
        <v>9.5226002635939201E-3</v>
      </c>
      <c r="EBO49" s="88">
        <f t="shared" ca="1" si="1620"/>
        <v>1.1574118339355583E-2</v>
      </c>
      <c r="EBP49" s="88">
        <f t="shared" ca="1" si="1620"/>
        <v>1.085004145251325E-2</v>
      </c>
      <c r="EBQ49" s="88">
        <f t="shared" ca="1" si="1620"/>
        <v>1.0892918424044662E-2</v>
      </c>
      <c r="EBR49" s="88">
        <f t="shared" ca="1" si="1778"/>
        <v>1.178101581880844E-2</v>
      </c>
      <c r="EBS49" s="88">
        <f t="shared" ca="1" si="1778"/>
        <v>1.1953650938248583E-2</v>
      </c>
      <c r="EBT49" s="88">
        <f t="shared" ca="1" si="1778"/>
        <v>1.149865381566257E-2</v>
      </c>
      <c r="EBU49" s="88">
        <f t="shared" ca="1" si="1778"/>
        <v>1.1924136981500157E-2</v>
      </c>
      <c r="EBV49" s="88">
        <f t="shared" ca="1" si="1778"/>
        <v>1.1907508876298016E-2</v>
      </c>
      <c r="EBW49" s="88">
        <f t="shared" ca="1" si="1778"/>
        <v>1.0706199194101205E-2</v>
      </c>
      <c r="EBX49" s="88">
        <f t="shared" ca="1" si="1778"/>
        <v>1.2213335662695177E-2</v>
      </c>
      <c r="EBY49" s="88">
        <f t="shared" ca="1" si="1778"/>
        <v>1.1252883362182256E-2</v>
      </c>
      <c r="EBZ49" s="88">
        <f t="shared" ca="1" si="1778"/>
        <v>1.0049291698436772E-2</v>
      </c>
      <c r="ECA49" s="88">
        <f t="shared" ca="1" si="1778"/>
        <v>1.0867259511628622E-2</v>
      </c>
      <c r="ECB49" s="88">
        <f t="shared" ca="1" si="1778"/>
        <v>9.2629230057317581E-3</v>
      </c>
      <c r="ECC49" s="88">
        <f t="shared" ca="1" si="1778"/>
        <v>9.82932470861652E-3</v>
      </c>
      <c r="ECD49" s="88">
        <f t="shared" ca="1" si="1778"/>
        <v>8.0097827334356751E-3</v>
      </c>
      <c r="ECE49" s="88">
        <f t="shared" ca="1" si="1778"/>
        <v>1.1880885114947542E-2</v>
      </c>
      <c r="ECF49" s="88">
        <f t="shared" ca="1" si="1778"/>
        <v>8.9567635502237099E-3</v>
      </c>
      <c r="ECG49" s="88">
        <f t="shared" ca="1" si="1778"/>
        <v>9.4639848892920601E-3</v>
      </c>
      <c r="ECH49" s="88">
        <f t="shared" ca="1" si="1308"/>
        <v>9.975813686324296E-3</v>
      </c>
      <c r="ECI49" s="88">
        <f t="shared" ca="1" si="1308"/>
        <v>1.0301212441287363E-2</v>
      </c>
      <c r="ECJ49" s="88">
        <f t="shared" ca="1" si="1308"/>
        <v>1.2391301877682784E-2</v>
      </c>
      <c r="ECK49" s="88">
        <f t="shared" ca="1" si="1308"/>
        <v>9.6799473476387003E-3</v>
      </c>
      <c r="ECL49" s="88">
        <f t="shared" ca="1" si="1308"/>
        <v>1.0722470208490162E-2</v>
      </c>
      <c r="ECM49" s="88">
        <f t="shared" ca="1" si="1308"/>
        <v>1.1288642870189438E-2</v>
      </c>
      <c r="ECN49" s="88">
        <f t="shared" ca="1" si="1308"/>
        <v>1.0705688274509493E-2</v>
      </c>
      <c r="ECO49" s="88">
        <f t="shared" ca="1" si="1308"/>
        <v>1.0539929830983955E-2</v>
      </c>
      <c r="ECP49" s="88">
        <f t="shared" ca="1" si="1308"/>
        <v>1.0228123044079909E-2</v>
      </c>
      <c r="ECQ49" s="88">
        <f t="shared" ca="1" si="1308"/>
        <v>1.0544562034605059E-2</v>
      </c>
      <c r="ECR49" s="88">
        <f t="shared" ca="1" si="1308"/>
        <v>9.6289098099365464E-3</v>
      </c>
      <c r="ECS49" s="88">
        <f t="shared" ca="1" si="1308"/>
        <v>9.8329996807005986E-3</v>
      </c>
      <c r="ECT49" s="88">
        <f t="shared" ca="1" si="1308"/>
        <v>1.030157982430208E-2</v>
      </c>
      <c r="ECU49" s="88">
        <f t="shared" ca="1" si="1308"/>
        <v>1.1637864501621098E-2</v>
      </c>
      <c r="ECV49" s="88">
        <f t="shared" ca="1" si="1308"/>
        <v>1.0263850042978022E-2</v>
      </c>
      <c r="ECW49" s="88">
        <f t="shared" ca="1" si="1308"/>
        <v>1.0293652311539041E-2</v>
      </c>
      <c r="ECX49" s="88">
        <f t="shared" ca="1" si="1465"/>
        <v>1.2868394543923094E-2</v>
      </c>
      <c r="ECY49" s="88">
        <f t="shared" ca="1" si="1465"/>
        <v>1.1589470422939688E-2</v>
      </c>
      <c r="ECZ49" s="88">
        <f t="shared" ca="1" si="1465"/>
        <v>1.0297989903468674E-2</v>
      </c>
      <c r="EDA49" s="88">
        <f t="shared" ca="1" si="1465"/>
        <v>1.0447898759930348E-2</v>
      </c>
      <c r="EDB49" s="88">
        <f t="shared" ca="1" si="1465"/>
        <v>1.1282041625149074E-2</v>
      </c>
      <c r="EDC49" s="88">
        <f t="shared" ca="1" si="1465"/>
        <v>1.0916505438581388E-2</v>
      </c>
      <c r="EDD49" s="88">
        <f t="shared" ca="1" si="1465"/>
        <v>9.7391879695477631E-3</v>
      </c>
      <c r="EDE49" s="88">
        <f t="shared" ca="1" si="1465"/>
        <v>1.2419058578873959E-2</v>
      </c>
      <c r="EDF49" s="88">
        <f t="shared" ca="1" si="1465"/>
        <v>1.4083036031347196E-2</v>
      </c>
      <c r="EDG49" s="88">
        <f t="shared" ca="1" si="1465"/>
        <v>9.7541849178919247E-3</v>
      </c>
      <c r="EDH49" s="88">
        <f t="shared" ca="1" si="1465"/>
        <v>1.1972304155790543E-2</v>
      </c>
      <c r="EDI49" s="88">
        <f t="shared" ca="1" si="1621"/>
        <v>9.0581478510387697E-3</v>
      </c>
      <c r="EDJ49" s="88">
        <f t="shared" ca="1" si="1621"/>
        <v>1.198013603487026E-2</v>
      </c>
      <c r="EDK49" s="88">
        <f t="shared" ca="1" si="1621"/>
        <v>8.9699814856671091E-3</v>
      </c>
      <c r="EDL49" s="88">
        <f t="shared" ca="1" si="1621"/>
        <v>1.2555239886840116E-2</v>
      </c>
      <c r="EDM49" s="88">
        <f t="shared" ca="1" si="1621"/>
        <v>1.0406501325238966E-2</v>
      </c>
      <c r="EDN49" s="88">
        <f t="shared" ca="1" si="1621"/>
        <v>1.2079299973363693E-2</v>
      </c>
      <c r="EDO49" s="88">
        <f t="shared" ca="1" si="1621"/>
        <v>1.1207813221025858E-2</v>
      </c>
      <c r="EDP49" s="88">
        <f t="shared" ca="1" si="1621"/>
        <v>1.035729057338108E-2</v>
      </c>
      <c r="EDQ49" s="88">
        <f t="shared" ca="1" si="1621"/>
        <v>9.9062514637560106E-3</v>
      </c>
      <c r="EDR49" s="88">
        <f t="shared" ca="1" si="1621"/>
        <v>1.2930034757959641E-2</v>
      </c>
      <c r="EDS49" s="88">
        <f t="shared" ca="1" si="1621"/>
        <v>9.3504900250656695E-3</v>
      </c>
      <c r="EDT49" s="88">
        <f t="shared" ca="1" si="1621"/>
        <v>9.8952463069048972E-3</v>
      </c>
      <c r="EDU49" s="88">
        <f t="shared" ca="1" si="1621"/>
        <v>8.935665386945818E-3</v>
      </c>
      <c r="EDV49" s="88">
        <f t="shared" ca="1" si="1621"/>
        <v>1.0838394220039965E-2</v>
      </c>
      <c r="EDW49" s="88">
        <f t="shared" ca="1" si="1621"/>
        <v>1.2275920196569885E-2</v>
      </c>
      <c r="EDX49" s="88">
        <f t="shared" ca="1" si="1621"/>
        <v>1.0879792256205818E-2</v>
      </c>
      <c r="EDY49" s="88">
        <f t="shared" ca="1" si="1621"/>
        <v>1.0087168553911823E-2</v>
      </c>
      <c r="EDZ49" s="88">
        <f t="shared" ca="1" si="1621"/>
        <v>1.0858793029919303E-2</v>
      </c>
      <c r="EEA49" s="88">
        <f t="shared" ca="1" si="1621"/>
        <v>1.2214621847777008E-2</v>
      </c>
      <c r="EEB49" s="88">
        <f t="shared" ca="1" si="1621"/>
        <v>1.0398870788652781E-2</v>
      </c>
      <c r="EEC49" s="88">
        <f t="shared" ca="1" si="1621"/>
        <v>1.1009583274102782E-2</v>
      </c>
      <c r="EED49" s="88">
        <f t="shared" ca="1" si="1779"/>
        <v>9.8815427475713539E-3</v>
      </c>
      <c r="EEE49" s="88">
        <f t="shared" ca="1" si="1779"/>
        <v>1.1589094712278676E-2</v>
      </c>
      <c r="EEF49" s="88">
        <f t="shared" ca="1" si="1779"/>
        <v>1.0182937536569991E-2</v>
      </c>
      <c r="EEG49" s="88">
        <f t="shared" ca="1" si="1779"/>
        <v>1.0156788107425076E-2</v>
      </c>
      <c r="EEH49" s="88">
        <f t="shared" ca="1" si="1779"/>
        <v>1.0362823417103482E-2</v>
      </c>
      <c r="EEI49" s="88">
        <f t="shared" ca="1" si="1779"/>
        <v>1.052569780986487E-2</v>
      </c>
      <c r="EEJ49" s="88">
        <f t="shared" ca="1" si="1779"/>
        <v>1.0996462546243717E-2</v>
      </c>
      <c r="EEK49" s="88">
        <f t="shared" ca="1" si="1779"/>
        <v>1.1130132254578413E-2</v>
      </c>
      <c r="EEL49" s="88">
        <f t="shared" ca="1" si="1779"/>
        <v>1.1069835398997235E-2</v>
      </c>
      <c r="EEM49" s="88">
        <f t="shared" ca="1" si="1779"/>
        <v>1.1230766926747566E-2</v>
      </c>
      <c r="EEN49" s="88">
        <f t="shared" ca="1" si="1779"/>
        <v>1.0606361397149778E-2</v>
      </c>
      <c r="EEO49" s="88">
        <f t="shared" ca="1" si="1779"/>
        <v>9.6378426851160236E-3</v>
      </c>
      <c r="EEP49" s="88">
        <f t="shared" ca="1" si="1779"/>
        <v>1.1039118846386758E-2</v>
      </c>
      <c r="EEQ49" s="88">
        <f t="shared" ca="1" si="1779"/>
        <v>1.0658080737651808E-2</v>
      </c>
      <c r="EER49" s="88">
        <f t="shared" ca="1" si="1779"/>
        <v>1.1404429573822634E-2</v>
      </c>
      <c r="EES49" s="88">
        <f t="shared" ca="1" si="1779"/>
        <v>1.3067636625221632E-2</v>
      </c>
      <c r="EET49" s="88">
        <f t="shared" ca="1" si="1309"/>
        <v>1.0852003880700756E-2</v>
      </c>
      <c r="EEU49" s="88">
        <f t="shared" ca="1" si="1309"/>
        <v>1.0172637462470263E-2</v>
      </c>
      <c r="EEV49" s="88">
        <f t="shared" ca="1" si="1309"/>
        <v>1.0598304707744692E-2</v>
      </c>
      <c r="EEW49" s="88">
        <f t="shared" ca="1" si="1309"/>
        <v>1.0289476359116428E-2</v>
      </c>
      <c r="EEX49" s="88">
        <f t="shared" ca="1" si="1309"/>
        <v>1.0898595486630698E-2</v>
      </c>
      <c r="EEY49" s="88">
        <f t="shared" ca="1" si="1309"/>
        <v>1.2482576912275493E-2</v>
      </c>
      <c r="EEZ49" s="88">
        <f t="shared" ca="1" si="1309"/>
        <v>1.1789662674863201E-2</v>
      </c>
      <c r="EFA49" s="88">
        <f t="shared" ca="1" si="1309"/>
        <v>1.0871518039983688E-2</v>
      </c>
      <c r="EFB49" s="88">
        <f t="shared" ca="1" si="1309"/>
        <v>1.0488674672902527E-2</v>
      </c>
      <c r="EFC49" s="88">
        <f t="shared" ca="1" si="1309"/>
        <v>1.0975471232698432E-2</v>
      </c>
      <c r="EFD49" s="88">
        <f t="shared" ca="1" si="1309"/>
        <v>1.1029298531943014E-2</v>
      </c>
      <c r="EFE49" s="88">
        <f t="shared" ca="1" si="1309"/>
        <v>1.0492601014200881E-2</v>
      </c>
      <c r="EFF49" s="88">
        <f t="shared" ca="1" si="1309"/>
        <v>9.125094492925501E-3</v>
      </c>
      <c r="EFG49" s="88">
        <f t="shared" ca="1" si="1309"/>
        <v>1.0057573524574348E-2</v>
      </c>
      <c r="EFH49" s="88">
        <f t="shared" ca="1" si="1309"/>
        <v>1.2638350609934044E-2</v>
      </c>
      <c r="EFI49" s="88">
        <f t="shared" ca="1" si="1309"/>
        <v>1.1006971432395546E-2</v>
      </c>
      <c r="EFJ49" s="88">
        <f t="shared" ca="1" si="1466"/>
        <v>1.0431702897090134E-2</v>
      </c>
      <c r="EFK49" s="88">
        <f t="shared" ca="1" si="1466"/>
        <v>1.2641503611238079E-2</v>
      </c>
      <c r="EFL49" s="88">
        <f t="shared" ca="1" si="1466"/>
        <v>1.0321223551586262E-2</v>
      </c>
      <c r="EFM49" s="88">
        <f t="shared" ca="1" si="1466"/>
        <v>1.0100976342831755E-2</v>
      </c>
      <c r="EFN49" s="88">
        <f t="shared" ca="1" si="1466"/>
        <v>1.0148230800936502E-2</v>
      </c>
      <c r="EFO49" s="88">
        <f t="shared" ca="1" si="1466"/>
        <v>1.3409008715738309E-2</v>
      </c>
      <c r="EFP49" s="88">
        <f t="shared" ca="1" si="1466"/>
        <v>9.6854187000542762E-3</v>
      </c>
      <c r="EFQ49" s="88">
        <f t="shared" ca="1" si="1466"/>
        <v>1.1611391054770192E-2</v>
      </c>
      <c r="EFR49" s="88">
        <f t="shared" ca="1" si="1466"/>
        <v>1.360050065232505E-2</v>
      </c>
      <c r="EFS49" s="88">
        <f t="shared" ca="1" si="1466"/>
        <v>1.089594403293998E-2</v>
      </c>
      <c r="EFT49" s="88">
        <f t="shared" ca="1" si="1466"/>
        <v>1.2817395275634668E-2</v>
      </c>
      <c r="EFU49" s="88">
        <f t="shared" ca="1" si="1622"/>
        <v>1.1276167159892542E-2</v>
      </c>
      <c r="EFV49" s="88">
        <f t="shared" ca="1" si="1622"/>
        <v>1.1190815308484658E-2</v>
      </c>
      <c r="EFW49" s="88">
        <f t="shared" ca="1" si="1622"/>
        <v>1.1283614920897959E-2</v>
      </c>
      <c r="EFX49" s="88">
        <f t="shared" ca="1" si="1622"/>
        <v>1.3625294695983019E-2</v>
      </c>
      <c r="EFY49" s="88">
        <f t="shared" ca="1" si="1622"/>
        <v>1.0724760241196323E-2</v>
      </c>
      <c r="EFZ49" s="88">
        <f t="shared" ca="1" si="1622"/>
        <v>1.2183264887673736E-2</v>
      </c>
      <c r="EGA49" s="88">
        <f t="shared" ca="1" si="1622"/>
        <v>1.1027371176743572E-2</v>
      </c>
      <c r="EGB49" s="88">
        <f t="shared" ca="1" si="1622"/>
        <v>1.1629094766566246E-2</v>
      </c>
      <c r="EGC49" s="88">
        <f t="shared" ca="1" si="1622"/>
        <v>1.0580832662967388E-2</v>
      </c>
      <c r="EGD49" s="88">
        <f t="shared" ca="1" si="1622"/>
        <v>1.0592958699541249E-2</v>
      </c>
      <c r="EGE49" s="88">
        <f t="shared" ca="1" si="1622"/>
        <v>1.0675023405798935E-2</v>
      </c>
      <c r="EGF49" s="88">
        <f t="shared" ca="1" si="1622"/>
        <v>1.1177159379314714E-2</v>
      </c>
      <c r="EGG49" s="88">
        <f t="shared" ca="1" si="1622"/>
        <v>1.1856053947044228E-2</v>
      </c>
      <c r="EGH49" s="88">
        <f t="shared" ca="1" si="1622"/>
        <v>1.2282189521633275E-2</v>
      </c>
      <c r="EGI49" s="88">
        <f t="shared" ca="1" si="1622"/>
        <v>9.2539101195232912E-3</v>
      </c>
      <c r="EGJ49" s="88">
        <f t="shared" ca="1" si="1622"/>
        <v>9.4346818350367571E-3</v>
      </c>
      <c r="EGK49" s="88">
        <f t="shared" ca="1" si="1622"/>
        <v>1.1058858375978003E-2</v>
      </c>
      <c r="EGL49" s="88">
        <f t="shared" ca="1" si="1622"/>
        <v>1.0221698144081482E-2</v>
      </c>
      <c r="EGM49" s="88">
        <f t="shared" ca="1" si="1622"/>
        <v>1.0776583376191308E-2</v>
      </c>
      <c r="EGN49" s="88">
        <f t="shared" ca="1" si="1622"/>
        <v>1.1354366587702513E-2</v>
      </c>
      <c r="EGO49" s="88">
        <f t="shared" ca="1" si="1622"/>
        <v>1.0866926301693124E-2</v>
      </c>
      <c r="EGP49" s="88">
        <f t="shared" ca="1" si="1780"/>
        <v>1.1357368325187786E-2</v>
      </c>
      <c r="EGQ49" s="88">
        <f t="shared" ca="1" si="1780"/>
        <v>1.2515289821931678E-2</v>
      </c>
      <c r="EGR49" s="88">
        <f t="shared" ca="1" si="1780"/>
        <v>1.3266501969753102E-2</v>
      </c>
      <c r="EGS49" s="88">
        <f t="shared" ca="1" si="1780"/>
        <v>1.2129018803172442E-2</v>
      </c>
      <c r="EGT49" s="88">
        <f t="shared" ca="1" si="1780"/>
        <v>1.2451913967635377E-2</v>
      </c>
      <c r="EGU49" s="88">
        <f t="shared" ca="1" si="1780"/>
        <v>9.6579286795884026E-3</v>
      </c>
      <c r="EGV49" s="88">
        <f t="shared" ca="1" si="1780"/>
        <v>1.0272855958990308E-2</v>
      </c>
      <c r="EGW49" s="88">
        <f t="shared" ca="1" si="1780"/>
        <v>1.0451710436358402E-2</v>
      </c>
      <c r="EGX49" s="88">
        <f t="shared" ca="1" si="1780"/>
        <v>9.6495116255776881E-3</v>
      </c>
      <c r="EGY49" s="88">
        <f t="shared" ca="1" si="1780"/>
        <v>1.1957702286950573E-2</v>
      </c>
      <c r="EGZ49" s="88">
        <f t="shared" ca="1" si="1780"/>
        <v>1.2271286384597792E-2</v>
      </c>
      <c r="EHA49" s="88">
        <f t="shared" ca="1" si="1780"/>
        <v>1.04339953942075E-2</v>
      </c>
      <c r="EHB49" s="88">
        <f t="shared" ca="1" si="1780"/>
        <v>1.0862291970248574E-2</v>
      </c>
      <c r="EHC49" s="88">
        <f t="shared" ca="1" si="1780"/>
        <v>1.035608756721961E-2</v>
      </c>
      <c r="EHD49" s="88">
        <f t="shared" ca="1" si="1780"/>
        <v>1.2050215953534751E-2</v>
      </c>
      <c r="EHE49" s="88">
        <f t="shared" ca="1" si="1780"/>
        <v>1.0143913751368264E-2</v>
      </c>
      <c r="EHF49" s="88">
        <f t="shared" ca="1" si="1310"/>
        <v>1.0442679275342386E-2</v>
      </c>
      <c r="EHG49" s="88">
        <f t="shared" ca="1" si="1310"/>
        <v>1.0880795122685884E-2</v>
      </c>
      <c r="EHH49" s="88">
        <f t="shared" ca="1" si="1310"/>
        <v>1.2344304959773792E-2</v>
      </c>
      <c r="EHI49" s="88">
        <f t="shared" ca="1" si="1310"/>
        <v>1.1124114443577551E-2</v>
      </c>
      <c r="EHJ49" s="88">
        <f t="shared" ca="1" si="1310"/>
        <v>1.0040815288914871E-2</v>
      </c>
      <c r="EHK49" s="88">
        <f t="shared" ca="1" si="1310"/>
        <v>1.0407896799296153E-2</v>
      </c>
      <c r="EHL49" s="88">
        <f t="shared" ca="1" si="1310"/>
        <v>1.2066821493512864E-2</v>
      </c>
      <c r="EHM49" s="88">
        <f t="shared" ca="1" si="1310"/>
        <v>1.0994390222331301E-2</v>
      </c>
      <c r="EHN49" s="88">
        <f t="shared" ca="1" si="1310"/>
        <v>9.9550211095162499E-3</v>
      </c>
      <c r="EHO49" s="88">
        <f t="shared" ca="1" si="1310"/>
        <v>9.0694803881599499E-3</v>
      </c>
      <c r="EHP49" s="88">
        <f t="shared" ca="1" si="1310"/>
        <v>8.6217984111103523E-3</v>
      </c>
      <c r="EHQ49" s="88">
        <f t="shared" ca="1" si="1310"/>
        <v>1.0732236781032065E-2</v>
      </c>
      <c r="EHR49" s="88">
        <f t="shared" ca="1" si="1310"/>
        <v>1.1839626653255653E-2</v>
      </c>
      <c r="EHS49" s="88">
        <f t="shared" ca="1" si="1310"/>
        <v>1.0463698917321717E-2</v>
      </c>
      <c r="EHT49" s="88">
        <f t="shared" ca="1" si="1310"/>
        <v>9.7777628535068144E-3</v>
      </c>
      <c r="EHU49" s="88">
        <f t="shared" ca="1" si="1310"/>
        <v>1.045276650642249E-2</v>
      </c>
      <c r="EHV49" s="88">
        <f t="shared" ca="1" si="1467"/>
        <v>1.2723781614717261E-2</v>
      </c>
      <c r="EHW49" s="88">
        <f t="shared" ca="1" si="1467"/>
        <v>1.1145844397195586E-2</v>
      </c>
      <c r="EHX49" s="88">
        <f t="shared" ca="1" si="1467"/>
        <v>1.2436287390514042E-2</v>
      </c>
      <c r="EHY49" s="88">
        <f t="shared" ca="1" si="1467"/>
        <v>9.5103625524132502E-3</v>
      </c>
      <c r="EHZ49" s="88">
        <f t="shared" ca="1" si="1467"/>
        <v>1.0884939872700132E-2</v>
      </c>
      <c r="EIA49" s="88">
        <f t="shared" ca="1" si="1467"/>
        <v>1.1171491321400854E-2</v>
      </c>
      <c r="EIB49" s="88">
        <f t="shared" ca="1" si="1467"/>
        <v>1.2587405314474217E-2</v>
      </c>
      <c r="EIC49" s="88">
        <f t="shared" ca="1" si="1467"/>
        <v>1.014742599635024E-2</v>
      </c>
      <c r="EID49" s="88">
        <f t="shared" ca="1" si="1467"/>
        <v>1.0310380670137193E-2</v>
      </c>
      <c r="EIE49" s="88">
        <f t="shared" ca="1" si="1467"/>
        <v>9.1335396854456026E-3</v>
      </c>
      <c r="EIF49" s="88">
        <f t="shared" ca="1" si="1467"/>
        <v>1.0712805049933849E-2</v>
      </c>
      <c r="EIG49" s="88">
        <f t="shared" ca="1" si="1623"/>
        <v>1.0864939909300594E-2</v>
      </c>
      <c r="EIH49" s="88">
        <f t="shared" ca="1" si="1623"/>
        <v>1.116516393487928E-2</v>
      </c>
      <c r="EII49" s="88">
        <f t="shared" ca="1" si="1623"/>
        <v>1.1642408168294255E-2</v>
      </c>
      <c r="EIJ49" s="88">
        <f t="shared" ca="1" si="1623"/>
        <v>9.5726447153408993E-3</v>
      </c>
      <c r="EIK49" s="88">
        <f t="shared" ca="1" si="1623"/>
        <v>1.0372055199006774E-2</v>
      </c>
      <c r="EIL49" s="88">
        <f t="shared" ca="1" si="1623"/>
        <v>1.0747377435800445E-2</v>
      </c>
      <c r="EIM49" s="88">
        <f t="shared" ca="1" si="1623"/>
        <v>1.1935828660452367E-2</v>
      </c>
      <c r="EIN49" s="88">
        <f t="shared" ca="1" si="1623"/>
        <v>9.4969383168187083E-3</v>
      </c>
      <c r="EIO49" s="88">
        <f t="shared" ca="1" si="1623"/>
        <v>1.0233301437275886E-2</v>
      </c>
      <c r="EIP49" s="88">
        <f t="shared" ca="1" si="1623"/>
        <v>1.0914786434931848E-2</v>
      </c>
      <c r="EIQ49" s="88">
        <f t="shared" ca="1" si="1623"/>
        <v>1.1420017549254624E-2</v>
      </c>
      <c r="EIR49" s="88">
        <f t="shared" ca="1" si="1623"/>
        <v>1.1802648356746956E-2</v>
      </c>
      <c r="EIS49" s="88">
        <f t="shared" ca="1" si="1623"/>
        <v>1.0529583644622208E-2</v>
      </c>
      <c r="EIT49" s="88">
        <f t="shared" ca="1" si="1623"/>
        <v>1.0011235177185818E-2</v>
      </c>
      <c r="EIU49" s="88">
        <f t="shared" ca="1" si="1623"/>
        <v>1.1056382574635521E-2</v>
      </c>
      <c r="EIV49" s="88">
        <f t="shared" ca="1" si="1623"/>
        <v>1.0867954476597093E-2</v>
      </c>
      <c r="EIW49" s="88">
        <f t="shared" ca="1" si="1623"/>
        <v>1.0390412396385756E-2</v>
      </c>
      <c r="EIX49" s="88">
        <f t="shared" ca="1" si="1623"/>
        <v>1.034060357451398E-2</v>
      </c>
      <c r="EIY49" s="88">
        <f t="shared" ca="1" si="1623"/>
        <v>9.1912210376310748E-3</v>
      </c>
      <c r="EIZ49" s="88">
        <f t="shared" ca="1" si="1623"/>
        <v>1.1297962308362488E-2</v>
      </c>
      <c r="EJA49" s="88">
        <f t="shared" ca="1" si="1623"/>
        <v>9.9038635345703556E-3</v>
      </c>
      <c r="EJB49" s="88">
        <f t="shared" ca="1" si="1781"/>
        <v>1.0129799399264245E-2</v>
      </c>
      <c r="EJC49" s="88">
        <f t="shared" ca="1" si="1781"/>
        <v>8.9457987671660438E-3</v>
      </c>
      <c r="EJD49" s="88">
        <f t="shared" ca="1" si="1781"/>
        <v>1.101279853958013E-2</v>
      </c>
      <c r="EJE49" s="88">
        <f t="shared" ca="1" si="1781"/>
        <v>9.4492978741002823E-3</v>
      </c>
      <c r="EJF49" s="88">
        <f t="shared" ca="1" si="1781"/>
        <v>1.1491267711614822E-2</v>
      </c>
      <c r="EJG49" s="88">
        <f t="shared" ca="1" si="1781"/>
        <v>9.3320290102607735E-3</v>
      </c>
      <c r="EJH49" s="88">
        <f t="shared" ca="1" si="1781"/>
        <v>1.0935743687280864E-2</v>
      </c>
      <c r="EJI49" s="88">
        <f t="shared" ca="1" si="1781"/>
        <v>1.0801376243203507E-2</v>
      </c>
      <c r="EJJ49" s="88">
        <f t="shared" ca="1" si="1781"/>
        <v>1.1445646669308571E-2</v>
      </c>
      <c r="EJK49" s="88">
        <f t="shared" ca="1" si="1781"/>
        <v>9.6382533803300811E-3</v>
      </c>
      <c r="EJL49" s="88">
        <f t="shared" ca="1" si="1781"/>
        <v>1.0960909841275729E-2</v>
      </c>
      <c r="EJM49" s="88">
        <f t="shared" ca="1" si="1781"/>
        <v>1.2813226926486246E-2</v>
      </c>
      <c r="EJN49" s="88">
        <f t="shared" ca="1" si="1781"/>
        <v>1.2242931171964028E-2</v>
      </c>
      <c r="EJO49" s="88">
        <f t="shared" ca="1" si="1781"/>
        <v>1.15970116580234E-2</v>
      </c>
      <c r="EJP49" s="88">
        <f t="shared" ca="1" si="1781"/>
        <v>9.7398217768954465E-3</v>
      </c>
      <c r="EJQ49" s="88">
        <f t="shared" ca="1" si="1781"/>
        <v>1.1643612523359836E-2</v>
      </c>
      <c r="EJR49" s="88">
        <f t="shared" ca="1" si="1311"/>
        <v>1.0037900356802278E-2</v>
      </c>
      <c r="EJS49" s="88">
        <f t="shared" ca="1" si="1311"/>
        <v>1.0787029026924249E-2</v>
      </c>
      <c r="EJT49" s="88">
        <f t="shared" ca="1" si="1311"/>
        <v>1.1505920358667999E-2</v>
      </c>
      <c r="EJU49" s="88">
        <f t="shared" ca="1" si="1311"/>
        <v>9.6666026697894529E-3</v>
      </c>
      <c r="EJV49" s="88">
        <f t="shared" ca="1" si="1311"/>
        <v>8.4104233054298136E-3</v>
      </c>
      <c r="EJW49" s="88">
        <f t="shared" ca="1" si="1311"/>
        <v>1.1360084799108132E-2</v>
      </c>
      <c r="EJX49" s="88">
        <f t="shared" ca="1" si="1311"/>
        <v>1.0883703634633576E-2</v>
      </c>
      <c r="EJY49" s="88">
        <f t="shared" ca="1" si="1311"/>
        <v>1.0115429287658467E-2</v>
      </c>
      <c r="EJZ49" s="88">
        <f t="shared" ca="1" si="1311"/>
        <v>1.2556036873366306E-2</v>
      </c>
      <c r="EKA49" s="88">
        <f t="shared" ca="1" si="1311"/>
        <v>9.6591975873002826E-3</v>
      </c>
      <c r="EKB49" s="88">
        <f t="shared" ca="1" si="1311"/>
        <v>1.1143493556100172E-2</v>
      </c>
      <c r="EKC49" s="88">
        <f t="shared" ca="1" si="1311"/>
        <v>1.1866010020190368E-2</v>
      </c>
      <c r="EKD49" s="88">
        <f t="shared" ca="1" si="1311"/>
        <v>9.5609147619359069E-3</v>
      </c>
      <c r="EKE49" s="88">
        <f t="shared" ca="1" si="1311"/>
        <v>1.0298926272397146E-2</v>
      </c>
      <c r="EKF49" s="88">
        <f t="shared" ca="1" si="1311"/>
        <v>1.3134361494946942E-2</v>
      </c>
      <c r="EKG49" s="88">
        <f t="shared" ca="1" si="1311"/>
        <v>1.0791472734594234E-2</v>
      </c>
      <c r="EKH49" s="88">
        <f t="shared" ca="1" si="1468"/>
        <v>1.1777668551141237E-2</v>
      </c>
      <c r="EKI49" s="88">
        <f t="shared" ca="1" si="1468"/>
        <v>1.0397861032784769E-2</v>
      </c>
      <c r="EKJ49" s="88">
        <f t="shared" ca="1" si="1468"/>
        <v>1.203739050690464E-2</v>
      </c>
      <c r="EKK49" s="88">
        <f t="shared" ca="1" si="1468"/>
        <v>1.2369379702941189E-2</v>
      </c>
      <c r="EKL49" s="88">
        <f t="shared" ca="1" si="1468"/>
        <v>1.1125125367617459E-2</v>
      </c>
      <c r="EKM49" s="88">
        <f t="shared" ca="1" si="1468"/>
        <v>1.0199987885510482E-2</v>
      </c>
      <c r="EKN49" s="88">
        <f t="shared" ca="1" si="1468"/>
        <v>1.1173222510800381E-2</v>
      </c>
      <c r="EKO49" s="88">
        <f t="shared" ca="1" si="1468"/>
        <v>1.149391798634765E-2</v>
      </c>
      <c r="EKP49" s="88">
        <f t="shared" ca="1" si="1468"/>
        <v>9.7115515131916581E-3</v>
      </c>
      <c r="EKQ49" s="88">
        <f t="shared" ca="1" si="1468"/>
        <v>9.7731089892409417E-3</v>
      </c>
      <c r="EKR49" s="88">
        <f t="shared" ca="1" si="1468"/>
        <v>9.8558421685698196E-3</v>
      </c>
      <c r="EKS49" s="88">
        <f t="shared" ca="1" si="1624"/>
        <v>1.0693908694690182E-2</v>
      </c>
      <c r="EKT49" s="88">
        <f t="shared" ca="1" si="1624"/>
        <v>1.2528714369592941E-2</v>
      </c>
      <c r="EKU49" s="88">
        <f t="shared" ca="1" si="1624"/>
        <v>8.7081323306747796E-3</v>
      </c>
      <c r="EKV49" s="88">
        <f t="shared" ca="1" si="1624"/>
        <v>1.0915098904865776E-2</v>
      </c>
      <c r="EKW49" s="88">
        <f t="shared" ca="1" si="1624"/>
        <v>1.168603251048491E-2</v>
      </c>
      <c r="EKX49" s="88">
        <f t="shared" ca="1" si="1624"/>
        <v>1.1033840977907015E-2</v>
      </c>
      <c r="EKY49" s="88">
        <f t="shared" ca="1" si="1624"/>
        <v>1.100180981235592E-2</v>
      </c>
      <c r="EKZ49" s="88">
        <f t="shared" ca="1" si="1624"/>
        <v>1.0379366402702529E-2</v>
      </c>
      <c r="ELA49" s="88">
        <f t="shared" ca="1" si="1624"/>
        <v>1.1134818716798668E-2</v>
      </c>
      <c r="ELB49" s="88">
        <f t="shared" ca="1" si="1624"/>
        <v>1.2275090684929662E-2</v>
      </c>
      <c r="ELC49" s="88">
        <f t="shared" ca="1" si="1624"/>
        <v>1.0931394899400159E-2</v>
      </c>
      <c r="ELD49" s="88">
        <f t="shared" ca="1" si="1624"/>
        <v>9.5086199845481716E-3</v>
      </c>
      <c r="ELE49" s="88">
        <f t="shared" ca="1" si="1624"/>
        <v>1.0404984298189054E-2</v>
      </c>
      <c r="ELF49" s="88">
        <f t="shared" ca="1" si="1624"/>
        <v>1.045852140291223E-2</v>
      </c>
      <c r="ELG49" s="88">
        <f t="shared" ca="1" si="1624"/>
        <v>1.1311348955809901E-2</v>
      </c>
      <c r="ELH49" s="88">
        <f t="shared" ca="1" si="1624"/>
        <v>9.2350961284257873E-3</v>
      </c>
      <c r="ELI49" s="88">
        <f t="shared" ca="1" si="1624"/>
        <v>1.2588357183586607E-2</v>
      </c>
      <c r="ELJ49" s="88">
        <f t="shared" ca="1" si="1624"/>
        <v>1.329739642777579E-2</v>
      </c>
      <c r="ELK49" s="88">
        <f t="shared" ca="1" si="1624"/>
        <v>9.9901919461619169E-3</v>
      </c>
      <c r="ELL49" s="88">
        <f t="shared" ca="1" si="1624"/>
        <v>9.5634585230459559E-3</v>
      </c>
      <c r="ELM49" s="88">
        <f t="shared" ca="1" si="1624"/>
        <v>1.1452683877127881E-2</v>
      </c>
      <c r="ELN49" s="88">
        <f t="shared" ca="1" si="1782"/>
        <v>1.1664069374629422E-2</v>
      </c>
      <c r="ELO49" s="88">
        <f t="shared" ca="1" si="1782"/>
        <v>1.0758524586707594E-2</v>
      </c>
      <c r="ELP49" s="88">
        <f t="shared" ca="1" si="1782"/>
        <v>9.693369192493655E-3</v>
      </c>
      <c r="ELQ49" s="88">
        <f t="shared" ca="1" si="1782"/>
        <v>1.0413627722461748E-2</v>
      </c>
      <c r="ELR49" s="88">
        <f t="shared" ca="1" si="1782"/>
        <v>1.0150949705419597E-2</v>
      </c>
      <c r="ELS49" s="88">
        <f t="shared" ca="1" si="1782"/>
        <v>1.2034271198407475E-2</v>
      </c>
      <c r="ELT49" s="88">
        <f t="shared" ca="1" si="1782"/>
        <v>1.0608296155679533E-2</v>
      </c>
      <c r="ELU49" s="88">
        <f t="shared" ca="1" si="1782"/>
        <v>1.0985946276034744E-2</v>
      </c>
      <c r="ELV49" s="88">
        <f t="shared" ca="1" si="1782"/>
        <v>9.6743461499153496E-3</v>
      </c>
      <c r="ELW49" s="88">
        <f t="shared" ca="1" si="1782"/>
        <v>1.1823404114145968E-2</v>
      </c>
      <c r="ELX49" s="88">
        <f t="shared" ca="1" si="1782"/>
        <v>1.1133554831643152E-2</v>
      </c>
      <c r="ELY49" s="88">
        <f t="shared" ca="1" si="1782"/>
        <v>1.0906616781809415E-2</v>
      </c>
      <c r="ELZ49" s="88">
        <f t="shared" ca="1" si="1782"/>
        <v>1.1144960492829847E-2</v>
      </c>
      <c r="EMA49" s="88">
        <f t="shared" ca="1" si="1782"/>
        <v>1.165413378913196E-2</v>
      </c>
      <c r="EMB49" s="88">
        <f t="shared" ca="1" si="1782"/>
        <v>1.0709762786307236E-2</v>
      </c>
      <c r="EMC49" s="88">
        <f t="shared" ca="1" si="1782"/>
        <v>1.1762111033261011E-2</v>
      </c>
      <c r="EMD49" s="88">
        <f t="shared" ca="1" si="1312"/>
        <v>1.3562892253705865E-2</v>
      </c>
      <c r="EME49" s="88">
        <f t="shared" ca="1" si="1312"/>
        <v>9.4990088793426401E-3</v>
      </c>
      <c r="EMF49" s="88">
        <f t="shared" ca="1" si="1312"/>
        <v>1.2610060746690903E-2</v>
      </c>
      <c r="EMG49" s="88">
        <f t="shared" ca="1" si="1312"/>
        <v>8.7158969005997934E-3</v>
      </c>
      <c r="EMH49" s="88">
        <f t="shared" ca="1" si="1312"/>
        <v>1.2280772081826071E-2</v>
      </c>
      <c r="EMI49" s="88">
        <f t="shared" ca="1" si="1312"/>
        <v>1.2087222870922086E-2</v>
      </c>
      <c r="EMJ49" s="88">
        <f t="shared" ca="1" si="1312"/>
        <v>1.1163546553805678E-2</v>
      </c>
      <c r="EMK49" s="88">
        <f t="shared" ca="1" si="1312"/>
        <v>9.0471917551599602E-3</v>
      </c>
      <c r="EML49" s="88">
        <f t="shared" ca="1" si="1312"/>
        <v>9.6384133034148438E-3</v>
      </c>
      <c r="EMM49" s="88">
        <f t="shared" ca="1" si="1312"/>
        <v>1.3293538068099676E-2</v>
      </c>
      <c r="EMN49" s="88">
        <f t="shared" ca="1" si="1312"/>
        <v>1.1217671139580682E-2</v>
      </c>
      <c r="EMO49" s="88">
        <f t="shared" ca="1" si="1312"/>
        <v>1.039131564767479E-2</v>
      </c>
      <c r="EMP49" s="88">
        <f t="shared" ca="1" si="1312"/>
        <v>1.1389992102526185E-2</v>
      </c>
      <c r="EMQ49" s="88">
        <f t="shared" ca="1" si="1312"/>
        <v>1.2095489259642121E-2</v>
      </c>
      <c r="EMR49" s="88">
        <f t="shared" ca="1" si="1312"/>
        <v>1.3507029644776793E-2</v>
      </c>
      <c r="EMS49" s="88">
        <f t="shared" ca="1" si="1312"/>
        <v>1.1888629909560055E-2</v>
      </c>
      <c r="EMT49" s="88">
        <f t="shared" ca="1" si="1469"/>
        <v>1.3286722643933775E-2</v>
      </c>
      <c r="EMU49" s="88">
        <f t="shared" ca="1" si="1469"/>
        <v>1.1296197706451842E-2</v>
      </c>
      <c r="EMV49" s="88">
        <f t="shared" ca="1" si="1469"/>
        <v>8.1292428348745741E-3</v>
      </c>
      <c r="EMW49" s="88">
        <f t="shared" ca="1" si="1469"/>
        <v>1.0467347285868712E-2</v>
      </c>
      <c r="EMX49" s="88">
        <f t="shared" ca="1" si="1469"/>
        <v>1.1124708233303849E-2</v>
      </c>
      <c r="EMY49" s="88">
        <f t="shared" ca="1" si="1469"/>
        <v>1.1229776307291842E-2</v>
      </c>
      <c r="EMZ49" s="88">
        <f t="shared" ca="1" si="1469"/>
        <v>1.0681851476197804E-2</v>
      </c>
      <c r="ENA49" s="88">
        <f t="shared" ca="1" si="1469"/>
        <v>1.1113317934389681E-2</v>
      </c>
      <c r="ENB49" s="88">
        <f t="shared" ca="1" si="1469"/>
        <v>9.9248774581693344E-3</v>
      </c>
      <c r="ENC49" s="88">
        <f t="shared" ca="1" si="1469"/>
        <v>9.5429404379841765E-3</v>
      </c>
      <c r="END49" s="88">
        <f t="shared" ca="1" si="1469"/>
        <v>1.1751570287056385E-2</v>
      </c>
      <c r="ENE49" s="88">
        <f t="shared" ca="1" si="1625"/>
        <v>1.1805409597647754E-2</v>
      </c>
      <c r="ENF49" s="88">
        <f t="shared" ca="1" si="1625"/>
        <v>1.2188421073196171E-2</v>
      </c>
      <c r="ENG49" s="88">
        <f t="shared" ca="1" si="1625"/>
        <v>1.0185048914947405E-2</v>
      </c>
      <c r="ENH49" s="88">
        <f t="shared" ca="1" si="1625"/>
        <v>1.0583779159735325E-2</v>
      </c>
      <c r="ENI49" s="88">
        <f t="shared" ca="1" si="1625"/>
        <v>1.2006391245310652E-2</v>
      </c>
      <c r="ENJ49" s="88">
        <f t="shared" ca="1" si="1625"/>
        <v>1.1339587369116525E-2</v>
      </c>
      <c r="ENK49" s="88">
        <f t="shared" ca="1" si="1625"/>
        <v>1.0493499319794411E-2</v>
      </c>
      <c r="ENL49" s="88">
        <f t="shared" ca="1" si="1625"/>
        <v>1.0854259989443549E-2</v>
      </c>
      <c r="ENM49" s="88">
        <f t="shared" ca="1" si="1625"/>
        <v>1.1079849994269106E-2</v>
      </c>
      <c r="ENN49" s="88">
        <f t="shared" ca="1" si="1625"/>
        <v>1.1463463941675904E-2</v>
      </c>
      <c r="ENO49" s="88">
        <f t="shared" ca="1" si="1625"/>
        <v>1.228415172884658E-2</v>
      </c>
      <c r="ENP49" s="88">
        <f t="shared" ca="1" si="1625"/>
        <v>1.0442706735697731E-2</v>
      </c>
      <c r="ENQ49" s="88">
        <f t="shared" ca="1" si="1625"/>
        <v>1.0808432569668994E-2</v>
      </c>
      <c r="ENR49" s="88">
        <f t="shared" ca="1" si="1625"/>
        <v>1.1165135232768788E-2</v>
      </c>
      <c r="ENS49" s="88">
        <f t="shared" ca="1" si="1625"/>
        <v>1.2553328749894238E-2</v>
      </c>
      <c r="ENT49" s="88">
        <f t="shared" ca="1" si="1625"/>
        <v>1.056140723553425E-2</v>
      </c>
      <c r="ENU49" s="88">
        <f t="shared" ca="1" si="1625"/>
        <v>1.2563613281559237E-2</v>
      </c>
      <c r="ENV49" s="88">
        <f t="shared" ca="1" si="1625"/>
        <v>1.1138818324433763E-2</v>
      </c>
      <c r="ENW49" s="88">
        <f t="shared" ca="1" si="1625"/>
        <v>1.2579401083192566E-2</v>
      </c>
      <c r="ENX49" s="88">
        <f t="shared" ca="1" si="1625"/>
        <v>1.1168085964512891E-2</v>
      </c>
      <c r="ENY49" s="88">
        <f t="shared" ca="1" si="1625"/>
        <v>1.2156124947667291E-2</v>
      </c>
      <c r="ENZ49" s="88">
        <f t="shared" ca="1" si="1783"/>
        <v>1.1175531689763357E-2</v>
      </c>
      <c r="EOA49" s="88">
        <f t="shared" ca="1" si="1783"/>
        <v>1.2910348558923833E-2</v>
      </c>
      <c r="EOB49" s="88">
        <f t="shared" ca="1" si="1783"/>
        <v>1.1121828857600789E-2</v>
      </c>
      <c r="EOC49" s="88">
        <f t="shared" ca="1" si="1783"/>
        <v>1.0329436079408963E-2</v>
      </c>
      <c r="EOD49" s="88">
        <f t="shared" ca="1" si="1783"/>
        <v>8.955232192091489E-3</v>
      </c>
      <c r="EOE49" s="88">
        <f t="shared" ca="1" si="1783"/>
        <v>9.6851292072005941E-3</v>
      </c>
      <c r="EOF49" s="88">
        <f t="shared" ca="1" si="1783"/>
        <v>1.0099648270159352E-2</v>
      </c>
      <c r="EOG49" s="88">
        <f t="shared" ca="1" si="1783"/>
        <v>1.2568916567616569E-2</v>
      </c>
      <c r="EOH49" s="88">
        <f t="shared" ca="1" si="1783"/>
        <v>1.0551612731612342E-2</v>
      </c>
      <c r="EOI49" s="88">
        <f t="shared" ca="1" si="1783"/>
        <v>1.3225664169249023E-2</v>
      </c>
      <c r="EOJ49" s="88">
        <f t="shared" ca="1" si="1783"/>
        <v>9.1698184436651287E-3</v>
      </c>
      <c r="EOK49" s="88">
        <f t="shared" ca="1" si="1783"/>
        <v>1.075170955642993E-2</v>
      </c>
      <c r="EOL49" s="88">
        <f t="shared" ca="1" si="1783"/>
        <v>1.2107392708096723E-2</v>
      </c>
      <c r="EOM49" s="88">
        <f t="shared" ca="1" si="1783"/>
        <v>1.1156104993293815E-2</v>
      </c>
      <c r="EON49" s="88">
        <f t="shared" ca="1" si="1783"/>
        <v>1.0784451299958418E-2</v>
      </c>
      <c r="EOO49" s="88">
        <f t="shared" ca="1" si="1783"/>
        <v>9.565496332483053E-3</v>
      </c>
      <c r="EOP49" s="88">
        <f t="shared" ca="1" si="1313"/>
        <v>1.1652889828720217E-2</v>
      </c>
      <c r="EOQ49" s="88">
        <f t="shared" ca="1" si="1313"/>
        <v>1.0821706272251666E-2</v>
      </c>
      <c r="EOR49" s="88">
        <f t="shared" ca="1" si="1313"/>
        <v>9.6182852156136683E-3</v>
      </c>
      <c r="EOS49" s="88">
        <f t="shared" ca="1" si="1313"/>
        <v>1.0958633290531612E-2</v>
      </c>
      <c r="EOT49" s="88">
        <f t="shared" ca="1" si="1313"/>
        <v>1.1322443944925617E-2</v>
      </c>
      <c r="EOU49" s="88">
        <f t="shared" ca="1" si="1313"/>
        <v>1.0590296183997028E-2</v>
      </c>
      <c r="EOV49" s="88">
        <f t="shared" ca="1" si="1313"/>
        <v>1.1690563682172197E-2</v>
      </c>
      <c r="EOW49" s="88">
        <f t="shared" ca="1" si="1313"/>
        <v>1.1067627119956128E-2</v>
      </c>
      <c r="EOX49" s="88">
        <f t="shared" ca="1" si="1313"/>
        <v>1.2133278802703451E-2</v>
      </c>
      <c r="EOY49" s="88">
        <f t="shared" ca="1" si="1313"/>
        <v>1.0583451356975289E-2</v>
      </c>
      <c r="EOZ49" s="88">
        <f t="shared" ca="1" si="1313"/>
        <v>1.2420797360195475E-2</v>
      </c>
      <c r="EPA49" s="88">
        <f t="shared" ca="1" si="1313"/>
        <v>9.6628420551922965E-3</v>
      </c>
      <c r="EPB49" s="88">
        <f t="shared" ca="1" si="1313"/>
        <v>1.1852070748408074E-2</v>
      </c>
      <c r="EPC49" s="88">
        <f t="shared" ca="1" si="1313"/>
        <v>1.0626885925098115E-2</v>
      </c>
      <c r="EPD49" s="88">
        <f t="shared" ca="1" si="1313"/>
        <v>9.4821840117531014E-3</v>
      </c>
      <c r="EPE49" s="88">
        <f t="shared" ca="1" si="1313"/>
        <v>9.7338180954533657E-3</v>
      </c>
      <c r="EPF49" s="88">
        <f t="shared" ca="1" si="1470"/>
        <v>9.8798268180216361E-3</v>
      </c>
      <c r="EPG49" s="88">
        <f t="shared" ca="1" si="1470"/>
        <v>1.1449427799509469E-2</v>
      </c>
      <c r="EPH49" s="88">
        <f t="shared" ca="1" si="1470"/>
        <v>1.1693904138582525E-2</v>
      </c>
      <c r="EPI49" s="88">
        <f t="shared" ca="1" si="1470"/>
        <v>9.789972930978403E-3</v>
      </c>
      <c r="EPJ49" s="88">
        <f t="shared" ca="1" si="1470"/>
        <v>1.25091871677202E-2</v>
      </c>
      <c r="EPK49" s="88">
        <f t="shared" ca="1" si="1470"/>
        <v>1.1492899055600036E-2</v>
      </c>
      <c r="EPL49" s="88">
        <f t="shared" ca="1" si="1470"/>
        <v>1.1308275594071165E-2</v>
      </c>
      <c r="EPM49" s="88">
        <f t="shared" ca="1" si="1470"/>
        <v>1.0318577061559375E-2</v>
      </c>
      <c r="EPN49" s="88">
        <f t="shared" ca="1" si="1470"/>
        <v>1.0904196693369485E-2</v>
      </c>
      <c r="EPO49" s="88">
        <f t="shared" ca="1" si="1470"/>
        <v>1.1240586340730963E-2</v>
      </c>
      <c r="EPP49" s="88">
        <f t="shared" ca="1" si="1470"/>
        <v>1.0641711905229889E-2</v>
      </c>
      <c r="EPQ49" s="88">
        <f t="shared" ca="1" si="1626"/>
        <v>1.2049321102744339E-2</v>
      </c>
      <c r="EPR49" s="88">
        <f t="shared" ca="1" si="1626"/>
        <v>1.2478785164096309E-2</v>
      </c>
      <c r="EPS49" s="88">
        <f t="shared" ca="1" si="1626"/>
        <v>1.1121021079829381E-2</v>
      </c>
      <c r="EPT49" s="88">
        <f t="shared" ca="1" si="1626"/>
        <v>9.5571048735980796E-3</v>
      </c>
      <c r="EPU49" s="88">
        <f t="shared" ca="1" si="1626"/>
        <v>1.2646750520820271E-2</v>
      </c>
      <c r="EPV49" s="88">
        <f t="shared" ca="1" si="1626"/>
        <v>1.0236801104836862E-2</v>
      </c>
      <c r="EPW49" s="88">
        <f t="shared" ca="1" si="1626"/>
        <v>7.9785112609434619E-3</v>
      </c>
      <c r="EPX49" s="88">
        <f t="shared" ca="1" si="1626"/>
        <v>1.1054155614082462E-2</v>
      </c>
      <c r="EPY49" s="88">
        <f t="shared" ca="1" si="1626"/>
        <v>1.0254636818661341E-2</v>
      </c>
      <c r="EPZ49" s="88">
        <f t="shared" ca="1" si="1626"/>
        <v>9.6758476830426151E-3</v>
      </c>
      <c r="EQA49" s="88">
        <f t="shared" ca="1" si="1626"/>
        <v>1.1711113127094922E-2</v>
      </c>
      <c r="EQB49" s="88">
        <f t="shared" ca="1" si="1626"/>
        <v>1.2666954058937035E-2</v>
      </c>
      <c r="EQC49" s="88">
        <f t="shared" ca="1" si="1626"/>
        <v>1.0447184477567839E-2</v>
      </c>
      <c r="EQD49" s="88">
        <f t="shared" ca="1" si="1626"/>
        <v>1.2027434816426291E-2</v>
      </c>
      <c r="EQE49" s="88">
        <f t="shared" ca="1" si="1626"/>
        <v>1.3078188059686762E-2</v>
      </c>
      <c r="EQF49" s="88">
        <f t="shared" ca="1" si="1626"/>
        <v>1.1145925762414188E-2</v>
      </c>
      <c r="EQG49" s="88">
        <f t="shared" ca="1" si="1626"/>
        <v>1.107499084081238E-2</v>
      </c>
      <c r="EQH49" s="88">
        <f t="shared" ca="1" si="1626"/>
        <v>1.1143209215785861E-2</v>
      </c>
      <c r="EQI49" s="88">
        <f t="shared" ca="1" si="1626"/>
        <v>1.1192779256389554E-2</v>
      </c>
      <c r="EQJ49" s="88">
        <f t="shared" ca="1" si="1626"/>
        <v>8.9096829689457296E-3</v>
      </c>
      <c r="EQK49" s="88">
        <f t="shared" ca="1" si="1626"/>
        <v>1.0123522449170252E-2</v>
      </c>
      <c r="EQL49" s="88">
        <f t="shared" ca="1" si="1784"/>
        <v>1.0843594495967083E-2</v>
      </c>
      <c r="EQM49" s="88">
        <f t="shared" ca="1" si="1784"/>
        <v>1.2017413147412911E-2</v>
      </c>
      <c r="EQN49" s="88">
        <f t="shared" ca="1" si="1784"/>
        <v>1.2180409420938093E-2</v>
      </c>
      <c r="EQO49" s="88">
        <f t="shared" ca="1" si="1784"/>
        <v>9.5631295788254581E-3</v>
      </c>
      <c r="EQP49" s="88">
        <f t="shared" ca="1" si="1784"/>
        <v>1.0288576636066799E-2</v>
      </c>
      <c r="EQQ49" s="88">
        <f t="shared" ca="1" si="1784"/>
        <v>1.1227067743936567E-2</v>
      </c>
      <c r="EQR49" s="88">
        <f t="shared" ca="1" si="1784"/>
        <v>1.1041764513372489E-2</v>
      </c>
      <c r="EQS49" s="88">
        <f t="shared" ca="1" si="1784"/>
        <v>1.1289800881324164E-2</v>
      </c>
      <c r="EQT49" s="88">
        <f t="shared" ca="1" si="1784"/>
        <v>9.0035641103944023E-3</v>
      </c>
      <c r="EQU49" s="88">
        <f t="shared" ca="1" si="1784"/>
        <v>1.0826606239961137E-2</v>
      </c>
      <c r="EQV49" s="88">
        <f t="shared" ca="1" si="1784"/>
        <v>1.1739825113431714E-2</v>
      </c>
      <c r="EQW49" s="88">
        <f t="shared" ca="1" si="1784"/>
        <v>1.0075098206276332E-2</v>
      </c>
      <c r="EQX49" s="88">
        <f t="shared" ca="1" si="1784"/>
        <v>1.0714124578535707E-2</v>
      </c>
      <c r="EQY49" s="88">
        <f t="shared" ca="1" si="1784"/>
        <v>1.2122108949416482E-2</v>
      </c>
      <c r="EQZ49" s="88">
        <f t="shared" ca="1" si="1784"/>
        <v>8.6055404133993079E-3</v>
      </c>
      <c r="ERA49" s="88">
        <f t="shared" ca="1" si="1784"/>
        <v>1.0808354012481763E-2</v>
      </c>
      <c r="ERB49" s="88">
        <f t="shared" ca="1" si="1314"/>
        <v>9.7131202105716213E-3</v>
      </c>
      <c r="ERC49" s="88">
        <f t="shared" ca="1" si="1314"/>
        <v>9.8718608772057972E-3</v>
      </c>
      <c r="ERD49" s="88">
        <f t="shared" ca="1" si="1314"/>
        <v>9.6804339009057272E-3</v>
      </c>
      <c r="ERE49" s="88">
        <f t="shared" ca="1" si="1314"/>
        <v>1.1336761013792128E-2</v>
      </c>
      <c r="ERF49" s="88">
        <f t="shared" ca="1" si="1314"/>
        <v>1.0669152078836211E-2</v>
      </c>
      <c r="ERG49" s="88">
        <f t="shared" ca="1" si="1314"/>
        <v>1.1280108163520566E-2</v>
      </c>
      <c r="ERH49" s="88">
        <f t="shared" ca="1" si="1314"/>
        <v>1.2493052810259706E-2</v>
      </c>
      <c r="ERI49" s="88">
        <f t="shared" ca="1" si="1314"/>
        <v>1.0863331520579111E-2</v>
      </c>
      <c r="ERJ49" s="88">
        <f t="shared" ca="1" si="1314"/>
        <v>1.2606840071935351E-2</v>
      </c>
      <c r="ERK49" s="88">
        <f t="shared" ca="1" si="1314"/>
        <v>9.7035034485304771E-3</v>
      </c>
      <c r="ERL49" s="88">
        <f t="shared" ca="1" si="1314"/>
        <v>1.0217562053117933E-2</v>
      </c>
      <c r="ERM49" s="88">
        <f t="shared" ca="1" si="1314"/>
        <v>1.075441786574695E-2</v>
      </c>
      <c r="ERN49" s="88">
        <f t="shared" ca="1" si="1314"/>
        <v>1.0868150572332E-2</v>
      </c>
      <c r="ERO49" s="88">
        <f t="shared" ca="1" si="1314"/>
        <v>1.1680993906990171E-2</v>
      </c>
      <c r="ERP49" s="88">
        <f t="shared" ca="1" si="1314"/>
        <v>1.1628357844778317E-2</v>
      </c>
      <c r="ERQ49" s="88">
        <f t="shared" ca="1" si="1314"/>
        <v>1.1882876329077464E-2</v>
      </c>
      <c r="ERR49" s="88">
        <f t="shared" ca="1" si="1471"/>
        <v>1.0841023934217599E-2</v>
      </c>
      <c r="ERS49" s="88">
        <f t="shared" ca="1" si="1471"/>
        <v>1.1028767895681768E-2</v>
      </c>
      <c r="ERT49" s="88">
        <f t="shared" ca="1" si="1471"/>
        <v>1.1655492744269642E-2</v>
      </c>
      <c r="ERU49" s="88">
        <f t="shared" ca="1" si="1471"/>
        <v>1.1725568128579488E-2</v>
      </c>
      <c r="ERV49" s="88">
        <f t="shared" ca="1" si="1471"/>
        <v>8.8564685061530563E-3</v>
      </c>
      <c r="ERW49" s="88">
        <f t="shared" ca="1" si="1471"/>
        <v>9.5306515596504E-3</v>
      </c>
      <c r="ERX49" s="88">
        <f t="shared" ca="1" si="1471"/>
        <v>1.1623318958787208E-2</v>
      </c>
      <c r="ERY49" s="88">
        <f t="shared" ca="1" si="1471"/>
        <v>8.8652312494656663E-3</v>
      </c>
      <c r="ERZ49" s="88">
        <f t="shared" ca="1" si="1471"/>
        <v>1.0644057929423937E-2</v>
      </c>
      <c r="ESA49" s="88">
        <f t="shared" ca="1" si="1471"/>
        <v>1.0687435452527755E-2</v>
      </c>
      <c r="ESB49" s="88">
        <f t="shared" ca="1" si="1471"/>
        <v>1.0566904757026313E-2</v>
      </c>
      <c r="ESC49" s="88">
        <f t="shared" ca="1" si="1627"/>
        <v>1.0204312434630944E-2</v>
      </c>
      <c r="ESD49" s="88">
        <f t="shared" ca="1" si="1627"/>
        <v>1.1286237423519509E-2</v>
      </c>
      <c r="ESE49" s="88">
        <f t="shared" ca="1" si="1627"/>
        <v>1.2182920950824336E-2</v>
      </c>
      <c r="ESF49" s="88">
        <f t="shared" ca="1" si="1627"/>
        <v>1.2884219703593356E-2</v>
      </c>
      <c r="ESG49" s="88">
        <f t="shared" ca="1" si="1627"/>
        <v>1.1305557718880855E-2</v>
      </c>
      <c r="ESH49" s="88">
        <f t="shared" ca="1" si="1627"/>
        <v>1.0244373402335024E-2</v>
      </c>
      <c r="ESI49" s="88">
        <f t="shared" ca="1" si="1627"/>
        <v>1.1909601219073754E-2</v>
      </c>
      <c r="ESJ49" s="88">
        <f t="shared" ca="1" si="1627"/>
        <v>1.0650701819478508E-2</v>
      </c>
      <c r="ESK49" s="88">
        <f t="shared" ca="1" si="1627"/>
        <v>1.1578887784222959E-2</v>
      </c>
      <c r="ESL49" s="88">
        <f t="shared" ca="1" si="1627"/>
        <v>1.1009151460272712E-2</v>
      </c>
      <c r="ESM49" s="88">
        <f t="shared" ca="1" si="1627"/>
        <v>1.05149282754376E-2</v>
      </c>
      <c r="ESN49" s="88">
        <f t="shared" ca="1" si="1627"/>
        <v>9.6182226533418208E-3</v>
      </c>
      <c r="ESO49" s="88">
        <f t="shared" ca="1" si="1627"/>
        <v>1.1997590280228032E-2</v>
      </c>
      <c r="ESP49" s="88">
        <f t="shared" ca="1" si="1627"/>
        <v>1.1298758713607518E-2</v>
      </c>
      <c r="ESQ49" s="88">
        <f t="shared" ca="1" si="1627"/>
        <v>1.1567455506575064E-2</v>
      </c>
      <c r="ESR49" s="88">
        <f t="shared" ca="1" si="1627"/>
        <v>1.0354019950641787E-2</v>
      </c>
      <c r="ESS49" s="88">
        <f t="shared" ca="1" si="1627"/>
        <v>1.0405171894176966E-2</v>
      </c>
      <c r="EST49" s="88">
        <f t="shared" ca="1" si="1627"/>
        <v>1.0120470431765945E-2</v>
      </c>
      <c r="ESU49" s="88">
        <f t="shared" ca="1" si="1627"/>
        <v>1.0102327286484677E-2</v>
      </c>
      <c r="ESV49" s="88">
        <f t="shared" ca="1" si="1627"/>
        <v>1.1198025182689912E-2</v>
      </c>
      <c r="ESW49" s="88">
        <f t="shared" ca="1" si="1627"/>
        <v>1.1289835620528295E-2</v>
      </c>
      <c r="ESX49" s="88">
        <f t="shared" ca="1" si="1785"/>
        <v>1.0899063562421589E-2</v>
      </c>
      <c r="ESY49" s="88">
        <f t="shared" ca="1" si="1785"/>
        <v>8.7437357619383899E-3</v>
      </c>
      <c r="ESZ49" s="88">
        <f t="shared" ca="1" si="1785"/>
        <v>1.1355539092043712E-2</v>
      </c>
      <c r="ETA49" s="88">
        <f t="shared" ca="1" si="1785"/>
        <v>1.0861067018533736E-2</v>
      </c>
      <c r="ETB49" s="88">
        <f t="shared" ca="1" si="1785"/>
        <v>1.0434165920877E-2</v>
      </c>
      <c r="ETC49" s="88">
        <f t="shared" ca="1" si="1785"/>
        <v>9.3195941531391147E-3</v>
      </c>
      <c r="ETD49" s="88">
        <f t="shared" ca="1" si="1785"/>
        <v>9.6764737883002407E-3</v>
      </c>
      <c r="ETE49" s="88">
        <f t="shared" ca="1" si="1785"/>
        <v>1.0859640182001553E-2</v>
      </c>
      <c r="ETF49" s="88">
        <f t="shared" ca="1" si="1785"/>
        <v>1.0910626247868677E-2</v>
      </c>
      <c r="ETG49" s="88">
        <f t="shared" ca="1" si="1785"/>
        <v>1.2082359708734905E-2</v>
      </c>
      <c r="ETH49" s="88">
        <f t="shared" ca="1" si="1785"/>
        <v>1.1108070746378639E-2</v>
      </c>
      <c r="ETI49" s="88">
        <f t="shared" ca="1" si="1785"/>
        <v>9.336522626373538E-3</v>
      </c>
      <c r="ETJ49" s="88">
        <f t="shared" ca="1" si="1785"/>
        <v>1.1137555690496077E-2</v>
      </c>
      <c r="ETK49" s="88">
        <f t="shared" ca="1" si="1785"/>
        <v>1.1481812181367568E-2</v>
      </c>
      <c r="ETL49" s="88">
        <f t="shared" ca="1" si="1785"/>
        <v>1.211461654961183E-2</v>
      </c>
      <c r="ETM49" s="88">
        <f t="shared" ca="1" si="1785"/>
        <v>9.8214420121554326E-3</v>
      </c>
      <c r="ETN49" s="88">
        <f t="shared" ca="1" si="1315"/>
        <v>1.1762515431223711E-2</v>
      </c>
      <c r="ETO49" s="88">
        <f t="shared" ca="1" si="1315"/>
        <v>1.1966159152233678E-2</v>
      </c>
      <c r="ETP49" s="88">
        <f t="shared" ca="1" si="1315"/>
        <v>1.1271415964345001E-2</v>
      </c>
      <c r="ETQ49" s="88">
        <f t="shared" ca="1" si="1315"/>
        <v>9.9270056445415946E-3</v>
      </c>
      <c r="ETR49" s="88">
        <f t="shared" ca="1" si="1315"/>
        <v>1.1293601754191113E-2</v>
      </c>
      <c r="ETS49" s="88">
        <f t="shared" ca="1" si="1315"/>
        <v>9.8517027414652923E-3</v>
      </c>
      <c r="ETT49" s="88">
        <f t="shared" ca="1" si="1315"/>
        <v>1.1023050430116114E-2</v>
      </c>
      <c r="ETU49" s="88">
        <f t="shared" ca="1" si="1315"/>
        <v>9.3442671235354317E-3</v>
      </c>
      <c r="ETV49" s="88">
        <f t="shared" ca="1" si="1315"/>
        <v>1.124795607541846E-2</v>
      </c>
      <c r="ETW49" s="88">
        <f t="shared" ca="1" si="1315"/>
        <v>1.101223977456973E-2</v>
      </c>
      <c r="ETX49" s="88">
        <f t="shared" ca="1" si="1315"/>
        <v>1.0821358263048935E-2</v>
      </c>
      <c r="ETY49" s="88">
        <f t="shared" ca="1" si="1315"/>
        <v>1.2355596014061341E-2</v>
      </c>
      <c r="ETZ49" s="88">
        <f t="shared" ca="1" si="1315"/>
        <v>7.535310759239861E-3</v>
      </c>
      <c r="EUA49" s="88">
        <f t="shared" ca="1" si="1315"/>
        <v>1.1644947968285722E-2</v>
      </c>
      <c r="EUB49" s="88">
        <f t="shared" ca="1" si="1315"/>
        <v>1.0043198058124802E-2</v>
      </c>
      <c r="EUC49" s="88">
        <f t="shared" ca="1" si="1315"/>
        <v>1.2160894330433649E-2</v>
      </c>
      <c r="EUD49" s="88">
        <f t="shared" ca="1" si="1472"/>
        <v>1.1960594165015728E-2</v>
      </c>
      <c r="EUE49" s="88">
        <f t="shared" ca="1" si="1472"/>
        <v>9.6768636371446035E-3</v>
      </c>
      <c r="EUF49" s="88">
        <f t="shared" ca="1" si="1472"/>
        <v>1.038572672104948E-2</v>
      </c>
      <c r="EUG49" s="88">
        <f t="shared" ca="1" si="1472"/>
        <v>1.0897294406926114E-2</v>
      </c>
      <c r="EUH49" s="88">
        <f t="shared" ca="1" si="1472"/>
        <v>9.235086479146221E-3</v>
      </c>
      <c r="EUI49" s="88">
        <f t="shared" ca="1" si="1472"/>
        <v>1.1142655277153461E-2</v>
      </c>
      <c r="EUJ49" s="88">
        <f t="shared" ca="1" si="1472"/>
        <v>9.9721118865294146E-3</v>
      </c>
      <c r="EUK49" s="88">
        <f t="shared" ca="1" si="1472"/>
        <v>1.1921647189043783E-2</v>
      </c>
      <c r="EUL49" s="88">
        <f t="shared" ca="1" si="1472"/>
        <v>1.016625602174351E-2</v>
      </c>
      <c r="EUM49" s="88">
        <f t="shared" ca="1" si="1472"/>
        <v>1.0410002456362373E-2</v>
      </c>
      <c r="EUN49" s="88">
        <f t="shared" ca="1" si="1472"/>
        <v>1.2410644344779075E-2</v>
      </c>
      <c r="EUO49" s="88">
        <f t="shared" ca="1" si="1628"/>
        <v>1.0225573631782951E-2</v>
      </c>
      <c r="EUP49" s="88">
        <f t="shared" ca="1" si="1628"/>
        <v>1.174049153579808E-2</v>
      </c>
      <c r="EUQ49" s="88">
        <f t="shared" ca="1" si="1628"/>
        <v>1.1288524746598637E-2</v>
      </c>
      <c r="EUR49" s="88">
        <f t="shared" ca="1" si="1628"/>
        <v>7.4703135427495373E-3</v>
      </c>
      <c r="EUS49" s="88">
        <f t="shared" ca="1" si="1628"/>
        <v>9.6215984102368986E-3</v>
      </c>
      <c r="EUT49" s="88">
        <f t="shared" ca="1" si="1628"/>
        <v>1.0987163220129053E-2</v>
      </c>
      <c r="EUU49" s="88">
        <f t="shared" ca="1" si="1628"/>
        <v>1.0355842872212903E-2</v>
      </c>
      <c r="EUV49" s="88">
        <f t="shared" ca="1" si="1628"/>
        <v>1.1748526332447318E-2</v>
      </c>
      <c r="EUW49" s="88">
        <f t="shared" ca="1" si="1628"/>
        <v>8.9497490955482741E-3</v>
      </c>
      <c r="EUX49" s="88">
        <f t="shared" ca="1" si="1628"/>
        <v>1.1304159718415483E-2</v>
      </c>
      <c r="EUY49" s="88">
        <f t="shared" ca="1" si="1628"/>
        <v>1.213711571557969E-2</v>
      </c>
      <c r="EUZ49" s="88">
        <f t="shared" ca="1" si="1628"/>
        <v>1.2112966058021819E-2</v>
      </c>
      <c r="EVA49" s="88">
        <f t="shared" ca="1" si="1628"/>
        <v>1.0003009156355529E-2</v>
      </c>
      <c r="EVB49" s="88">
        <f t="shared" ca="1" si="1628"/>
        <v>1.0201709888794142E-2</v>
      </c>
      <c r="EVC49" s="88">
        <f t="shared" ca="1" si="1628"/>
        <v>8.4616448659164852E-3</v>
      </c>
      <c r="EVD49" s="88">
        <f t="shared" ca="1" si="1628"/>
        <v>1.3744878916284372E-2</v>
      </c>
      <c r="EVE49" s="88">
        <f t="shared" ca="1" si="1628"/>
        <v>1.0074264863606141E-2</v>
      </c>
      <c r="EVF49" s="88">
        <f t="shared" ca="1" si="1628"/>
        <v>1.1168719400862028E-2</v>
      </c>
      <c r="EVG49" s="88">
        <f t="shared" ca="1" si="1628"/>
        <v>9.3159737272137805E-3</v>
      </c>
      <c r="EVH49" s="88">
        <f t="shared" ca="1" si="1628"/>
        <v>1.0491681285645236E-2</v>
      </c>
      <c r="EVI49" s="88">
        <f t="shared" ca="1" si="1628"/>
        <v>9.3668904981987593E-3</v>
      </c>
      <c r="EVJ49" s="88">
        <f t="shared" ca="1" si="1786"/>
        <v>9.9234669862294927E-3</v>
      </c>
      <c r="EVK49" s="88">
        <f t="shared" ca="1" si="1786"/>
        <v>1.305979092715622E-2</v>
      </c>
      <c r="EVL49" s="88">
        <f t="shared" ca="1" si="1786"/>
        <v>1.0899442625065873E-2</v>
      </c>
      <c r="EVM49" s="88">
        <f t="shared" ca="1" si="1786"/>
        <v>1.092500150249031E-2</v>
      </c>
      <c r="EVN49" s="88">
        <f t="shared" ca="1" si="1786"/>
        <v>9.6464863184959372E-3</v>
      </c>
      <c r="EVO49" s="88">
        <f t="shared" ca="1" si="1786"/>
        <v>1.0810714577201291E-2</v>
      </c>
      <c r="EVP49" s="88">
        <f t="shared" ca="1" si="1786"/>
        <v>1.1020301771070272E-2</v>
      </c>
      <c r="EVQ49" s="88">
        <f t="shared" ca="1" si="1786"/>
        <v>1.1497020186989289E-2</v>
      </c>
      <c r="EVR49" s="88">
        <f t="shared" ca="1" si="1786"/>
        <v>1.1844055284112963E-2</v>
      </c>
      <c r="EVS49" s="88">
        <f t="shared" ca="1" si="1786"/>
        <v>1.06360518016709E-2</v>
      </c>
      <c r="EVT49" s="88">
        <f t="shared" ca="1" si="1786"/>
        <v>1.1016947291454514E-2</v>
      </c>
      <c r="EVU49" s="88">
        <f t="shared" ca="1" si="1786"/>
        <v>1.0253455853302592E-2</v>
      </c>
      <c r="EVV49" s="88">
        <f t="shared" ca="1" si="1786"/>
        <v>9.3042538765662E-3</v>
      </c>
      <c r="EVW49" s="88">
        <f t="shared" ca="1" si="1786"/>
        <v>1.273944282099243E-2</v>
      </c>
      <c r="EVX49" s="88">
        <f t="shared" ca="1" si="1786"/>
        <v>9.6702709063498649E-3</v>
      </c>
      <c r="EVY49" s="88">
        <f t="shared" ca="1" si="1786"/>
        <v>1.2776825744429262E-2</v>
      </c>
      <c r="EVZ49" s="88">
        <f t="shared" ca="1" si="1316"/>
        <v>1.1292066453613503E-2</v>
      </c>
      <c r="EWA49" s="88">
        <f t="shared" ca="1" si="1316"/>
        <v>1.3520221701700466E-2</v>
      </c>
      <c r="EWB49" s="88">
        <f t="shared" ca="1" si="1316"/>
        <v>9.8452927138000974E-3</v>
      </c>
      <c r="EWC49" s="88">
        <f t="shared" ca="1" si="1316"/>
        <v>7.9557861066064904E-3</v>
      </c>
      <c r="EWD49" s="88">
        <f t="shared" ca="1" si="1316"/>
        <v>1.0340596593376303E-2</v>
      </c>
      <c r="EWE49" s="88">
        <f t="shared" ca="1" si="1316"/>
        <v>1.0340787605323611E-2</v>
      </c>
      <c r="EWF49" s="88">
        <f t="shared" ca="1" si="1316"/>
        <v>9.8312639272824486E-3</v>
      </c>
      <c r="EWG49" s="88">
        <f t="shared" ca="1" si="1316"/>
        <v>1.4056169661943098E-2</v>
      </c>
      <c r="EWH49" s="88">
        <f t="shared" ca="1" si="1316"/>
        <v>1.2461637939323148E-2</v>
      </c>
      <c r="EWI49" s="88">
        <f t="shared" ca="1" si="1316"/>
        <v>9.4115771066665722E-3</v>
      </c>
      <c r="EWJ49" s="88">
        <f t="shared" ca="1" si="1316"/>
        <v>1.0355950396395579E-2</v>
      </c>
      <c r="EWK49" s="88">
        <f t="shared" ca="1" si="1316"/>
        <v>1.0126322930864091E-2</v>
      </c>
      <c r="EWL49" s="88">
        <f t="shared" ca="1" si="1316"/>
        <v>9.2451455182062416E-3</v>
      </c>
      <c r="EWM49" s="88">
        <f t="shared" ca="1" si="1316"/>
        <v>1.2742723241912803E-2</v>
      </c>
      <c r="EWN49" s="88">
        <f t="shared" ca="1" si="1316"/>
        <v>1.1723801877117506E-2</v>
      </c>
      <c r="EWO49" s="88">
        <f t="shared" ca="1" si="1316"/>
        <v>1.1561531799696965E-2</v>
      </c>
      <c r="EWP49" s="88">
        <f t="shared" ca="1" si="1473"/>
        <v>1.0173118056142622E-2</v>
      </c>
      <c r="EWQ49" s="88">
        <f t="shared" ca="1" si="1473"/>
        <v>1.2169276657929129E-2</v>
      </c>
      <c r="EWR49" s="88">
        <f t="shared" ca="1" si="1473"/>
        <v>9.8639208564083539E-3</v>
      </c>
      <c r="EWS49" s="88">
        <f t="shared" ca="1" si="1473"/>
        <v>9.9240123202877801E-3</v>
      </c>
      <c r="EWT49" s="88">
        <f t="shared" ca="1" si="1473"/>
        <v>1.0602497996210221E-2</v>
      </c>
      <c r="EWU49" s="88">
        <f t="shared" ca="1" si="1473"/>
        <v>1.3088657026560521E-2</v>
      </c>
      <c r="EWV49" s="88">
        <f t="shared" ca="1" si="1473"/>
        <v>1.0012406010036529E-2</v>
      </c>
      <c r="EWW49" s="88">
        <f t="shared" ca="1" si="1473"/>
        <v>8.7246186364369153E-3</v>
      </c>
      <c r="EWX49" s="88">
        <f t="shared" ca="1" si="1473"/>
        <v>1.208923445752514E-2</v>
      </c>
      <c r="EWY49" s="88">
        <f t="shared" ca="1" si="1473"/>
        <v>9.9835876993310778E-3</v>
      </c>
      <c r="EWZ49" s="88">
        <f t="shared" ca="1" si="1473"/>
        <v>1.0826001970842106E-2</v>
      </c>
      <c r="EXA49" s="88">
        <f t="shared" ca="1" si="1629"/>
        <v>1.116761580941184E-2</v>
      </c>
      <c r="EXB49" s="88">
        <f t="shared" ca="1" si="1629"/>
        <v>1.1512125213334157E-2</v>
      </c>
      <c r="EXC49" s="88">
        <f t="shared" ca="1" si="1629"/>
        <v>1.1232277453560228E-2</v>
      </c>
      <c r="EXD49" s="88">
        <f t="shared" ca="1" si="1629"/>
        <v>9.9250280209687083E-3</v>
      </c>
      <c r="EXE49" s="88">
        <f t="shared" ca="1" si="1629"/>
        <v>1.0120884653554763E-2</v>
      </c>
      <c r="EXF49" s="88">
        <f t="shared" ca="1" si="1629"/>
        <v>1.3410905257865506E-2</v>
      </c>
      <c r="EXG49" s="88">
        <f t="shared" ca="1" si="1629"/>
        <v>1.1363225390906518E-2</v>
      </c>
      <c r="EXH49" s="88">
        <f t="shared" ca="1" si="1629"/>
        <v>9.6328619361403956E-3</v>
      </c>
      <c r="EXI49" s="88">
        <f t="shared" ca="1" si="1629"/>
        <v>1.1504262699140313E-2</v>
      </c>
      <c r="EXJ49" s="88">
        <f t="shared" ca="1" si="1629"/>
        <v>1.1636540681580449E-2</v>
      </c>
      <c r="EXK49" s="88">
        <f t="shared" ca="1" si="1629"/>
        <v>9.7898196897340389E-3</v>
      </c>
      <c r="EXL49" s="88">
        <f t="shared" ca="1" si="1629"/>
        <v>9.2998922455298956E-3</v>
      </c>
      <c r="EXM49" s="88">
        <f t="shared" ca="1" si="1629"/>
        <v>1.0965670185889525E-2</v>
      </c>
      <c r="EXN49" s="88">
        <f t="shared" ca="1" si="1629"/>
        <v>9.5951593757181847E-3</v>
      </c>
      <c r="EXO49" s="88">
        <f t="shared" ca="1" si="1629"/>
        <v>1.135208707584956E-2</v>
      </c>
      <c r="EXP49" s="88">
        <f t="shared" ca="1" si="1629"/>
        <v>9.2992459195677876E-3</v>
      </c>
      <c r="EXQ49" s="88">
        <f t="shared" ca="1" si="1629"/>
        <v>9.2260410486996042E-3</v>
      </c>
      <c r="EXR49" s="88">
        <f t="shared" ca="1" si="1629"/>
        <v>9.9819693201360551E-3</v>
      </c>
      <c r="EXS49" s="88">
        <f t="shared" ca="1" si="1629"/>
        <v>1.1995420628127411E-2</v>
      </c>
      <c r="EXT49" s="88">
        <f t="shared" ca="1" si="1629"/>
        <v>1.1529250868134921E-2</v>
      </c>
      <c r="EXU49" s="88">
        <f t="shared" ca="1" si="1629"/>
        <v>1.0917614538902378E-2</v>
      </c>
      <c r="EXV49" s="88">
        <f t="shared" ca="1" si="1787"/>
        <v>1.1089347576320416E-2</v>
      </c>
      <c r="EXW49" s="88">
        <f t="shared" ca="1" si="1787"/>
        <v>1.0826433644596272E-2</v>
      </c>
      <c r="EXX49" s="88">
        <f t="shared" ca="1" si="1787"/>
        <v>1.1486769550118129E-2</v>
      </c>
      <c r="EXY49" s="88">
        <f t="shared" ca="1" si="1787"/>
        <v>9.035459937583987E-3</v>
      </c>
      <c r="EXZ49" s="88">
        <f t="shared" ca="1" si="1787"/>
        <v>1.2057984790661834E-2</v>
      </c>
      <c r="EYA49" s="88">
        <f t="shared" ca="1" si="1787"/>
        <v>1.1872329942735581E-2</v>
      </c>
      <c r="EYB49" s="88">
        <f t="shared" ca="1" si="1787"/>
        <v>9.8887586604151523E-3</v>
      </c>
      <c r="EYC49" s="88">
        <f t="shared" ca="1" si="1787"/>
        <v>1.017921825466042E-2</v>
      </c>
      <c r="EYD49" s="88">
        <f t="shared" ca="1" si="1787"/>
        <v>1.1532648891861312E-2</v>
      </c>
      <c r="EYE49" s="88">
        <f t="shared" ca="1" si="1787"/>
        <v>1.3239973535013995E-2</v>
      </c>
      <c r="EYF49" s="88">
        <f t="shared" ca="1" si="1787"/>
        <v>1.0556366564838531E-2</v>
      </c>
      <c r="EYG49" s="88">
        <f t="shared" ca="1" si="1787"/>
        <v>1.0619449391794853E-2</v>
      </c>
      <c r="EYH49" s="88">
        <f t="shared" ca="1" si="1787"/>
        <v>1.0344255572893087E-2</v>
      </c>
      <c r="EYI49" s="88">
        <f t="shared" ca="1" si="1787"/>
        <v>1.1016012127238697E-2</v>
      </c>
      <c r="EYJ49" s="88">
        <f t="shared" ca="1" si="1787"/>
        <v>1.1546995490615402E-2</v>
      </c>
      <c r="EYK49" s="88">
        <f t="shared" ca="1" si="1787"/>
        <v>1.0311672336639858E-2</v>
      </c>
      <c r="EYL49" s="88">
        <f t="shared" ca="1" si="1317"/>
        <v>1.0675789934684893E-2</v>
      </c>
      <c r="EYM49" s="88">
        <f t="shared" ca="1" si="1317"/>
        <v>1.2789381843603745E-2</v>
      </c>
      <c r="EYN49" s="88">
        <f t="shared" ca="1" si="1317"/>
        <v>1.1214189891159212E-2</v>
      </c>
      <c r="EYO49" s="88">
        <f t="shared" ca="1" si="1317"/>
        <v>1.0750160568925375E-2</v>
      </c>
      <c r="EYP49" s="88">
        <f t="shared" ca="1" si="1317"/>
        <v>1.1890761228859821E-2</v>
      </c>
      <c r="EYQ49" s="88">
        <f t="shared" ca="1" si="1317"/>
        <v>1.3364125846625196E-2</v>
      </c>
      <c r="EYR49" s="88">
        <f t="shared" ca="1" si="1317"/>
        <v>1.2293011457202109E-2</v>
      </c>
      <c r="EYS49" s="88">
        <f t="shared" ca="1" si="1317"/>
        <v>1.1199832244370612E-2</v>
      </c>
      <c r="EYT49" s="88">
        <f t="shared" ca="1" si="1317"/>
        <v>1.0701891324702862E-2</v>
      </c>
      <c r="EYU49" s="88">
        <f t="shared" ca="1" si="1317"/>
        <v>1.1345894023995311E-2</v>
      </c>
      <c r="EYV49" s="88">
        <f t="shared" ca="1" si="1317"/>
        <v>1.1672378276714848E-2</v>
      </c>
      <c r="EYW49" s="88">
        <f t="shared" ca="1" si="1317"/>
        <v>1.0868331596902854E-2</v>
      </c>
      <c r="EYX49" s="88">
        <f t="shared" ca="1" si="1317"/>
        <v>1.0996674132664128E-2</v>
      </c>
      <c r="EYY49" s="88">
        <f t="shared" ca="1" si="1317"/>
        <v>1.2053871895737761E-2</v>
      </c>
      <c r="EYZ49" s="88">
        <f t="shared" ca="1" si="1317"/>
        <v>1.1451700249849804E-2</v>
      </c>
      <c r="EZA49" s="88">
        <f t="shared" ca="1" si="1317"/>
        <v>1.0897844304146208E-2</v>
      </c>
      <c r="EZB49" s="88">
        <f t="shared" ca="1" si="1474"/>
        <v>1.0643057326956465E-2</v>
      </c>
      <c r="EZC49" s="88">
        <f t="shared" ca="1" si="1474"/>
        <v>1.1395057026424097E-2</v>
      </c>
      <c r="EZD49" s="88">
        <f t="shared" ca="1" si="1474"/>
        <v>9.7826247143177458E-3</v>
      </c>
      <c r="EZE49" s="88">
        <f t="shared" ca="1" si="1474"/>
        <v>1.2054711501086425E-2</v>
      </c>
      <c r="EZF49" s="88">
        <f t="shared" ca="1" si="1474"/>
        <v>1.0265668404837325E-2</v>
      </c>
      <c r="EZG49" s="88">
        <f t="shared" ca="1" si="1474"/>
        <v>1.1201994137931201E-2</v>
      </c>
      <c r="EZH49" s="88">
        <f t="shared" ca="1" si="1474"/>
        <v>9.9311035424081637E-3</v>
      </c>
      <c r="EZI49" s="88">
        <f t="shared" ca="1" si="1474"/>
        <v>1.1649253039870352E-2</v>
      </c>
      <c r="EZJ49" s="88">
        <f t="shared" ca="1" si="1474"/>
        <v>1.1720762824938296E-2</v>
      </c>
      <c r="EZK49" s="88">
        <f t="shared" ca="1" si="1474"/>
        <v>1.0198247680473732E-2</v>
      </c>
      <c r="EZL49" s="88">
        <f t="shared" ca="1" si="1474"/>
        <v>1.0305741541477967E-2</v>
      </c>
      <c r="EZM49" s="88">
        <f t="shared" ca="1" si="1630"/>
        <v>1.3347253379846465E-2</v>
      </c>
      <c r="EZN49" s="88">
        <f t="shared" ca="1" si="1630"/>
        <v>1.1133910747654513E-2</v>
      </c>
      <c r="EZO49" s="88">
        <f t="shared" ca="1" si="1630"/>
        <v>1.1999617235276702E-2</v>
      </c>
      <c r="EZP49" s="88">
        <f t="shared" ca="1" si="1630"/>
        <v>1.041167925926851E-2</v>
      </c>
      <c r="EZQ49" s="88">
        <f t="shared" ca="1" si="1630"/>
        <v>9.8086389503299377E-3</v>
      </c>
      <c r="EZR49" s="88">
        <f t="shared" ca="1" si="1630"/>
        <v>1.0215286969493285E-2</v>
      </c>
      <c r="EZS49" s="88">
        <f t="shared" ca="1" si="1630"/>
        <v>1.3129924991788441E-2</v>
      </c>
      <c r="EZT49" s="88">
        <f t="shared" ca="1" si="1630"/>
        <v>1.1248921689369928E-2</v>
      </c>
      <c r="EZU49" s="88">
        <f t="shared" ca="1" si="1630"/>
        <v>1.2363806257605012E-2</v>
      </c>
      <c r="EZV49" s="88">
        <f t="shared" ca="1" si="1630"/>
        <v>1.0686422126161735E-2</v>
      </c>
      <c r="EZW49" s="88">
        <f t="shared" ca="1" si="1630"/>
        <v>1.2392622294378135E-2</v>
      </c>
      <c r="EZX49" s="88">
        <f t="shared" ca="1" si="1630"/>
        <v>9.9611555499426064E-3</v>
      </c>
      <c r="EZY49" s="88">
        <f t="shared" ca="1" si="1630"/>
        <v>8.8100274025742342E-3</v>
      </c>
      <c r="EZZ49" s="88">
        <f t="shared" ca="1" si="1630"/>
        <v>9.408691559002284E-3</v>
      </c>
      <c r="FAA49" s="88">
        <f t="shared" ca="1" si="1630"/>
        <v>1.1790049786008033E-2</v>
      </c>
      <c r="FAB49" s="88">
        <f t="shared" ca="1" si="1630"/>
        <v>1.0910838410236609E-2</v>
      </c>
      <c r="FAC49" s="88">
        <f t="shared" ca="1" si="1630"/>
        <v>1.0116916174867147E-2</v>
      </c>
      <c r="FAD49" s="88">
        <f t="shared" ca="1" si="1630"/>
        <v>1.1475650063869445E-2</v>
      </c>
      <c r="FAE49" s="88">
        <f t="shared" ca="1" si="1630"/>
        <v>9.9252329351723345E-3</v>
      </c>
      <c r="FAF49" s="88">
        <f t="shared" ca="1" si="1630"/>
        <v>1.3137264112838633E-2</v>
      </c>
      <c r="FAG49" s="88">
        <f t="shared" ca="1" si="1630"/>
        <v>1.0296410780354925E-2</v>
      </c>
      <c r="FAH49" s="88">
        <f t="shared" ca="1" si="1788"/>
        <v>9.9791631747652206E-3</v>
      </c>
      <c r="FAI49" s="88">
        <f t="shared" ca="1" si="1788"/>
        <v>1.1412305242453478E-2</v>
      </c>
      <c r="FAJ49" s="88">
        <f t="shared" ca="1" si="1788"/>
        <v>1.1960589802303015E-2</v>
      </c>
      <c r="FAK49" s="88">
        <f t="shared" ca="1" si="1788"/>
        <v>1.0471451669742724E-2</v>
      </c>
      <c r="FAL49" s="88">
        <f t="shared" ca="1" si="1788"/>
        <v>8.8231103415937484E-3</v>
      </c>
      <c r="FAM49" s="88">
        <f t="shared" ca="1" si="1788"/>
        <v>1.1656760536090537E-2</v>
      </c>
      <c r="FAN49" s="88">
        <f t="shared" ca="1" si="1788"/>
        <v>1.0179401707018299E-2</v>
      </c>
      <c r="FAO49" s="88">
        <f t="shared" ca="1" si="1788"/>
        <v>1.1523433903988828E-2</v>
      </c>
      <c r="FAP49" s="88">
        <f t="shared" ca="1" si="1788"/>
        <v>1.1642520646038268E-2</v>
      </c>
      <c r="FAQ49" s="88">
        <f t="shared" ca="1" si="1788"/>
        <v>1.1474715029927722E-2</v>
      </c>
      <c r="FAR49" s="88">
        <f t="shared" ca="1" si="1788"/>
        <v>9.0919001008792893E-3</v>
      </c>
      <c r="FAS49" s="88">
        <f t="shared" ca="1" si="1788"/>
        <v>1.1072788019928908E-2</v>
      </c>
      <c r="FAT49" s="88">
        <f t="shared" ca="1" si="1788"/>
        <v>1.016530385470496E-2</v>
      </c>
      <c r="FAU49" s="88">
        <f t="shared" ca="1" si="1788"/>
        <v>9.564681737878231E-3</v>
      </c>
      <c r="FAV49" s="88">
        <f t="shared" ca="1" si="1788"/>
        <v>1.1164165865730642E-2</v>
      </c>
      <c r="FAW49" s="88">
        <f t="shared" ca="1" si="1788"/>
        <v>1.0041292913580293E-2</v>
      </c>
      <c r="FAX49" s="88">
        <f t="shared" ca="1" si="1318"/>
        <v>1.0578292217900574E-2</v>
      </c>
      <c r="FAY49" s="88">
        <f t="shared" ca="1" si="1318"/>
        <v>1.1466231056885245E-2</v>
      </c>
      <c r="FAZ49" s="88">
        <f t="shared" ca="1" si="1318"/>
        <v>1.0044912348041323E-2</v>
      </c>
      <c r="FBA49" s="88">
        <f t="shared" ca="1" si="1318"/>
        <v>1.137635503035875E-2</v>
      </c>
      <c r="FBB49" s="88">
        <f t="shared" ca="1" si="1318"/>
        <v>9.6178617214521412E-3</v>
      </c>
      <c r="FBC49" s="88">
        <f t="shared" ca="1" si="1318"/>
        <v>1.2735071559472904E-2</v>
      </c>
      <c r="FBD49" s="88">
        <f t="shared" ca="1" si="1318"/>
        <v>1.0430735871355571E-2</v>
      </c>
      <c r="FBE49" s="88">
        <f t="shared" ca="1" si="1318"/>
        <v>1.0315800861908322E-2</v>
      </c>
      <c r="FBF49" s="88">
        <f t="shared" ca="1" si="1318"/>
        <v>1.0880452197480321E-2</v>
      </c>
      <c r="FBG49" s="88">
        <f t="shared" ca="1" si="1318"/>
        <v>1.019329350791554E-2</v>
      </c>
      <c r="FBH49" s="88">
        <f t="shared" ca="1" si="1318"/>
        <v>1.0888618570823311E-2</v>
      </c>
      <c r="FBI49" s="88">
        <f t="shared" ca="1" si="1318"/>
        <v>1.2984623496067278E-2</v>
      </c>
      <c r="FBJ49" s="88">
        <f t="shared" ca="1" si="1318"/>
        <v>1.0876308526597224E-2</v>
      </c>
      <c r="FBK49" s="88">
        <f t="shared" ca="1" si="1318"/>
        <v>1.2810463407055755E-2</v>
      </c>
      <c r="FBL49" s="88">
        <f t="shared" ca="1" si="1318"/>
        <v>9.4051186323290525E-3</v>
      </c>
      <c r="FBM49" s="88">
        <f t="shared" ca="1" si="1318"/>
        <v>1.0852570531141142E-2</v>
      </c>
      <c r="FBN49" s="88">
        <f t="shared" ca="1" si="1475"/>
        <v>1.1006271794361143E-2</v>
      </c>
      <c r="FBO49" s="88">
        <f t="shared" ca="1" si="1475"/>
        <v>1.2680360473789945E-2</v>
      </c>
      <c r="FBP49" s="88">
        <f t="shared" ca="1" si="1475"/>
        <v>1.0927882708096907E-2</v>
      </c>
      <c r="FBQ49" s="88">
        <f t="shared" ca="1" si="1475"/>
        <v>1.3021009174997059E-2</v>
      </c>
      <c r="FBR49" s="88">
        <f t="shared" ca="1" si="1475"/>
        <v>1.0315060843122323E-2</v>
      </c>
      <c r="FBS49" s="88">
        <f t="shared" ca="1" si="1475"/>
        <v>1.1518638067379669E-2</v>
      </c>
      <c r="FBT49" s="88">
        <f t="shared" ca="1" si="1475"/>
        <v>1.1878285238485213E-2</v>
      </c>
      <c r="FBU49" s="88">
        <f t="shared" ca="1" si="1475"/>
        <v>9.9183415008724206E-3</v>
      </c>
      <c r="FBV49" s="88">
        <f t="shared" ca="1" si="1475"/>
        <v>1.1719190755459356E-2</v>
      </c>
      <c r="FBW49" s="88">
        <f t="shared" ca="1" si="1475"/>
        <v>1.056548925771704E-2</v>
      </c>
      <c r="FBX49" s="88">
        <f t="shared" ca="1" si="1475"/>
        <v>1.0997779342009658E-2</v>
      </c>
      <c r="FBY49" s="88">
        <f t="shared" ca="1" si="1631"/>
        <v>1.0835274762607991E-2</v>
      </c>
      <c r="FBZ49" s="88">
        <f t="shared" ca="1" si="1631"/>
        <v>1.2827254226833092E-2</v>
      </c>
      <c r="FCA49" s="88">
        <f t="shared" ca="1" si="1631"/>
        <v>1.0408388011934749E-2</v>
      </c>
      <c r="FCB49" s="88">
        <f t="shared" ca="1" si="1631"/>
        <v>9.5234286287150353E-3</v>
      </c>
      <c r="FCC49" s="88">
        <f t="shared" ca="1" si="1631"/>
        <v>9.5977147676791063E-3</v>
      </c>
      <c r="FCD49" s="88">
        <f t="shared" ca="1" si="1631"/>
        <v>1.1726247607667677E-2</v>
      </c>
      <c r="FCE49" s="88">
        <f t="shared" ca="1" si="1631"/>
        <v>1.1713825382238372E-2</v>
      </c>
      <c r="FCF49" s="88">
        <f t="shared" ca="1" si="1631"/>
        <v>1.0813714341692005E-2</v>
      </c>
      <c r="FCG49" s="88">
        <f t="shared" ca="1" si="1631"/>
        <v>1.2685563885542962E-2</v>
      </c>
      <c r="FCH49" s="88">
        <f t="shared" ca="1" si="1631"/>
        <v>1.1417176092226745E-2</v>
      </c>
      <c r="FCI49" s="88">
        <f t="shared" ca="1" si="1631"/>
        <v>1.2187984320122004E-2</v>
      </c>
      <c r="FCJ49" s="88">
        <f t="shared" ca="1" si="1631"/>
        <v>1.2602557556650443E-2</v>
      </c>
      <c r="FCK49" s="88">
        <f t="shared" ca="1" si="1631"/>
        <v>1.1451207600662726E-2</v>
      </c>
      <c r="FCL49" s="88">
        <f t="shared" ca="1" si="1631"/>
        <v>1.052940962808889E-2</v>
      </c>
      <c r="FCM49" s="88">
        <f t="shared" ca="1" si="1631"/>
        <v>1.1876002176924659E-2</v>
      </c>
      <c r="FCN49" s="88">
        <f t="shared" ca="1" si="1631"/>
        <v>1.2040753755606606E-2</v>
      </c>
      <c r="FCO49" s="88">
        <f t="shared" ca="1" si="1631"/>
        <v>1.1682734892491334E-2</v>
      </c>
      <c r="FCP49" s="88">
        <f t="shared" ca="1" si="1631"/>
        <v>9.8639124700963723E-3</v>
      </c>
      <c r="FCQ49" s="88">
        <f t="shared" ca="1" si="1631"/>
        <v>1.2530903252298473E-2</v>
      </c>
      <c r="FCR49" s="88">
        <f t="shared" ca="1" si="1631"/>
        <v>9.430177942648714E-3</v>
      </c>
      <c r="FCS49" s="88">
        <f t="shared" ca="1" si="1631"/>
        <v>9.0411448469036003E-3</v>
      </c>
      <c r="FCT49" s="88">
        <f t="shared" ca="1" si="1789"/>
        <v>9.7954786796095126E-3</v>
      </c>
      <c r="FCU49" s="88">
        <f t="shared" ca="1" si="1789"/>
        <v>1.1776486879014935E-2</v>
      </c>
      <c r="FCV49" s="88">
        <f t="shared" ca="1" si="1789"/>
        <v>1.0052217349991857E-2</v>
      </c>
      <c r="FCW49" s="88">
        <f t="shared" ca="1" si="1789"/>
        <v>9.2057003446889153E-3</v>
      </c>
      <c r="FCX49" s="88">
        <f t="shared" ca="1" si="1789"/>
        <v>9.6489032706985368E-3</v>
      </c>
      <c r="FCY49" s="88">
        <f t="shared" ca="1" si="1789"/>
        <v>1.0779378912922258E-2</v>
      </c>
      <c r="FCZ49" s="88">
        <f t="shared" ca="1" si="1789"/>
        <v>1.1225796483808628E-2</v>
      </c>
      <c r="FDA49" s="88">
        <f t="shared" ca="1" si="1789"/>
        <v>1.0945791418644893E-2</v>
      </c>
      <c r="FDB49" s="88">
        <f t="shared" ca="1" si="1789"/>
        <v>9.9486479549266097E-3</v>
      </c>
      <c r="FDC49" s="88">
        <f t="shared" ca="1" si="1789"/>
        <v>1.0982660753958514E-2</v>
      </c>
      <c r="FDD49" s="88">
        <f t="shared" ca="1" si="1789"/>
        <v>9.1746829554896284E-3</v>
      </c>
      <c r="FDE49" s="88">
        <f t="shared" ca="1" si="1789"/>
        <v>1.2069787715635598E-2</v>
      </c>
      <c r="FDF49" s="88">
        <f t="shared" ca="1" si="1789"/>
        <v>1.2657153803172803E-2</v>
      </c>
      <c r="FDG49" s="88">
        <f t="shared" ca="1" si="1789"/>
        <v>1.0498320143073293E-2</v>
      </c>
      <c r="FDH49" s="88">
        <f t="shared" ca="1" si="1789"/>
        <v>1.059484257087407E-2</v>
      </c>
      <c r="FDI49" s="88">
        <f t="shared" ca="1" si="1789"/>
        <v>1.0488654843998678E-2</v>
      </c>
      <c r="FDJ49" s="88">
        <f t="shared" ca="1" si="1319"/>
        <v>1.2758743725915499E-2</v>
      </c>
      <c r="FDK49" s="88">
        <f t="shared" ca="1" si="1319"/>
        <v>1.2002392672048849E-2</v>
      </c>
      <c r="FDL49" s="88">
        <f t="shared" ca="1" si="1319"/>
        <v>9.7335279242979772E-3</v>
      </c>
      <c r="FDM49" s="88">
        <f t="shared" ca="1" si="1319"/>
        <v>1.0720257446724731E-2</v>
      </c>
      <c r="FDN49" s="88">
        <f t="shared" ca="1" si="1319"/>
        <v>1.1859991360720235E-2</v>
      </c>
      <c r="FDO49" s="88">
        <f t="shared" ca="1" si="1319"/>
        <v>1.043982628060699E-2</v>
      </c>
      <c r="FDP49" s="88">
        <f t="shared" ca="1" si="1319"/>
        <v>1.1820706760961742E-2</v>
      </c>
      <c r="FDQ49" s="88">
        <f t="shared" ca="1" si="1319"/>
        <v>9.8592572204553447E-3</v>
      </c>
      <c r="FDR49" s="88">
        <f t="shared" ca="1" si="1319"/>
        <v>1.1349705426312582E-2</v>
      </c>
      <c r="FDS49" s="88">
        <f t="shared" ca="1" si="1319"/>
        <v>1.2175904230212186E-2</v>
      </c>
      <c r="FDT49" s="88">
        <f t="shared" ca="1" si="1319"/>
        <v>9.8250326651770775E-3</v>
      </c>
      <c r="FDU49" s="88">
        <f t="shared" ca="1" si="1319"/>
        <v>1.1245160923580832E-2</v>
      </c>
      <c r="FDV49" s="88">
        <f t="shared" ca="1" si="1319"/>
        <v>9.4978556279651603E-3</v>
      </c>
      <c r="FDW49" s="88">
        <f t="shared" ca="1" si="1319"/>
        <v>1.1554502198765191E-2</v>
      </c>
      <c r="FDX49" s="88">
        <f t="shared" ca="1" si="1319"/>
        <v>9.884651695037678E-3</v>
      </c>
      <c r="FDY49" s="88">
        <f t="shared" ca="1" si="1319"/>
        <v>9.4719917085389835E-3</v>
      </c>
      <c r="FDZ49" s="88">
        <f t="shared" ca="1" si="1476"/>
        <v>1.1091330244625051E-2</v>
      </c>
      <c r="FEA49" s="88">
        <f t="shared" ca="1" si="1476"/>
        <v>1.1867672400980103E-2</v>
      </c>
      <c r="FEB49" s="88">
        <f t="shared" ca="1" si="1476"/>
        <v>9.8997235373188188E-3</v>
      </c>
      <c r="FEC49" s="88">
        <f t="shared" ca="1" si="1476"/>
        <v>1.1288806521045091E-2</v>
      </c>
      <c r="FED49" s="88">
        <f t="shared" ca="1" si="1476"/>
        <v>8.9715256565188056E-3</v>
      </c>
      <c r="FEE49" s="88">
        <f t="shared" ca="1" si="1476"/>
        <v>1.1511340516352414E-2</v>
      </c>
      <c r="FEF49" s="88">
        <f t="shared" ca="1" si="1476"/>
        <v>1.1369916739075754E-2</v>
      </c>
      <c r="FEG49" s="88">
        <f t="shared" ca="1" si="1476"/>
        <v>1.0975433967911384E-2</v>
      </c>
      <c r="FEH49" s="88">
        <f t="shared" ca="1" si="1476"/>
        <v>1.0376025031737039E-2</v>
      </c>
      <c r="FEI49" s="88">
        <f t="shared" ca="1" si="1476"/>
        <v>1.029362544631594E-2</v>
      </c>
      <c r="FEJ49" s="88">
        <f t="shared" ca="1" si="1476"/>
        <v>9.8420190483320888E-3</v>
      </c>
      <c r="FEK49" s="88">
        <f t="shared" ca="1" si="1632"/>
        <v>1.2116876826404756E-2</v>
      </c>
      <c r="FEL49" s="88">
        <f t="shared" ca="1" si="1632"/>
        <v>1.1042820144299111E-2</v>
      </c>
      <c r="FEM49" s="88">
        <f t="shared" ca="1" si="1632"/>
        <v>1.2149666244908069E-2</v>
      </c>
      <c r="FEN49" s="88">
        <f t="shared" ca="1" si="1632"/>
        <v>1.1876119441961592E-2</v>
      </c>
      <c r="FEO49" s="88">
        <f t="shared" ca="1" si="1632"/>
        <v>1.0610705184638983E-2</v>
      </c>
      <c r="FEP49" s="88">
        <f t="shared" ca="1" si="1632"/>
        <v>1.0768401410199397E-2</v>
      </c>
      <c r="FEQ49" s="88">
        <f t="shared" ca="1" si="1632"/>
        <v>1.0624503621117897E-2</v>
      </c>
      <c r="FER49" s="88">
        <f t="shared" ca="1" si="1632"/>
        <v>1.1550848542196485E-2</v>
      </c>
      <c r="FES49" s="88">
        <f t="shared" ca="1" si="1632"/>
        <v>1.2224667113054722E-2</v>
      </c>
      <c r="FET49" s="88">
        <f t="shared" ca="1" si="1632"/>
        <v>1.1431743676797985E-2</v>
      </c>
      <c r="FEU49" s="88">
        <f t="shared" ca="1" si="1632"/>
        <v>1.1974076695162672E-2</v>
      </c>
      <c r="FEV49" s="88">
        <f t="shared" ca="1" si="1632"/>
        <v>1.1504266572918267E-2</v>
      </c>
      <c r="FEW49" s="88">
        <f t="shared" ca="1" si="1632"/>
        <v>1.2002772273033325E-2</v>
      </c>
      <c r="FEX49" s="88">
        <f t="shared" ca="1" si="1632"/>
        <v>1.2825829693193385E-2</v>
      </c>
      <c r="FEY49" s="88">
        <f t="shared" ca="1" si="1632"/>
        <v>9.3786391497005638E-3</v>
      </c>
      <c r="FEZ49" s="88">
        <f t="shared" ca="1" si="1632"/>
        <v>9.5416535989655375E-3</v>
      </c>
      <c r="FFA49" s="88">
        <f t="shared" ca="1" si="1632"/>
        <v>1.3172661406701029E-2</v>
      </c>
      <c r="FFB49" s="88">
        <f t="shared" ca="1" si="1632"/>
        <v>1.0109541324319899E-2</v>
      </c>
      <c r="FFC49" s="88">
        <f t="shared" ca="1" si="1632"/>
        <v>9.3966204662313292E-3</v>
      </c>
      <c r="FFD49" s="88">
        <f t="shared" ca="1" si="1632"/>
        <v>1.2352398880645262E-2</v>
      </c>
      <c r="FFE49" s="88">
        <f t="shared" ca="1" si="1632"/>
        <v>9.9571305930254012E-3</v>
      </c>
      <c r="FFF49" s="88">
        <f t="shared" ca="1" si="1790"/>
        <v>1.1817102942947157E-2</v>
      </c>
      <c r="FFG49" s="88">
        <f t="shared" ca="1" si="1790"/>
        <v>1.0551453960161945E-2</v>
      </c>
      <c r="FFH49" s="88">
        <f t="shared" ca="1" si="1790"/>
        <v>1.0065572414318135E-2</v>
      </c>
      <c r="FFI49" s="88">
        <f t="shared" ca="1" si="1790"/>
        <v>1.0152466696358584E-2</v>
      </c>
      <c r="FFJ49" s="88">
        <f t="shared" ca="1" si="1790"/>
        <v>1.1529945918589366E-2</v>
      </c>
      <c r="FFK49" s="88">
        <f t="shared" ca="1" si="1790"/>
        <v>1.1168720242870954E-2</v>
      </c>
      <c r="FFL49" s="88">
        <f t="shared" ca="1" si="1790"/>
        <v>1.1128703826582714E-2</v>
      </c>
      <c r="FFM49" s="88">
        <f t="shared" ca="1" si="1790"/>
        <v>1.0733910984378491E-2</v>
      </c>
      <c r="FFN49" s="88">
        <f t="shared" ca="1" si="1790"/>
        <v>1.0918322944362614E-2</v>
      </c>
      <c r="FFO49" s="88">
        <f t="shared" ca="1" si="1790"/>
        <v>9.9602226163734882E-3</v>
      </c>
      <c r="FFP49" s="88">
        <f t="shared" ca="1" si="1790"/>
        <v>1.2788877279557019E-2</v>
      </c>
      <c r="FFQ49" s="88">
        <f t="shared" ca="1" si="1790"/>
        <v>9.7203254787076379E-3</v>
      </c>
      <c r="FFR49" s="88">
        <f t="shared" ca="1" si="1790"/>
        <v>1.3188936357825962E-2</v>
      </c>
      <c r="FFS49" s="88">
        <f t="shared" ca="1" si="1790"/>
        <v>1.1177677943525512E-2</v>
      </c>
      <c r="FFT49" s="88">
        <f t="shared" ca="1" si="1790"/>
        <v>1.1574909258542669E-2</v>
      </c>
      <c r="FFU49" s="88">
        <f t="shared" ca="1" si="1790"/>
        <v>1.2487749623556383E-2</v>
      </c>
      <c r="FFV49" s="88">
        <f t="shared" ca="1" si="1320"/>
        <v>1.0732116848787039E-2</v>
      </c>
      <c r="FFW49" s="88">
        <f t="shared" ca="1" si="1320"/>
        <v>1.3193320851926553E-2</v>
      </c>
      <c r="FFX49" s="88">
        <f t="shared" ca="1" si="1320"/>
        <v>1.1145915103557068E-2</v>
      </c>
      <c r="FFY49" s="88">
        <f t="shared" ca="1" si="1320"/>
        <v>1.0588258108159719E-2</v>
      </c>
      <c r="FFZ49" s="88">
        <f t="shared" ca="1" si="1320"/>
        <v>1.083885410272444E-2</v>
      </c>
      <c r="FGA49" s="88">
        <f t="shared" ca="1" si="1320"/>
        <v>1.0623202575440619E-2</v>
      </c>
      <c r="FGB49" s="88">
        <f t="shared" ca="1" si="1320"/>
        <v>1.0376337438959087E-2</v>
      </c>
      <c r="FGC49" s="88">
        <f t="shared" ca="1" si="1320"/>
        <v>1.1822931159382967E-2</v>
      </c>
      <c r="FGD49" s="88">
        <f t="shared" ca="1" si="1320"/>
        <v>1.0542364225637323E-2</v>
      </c>
      <c r="FGE49" s="88">
        <f t="shared" ca="1" si="1320"/>
        <v>1.0631958207998889E-2</v>
      </c>
      <c r="FGF49" s="88">
        <f t="shared" ca="1" si="1320"/>
        <v>1.1026582822838093E-2</v>
      </c>
      <c r="FGG49" s="88">
        <f t="shared" ca="1" si="1320"/>
        <v>9.8319956312952102E-3</v>
      </c>
      <c r="FGH49" s="88">
        <f t="shared" ca="1" si="1320"/>
        <v>1.2972020958824229E-2</v>
      </c>
      <c r="FGI49" s="88">
        <f t="shared" ca="1" si="1320"/>
        <v>1.1116601109822089E-2</v>
      </c>
      <c r="FGJ49" s="88">
        <f t="shared" ca="1" si="1320"/>
        <v>1.1226332789496012E-2</v>
      </c>
      <c r="FGK49" s="88">
        <f t="shared" ca="1" si="1320"/>
        <v>1.1658279961518345E-2</v>
      </c>
      <c r="FGL49" s="88">
        <f t="shared" ca="1" si="1477"/>
        <v>1.1499514206760842E-2</v>
      </c>
      <c r="FGM49" s="88">
        <f t="shared" ca="1" si="1477"/>
        <v>9.3263366479101779E-3</v>
      </c>
      <c r="FGN49" s="88">
        <f t="shared" ca="1" si="1477"/>
        <v>1.1098580404757972E-2</v>
      </c>
      <c r="FGO49" s="88">
        <f t="shared" ca="1" si="1477"/>
        <v>1.2543704804074612E-2</v>
      </c>
      <c r="FGP49" s="88">
        <f t="shared" ca="1" si="1477"/>
        <v>1.1466192464307121E-2</v>
      </c>
      <c r="FGQ49" s="88">
        <f t="shared" ca="1" si="1477"/>
        <v>1.1272753191742504E-2</v>
      </c>
      <c r="FGR49" s="88">
        <f t="shared" ca="1" si="1477"/>
        <v>8.9501893969845259E-3</v>
      </c>
      <c r="FGS49" s="88">
        <f t="shared" ca="1" si="1477"/>
        <v>1.2939119555777256E-2</v>
      </c>
      <c r="FGT49" s="88">
        <f t="shared" ca="1" si="1477"/>
        <v>9.7274482079276574E-3</v>
      </c>
      <c r="FGU49" s="88">
        <f t="shared" ca="1" si="1477"/>
        <v>1.1396091306278347E-2</v>
      </c>
      <c r="FGV49" s="88">
        <f t="shared" ca="1" si="1477"/>
        <v>9.728343591408728E-3</v>
      </c>
      <c r="FGW49" s="88">
        <f t="shared" ca="1" si="1633"/>
        <v>9.2849367062110572E-3</v>
      </c>
      <c r="FGX49" s="88">
        <f t="shared" ca="1" si="1633"/>
        <v>9.6508170614858259E-3</v>
      </c>
      <c r="FGY49" s="88">
        <f t="shared" ca="1" si="1633"/>
        <v>1.0624940291089135E-2</v>
      </c>
      <c r="FGZ49" s="88">
        <f t="shared" ca="1" si="1633"/>
        <v>1.1212162628619571E-2</v>
      </c>
      <c r="FHA49" s="88">
        <f t="shared" ca="1" si="1633"/>
        <v>1.084993662862376E-2</v>
      </c>
      <c r="FHB49" s="88">
        <f t="shared" ca="1" si="1633"/>
        <v>8.8254366431792346E-3</v>
      </c>
      <c r="FHC49" s="88">
        <f t="shared" ca="1" si="1633"/>
        <v>1.1706011038172592E-2</v>
      </c>
      <c r="FHD49" s="88">
        <f t="shared" ca="1" si="1633"/>
        <v>1.2597833886716144E-2</v>
      </c>
      <c r="FHE49" s="88">
        <f t="shared" ca="1" si="1633"/>
        <v>1.0631319178883996E-2</v>
      </c>
      <c r="FHF49" s="88">
        <f t="shared" ca="1" si="1633"/>
        <v>1.0271302485531672E-2</v>
      </c>
      <c r="FHG49" s="88">
        <f t="shared" ca="1" si="1633"/>
        <v>1.1811005093474882E-2</v>
      </c>
      <c r="FHH49" s="88">
        <f t="shared" ca="1" si="1633"/>
        <v>1.2727408181594398E-2</v>
      </c>
      <c r="FHI49" s="88">
        <f t="shared" ca="1" si="1633"/>
        <v>1.0424019089829435E-2</v>
      </c>
      <c r="FHJ49" s="88">
        <f t="shared" ca="1" si="1633"/>
        <v>1.1819289120827919E-2</v>
      </c>
      <c r="FHK49" s="88">
        <f t="shared" ca="1" si="1633"/>
        <v>1.2415709623196701E-2</v>
      </c>
      <c r="FHL49" s="88">
        <f t="shared" ca="1" si="1633"/>
        <v>1.0514444179528789E-2</v>
      </c>
      <c r="FHM49" s="88">
        <f t="shared" ca="1" si="1633"/>
        <v>9.8808724604924989E-3</v>
      </c>
      <c r="FHN49" s="88">
        <f t="shared" ca="1" si="1633"/>
        <v>1.0802683056429195E-2</v>
      </c>
      <c r="FHO49" s="88">
        <f t="shared" ca="1" si="1633"/>
        <v>1.0221423738378499E-2</v>
      </c>
      <c r="FHP49" s="88">
        <f t="shared" ca="1" si="1633"/>
        <v>1.2800786188134336E-2</v>
      </c>
      <c r="FHQ49" s="88">
        <f t="shared" ca="1" si="1633"/>
        <v>1.1070913047607102E-2</v>
      </c>
      <c r="FHR49" s="88">
        <f t="shared" ca="1" si="1791"/>
        <v>1.1083927089941759E-2</v>
      </c>
      <c r="FHS49" s="88">
        <f t="shared" ca="1" si="1791"/>
        <v>1.0244940401610138E-2</v>
      </c>
      <c r="FHT49" s="88">
        <f t="shared" ca="1" si="1791"/>
        <v>1.0464345274583635E-2</v>
      </c>
      <c r="FHU49" s="88">
        <f t="shared" ca="1" si="1791"/>
        <v>1.0749378709804568E-2</v>
      </c>
      <c r="FHV49" s="88">
        <f t="shared" ca="1" si="1791"/>
        <v>1.0318631368194098E-2</v>
      </c>
      <c r="FHW49" s="88">
        <f t="shared" ca="1" si="1791"/>
        <v>1.1062343469496702E-2</v>
      </c>
      <c r="FHX49" s="88">
        <f t="shared" ca="1" si="1791"/>
        <v>1.1024420883689276E-2</v>
      </c>
      <c r="FHY49" s="88">
        <f t="shared" ca="1" si="1791"/>
        <v>1.0359840036337649E-2</v>
      </c>
      <c r="FHZ49" s="88">
        <f t="shared" ca="1" si="1791"/>
        <v>1.1082316380214998E-2</v>
      </c>
      <c r="FIA49" s="88">
        <f t="shared" ca="1" si="1791"/>
        <v>1.3546302368437691E-2</v>
      </c>
      <c r="FIB49" s="88">
        <f t="shared" ca="1" si="1791"/>
        <v>1.1963864816183396E-2</v>
      </c>
      <c r="FIC49" s="88">
        <f t="shared" ca="1" si="1791"/>
        <v>1.2004522564104102E-2</v>
      </c>
      <c r="FID49" s="88">
        <f t="shared" ca="1" si="1791"/>
        <v>1.0256030289695428E-2</v>
      </c>
      <c r="FIE49" s="88">
        <f t="shared" ca="1" si="1791"/>
        <v>1.2399518070361597E-2</v>
      </c>
      <c r="FIF49" s="88">
        <f t="shared" ca="1" si="1791"/>
        <v>1.1970425861307156E-2</v>
      </c>
      <c r="FIG49" s="88">
        <f t="shared" ca="1" si="1791"/>
        <v>1.219753966330253E-2</v>
      </c>
      <c r="FIH49" s="88">
        <f t="shared" ca="1" si="1321"/>
        <v>1.1523313437935214E-2</v>
      </c>
      <c r="FII49" s="88">
        <f t="shared" ca="1" si="1321"/>
        <v>1.09277014834472E-2</v>
      </c>
      <c r="FIJ49" s="88">
        <f t="shared" ca="1" si="1321"/>
        <v>1.0186405868602552E-2</v>
      </c>
      <c r="FIK49" s="88">
        <f t="shared" ca="1" si="1321"/>
        <v>1.1921740489853777E-2</v>
      </c>
      <c r="FIL49" s="88">
        <f t="shared" ca="1" si="1321"/>
        <v>1.0170294990450282E-2</v>
      </c>
      <c r="FIM49" s="88">
        <f t="shared" ca="1" si="1321"/>
        <v>1.3509346563789361E-2</v>
      </c>
      <c r="FIN49" s="88">
        <f t="shared" ca="1" si="1321"/>
        <v>1.2618172542556387E-2</v>
      </c>
      <c r="FIO49" s="88">
        <f t="shared" ca="1" si="1321"/>
        <v>9.7265230348037197E-3</v>
      </c>
      <c r="FIP49" s="88">
        <f t="shared" ca="1" si="1321"/>
        <v>1.0031266370382251E-2</v>
      </c>
      <c r="FIQ49" s="88">
        <f t="shared" ca="1" si="1321"/>
        <v>1.2011106737129752E-2</v>
      </c>
      <c r="FIR49" s="88">
        <f t="shared" ca="1" si="1321"/>
        <v>8.9798235929464364E-3</v>
      </c>
      <c r="FIS49" s="88">
        <f t="shared" ca="1" si="1321"/>
        <v>1.1361508781109482E-2</v>
      </c>
      <c r="FIT49" s="88">
        <f t="shared" ca="1" si="1321"/>
        <v>1.1996215158099932E-2</v>
      </c>
      <c r="FIU49" s="88">
        <f t="shared" ca="1" si="1321"/>
        <v>1.0413531922325402E-2</v>
      </c>
      <c r="FIV49" s="88">
        <f t="shared" ca="1" si="1321"/>
        <v>1.0703236237214409E-2</v>
      </c>
      <c r="FIW49" s="88">
        <f t="shared" ca="1" si="1321"/>
        <v>1.138447825364839E-2</v>
      </c>
      <c r="FIX49" s="88">
        <f t="shared" ca="1" si="1478"/>
        <v>1.1377860832729866E-2</v>
      </c>
      <c r="FIY49" s="88">
        <f t="shared" ca="1" si="1478"/>
        <v>9.1036353752535423E-3</v>
      </c>
      <c r="FIZ49" s="88">
        <f t="shared" ca="1" si="1478"/>
        <v>8.8357140167216498E-3</v>
      </c>
      <c r="FJA49" s="88">
        <f t="shared" ca="1" si="1478"/>
        <v>1.4148518948052901E-2</v>
      </c>
      <c r="FJB49" s="88">
        <f t="shared" ca="1" si="1478"/>
        <v>9.8765206669241736E-3</v>
      </c>
      <c r="FJC49" s="88">
        <f t="shared" ca="1" si="1478"/>
        <v>1.201992104102809E-2</v>
      </c>
      <c r="FJD49" s="88">
        <f t="shared" ca="1" si="1478"/>
        <v>1.0216593175244121E-2</v>
      </c>
      <c r="FJE49" s="88">
        <f t="shared" ca="1" si="1478"/>
        <v>9.2690600948636456E-3</v>
      </c>
      <c r="FJF49" s="88">
        <f t="shared" ca="1" si="1478"/>
        <v>1.0479987241597117E-2</v>
      </c>
      <c r="FJG49" s="88">
        <f t="shared" ca="1" si="1478"/>
        <v>1.2460851302387641E-2</v>
      </c>
      <c r="FJH49" s="88">
        <f t="shared" ca="1" si="1478"/>
        <v>1.1232608600009708E-2</v>
      </c>
      <c r="FJI49" s="88">
        <f t="shared" ca="1" si="1634"/>
        <v>1.1673222045217528E-2</v>
      </c>
      <c r="FJJ49" s="88">
        <f t="shared" ca="1" si="1634"/>
        <v>1.139207974425711E-2</v>
      </c>
      <c r="FJK49" s="88">
        <f t="shared" ca="1" si="1634"/>
        <v>1.2000344953507658E-2</v>
      </c>
      <c r="FJL49" s="88">
        <f t="shared" ca="1" si="1634"/>
        <v>1.1174461188263013E-2</v>
      </c>
      <c r="FJM49" s="88">
        <f t="shared" ca="1" si="1634"/>
        <v>9.221647840939989E-3</v>
      </c>
      <c r="FJN49" s="88">
        <f t="shared" ca="1" si="1634"/>
        <v>9.7466715680559843E-3</v>
      </c>
      <c r="FJO49" s="88">
        <f t="shared" ca="1" si="1634"/>
        <v>1.0670743118767105E-2</v>
      </c>
      <c r="FJP49" s="88">
        <f t="shared" ca="1" si="1634"/>
        <v>1.0517389602239961E-2</v>
      </c>
      <c r="FJQ49" s="88">
        <f t="shared" ca="1" si="1634"/>
        <v>8.9397284956415184E-3</v>
      </c>
      <c r="FJR49" s="88">
        <f t="shared" ca="1" si="1634"/>
        <v>1.2786761448993839E-2</v>
      </c>
      <c r="FJS49" s="88">
        <f t="shared" ca="1" si="1634"/>
        <v>1.3227067495372157E-2</v>
      </c>
      <c r="FJT49" s="88">
        <f t="shared" ca="1" si="1634"/>
        <v>1.125011854993116E-2</v>
      </c>
      <c r="FJU49" s="88">
        <f t="shared" ca="1" si="1634"/>
        <v>1.0079233667703261E-2</v>
      </c>
      <c r="FJV49" s="88">
        <f t="shared" ca="1" si="1634"/>
        <v>1.2440062087177217E-2</v>
      </c>
      <c r="FJW49" s="88">
        <f t="shared" ca="1" si="1634"/>
        <v>9.7870454239060503E-3</v>
      </c>
      <c r="FJX49" s="88">
        <f t="shared" ca="1" si="1634"/>
        <v>1.2684980154363033E-2</v>
      </c>
      <c r="FJY49" s="88">
        <f t="shared" ca="1" si="1634"/>
        <v>1.2471598884055324E-2</v>
      </c>
      <c r="FJZ49" s="88">
        <f t="shared" ca="1" si="1634"/>
        <v>1.0455787810667598E-2</v>
      </c>
      <c r="FKA49" s="88">
        <f t="shared" ca="1" si="1634"/>
        <v>1.2341605747136972E-2</v>
      </c>
      <c r="FKB49" s="88">
        <f t="shared" ca="1" si="1634"/>
        <v>1.0485451852192039E-2</v>
      </c>
      <c r="FKC49" s="88">
        <f t="shared" ca="1" si="1634"/>
        <v>1.0955100019363999E-2</v>
      </c>
      <c r="FKD49" s="88">
        <f t="shared" ca="1" si="1792"/>
        <v>1.2809302003078742E-2</v>
      </c>
      <c r="FKE49" s="88">
        <f t="shared" ca="1" si="1792"/>
        <v>9.9614357630111155E-3</v>
      </c>
      <c r="FKF49" s="88">
        <f t="shared" ca="1" si="1792"/>
        <v>1.1081984524449511E-2</v>
      </c>
      <c r="FKG49" s="88">
        <f t="shared" ca="1" si="1792"/>
        <v>1.1280338855813947E-2</v>
      </c>
      <c r="FKH49" s="88">
        <f t="shared" ca="1" si="1792"/>
        <v>9.5340827732610361E-3</v>
      </c>
      <c r="FKI49" s="88">
        <f t="shared" ca="1" si="1792"/>
        <v>1.1031655540191943E-2</v>
      </c>
      <c r="FKJ49" s="88">
        <f t="shared" ca="1" si="1792"/>
        <v>1.2436553577564806E-2</v>
      </c>
      <c r="FKK49" s="88">
        <f t="shared" ca="1" si="1792"/>
        <v>9.2656958984873583E-3</v>
      </c>
      <c r="FKL49" s="88">
        <f t="shared" ca="1" si="1792"/>
        <v>1.1703055432181388E-2</v>
      </c>
      <c r="FKM49" s="88">
        <f t="shared" ca="1" si="1792"/>
        <v>8.6001031051882327E-3</v>
      </c>
      <c r="FKN49" s="88">
        <f t="shared" ca="1" si="1792"/>
        <v>9.8097584726708452E-3</v>
      </c>
      <c r="FKO49" s="88">
        <f t="shared" ca="1" si="1792"/>
        <v>1.057211096642296E-2</v>
      </c>
      <c r="FKP49" s="88">
        <f t="shared" ca="1" si="1792"/>
        <v>9.182141758839352E-3</v>
      </c>
      <c r="FKQ49" s="88">
        <f t="shared" ca="1" si="1792"/>
        <v>1.1375834120459132E-2</v>
      </c>
      <c r="FKR49" s="88">
        <f t="shared" ca="1" si="1792"/>
        <v>1.0093431446799889E-2</v>
      </c>
      <c r="FKS49" s="88">
        <f t="shared" ca="1" si="1792"/>
        <v>1.0253924135547073E-2</v>
      </c>
      <c r="FKT49" s="88">
        <f t="shared" ca="1" si="1322"/>
        <v>1.1091922010378655E-2</v>
      </c>
      <c r="FKU49" s="88">
        <f t="shared" ca="1" si="1322"/>
        <v>9.8870850312154663E-3</v>
      </c>
      <c r="FKV49" s="88">
        <f t="shared" ca="1" si="1322"/>
        <v>1.0951707610520701E-2</v>
      </c>
      <c r="FKW49" s="88">
        <f t="shared" ca="1" si="1322"/>
        <v>1.1817220020396483E-2</v>
      </c>
      <c r="FKX49" s="88">
        <f t="shared" ca="1" si="1322"/>
        <v>9.2505946307505568E-3</v>
      </c>
      <c r="FKY49" s="88">
        <f t="shared" ca="1" si="1322"/>
        <v>9.0902798444642205E-3</v>
      </c>
      <c r="FKZ49" s="88">
        <f t="shared" ca="1" si="1322"/>
        <v>1.1009378291410833E-2</v>
      </c>
      <c r="FLA49" s="88">
        <f t="shared" ca="1" si="1322"/>
        <v>1.1639511187931415E-2</v>
      </c>
      <c r="FLB49" s="88">
        <f t="shared" ca="1" si="1322"/>
        <v>9.3056296031356431E-3</v>
      </c>
      <c r="FLC49" s="88">
        <f t="shared" ca="1" si="1322"/>
        <v>1.0431945226610208E-2</v>
      </c>
      <c r="FLD49" s="88">
        <f t="shared" ca="1" si="1322"/>
        <v>9.4705835692095851E-3</v>
      </c>
      <c r="FLE49" s="88">
        <f t="shared" ca="1" si="1322"/>
        <v>1.2042969906593981E-2</v>
      </c>
      <c r="FLF49" s="88">
        <f t="shared" ca="1" si="1322"/>
        <v>1.0907386706979107E-2</v>
      </c>
      <c r="FLG49" s="88">
        <f t="shared" ca="1" si="1322"/>
        <v>1.1262778681359624E-2</v>
      </c>
      <c r="FLH49" s="88">
        <f t="shared" ca="1" si="1322"/>
        <v>1.1255758111148876E-2</v>
      </c>
      <c r="FLI49" s="88">
        <f t="shared" ca="1" si="1322"/>
        <v>1.1760681636613819E-2</v>
      </c>
      <c r="FLJ49" s="88">
        <f t="shared" ca="1" si="1479"/>
        <v>1.0085202875110793E-2</v>
      </c>
      <c r="FLK49" s="88">
        <f t="shared" ca="1" si="1479"/>
        <v>1.3401671181405658E-2</v>
      </c>
      <c r="FLL49" s="88">
        <f t="shared" ca="1" si="1479"/>
        <v>9.9599712195652095E-3</v>
      </c>
      <c r="FLM49" s="88">
        <f t="shared" ca="1" si="1479"/>
        <v>1.0493490128119761E-2</v>
      </c>
      <c r="FLN49" s="88">
        <f t="shared" ca="1" si="1479"/>
        <v>1.1362711670930784E-2</v>
      </c>
      <c r="FLO49" s="88">
        <f t="shared" ca="1" si="1479"/>
        <v>1.1136848084103071E-2</v>
      </c>
      <c r="FLP49" s="88">
        <f t="shared" ca="1" si="1479"/>
        <v>1.0450693807701035E-2</v>
      </c>
      <c r="FLQ49" s="88">
        <f t="shared" ca="1" si="1479"/>
        <v>1.1098829484695406E-2</v>
      </c>
      <c r="FLR49" s="88">
        <f t="shared" ca="1" si="1479"/>
        <v>1.1193885327522858E-2</v>
      </c>
      <c r="FLS49" s="88">
        <f t="shared" ca="1" si="1479"/>
        <v>1.2229492418162386E-2</v>
      </c>
      <c r="FLT49" s="88">
        <f t="shared" ca="1" si="1479"/>
        <v>1.1042263877265843E-2</v>
      </c>
      <c r="FLU49" s="88">
        <f t="shared" ca="1" si="1635"/>
        <v>1.2079892918910984E-2</v>
      </c>
      <c r="FLV49" s="88">
        <f t="shared" ca="1" si="1635"/>
        <v>1.1706475283853575E-2</v>
      </c>
      <c r="FLW49" s="88">
        <f t="shared" ca="1" si="1635"/>
        <v>9.1049296725649546E-3</v>
      </c>
      <c r="FLX49" s="88">
        <f t="shared" ca="1" si="1635"/>
        <v>1.1417562188697385E-2</v>
      </c>
      <c r="FLY49" s="88">
        <f t="shared" ca="1" si="1635"/>
        <v>1.1650046565097058E-2</v>
      </c>
      <c r="FLZ49" s="88">
        <f t="shared" ca="1" si="1635"/>
        <v>1.0272903418017161E-2</v>
      </c>
      <c r="FMA49" s="88">
        <f t="shared" ca="1" si="1635"/>
        <v>1.1118649041781812E-2</v>
      </c>
      <c r="FMB49" s="88">
        <f t="shared" ca="1" si="1635"/>
        <v>1.1960610078080336E-2</v>
      </c>
      <c r="FMC49" s="88">
        <f t="shared" ca="1" si="1635"/>
        <v>9.3082360935012667E-3</v>
      </c>
      <c r="FMD49" s="88">
        <f t="shared" ca="1" si="1635"/>
        <v>1.0433430192399092E-2</v>
      </c>
      <c r="FME49" s="88">
        <f t="shared" ca="1" si="1635"/>
        <v>1.2130708283436091E-2</v>
      </c>
      <c r="FMF49" s="88">
        <f t="shared" ca="1" si="1635"/>
        <v>1.240219382792972E-2</v>
      </c>
      <c r="FMG49" s="88">
        <f t="shared" ca="1" si="1635"/>
        <v>1.1348197373937524E-2</v>
      </c>
      <c r="FMH49" s="88">
        <f t="shared" ca="1" si="1635"/>
        <v>1.2674396736939306E-2</v>
      </c>
      <c r="FMI49" s="88">
        <f t="shared" ca="1" si="1635"/>
        <v>1.1098807004119107E-2</v>
      </c>
      <c r="FMJ49" s="88">
        <f t="shared" ca="1" si="1635"/>
        <v>1.0752303142363008E-2</v>
      </c>
      <c r="FMK49" s="88">
        <f t="shared" ca="1" si="1635"/>
        <v>1.072106855537109E-2</v>
      </c>
      <c r="FML49" s="88">
        <f t="shared" ca="1" si="1635"/>
        <v>1.0706219920298356E-2</v>
      </c>
      <c r="FMM49" s="88">
        <f t="shared" ca="1" si="1635"/>
        <v>1.17887375314753E-2</v>
      </c>
      <c r="FMN49" s="88">
        <f t="shared" ca="1" si="1635"/>
        <v>1.1038398919842821E-2</v>
      </c>
      <c r="FMO49" s="88">
        <f t="shared" ca="1" si="1635"/>
        <v>1.1779592836585319E-2</v>
      </c>
      <c r="FMP49" s="88">
        <f t="shared" ca="1" si="1793"/>
        <v>1.213910223438912E-2</v>
      </c>
      <c r="FMQ49" s="88">
        <f t="shared" ca="1" si="1793"/>
        <v>1.3327701128632598E-2</v>
      </c>
      <c r="FMR49" s="88">
        <f t="shared" ca="1" si="1793"/>
        <v>1.1498312590733733E-2</v>
      </c>
      <c r="FMS49" s="88">
        <f t="shared" ca="1" si="1793"/>
        <v>1.1258184399688821E-2</v>
      </c>
      <c r="FMT49" s="88">
        <f t="shared" ca="1" si="1793"/>
        <v>1.1976830117740469E-2</v>
      </c>
      <c r="FMU49" s="88">
        <f t="shared" ca="1" si="1793"/>
        <v>1.0858969086178744E-2</v>
      </c>
      <c r="FMV49" s="88">
        <f t="shared" ca="1" si="1793"/>
        <v>1.1374656996493926E-2</v>
      </c>
      <c r="FMW49" s="88">
        <f t="shared" ca="1" si="1793"/>
        <v>8.727877884923841E-3</v>
      </c>
      <c r="FMX49" s="88">
        <f t="shared" ca="1" si="1793"/>
        <v>1.1992554146257219E-2</v>
      </c>
      <c r="FMY49" s="88">
        <f t="shared" ca="1" si="1793"/>
        <v>9.918650332022938E-3</v>
      </c>
      <c r="FMZ49" s="88">
        <f t="shared" ca="1" si="1793"/>
        <v>1.3327719556074393E-2</v>
      </c>
      <c r="FNA49" s="88">
        <f t="shared" ca="1" si="1793"/>
        <v>1.1410783092118053E-2</v>
      </c>
      <c r="FNB49" s="88">
        <f t="shared" ca="1" si="1793"/>
        <v>9.5926108469357053E-3</v>
      </c>
      <c r="FNC49" s="88">
        <f t="shared" ca="1" si="1793"/>
        <v>1.2006871880245564E-2</v>
      </c>
      <c r="FND49" s="88">
        <f t="shared" ca="1" si="1793"/>
        <v>1.146239772230113E-2</v>
      </c>
      <c r="FNE49" s="88">
        <f t="shared" ca="1" si="1793"/>
        <v>1.1112912634668877E-2</v>
      </c>
      <c r="FNF49" s="88">
        <f t="shared" ca="1" si="1323"/>
        <v>1.0969336760995265E-2</v>
      </c>
      <c r="FNG49" s="88">
        <f t="shared" ca="1" si="1323"/>
        <v>9.6205940336064541E-3</v>
      </c>
      <c r="FNH49" s="88">
        <f t="shared" ca="1" si="1323"/>
        <v>9.5938105095680591E-3</v>
      </c>
      <c r="FNI49" s="88">
        <f t="shared" ca="1" si="1323"/>
        <v>1.0572437780597242E-2</v>
      </c>
      <c r="FNJ49" s="88">
        <f t="shared" ca="1" si="1323"/>
        <v>1.1209922285773635E-2</v>
      </c>
      <c r="FNK49" s="88">
        <f t="shared" ca="1" si="1323"/>
        <v>1.3738530462804667E-2</v>
      </c>
      <c r="FNL49" s="88">
        <f t="shared" ca="1" si="1323"/>
        <v>1.0075773853506536E-2</v>
      </c>
      <c r="FNM49" s="88">
        <f t="shared" ca="1" si="1323"/>
        <v>1.0041147671451695E-2</v>
      </c>
      <c r="FNN49" s="88">
        <f t="shared" ca="1" si="1323"/>
        <v>1.2314841021611617E-2</v>
      </c>
      <c r="FNO49" s="88">
        <f t="shared" ca="1" si="1323"/>
        <v>1.0756154880289746E-2</v>
      </c>
      <c r="FNP49" s="88">
        <f t="shared" ca="1" si="1323"/>
        <v>1.1153741349841807E-2</v>
      </c>
      <c r="FNQ49" s="88">
        <f t="shared" ca="1" si="1323"/>
        <v>1.1994008152158517E-2</v>
      </c>
      <c r="FNR49" s="88">
        <f t="shared" ca="1" si="1323"/>
        <v>1.3482260227783798E-2</v>
      </c>
      <c r="FNS49" s="88">
        <f t="shared" ca="1" si="1323"/>
        <v>1.1233690968192508E-2</v>
      </c>
      <c r="FNT49" s="88">
        <f t="shared" ca="1" si="1323"/>
        <v>1.1642347125609825E-2</v>
      </c>
      <c r="FNU49" s="88">
        <f t="shared" ca="1" si="1323"/>
        <v>1.1443238691284961E-2</v>
      </c>
      <c r="FNV49" s="88">
        <f t="shared" ca="1" si="1480"/>
        <v>1.154243697214963E-2</v>
      </c>
      <c r="FNW49" s="88">
        <f t="shared" ca="1" si="1480"/>
        <v>1.0474182540818264E-2</v>
      </c>
      <c r="FNX49" s="88">
        <f t="shared" ca="1" si="1480"/>
        <v>1.0672087726571439E-2</v>
      </c>
      <c r="FNY49" s="88">
        <f t="shared" ca="1" si="1480"/>
        <v>1.1271387857704804E-2</v>
      </c>
      <c r="FNZ49" s="88">
        <f t="shared" ca="1" si="1480"/>
        <v>1.2427439155460601E-2</v>
      </c>
      <c r="FOA49" s="88">
        <f t="shared" ca="1" si="1480"/>
        <v>1.2228138668885087E-2</v>
      </c>
      <c r="FOB49" s="88">
        <f t="shared" ca="1" si="1480"/>
        <v>1.1622817438465166E-2</v>
      </c>
      <c r="FOC49" s="88">
        <f t="shared" ca="1" si="1480"/>
        <v>1.1360273862737675E-2</v>
      </c>
      <c r="FOD49" s="88">
        <f t="shared" ca="1" si="1480"/>
        <v>1.072179736080532E-2</v>
      </c>
      <c r="FOE49" s="88">
        <f t="shared" ca="1" si="1480"/>
        <v>9.4100977829364319E-3</v>
      </c>
      <c r="FOF49" s="88">
        <f t="shared" ca="1" si="1480"/>
        <v>1.3743179670459979E-2</v>
      </c>
      <c r="FOG49" s="88">
        <f t="shared" ca="1" si="1636"/>
        <v>1.1475372209675028E-2</v>
      </c>
      <c r="FOH49" s="88">
        <f t="shared" ca="1" si="1636"/>
        <v>1.0111648958869497E-2</v>
      </c>
      <c r="FOI49" s="88">
        <f t="shared" ca="1" si="1636"/>
        <v>1.0623370559664816E-2</v>
      </c>
      <c r="FOJ49" s="88">
        <f t="shared" ca="1" si="1636"/>
        <v>1.1587235352450223E-2</v>
      </c>
      <c r="FOK49" s="88">
        <f t="shared" ca="1" si="1636"/>
        <v>1.2307061512747113E-2</v>
      </c>
      <c r="FOL49" s="88">
        <f t="shared" ca="1" si="1636"/>
        <v>8.3601868537423098E-3</v>
      </c>
      <c r="FOM49" s="88">
        <f t="shared" ca="1" si="1636"/>
        <v>1.2761540700560551E-2</v>
      </c>
      <c r="FON49" s="88">
        <f t="shared" ca="1" si="1636"/>
        <v>9.8248176953991996E-3</v>
      </c>
      <c r="FOO49" s="88">
        <f t="shared" ca="1" si="1636"/>
        <v>1.2340083779354687E-2</v>
      </c>
      <c r="FOP49" s="88">
        <f t="shared" ca="1" si="1636"/>
        <v>1.0104369480496898E-2</v>
      </c>
      <c r="FOQ49" s="88">
        <f t="shared" ca="1" si="1636"/>
        <v>1.2742055606712165E-2</v>
      </c>
      <c r="FOR49" s="88">
        <f t="shared" ca="1" si="1636"/>
        <v>9.8415954513989823E-3</v>
      </c>
      <c r="FOS49" s="88">
        <f t="shared" ca="1" si="1636"/>
        <v>9.2238397140224204E-3</v>
      </c>
      <c r="FOT49" s="88">
        <f t="shared" ca="1" si="1636"/>
        <v>9.8471964281029323E-3</v>
      </c>
      <c r="FOU49" s="88">
        <f t="shared" ca="1" si="1636"/>
        <v>1.2179692916066963E-2</v>
      </c>
      <c r="FOV49" s="88">
        <f t="shared" ca="1" si="1636"/>
        <v>1.1579463103401374E-2</v>
      </c>
      <c r="FOW49" s="88">
        <f t="shared" ca="1" si="1636"/>
        <v>1.0490079206510657E-2</v>
      </c>
      <c r="FOX49" s="88">
        <f t="shared" ca="1" si="1636"/>
        <v>1.2468404948789107E-2</v>
      </c>
      <c r="FOY49" s="88">
        <f t="shared" ca="1" si="1636"/>
        <v>1.0204267152279248E-2</v>
      </c>
      <c r="FOZ49" s="88">
        <f t="shared" ca="1" si="1636"/>
        <v>1.1008409930212303E-2</v>
      </c>
      <c r="FPA49" s="88">
        <f t="shared" ca="1" si="1636"/>
        <v>1.0465097266767392E-2</v>
      </c>
      <c r="FPB49" s="88">
        <f t="shared" ca="1" si="1794"/>
        <v>1.2611961594862633E-2</v>
      </c>
      <c r="FPC49" s="88">
        <f t="shared" ca="1" si="1794"/>
        <v>1.2263517865868732E-2</v>
      </c>
      <c r="FPD49" s="88">
        <f t="shared" ca="1" si="1794"/>
        <v>1.2542244588301872E-2</v>
      </c>
      <c r="FPE49" s="88">
        <f t="shared" ca="1" si="1794"/>
        <v>1.2562295403897181E-2</v>
      </c>
      <c r="FPF49" s="88">
        <f t="shared" ca="1" si="1794"/>
        <v>1.2245014734215361E-2</v>
      </c>
      <c r="FPG49" s="88">
        <f t="shared" ca="1" si="1794"/>
        <v>8.9675076197941617E-3</v>
      </c>
      <c r="FPH49" s="88">
        <f t="shared" ca="1" si="1794"/>
        <v>9.1302814516546604E-3</v>
      </c>
      <c r="FPI49" s="88">
        <f t="shared" ca="1" si="1794"/>
        <v>1.0749895468440714E-2</v>
      </c>
      <c r="FPJ49" s="88">
        <f t="shared" ca="1" si="1794"/>
        <v>1.2027912034697646E-2</v>
      </c>
      <c r="FPK49" s="88">
        <f t="shared" ca="1" si="1794"/>
        <v>9.6040435611577431E-3</v>
      </c>
      <c r="FPL49" s="88">
        <f t="shared" ca="1" si="1794"/>
        <v>1.1196038203883542E-2</v>
      </c>
      <c r="FPM49" s="88">
        <f t="shared" ca="1" si="1794"/>
        <v>1.0225745536455118E-2</v>
      </c>
      <c r="FPN49" s="88">
        <f t="shared" ca="1" si="1794"/>
        <v>1.1428264317335171E-2</v>
      </c>
      <c r="FPO49" s="88">
        <f t="shared" ca="1" si="1794"/>
        <v>1.2157809421242049E-2</v>
      </c>
      <c r="FPP49" s="88">
        <f t="shared" ca="1" si="1794"/>
        <v>1.0216086902293964E-2</v>
      </c>
      <c r="FPQ49" s="88">
        <f t="shared" ca="1" si="1794"/>
        <v>1.083457564656513E-2</v>
      </c>
      <c r="FPR49" s="88">
        <f t="shared" ca="1" si="1324"/>
        <v>1.1069426980452516E-2</v>
      </c>
      <c r="FPS49" s="88">
        <f t="shared" ca="1" si="1324"/>
        <v>1.1285946592057398E-2</v>
      </c>
      <c r="FPT49" s="88">
        <f t="shared" ca="1" si="1324"/>
        <v>9.7109440662645468E-3</v>
      </c>
      <c r="FPU49" s="88">
        <f t="shared" ca="1" si="1324"/>
        <v>9.7437970229013651E-3</v>
      </c>
      <c r="FPV49" s="88">
        <f t="shared" ca="1" si="1324"/>
        <v>1.0477624620971486E-2</v>
      </c>
      <c r="FPW49" s="88">
        <f t="shared" ca="1" si="1324"/>
        <v>1.0775618442705538E-2</v>
      </c>
      <c r="FPX49" s="88">
        <f t="shared" ca="1" si="1324"/>
        <v>1.0737327898846113E-2</v>
      </c>
      <c r="FPY49" s="88">
        <f t="shared" ca="1" si="1324"/>
        <v>1.0972121550559903E-2</v>
      </c>
      <c r="FPZ49" s="88">
        <f t="shared" ca="1" si="1324"/>
        <v>1.0809760501163428E-2</v>
      </c>
      <c r="FQA49" s="88">
        <f t="shared" ca="1" si="1324"/>
        <v>9.708684034300431E-3</v>
      </c>
      <c r="FQB49" s="88">
        <f t="shared" ca="1" si="1324"/>
        <v>1.0928408907296263E-2</v>
      </c>
      <c r="FQC49" s="88">
        <f t="shared" ca="1" si="1324"/>
        <v>1.1271174589150288E-2</v>
      </c>
      <c r="FQD49" s="88">
        <f t="shared" ca="1" si="1324"/>
        <v>1.2146795766180067E-2</v>
      </c>
      <c r="FQE49" s="88">
        <f t="shared" ca="1" si="1324"/>
        <v>1.0754573608304721E-2</v>
      </c>
      <c r="FQF49" s="88">
        <f t="shared" ca="1" si="1324"/>
        <v>1.2372996772752201E-2</v>
      </c>
      <c r="FQG49" s="88">
        <f t="shared" ca="1" si="1324"/>
        <v>1.0305401347495377E-2</v>
      </c>
      <c r="FQH49" s="88">
        <f t="shared" ca="1" si="1481"/>
        <v>1.1263254232912055E-2</v>
      </c>
      <c r="FQI49" s="88">
        <f t="shared" ca="1" si="1481"/>
        <v>1.1856808807976797E-2</v>
      </c>
      <c r="FQJ49" s="88">
        <f t="shared" ca="1" si="1481"/>
        <v>8.5062290885129076E-3</v>
      </c>
      <c r="FQK49" s="88">
        <f t="shared" ca="1" si="1481"/>
        <v>1.1707101485681028E-2</v>
      </c>
      <c r="FQL49" s="88">
        <f t="shared" ca="1" si="1481"/>
        <v>1.2027170904071946E-2</v>
      </c>
      <c r="FQM49" s="88">
        <f t="shared" ca="1" si="1481"/>
        <v>9.5227868448916342E-3</v>
      </c>
      <c r="FQN49" s="88">
        <f t="shared" ca="1" si="1481"/>
        <v>8.0626030069084961E-3</v>
      </c>
      <c r="FQO49" s="88">
        <f t="shared" ca="1" si="1481"/>
        <v>1.1762751269279632E-2</v>
      </c>
      <c r="FQP49" s="88">
        <f t="shared" ca="1" si="1481"/>
        <v>1.0371954265380429E-2</v>
      </c>
      <c r="FQQ49" s="88">
        <f t="shared" ca="1" si="1481"/>
        <v>1.0141895287789169E-2</v>
      </c>
      <c r="FQR49" s="88">
        <f t="shared" ca="1" si="1481"/>
        <v>1.0812023387680754E-2</v>
      </c>
      <c r="FQS49" s="88">
        <f t="shared" ca="1" si="1637"/>
        <v>8.7312122943852145E-3</v>
      </c>
      <c r="FQT49" s="88">
        <f t="shared" ca="1" si="1637"/>
        <v>1.2565272444302559E-2</v>
      </c>
      <c r="FQU49" s="88">
        <f t="shared" ca="1" si="1637"/>
        <v>1.0806537614834919E-2</v>
      </c>
      <c r="FQV49" s="88">
        <f t="shared" ca="1" si="1637"/>
        <v>9.3681527433504379E-3</v>
      </c>
      <c r="FQW49" s="88">
        <f t="shared" ca="1" si="1637"/>
        <v>1.2088489016868185E-2</v>
      </c>
      <c r="FQX49" s="88">
        <f t="shared" ca="1" si="1637"/>
        <v>9.1176409187657525E-3</v>
      </c>
      <c r="FQY49" s="88">
        <f t="shared" ca="1" si="1637"/>
        <v>1.2245862032027051E-2</v>
      </c>
      <c r="FQZ49" s="88">
        <f t="shared" ca="1" si="1637"/>
        <v>1.0351800143298825E-2</v>
      </c>
      <c r="FRA49" s="88">
        <f t="shared" ca="1" si="1637"/>
        <v>1.2606075810296033E-2</v>
      </c>
      <c r="FRB49" s="88">
        <f t="shared" ca="1" si="1637"/>
        <v>1.1544460207625206E-2</v>
      </c>
      <c r="FRC49" s="88">
        <f t="shared" ca="1" si="1637"/>
        <v>1.0254587899066145E-2</v>
      </c>
      <c r="FRD49" s="88">
        <f t="shared" ca="1" si="1637"/>
        <v>1.162521525524346E-2</v>
      </c>
      <c r="FRE49" s="88">
        <f t="shared" ca="1" si="1637"/>
        <v>1.3206160255538705E-2</v>
      </c>
      <c r="FRF49" s="88">
        <f t="shared" ca="1" si="1637"/>
        <v>1.1296483620700286E-2</v>
      </c>
      <c r="FRG49" s="88">
        <f t="shared" ca="1" si="1637"/>
        <v>1.0958978114804223E-2</v>
      </c>
      <c r="FRH49" s="88">
        <f t="shared" ca="1" si="1637"/>
        <v>1.092982805842777E-2</v>
      </c>
      <c r="FRI49" s="88">
        <f t="shared" ca="1" si="1637"/>
        <v>7.5622804293652302E-3</v>
      </c>
      <c r="FRJ49" s="88">
        <f t="shared" ca="1" si="1637"/>
        <v>9.1090417238798432E-3</v>
      </c>
      <c r="FRK49" s="88">
        <f t="shared" ca="1" si="1637"/>
        <v>1.0507797648892843E-2</v>
      </c>
      <c r="FRL49" s="88">
        <f t="shared" ca="1" si="1637"/>
        <v>1.0614543454288559E-2</v>
      </c>
      <c r="FRM49" s="88">
        <f t="shared" ca="1" si="1637"/>
        <v>9.1747668040384842E-3</v>
      </c>
      <c r="FRN49" s="88">
        <f t="shared" ca="1" si="1795"/>
        <v>1.1800372282450469E-2</v>
      </c>
      <c r="FRO49" s="88">
        <f t="shared" ca="1" si="1795"/>
        <v>9.0287857037116837E-3</v>
      </c>
      <c r="FRP49" s="88">
        <f t="shared" ca="1" si="1795"/>
        <v>1.1971123778926573E-2</v>
      </c>
      <c r="FRQ49" s="88">
        <f t="shared" ca="1" si="1795"/>
        <v>1.1887228924059081E-2</v>
      </c>
      <c r="FRR49" s="88">
        <f t="shared" ca="1" si="1795"/>
        <v>1.4165733466045237E-2</v>
      </c>
      <c r="FRS49" s="88">
        <f t="shared" ca="1" si="1795"/>
        <v>1.0200310858225429E-2</v>
      </c>
      <c r="FRT49" s="88">
        <f t="shared" ca="1" si="1795"/>
        <v>9.7537020921235635E-3</v>
      </c>
      <c r="FRU49" s="88">
        <f t="shared" ca="1" si="1795"/>
        <v>1.1667397697602618E-2</v>
      </c>
      <c r="FRV49" s="88">
        <f t="shared" ca="1" si="1795"/>
        <v>1.0606729991740668E-2</v>
      </c>
      <c r="FRW49" s="88">
        <f t="shared" ca="1" si="1795"/>
        <v>1.1674724182341334E-2</v>
      </c>
      <c r="FRX49" s="88">
        <f t="shared" ca="1" si="1795"/>
        <v>9.63348723374002E-3</v>
      </c>
      <c r="FRY49" s="88">
        <f t="shared" ca="1" si="1795"/>
        <v>1.2405406406015031E-2</v>
      </c>
      <c r="FRZ49" s="88">
        <f t="shared" ca="1" si="1795"/>
        <v>1.0939971984187384E-2</v>
      </c>
      <c r="FSA49" s="88">
        <f t="shared" ca="1" si="1795"/>
        <v>1.119483020007111E-2</v>
      </c>
      <c r="FSB49" s="88">
        <f t="shared" ca="1" si="1795"/>
        <v>1.2544240591239495E-2</v>
      </c>
      <c r="FSC49" s="88">
        <f t="shared" ca="1" si="1795"/>
        <v>1.142512645282954E-2</v>
      </c>
      <c r="FSD49" s="88">
        <f t="shared" ca="1" si="1325"/>
        <v>9.7392718264369231E-3</v>
      </c>
      <c r="FSE49" s="88">
        <f t="shared" ca="1" si="1325"/>
        <v>8.9017927118423181E-3</v>
      </c>
      <c r="FSF49" s="88">
        <f t="shared" ca="1" si="1325"/>
        <v>1.0601495801562425E-2</v>
      </c>
      <c r="FSG49" s="88">
        <f t="shared" ca="1" si="1325"/>
        <v>1.2477218718018948E-2</v>
      </c>
      <c r="FSH49" s="88">
        <f t="shared" ca="1" si="1325"/>
        <v>1.1259684985946249E-2</v>
      </c>
      <c r="FSI49" s="88">
        <f t="shared" ca="1" si="1325"/>
        <v>1.2935961228343493E-2</v>
      </c>
      <c r="FSJ49" s="88">
        <f t="shared" ca="1" si="1325"/>
        <v>1.1430590343339169E-2</v>
      </c>
      <c r="FSK49" s="88">
        <f t="shared" ca="1" si="1325"/>
        <v>1.0903855911869296E-2</v>
      </c>
      <c r="FSL49" s="88">
        <f t="shared" ca="1" si="1325"/>
        <v>1.1004247524988742E-2</v>
      </c>
      <c r="FSM49" s="88">
        <f t="shared" ca="1" si="1325"/>
        <v>9.9752083408496013E-3</v>
      </c>
      <c r="FSN49" s="88">
        <f t="shared" ca="1" si="1325"/>
        <v>9.6271158037901042E-3</v>
      </c>
      <c r="FSO49" s="88">
        <f t="shared" ca="1" si="1325"/>
        <v>1.0780773007107206E-2</v>
      </c>
      <c r="FSP49" s="88">
        <f t="shared" ca="1" si="1325"/>
        <v>1.0942797940960709E-2</v>
      </c>
      <c r="FSQ49" s="88">
        <f t="shared" ca="1" si="1325"/>
        <v>1.2171303848622292E-2</v>
      </c>
      <c r="FSR49" s="88">
        <f t="shared" ca="1" si="1325"/>
        <v>1.0119575358699728E-2</v>
      </c>
      <c r="FSS49" s="88">
        <f t="shared" ca="1" si="1325"/>
        <v>9.9797722836431832E-3</v>
      </c>
      <c r="FST49" s="88">
        <f t="shared" ca="1" si="1482"/>
        <v>1.1937799459641857E-2</v>
      </c>
      <c r="FSU49" s="88">
        <f t="shared" ca="1" si="1482"/>
        <v>1.0641698214781977E-2</v>
      </c>
      <c r="FSV49" s="88">
        <f t="shared" ca="1" si="1482"/>
        <v>1.1501590951535299E-2</v>
      </c>
      <c r="FSW49" s="88">
        <f t="shared" ca="1" si="1482"/>
        <v>1.1279867468886307E-2</v>
      </c>
      <c r="FSX49" s="88">
        <f t="shared" ca="1" si="1482"/>
        <v>1.2133745890178696E-2</v>
      </c>
      <c r="FSY49" s="88">
        <f t="shared" ca="1" si="1482"/>
        <v>1.0885568226717164E-2</v>
      </c>
      <c r="FSZ49" s="88">
        <f t="shared" ca="1" si="1482"/>
        <v>1.1514036691633063E-2</v>
      </c>
      <c r="FTA49" s="88">
        <f t="shared" ca="1" si="1482"/>
        <v>9.9208330459425609E-3</v>
      </c>
      <c r="FTB49" s="88">
        <f t="shared" ca="1" si="1482"/>
        <v>1.008315600784832E-2</v>
      </c>
      <c r="FTC49" s="88">
        <f t="shared" ca="1" si="1482"/>
        <v>1.1017913421016066E-2</v>
      </c>
      <c r="FTD49" s="88">
        <f t="shared" ca="1" si="1482"/>
        <v>1.0583147638964164E-2</v>
      </c>
      <c r="FTE49" s="88">
        <f t="shared" ca="1" si="1638"/>
        <v>1.1936011911055137E-2</v>
      </c>
      <c r="FTF49" s="88">
        <f t="shared" ca="1" si="1638"/>
        <v>9.4083301415307831E-3</v>
      </c>
      <c r="FTG49" s="88">
        <f t="shared" ca="1" si="1638"/>
        <v>1.0707719155856844E-2</v>
      </c>
      <c r="FTH49" s="88">
        <f t="shared" ca="1" si="1638"/>
        <v>1.0989465014943816E-2</v>
      </c>
      <c r="FTI49" s="88">
        <f t="shared" ca="1" si="1638"/>
        <v>1.0806780804525226E-2</v>
      </c>
      <c r="FTJ49" s="88">
        <f t="shared" ca="1" si="1638"/>
        <v>1.1893099687007249E-2</v>
      </c>
      <c r="FTK49" s="88">
        <f t="shared" ca="1" si="1638"/>
        <v>1.2150877031377011E-2</v>
      </c>
      <c r="FTL49" s="88">
        <f t="shared" ca="1" si="1638"/>
        <v>1.2870124961587352E-2</v>
      </c>
      <c r="FTM49" s="88">
        <f t="shared" ca="1" si="1638"/>
        <v>9.1230078759093596E-3</v>
      </c>
      <c r="FTN49" s="88">
        <f t="shared" ca="1" si="1638"/>
        <v>1.2677030051877487E-2</v>
      </c>
      <c r="FTO49" s="88">
        <f t="shared" ca="1" si="1638"/>
        <v>8.4660350183577669E-3</v>
      </c>
      <c r="FTP49" s="88">
        <f t="shared" ca="1" si="1638"/>
        <v>1.0956673572490316E-2</v>
      </c>
      <c r="FTQ49" s="88">
        <f t="shared" ca="1" si="1638"/>
        <v>1.1876099274770045E-2</v>
      </c>
      <c r="FTR49" s="88">
        <f t="shared" ca="1" si="1638"/>
        <v>1.021160508777178E-2</v>
      </c>
      <c r="FTS49" s="88">
        <f t="shared" ca="1" si="1638"/>
        <v>8.1992312897592144E-3</v>
      </c>
      <c r="FTT49" s="88">
        <f t="shared" ca="1" si="1638"/>
        <v>1.110829644830893E-2</v>
      </c>
      <c r="FTU49" s="88">
        <f t="shared" ca="1" si="1638"/>
        <v>9.7537427447848182E-3</v>
      </c>
      <c r="FTV49" s="88">
        <f t="shared" ca="1" si="1638"/>
        <v>1.0540823221273457E-2</v>
      </c>
      <c r="FTW49" s="88">
        <f t="shared" ca="1" si="1638"/>
        <v>1.152819470411301E-2</v>
      </c>
      <c r="FTX49" s="88">
        <f t="shared" ca="1" si="1638"/>
        <v>1.1103541819602223E-2</v>
      </c>
      <c r="FTY49" s="88">
        <f t="shared" ca="1" si="1638"/>
        <v>1.0654354282896464E-2</v>
      </c>
      <c r="FTZ49" s="88">
        <f t="shared" ca="1" si="1796"/>
        <v>1.3025897750026787E-2</v>
      </c>
      <c r="FUA49" s="88">
        <f t="shared" ca="1" si="1796"/>
        <v>1.089807610380523E-2</v>
      </c>
      <c r="FUB49" s="88">
        <f t="shared" ca="1" si="1796"/>
        <v>1.2893074900652441E-2</v>
      </c>
      <c r="FUC49" s="88">
        <f t="shared" ca="1" si="1796"/>
        <v>9.7312235340110444E-3</v>
      </c>
      <c r="FUD49" s="88">
        <f t="shared" ca="1" si="1796"/>
        <v>1.1145818875753059E-2</v>
      </c>
      <c r="FUE49" s="88">
        <f t="shared" ca="1" si="1796"/>
        <v>1.2265394701914595E-2</v>
      </c>
      <c r="FUF49" s="88">
        <f t="shared" ca="1" si="1796"/>
        <v>1.0803662643939465E-2</v>
      </c>
      <c r="FUG49" s="88">
        <f t="shared" ca="1" si="1796"/>
        <v>1.0814481044437975E-2</v>
      </c>
      <c r="FUH49" s="88">
        <f t="shared" ca="1" si="1796"/>
        <v>1.0708423149018135E-2</v>
      </c>
      <c r="FUI49" s="88">
        <f t="shared" ca="1" si="1796"/>
        <v>1.0588647578981003E-2</v>
      </c>
      <c r="FUJ49" s="88">
        <f t="shared" ca="1" si="1796"/>
        <v>1.0406583513238657E-2</v>
      </c>
      <c r="FUK49" s="88">
        <f t="shared" ca="1" si="1796"/>
        <v>1.1480373887177858E-2</v>
      </c>
      <c r="FUL49" s="88">
        <f t="shared" ca="1" si="1796"/>
        <v>1.2830957622630127E-2</v>
      </c>
      <c r="FUM49" s="88">
        <f t="shared" ca="1" si="1796"/>
        <v>9.795397909374717E-3</v>
      </c>
      <c r="FUN49" s="88">
        <f t="shared" ca="1" si="1796"/>
        <v>1.1742896839612863E-2</v>
      </c>
      <c r="FUO49" s="88">
        <f t="shared" ca="1" si="1796"/>
        <v>1.0899352055534132E-2</v>
      </c>
      <c r="FUP49" s="88">
        <f t="shared" ca="1" si="1326"/>
        <v>1.0720651346383617E-2</v>
      </c>
      <c r="FUQ49" s="88">
        <f t="shared" ca="1" si="1326"/>
        <v>1.0491298817013212E-2</v>
      </c>
      <c r="FUR49" s="88">
        <f t="shared" ca="1" si="1326"/>
        <v>1.1130539166011609E-2</v>
      </c>
      <c r="FUS49" s="88">
        <f t="shared" ca="1" si="1326"/>
        <v>1.1186281008699506E-2</v>
      </c>
      <c r="FUT49" s="88">
        <f t="shared" ca="1" si="1326"/>
        <v>1.0785145075343004E-2</v>
      </c>
      <c r="FUU49" s="88">
        <f t="shared" ca="1" si="1326"/>
        <v>1.1080594548162946E-2</v>
      </c>
      <c r="FUV49" s="88">
        <f t="shared" ca="1" si="1326"/>
        <v>9.7580414454340163E-3</v>
      </c>
      <c r="FUW49" s="88">
        <f t="shared" ca="1" si="1326"/>
        <v>1.2079788756612952E-2</v>
      </c>
      <c r="FUX49" s="88">
        <f t="shared" ca="1" si="1326"/>
        <v>1.0223946182296944E-2</v>
      </c>
      <c r="FUY49" s="88">
        <f t="shared" ca="1" si="1326"/>
        <v>1.0319866061169098E-2</v>
      </c>
      <c r="FUZ49" s="88">
        <f t="shared" ca="1" si="1326"/>
        <v>1.0111576028889067E-2</v>
      </c>
      <c r="FVA49" s="88">
        <f t="shared" ca="1" si="1326"/>
        <v>1.1827867794231865E-2</v>
      </c>
      <c r="FVB49" s="88">
        <f t="shared" ca="1" si="1326"/>
        <v>1.004208583475057E-2</v>
      </c>
      <c r="FVC49" s="88">
        <f t="shared" ca="1" si="1326"/>
        <v>9.5060508443173403E-3</v>
      </c>
      <c r="FVD49" s="88">
        <f t="shared" ca="1" si="1326"/>
        <v>1.1258523667759502E-2</v>
      </c>
      <c r="FVE49" s="88">
        <f t="shared" ca="1" si="1326"/>
        <v>9.8118563207128372E-3</v>
      </c>
      <c r="FVF49" s="88">
        <f t="shared" ca="1" si="1483"/>
        <v>1.0187875399023688E-2</v>
      </c>
      <c r="FVG49" s="88">
        <f t="shared" ca="1" si="1483"/>
        <v>1.2825827710183032E-2</v>
      </c>
      <c r="FVH49" s="88">
        <f t="shared" ca="1" si="1483"/>
        <v>1.0409162619421942E-2</v>
      </c>
      <c r="FVI49" s="88">
        <f t="shared" ca="1" si="1483"/>
        <v>9.9998379950849738E-3</v>
      </c>
      <c r="FVJ49" s="88">
        <f t="shared" ca="1" si="1483"/>
        <v>1.0402473931017378E-2</v>
      </c>
      <c r="FVK49" s="88">
        <f t="shared" ca="1" si="1483"/>
        <v>1.1212814988902422E-2</v>
      </c>
      <c r="FVL49" s="88">
        <f t="shared" ca="1" si="1483"/>
        <v>9.6818695050611761E-3</v>
      </c>
      <c r="FVM49" s="88">
        <f t="shared" ca="1" si="1483"/>
        <v>7.977241883857485E-3</v>
      </c>
      <c r="FVN49" s="88">
        <f t="shared" ca="1" si="1483"/>
        <v>1.021567281330283E-2</v>
      </c>
      <c r="FVO49" s="88">
        <f t="shared" ca="1" si="1483"/>
        <v>9.6211439472137575E-3</v>
      </c>
      <c r="FVP49" s="88">
        <f t="shared" ca="1" si="1483"/>
        <v>9.2369757711966895E-3</v>
      </c>
      <c r="FVQ49" s="88">
        <f t="shared" ca="1" si="1639"/>
        <v>1.2775040901185761E-2</v>
      </c>
      <c r="FVR49" s="88">
        <f t="shared" ca="1" si="1639"/>
        <v>1.3317439031595157E-2</v>
      </c>
      <c r="FVS49" s="88">
        <f t="shared" ca="1" si="1639"/>
        <v>1.0434216434798645E-2</v>
      </c>
      <c r="FVT49" s="88">
        <f t="shared" ca="1" si="1639"/>
        <v>1.1340490850876447E-2</v>
      </c>
      <c r="FVU49" s="88">
        <f t="shared" ca="1" si="1639"/>
        <v>1.1909872988214274E-2</v>
      </c>
      <c r="FVV49" s="88">
        <f t="shared" ca="1" si="1639"/>
        <v>1.0828712917466539E-2</v>
      </c>
      <c r="FVW49" s="88">
        <f t="shared" ca="1" si="1639"/>
        <v>1.2816572734926346E-2</v>
      </c>
      <c r="FVX49" s="88">
        <f t="shared" ca="1" si="1639"/>
        <v>1.034649059059522E-2</v>
      </c>
      <c r="FVY49" s="88">
        <f t="shared" ca="1" si="1639"/>
        <v>1.1975731000516703E-2</v>
      </c>
      <c r="FVZ49" s="88">
        <f t="shared" ca="1" si="1639"/>
        <v>9.6735142827541372E-3</v>
      </c>
      <c r="FWA49" s="88">
        <f t="shared" ca="1" si="1639"/>
        <v>1.0454116086369925E-2</v>
      </c>
      <c r="FWB49" s="88">
        <f t="shared" ca="1" si="1639"/>
        <v>1.167888461544089E-2</v>
      </c>
      <c r="FWC49" s="88">
        <f t="shared" ca="1" si="1639"/>
        <v>1.1721907495584667E-2</v>
      </c>
      <c r="FWD49" s="88">
        <f t="shared" ca="1" si="1639"/>
        <v>1.0709882819300152E-2</v>
      </c>
      <c r="FWE49" s="88">
        <f t="shared" ca="1" si="1639"/>
        <v>9.7015806881047949E-3</v>
      </c>
      <c r="FWF49" s="88">
        <f t="shared" ca="1" si="1639"/>
        <v>1.0163116173634074E-2</v>
      </c>
      <c r="FWG49" s="88">
        <f t="shared" ca="1" si="1639"/>
        <v>1.2725084479271578E-2</v>
      </c>
      <c r="FWH49" s="88">
        <f t="shared" ca="1" si="1639"/>
        <v>8.8531253189920705E-3</v>
      </c>
      <c r="FWI49" s="88">
        <f t="shared" ca="1" si="1639"/>
        <v>1.0467610893320552E-2</v>
      </c>
      <c r="FWJ49" s="88">
        <f t="shared" ca="1" si="1639"/>
        <v>8.7944719814250782E-3</v>
      </c>
      <c r="FWK49" s="88">
        <f t="shared" ca="1" si="1639"/>
        <v>1.0033955626080764E-2</v>
      </c>
      <c r="FWL49" s="88">
        <f t="shared" ca="1" si="1797"/>
        <v>1.115382790469881E-2</v>
      </c>
      <c r="FWM49" s="88">
        <f t="shared" ca="1" si="1797"/>
        <v>1.2465051104224485E-2</v>
      </c>
      <c r="FWN49" s="88">
        <f t="shared" ca="1" si="1797"/>
        <v>1.146258411018088E-2</v>
      </c>
      <c r="FWO49" s="88">
        <f t="shared" ca="1" si="1797"/>
        <v>1.1474035230087814E-2</v>
      </c>
      <c r="FWP49" s="88">
        <f t="shared" ca="1" si="1797"/>
        <v>1.2022140974550163E-2</v>
      </c>
      <c r="FWQ49" s="88">
        <f t="shared" ca="1" si="1797"/>
        <v>1.3768478312793927E-2</v>
      </c>
      <c r="FWR49" s="88">
        <f t="shared" ca="1" si="1797"/>
        <v>1.0080835221741576E-2</v>
      </c>
      <c r="FWS49" s="88">
        <f t="shared" ca="1" si="1797"/>
        <v>1.1990969707182103E-2</v>
      </c>
      <c r="FWT49" s="88">
        <f t="shared" ca="1" si="1797"/>
        <v>1.1853638162716656E-2</v>
      </c>
      <c r="FWU49" s="88">
        <f t="shared" ca="1" si="1797"/>
        <v>1.0162488582611868E-2</v>
      </c>
      <c r="FWV49" s="88">
        <f t="shared" ca="1" si="1797"/>
        <v>1.1543792411417998E-2</v>
      </c>
      <c r="FWW49" s="88">
        <f t="shared" ca="1" si="1797"/>
        <v>1.1602951041840011E-2</v>
      </c>
      <c r="FWX49" s="88">
        <f t="shared" ca="1" si="1797"/>
        <v>9.5636402542198448E-3</v>
      </c>
      <c r="FWY49" s="88">
        <f t="shared" ca="1" si="1797"/>
        <v>1.2519117323020433E-2</v>
      </c>
      <c r="FWZ49" s="88">
        <f t="shared" ca="1" si="1797"/>
        <v>1.2117575045897954E-2</v>
      </c>
      <c r="FXA49" s="88">
        <f t="shared" ca="1" si="1797"/>
        <v>1.0522652644414132E-2</v>
      </c>
      <c r="FXB49" s="88">
        <f t="shared" ca="1" si="1327"/>
        <v>9.4279836960494082E-3</v>
      </c>
      <c r="FXC49" s="88">
        <f t="shared" ca="1" si="1327"/>
        <v>9.242626713022133E-3</v>
      </c>
      <c r="FXD49" s="88">
        <f t="shared" ca="1" si="1327"/>
        <v>9.961040448480207E-3</v>
      </c>
      <c r="FXE49" s="88">
        <f t="shared" ca="1" si="1327"/>
        <v>8.6354269797234654E-3</v>
      </c>
      <c r="FXF49" s="88">
        <f t="shared" ca="1" si="1327"/>
        <v>9.685582136330485E-3</v>
      </c>
      <c r="FXG49" s="88">
        <f t="shared" ca="1" si="1327"/>
        <v>1.0488350827826953E-2</v>
      </c>
      <c r="FXH49" s="88">
        <f t="shared" ca="1" si="1327"/>
        <v>1.275626482890126E-2</v>
      </c>
      <c r="FXI49" s="88">
        <f t="shared" ca="1" si="1327"/>
        <v>9.6566663356867973E-3</v>
      </c>
      <c r="FXJ49" s="88">
        <f t="shared" ca="1" si="1327"/>
        <v>1.3094324505321286E-2</v>
      </c>
      <c r="FXK49" s="88">
        <f t="shared" ca="1" si="1327"/>
        <v>9.1896411623870154E-3</v>
      </c>
      <c r="FXL49" s="88">
        <f t="shared" ca="1" si="1327"/>
        <v>1.3450955080752169E-2</v>
      </c>
      <c r="FXM49" s="88">
        <f t="shared" ca="1" si="1327"/>
        <v>1.0199272295358979E-2</v>
      </c>
      <c r="FXN49" s="88">
        <f t="shared" ca="1" si="1327"/>
        <v>1.2069503807184438E-2</v>
      </c>
      <c r="FXO49" s="88">
        <f t="shared" ca="1" si="1327"/>
        <v>1.1598002036976706E-2</v>
      </c>
      <c r="FXP49" s="88">
        <f t="shared" ca="1" si="1327"/>
        <v>1.0501648730973345E-2</v>
      </c>
      <c r="FXQ49" s="88">
        <f t="shared" ca="1" si="1327"/>
        <v>1.0761188879003604E-2</v>
      </c>
      <c r="FXR49" s="88">
        <f t="shared" ca="1" si="1484"/>
        <v>1.0026871092109582E-2</v>
      </c>
      <c r="FXS49" s="88">
        <f t="shared" ca="1" si="1484"/>
        <v>9.634642657412703E-3</v>
      </c>
      <c r="FXT49" s="88">
        <f t="shared" ca="1" si="1484"/>
        <v>1.037809452707132E-2</v>
      </c>
      <c r="FXU49" s="88">
        <f t="shared" ca="1" si="1484"/>
        <v>1.0449230841177515E-2</v>
      </c>
      <c r="FXV49" s="88">
        <f t="shared" ca="1" si="1484"/>
        <v>9.7935011228532393E-3</v>
      </c>
      <c r="FXW49" s="88">
        <f t="shared" ca="1" si="1484"/>
        <v>9.8213940257459616E-3</v>
      </c>
      <c r="FXX49" s="88">
        <f t="shared" ca="1" si="1484"/>
        <v>1.0991880525778071E-2</v>
      </c>
      <c r="FXY49" s="88">
        <f t="shared" ca="1" si="1484"/>
        <v>9.7166983117520575E-3</v>
      </c>
      <c r="FXZ49" s="88">
        <f t="shared" ca="1" si="1484"/>
        <v>1.2987936887062781E-2</v>
      </c>
      <c r="FYA49" s="88">
        <f t="shared" ca="1" si="1484"/>
        <v>1.1375651488811133E-2</v>
      </c>
      <c r="FYB49" s="88">
        <f t="shared" ca="1" si="1484"/>
        <v>1.2082408357628709E-2</v>
      </c>
      <c r="FYC49" s="88">
        <f t="shared" ca="1" si="1640"/>
        <v>9.9337141420713423E-3</v>
      </c>
      <c r="FYD49" s="88">
        <f t="shared" ca="1" si="1640"/>
        <v>1.2228245735111717E-2</v>
      </c>
      <c r="FYE49" s="88">
        <f t="shared" ca="1" si="1640"/>
        <v>1.0496794366443477E-2</v>
      </c>
      <c r="FYF49" s="88">
        <f t="shared" ca="1" si="1640"/>
        <v>1.0992585749102828E-2</v>
      </c>
      <c r="FYG49" s="88">
        <f t="shared" ca="1" si="1640"/>
        <v>1.0946607115561615E-2</v>
      </c>
      <c r="FYH49" s="88">
        <f t="shared" ca="1" si="1640"/>
        <v>1.1843091619931571E-2</v>
      </c>
      <c r="FYI49" s="88">
        <f t="shared" ca="1" si="1640"/>
        <v>1.1806428867617756E-2</v>
      </c>
      <c r="FYJ49" s="88">
        <f t="shared" ca="1" si="1640"/>
        <v>1.0389538849682889E-2</v>
      </c>
      <c r="FYK49" s="88">
        <f t="shared" ca="1" si="1640"/>
        <v>1.0092577817400349E-2</v>
      </c>
      <c r="FYL49" s="88">
        <f t="shared" ca="1" si="1640"/>
        <v>1.0737265193669425E-2</v>
      </c>
      <c r="FYM49" s="88">
        <f t="shared" ca="1" si="1640"/>
        <v>1.1772175792095283E-2</v>
      </c>
      <c r="FYN49" s="88">
        <f t="shared" ca="1" si="1640"/>
        <v>1.0208794284603471E-2</v>
      </c>
      <c r="FYO49" s="88">
        <f t="shared" ca="1" si="1640"/>
        <v>1.2239378859044747E-2</v>
      </c>
      <c r="FYP49" s="88">
        <f t="shared" ca="1" si="1640"/>
        <v>1.2136224754545618E-2</v>
      </c>
      <c r="FYQ49" s="88">
        <f t="shared" ca="1" si="1640"/>
        <v>1.0848246092190887E-2</v>
      </c>
      <c r="FYR49" s="88">
        <f t="shared" ca="1" si="1640"/>
        <v>1.1796092756053592E-2</v>
      </c>
      <c r="FYS49" s="88">
        <f t="shared" ca="1" si="1640"/>
        <v>8.9366707367152104E-3</v>
      </c>
      <c r="FYT49" s="88">
        <f t="shared" ca="1" si="1640"/>
        <v>1.2128206261815416E-2</v>
      </c>
      <c r="FYU49" s="88">
        <f t="shared" ca="1" si="1640"/>
        <v>1.1060625306519063E-2</v>
      </c>
      <c r="FYV49" s="88">
        <f t="shared" ca="1" si="1640"/>
        <v>1.048451619382604E-2</v>
      </c>
      <c r="FYW49" s="88">
        <f t="shared" ca="1" si="1640"/>
        <v>9.5402813323882812E-3</v>
      </c>
      <c r="FYX49" s="88">
        <f t="shared" ca="1" si="1798"/>
        <v>1.0483508099295177E-2</v>
      </c>
      <c r="FYY49" s="88">
        <f t="shared" ca="1" si="1798"/>
        <v>1.125852093199102E-2</v>
      </c>
      <c r="FYZ49" s="88">
        <f t="shared" ca="1" si="1798"/>
        <v>1.2244487127349249E-2</v>
      </c>
      <c r="FZA49" s="88">
        <f t="shared" ca="1" si="1798"/>
        <v>1.1584140306846633E-2</v>
      </c>
      <c r="FZB49" s="88">
        <f t="shared" ca="1" si="1798"/>
        <v>1.0229918396889416E-2</v>
      </c>
      <c r="FZC49" s="88">
        <f t="shared" ca="1" si="1798"/>
        <v>1.0608790326989533E-2</v>
      </c>
      <c r="FZD49" s="88">
        <f t="shared" ca="1" si="1798"/>
        <v>1.2141521099379719E-2</v>
      </c>
      <c r="FZE49" s="88">
        <f t="shared" ca="1" si="1798"/>
        <v>1.2052476881399305E-2</v>
      </c>
      <c r="FZF49" s="88">
        <f t="shared" ca="1" si="1798"/>
        <v>9.3566727496378968E-3</v>
      </c>
      <c r="FZG49" s="88">
        <f t="shared" ca="1" si="1798"/>
        <v>1.198945003827249E-2</v>
      </c>
      <c r="FZH49" s="88">
        <f t="shared" ca="1" si="1798"/>
        <v>1.0846217281225652E-2</v>
      </c>
      <c r="FZI49" s="88">
        <f t="shared" ca="1" si="1798"/>
        <v>1.2259194316332715E-2</v>
      </c>
      <c r="FZJ49" s="88">
        <f t="shared" ca="1" si="1798"/>
        <v>1.1411583991482859E-2</v>
      </c>
      <c r="FZK49" s="88">
        <f t="shared" ca="1" si="1798"/>
        <v>1.3376348647667964E-2</v>
      </c>
      <c r="FZL49" s="88">
        <f t="shared" ca="1" si="1798"/>
        <v>1.2143482808206527E-2</v>
      </c>
      <c r="FZM49" s="88">
        <f t="shared" ca="1" si="1798"/>
        <v>1.0186890489484051E-2</v>
      </c>
      <c r="FZN49" s="88">
        <f t="shared" ca="1" si="1328"/>
        <v>1.1659392143306042E-2</v>
      </c>
      <c r="FZO49" s="88">
        <f t="shared" ca="1" si="1328"/>
        <v>1.0800572512590274E-2</v>
      </c>
      <c r="FZP49" s="88">
        <f t="shared" ca="1" si="1328"/>
        <v>7.6680618073840783E-3</v>
      </c>
      <c r="FZQ49" s="88">
        <f t="shared" ca="1" si="1328"/>
        <v>1.1258215538783039E-2</v>
      </c>
      <c r="FZR49" s="88">
        <f t="shared" ca="1" si="1328"/>
        <v>1.272159787248118E-2</v>
      </c>
      <c r="FZS49" s="88">
        <f t="shared" ca="1" si="1328"/>
        <v>1.1033972875605518E-2</v>
      </c>
      <c r="FZT49" s="88">
        <f t="shared" ca="1" si="1328"/>
        <v>1.1506793710428453E-2</v>
      </c>
      <c r="FZU49" s="88">
        <f t="shared" ca="1" si="1328"/>
        <v>1.0215236601975486E-2</v>
      </c>
      <c r="FZV49" s="88">
        <f t="shared" ca="1" si="1328"/>
        <v>1.0371220872670416E-2</v>
      </c>
      <c r="FZW49" s="88">
        <f t="shared" ca="1" si="1328"/>
        <v>1.0508259854577713E-2</v>
      </c>
      <c r="FZX49" s="88">
        <f t="shared" ca="1" si="1328"/>
        <v>1.0348255867462738E-2</v>
      </c>
      <c r="FZY49" s="88">
        <f t="shared" ca="1" si="1328"/>
        <v>1.0740401266767128E-2</v>
      </c>
      <c r="FZZ49" s="88">
        <f t="shared" ca="1" si="1328"/>
        <v>1.0053979569438553E-2</v>
      </c>
      <c r="GAA49" s="88">
        <f t="shared" ca="1" si="1328"/>
        <v>1.1505789281389317E-2</v>
      </c>
      <c r="GAB49" s="88">
        <f t="shared" ca="1" si="1328"/>
        <v>1.1311690554102104E-2</v>
      </c>
      <c r="GAC49" s="88">
        <f t="shared" ca="1" si="1328"/>
        <v>9.9660881628905271E-3</v>
      </c>
      <c r="GAD49" s="88">
        <f t="shared" ca="1" si="1485"/>
        <v>1.0173894935138424E-2</v>
      </c>
      <c r="GAE49" s="88">
        <f t="shared" ca="1" si="1485"/>
        <v>1.0995943241719795E-2</v>
      </c>
      <c r="GAF49" s="88">
        <f t="shared" ca="1" si="1485"/>
        <v>1.1760855876078216E-2</v>
      </c>
      <c r="GAG49" s="88">
        <f t="shared" ca="1" si="1485"/>
        <v>9.7320811474507756E-3</v>
      </c>
      <c r="GAH49" s="88">
        <f t="shared" ca="1" si="1485"/>
        <v>1.0926852400737883E-2</v>
      </c>
      <c r="GAI49" s="88">
        <f t="shared" ca="1" si="1485"/>
        <v>1.1220780117838967E-2</v>
      </c>
      <c r="GAJ49" s="88">
        <f t="shared" ca="1" si="1485"/>
        <v>1.0359608104096349E-2</v>
      </c>
      <c r="GAK49" s="88">
        <f t="shared" ca="1" si="1485"/>
        <v>9.5505672266527567E-3</v>
      </c>
      <c r="GAL49" s="88">
        <f t="shared" ca="1" si="1485"/>
        <v>9.2465375431032507E-3</v>
      </c>
      <c r="GAM49" s="88">
        <f t="shared" ca="1" si="1485"/>
        <v>1.0825869307226267E-2</v>
      </c>
      <c r="GAN49" s="88">
        <f t="shared" ca="1" si="1485"/>
        <v>1.0308615177610969E-2</v>
      </c>
      <c r="GAO49" s="88">
        <f t="shared" ca="1" si="1641"/>
        <v>1.1062265935552316E-2</v>
      </c>
      <c r="GAP49" s="88">
        <f t="shared" ca="1" si="1641"/>
        <v>9.6595256699883742E-3</v>
      </c>
      <c r="GAQ49" s="88">
        <f t="shared" ca="1" si="1641"/>
        <v>1.0434304012174817E-2</v>
      </c>
      <c r="GAR49" s="88">
        <f t="shared" ca="1" si="1641"/>
        <v>1.2648281108250201E-2</v>
      </c>
      <c r="GAS49" s="88">
        <f t="shared" ca="1" si="1641"/>
        <v>1.1171541500028978E-2</v>
      </c>
      <c r="GAT49" s="88">
        <f t="shared" ca="1" si="1641"/>
        <v>9.9060828123279689E-3</v>
      </c>
      <c r="GAU49" s="88">
        <f t="shared" ca="1" si="1641"/>
        <v>1.136602137046587E-2</v>
      </c>
      <c r="GAV49" s="88">
        <f t="shared" ca="1" si="1641"/>
        <v>9.255017483071809E-3</v>
      </c>
      <c r="GAW49" s="88">
        <f t="shared" ca="1" si="1641"/>
        <v>9.2905967351477759E-3</v>
      </c>
      <c r="GAX49" s="88">
        <f t="shared" ca="1" si="1641"/>
        <v>1.0392768656310163E-2</v>
      </c>
      <c r="GAY49" s="88">
        <f t="shared" ca="1" si="1641"/>
        <v>1.120371321900736E-2</v>
      </c>
      <c r="GAZ49" s="88">
        <f t="shared" ca="1" si="1641"/>
        <v>1.1385173066229964E-2</v>
      </c>
      <c r="GBA49" s="88">
        <f t="shared" ca="1" si="1641"/>
        <v>9.2160618465304579E-3</v>
      </c>
      <c r="GBB49" s="88">
        <f t="shared" ca="1" si="1641"/>
        <v>1.1049260888411138E-2</v>
      </c>
      <c r="GBC49" s="88">
        <f t="shared" ca="1" si="1641"/>
        <v>1.0086352529477356E-2</v>
      </c>
      <c r="GBD49" s="88">
        <f t="shared" ca="1" si="1641"/>
        <v>1.1143530567096254E-2</v>
      </c>
      <c r="GBE49" s="88">
        <f t="shared" ca="1" si="1641"/>
        <v>1.149239774643677E-2</v>
      </c>
      <c r="GBF49" s="88">
        <f t="shared" ca="1" si="1641"/>
        <v>1.1649876755896738E-2</v>
      </c>
      <c r="GBG49" s="88">
        <f t="shared" ca="1" si="1641"/>
        <v>9.9965453299237957E-3</v>
      </c>
      <c r="GBH49" s="88">
        <f t="shared" ca="1" si="1641"/>
        <v>1.0221204445902212E-2</v>
      </c>
      <c r="GBI49" s="88">
        <f t="shared" ca="1" si="1641"/>
        <v>1.0280377384730128E-2</v>
      </c>
      <c r="GBJ49" s="88">
        <f t="shared" ca="1" si="1799"/>
        <v>8.8827170222550572E-3</v>
      </c>
      <c r="GBK49" s="88">
        <f t="shared" ca="1" si="1799"/>
        <v>1.1796382157876741E-2</v>
      </c>
      <c r="GBL49" s="88">
        <f t="shared" ca="1" si="1799"/>
        <v>1.1924260748209457E-2</v>
      </c>
      <c r="GBM49" s="88">
        <f t="shared" ca="1" si="1799"/>
        <v>1.0205476899881575E-2</v>
      </c>
      <c r="GBN49" s="88">
        <f t="shared" ca="1" si="1799"/>
        <v>1.0431756490264975E-2</v>
      </c>
      <c r="GBO49" s="88">
        <f t="shared" ca="1" si="1799"/>
        <v>1.0690831524867382E-2</v>
      </c>
      <c r="GBP49" s="88">
        <f t="shared" ca="1" si="1799"/>
        <v>1.1105170233350987E-2</v>
      </c>
      <c r="GBQ49" s="88">
        <f t="shared" ca="1" si="1799"/>
        <v>1.1015487943333558E-2</v>
      </c>
      <c r="GBR49" s="88">
        <f t="shared" ca="1" si="1799"/>
        <v>1.296718020192498E-2</v>
      </c>
      <c r="GBS49" s="88">
        <f t="shared" ca="1" si="1799"/>
        <v>1.0816835974338844E-2</v>
      </c>
      <c r="GBT49" s="88">
        <f t="shared" ca="1" si="1799"/>
        <v>1.2549557519243113E-2</v>
      </c>
      <c r="GBU49" s="88">
        <f t="shared" ca="1" si="1799"/>
        <v>7.8419205977726947E-3</v>
      </c>
      <c r="GBV49" s="88">
        <f t="shared" ca="1" si="1799"/>
        <v>1.1178129433775828E-2</v>
      </c>
      <c r="GBW49" s="88">
        <f t="shared" ca="1" si="1799"/>
        <v>1.0751575828226161E-2</v>
      </c>
      <c r="GBX49" s="88">
        <f t="shared" ca="1" si="1799"/>
        <v>1.137899352456458E-2</v>
      </c>
      <c r="GBY49" s="88">
        <f t="shared" ca="1" si="1799"/>
        <v>9.3738653499759322E-3</v>
      </c>
      <c r="GBZ49" s="88">
        <f t="shared" ca="1" si="1329"/>
        <v>1.2420112259316145E-2</v>
      </c>
      <c r="GCA49" s="88">
        <f t="shared" ca="1" si="1329"/>
        <v>1.100542802350683E-2</v>
      </c>
      <c r="GCB49" s="88">
        <f t="shared" ca="1" si="1329"/>
        <v>1.2065459514290555E-2</v>
      </c>
      <c r="GCC49" s="88">
        <f t="shared" ca="1" si="1329"/>
        <v>8.857455322038247E-3</v>
      </c>
      <c r="GCD49" s="88">
        <f t="shared" ca="1" si="1329"/>
        <v>1.2277004146078071E-2</v>
      </c>
      <c r="GCE49" s="88">
        <f t="shared" ca="1" si="1329"/>
        <v>1.0424554920007581E-2</v>
      </c>
      <c r="GCF49" s="88">
        <f t="shared" ca="1" si="1329"/>
        <v>1.0165069356171539E-2</v>
      </c>
      <c r="GCG49" s="88">
        <f t="shared" ca="1" si="1329"/>
        <v>1.0143930263821767E-2</v>
      </c>
      <c r="GCH49" s="88">
        <f t="shared" ca="1" si="1329"/>
        <v>1.2157013678429855E-2</v>
      </c>
      <c r="GCI49" s="88">
        <f t="shared" ca="1" si="1329"/>
        <v>1.035882383470078E-2</v>
      </c>
      <c r="GCJ49" s="88">
        <f t="shared" ca="1" si="1329"/>
        <v>1.057650563087072E-2</v>
      </c>
      <c r="GCK49" s="88">
        <f t="shared" ca="1" si="1329"/>
        <v>1.0762966654505558E-2</v>
      </c>
      <c r="GCL49" s="88">
        <f t="shared" ca="1" si="1329"/>
        <v>1.3973004544190945E-2</v>
      </c>
      <c r="GCM49" s="88">
        <f t="shared" ca="1" si="1329"/>
        <v>1.2079906115766776E-2</v>
      </c>
      <c r="GCN49" s="88">
        <f t="shared" ca="1" si="1329"/>
        <v>9.996437684025531E-3</v>
      </c>
      <c r="GCO49" s="88">
        <f t="shared" ca="1" si="1329"/>
        <v>1.1809485104895519E-2</v>
      </c>
      <c r="GCP49" s="88">
        <f t="shared" ca="1" si="1486"/>
        <v>1.1229143019376601E-2</v>
      </c>
      <c r="GCQ49" s="88">
        <f t="shared" ca="1" si="1486"/>
        <v>1.0461134557236629E-2</v>
      </c>
      <c r="GCR49" s="88">
        <f t="shared" ca="1" si="1486"/>
        <v>1.0362203515841731E-2</v>
      </c>
      <c r="GCS49" s="88">
        <f t="shared" ca="1" si="1486"/>
        <v>1.0131301923290269E-2</v>
      </c>
      <c r="GCT49" s="88">
        <f t="shared" ca="1" si="1486"/>
        <v>9.5341423377420555E-3</v>
      </c>
      <c r="GCU49" s="88">
        <f t="shared" ca="1" si="1486"/>
        <v>1.1679569472389888E-2</v>
      </c>
      <c r="GCV49" s="88">
        <f t="shared" ca="1" si="1486"/>
        <v>1.1336392205356238E-2</v>
      </c>
      <c r="GCW49" s="88">
        <f t="shared" ca="1" si="1486"/>
        <v>9.9124724794402482E-3</v>
      </c>
      <c r="GCX49" s="88">
        <f t="shared" ca="1" si="1486"/>
        <v>1.0993396539836721E-2</v>
      </c>
      <c r="GCY49" s="88">
        <f t="shared" ca="1" si="1486"/>
        <v>9.8547964059307464E-3</v>
      </c>
      <c r="GCZ49" s="88">
        <f t="shared" ca="1" si="1486"/>
        <v>1.0721090797938339E-2</v>
      </c>
      <c r="GDA49" s="88">
        <f t="shared" ca="1" si="1642"/>
        <v>1.0650719595358968E-2</v>
      </c>
      <c r="GDB49" s="88">
        <f t="shared" ca="1" si="1642"/>
        <v>1.0987862873049932E-2</v>
      </c>
      <c r="GDC49" s="88">
        <f t="shared" ca="1" si="1642"/>
        <v>1.0369580817327062E-2</v>
      </c>
      <c r="GDD49" s="88">
        <f t="shared" ca="1" si="1642"/>
        <v>1.2842154056046072E-2</v>
      </c>
      <c r="GDE49" s="88">
        <f t="shared" ca="1" si="1642"/>
        <v>9.1037114294571942E-3</v>
      </c>
      <c r="GDF49" s="88">
        <f t="shared" ca="1" si="1642"/>
        <v>9.9779277262008678E-3</v>
      </c>
      <c r="GDG49" s="88">
        <f t="shared" ca="1" si="1642"/>
        <v>1.1425733433363817E-2</v>
      </c>
      <c r="GDH49" s="88">
        <f t="shared" ca="1" si="1642"/>
        <v>1.1441426829702398E-2</v>
      </c>
      <c r="GDI49" s="88">
        <f t="shared" ca="1" si="1642"/>
        <v>1.0144383972073663E-2</v>
      </c>
      <c r="GDJ49" s="88">
        <f t="shared" ca="1" si="1642"/>
        <v>1.1574598800559418E-2</v>
      </c>
      <c r="GDK49" s="88">
        <f t="shared" ca="1" si="1642"/>
        <v>1.1454951569802066E-2</v>
      </c>
      <c r="GDL49" s="88">
        <f t="shared" ca="1" si="1642"/>
        <v>1.1966068072095153E-2</v>
      </c>
      <c r="GDM49" s="88">
        <f t="shared" ca="1" si="1642"/>
        <v>1.0446816010386226E-2</v>
      </c>
      <c r="GDN49" s="88">
        <f t="shared" ca="1" si="1642"/>
        <v>1.0078105494697559E-2</v>
      </c>
      <c r="GDO49" s="88">
        <f t="shared" ca="1" si="1642"/>
        <v>1.0136681165771664E-2</v>
      </c>
      <c r="GDP49" s="88">
        <f t="shared" ca="1" si="1642"/>
        <v>1.0413441542109315E-2</v>
      </c>
      <c r="GDQ49" s="88">
        <f t="shared" ca="1" si="1642"/>
        <v>1.0947792922054804E-2</v>
      </c>
      <c r="GDR49" s="88">
        <f t="shared" ca="1" si="1642"/>
        <v>1.2233061310730453E-2</v>
      </c>
      <c r="GDS49" s="88">
        <f t="shared" ca="1" si="1642"/>
        <v>1.2552428952836167E-2</v>
      </c>
      <c r="GDT49" s="88">
        <f t="shared" ca="1" si="1642"/>
        <v>1.0416373069145822E-2</v>
      </c>
      <c r="GDU49" s="88">
        <f t="shared" ca="1" si="1642"/>
        <v>1.0971725872895537E-2</v>
      </c>
      <c r="GDV49" s="88">
        <f t="shared" ca="1" si="1800"/>
        <v>1.1247491106606913E-2</v>
      </c>
      <c r="GDW49" s="88">
        <f t="shared" ca="1" si="1800"/>
        <v>1.1705705641770309E-2</v>
      </c>
      <c r="GDX49" s="88">
        <f t="shared" ca="1" si="1800"/>
        <v>1.123505090392596E-2</v>
      </c>
      <c r="GDY49" s="88">
        <f t="shared" ca="1" si="1800"/>
        <v>9.9757987422017351E-3</v>
      </c>
      <c r="GDZ49" s="88">
        <f t="shared" ca="1" si="1800"/>
        <v>1.1596859569839631E-2</v>
      </c>
      <c r="GEA49" s="88">
        <f t="shared" ca="1" si="1800"/>
        <v>1.0291332931898378E-2</v>
      </c>
      <c r="GEB49" s="88">
        <f t="shared" ca="1" si="1800"/>
        <v>1.2225769276959855E-2</v>
      </c>
      <c r="GEC49" s="88">
        <f t="shared" ca="1" si="1800"/>
        <v>9.3784393765801062E-3</v>
      </c>
      <c r="GED49" s="88">
        <f t="shared" ca="1" si="1800"/>
        <v>1.1444751837384063E-2</v>
      </c>
      <c r="GEE49" s="88">
        <f t="shared" ca="1" si="1800"/>
        <v>1.0657803190098179E-2</v>
      </c>
      <c r="GEF49" s="88">
        <f t="shared" ca="1" si="1800"/>
        <v>1.2624484910270966E-2</v>
      </c>
      <c r="GEG49" s="88">
        <f t="shared" ca="1" si="1800"/>
        <v>1.1055698195454834E-2</v>
      </c>
      <c r="GEH49" s="88">
        <f t="shared" ca="1" si="1800"/>
        <v>1.1699123335145467E-2</v>
      </c>
      <c r="GEI49" s="88">
        <f t="shared" ca="1" si="1800"/>
        <v>1.1404746900843501E-2</v>
      </c>
      <c r="GEJ49" s="88">
        <f t="shared" ca="1" si="1800"/>
        <v>1.2068851964011765E-2</v>
      </c>
      <c r="GEK49" s="88">
        <f t="shared" ca="1" si="1800"/>
        <v>1.3514692860651016E-2</v>
      </c>
      <c r="GEL49" s="88">
        <f t="shared" ca="1" si="1330"/>
        <v>1.1774914989172117E-2</v>
      </c>
      <c r="GEM49" s="88">
        <f t="shared" ca="1" si="1330"/>
        <v>8.613824345257157E-3</v>
      </c>
      <c r="GEN49" s="88">
        <f t="shared" ca="1" si="1330"/>
        <v>1.160620354312014E-2</v>
      </c>
      <c r="GEO49" s="88">
        <f t="shared" ca="1" si="1330"/>
        <v>1.1295215238488667E-2</v>
      </c>
      <c r="GEP49" s="88">
        <f t="shared" ca="1" si="1330"/>
        <v>9.4970660251519085E-3</v>
      </c>
      <c r="GEQ49" s="88">
        <f t="shared" ca="1" si="1330"/>
        <v>9.5445531951427916E-3</v>
      </c>
      <c r="GER49" s="88">
        <f t="shared" ca="1" si="1330"/>
        <v>1.3217890964630729E-2</v>
      </c>
      <c r="GES49" s="88">
        <f t="shared" ca="1" si="1330"/>
        <v>1.1817678099363779E-2</v>
      </c>
      <c r="GET49" s="88">
        <f t="shared" ca="1" si="1330"/>
        <v>1.0424407490014026E-2</v>
      </c>
      <c r="GEU49" s="88">
        <f t="shared" ca="1" si="1330"/>
        <v>1.1181345647049446E-2</v>
      </c>
      <c r="GEV49" s="88">
        <f t="shared" ca="1" si="1330"/>
        <v>1.0525355295032316E-2</v>
      </c>
      <c r="GEW49" s="88">
        <f t="shared" ca="1" si="1330"/>
        <v>1.0197474552103262E-2</v>
      </c>
      <c r="GEX49" s="88">
        <f t="shared" ca="1" si="1330"/>
        <v>1.2274471153267302E-2</v>
      </c>
      <c r="GEY49" s="88">
        <f t="shared" ca="1" si="1330"/>
        <v>1.0783719239153401E-2</v>
      </c>
      <c r="GEZ49" s="88">
        <f t="shared" ca="1" si="1330"/>
        <v>1.0543864354493667E-2</v>
      </c>
      <c r="GFA49" s="88">
        <f t="shared" ca="1" si="1330"/>
        <v>9.5308683819397381E-3</v>
      </c>
      <c r="GFB49" s="88">
        <f t="shared" ca="1" si="1487"/>
        <v>9.8853122211272609E-3</v>
      </c>
      <c r="GFC49" s="88">
        <f t="shared" ca="1" si="1487"/>
        <v>1.2660925470276082E-2</v>
      </c>
      <c r="GFD49" s="88">
        <f t="shared" ca="1" si="1487"/>
        <v>1.1310404630919025E-2</v>
      </c>
      <c r="GFE49" s="88">
        <f t="shared" ca="1" si="1487"/>
        <v>1.0864397781425271E-2</v>
      </c>
      <c r="GFF49" s="88">
        <f t="shared" ca="1" si="1487"/>
        <v>1.1199849919682496E-2</v>
      </c>
      <c r="GFG49" s="88">
        <f t="shared" ca="1" si="1487"/>
        <v>1.2400364917628408E-2</v>
      </c>
      <c r="GFH49" s="88">
        <f t="shared" ca="1" si="1487"/>
        <v>1.1186160754285022E-2</v>
      </c>
      <c r="GFI49" s="88">
        <f t="shared" ca="1" si="1487"/>
        <v>1.2905817713969979E-2</v>
      </c>
      <c r="GFJ49" s="88">
        <f t="shared" ca="1" si="1487"/>
        <v>1.0786165269640862E-2</v>
      </c>
      <c r="GFK49" s="88">
        <f t="shared" ca="1" si="1487"/>
        <v>8.6672724633147877E-3</v>
      </c>
      <c r="GFL49" s="88">
        <f t="shared" ca="1" si="1487"/>
        <v>1.1528819640291444E-2</v>
      </c>
      <c r="GFM49" s="88">
        <f t="shared" ca="1" si="1643"/>
        <v>9.7462966064212966E-3</v>
      </c>
      <c r="GFN49" s="88">
        <f t="shared" ca="1" si="1643"/>
        <v>1.0074357564533704E-2</v>
      </c>
      <c r="GFO49" s="88">
        <f t="shared" ca="1" si="1643"/>
        <v>1.1442104254860233E-2</v>
      </c>
      <c r="GFP49" s="88">
        <f t="shared" ca="1" si="1643"/>
        <v>1.0252517100599507E-2</v>
      </c>
      <c r="GFQ49" s="88">
        <f t="shared" ca="1" si="1643"/>
        <v>9.5257092137425812E-3</v>
      </c>
      <c r="GFR49" s="88">
        <f t="shared" ca="1" si="1643"/>
        <v>1.2269067977236847E-2</v>
      </c>
      <c r="GFS49" s="88">
        <f t="shared" ca="1" si="1643"/>
        <v>1.2007298762671117E-2</v>
      </c>
      <c r="GFT49" s="88">
        <f t="shared" ca="1" si="1643"/>
        <v>1.1340856583748173E-2</v>
      </c>
      <c r="GFU49" s="88">
        <f t="shared" ca="1" si="1643"/>
        <v>1.2279447123644672E-2</v>
      </c>
      <c r="GFV49" s="88">
        <f t="shared" ca="1" si="1643"/>
        <v>9.0190559962923314E-3</v>
      </c>
      <c r="GFW49" s="88">
        <f t="shared" ca="1" si="1643"/>
        <v>1.1896985796404268E-2</v>
      </c>
      <c r="GFX49" s="88">
        <f t="shared" ca="1" si="1643"/>
        <v>1.129004136505204E-2</v>
      </c>
      <c r="GFY49" s="88">
        <f t="shared" ca="1" si="1643"/>
        <v>9.9854276366435606E-3</v>
      </c>
      <c r="GFZ49" s="88">
        <f t="shared" ca="1" si="1643"/>
        <v>1.0049828792302349E-2</v>
      </c>
      <c r="GGA49" s="88">
        <f t="shared" ca="1" si="1643"/>
        <v>1.0749089138117302E-2</v>
      </c>
      <c r="GGB49" s="88">
        <f t="shared" ca="1" si="1643"/>
        <v>1.2331136809602069E-2</v>
      </c>
      <c r="GGC49" s="88">
        <f t="shared" ca="1" si="1643"/>
        <v>1.0859572510628433E-2</v>
      </c>
      <c r="GGD49" s="88">
        <f t="shared" ca="1" si="1643"/>
        <v>1.2011421285187566E-2</v>
      </c>
      <c r="GGE49" s="88">
        <f t="shared" ca="1" si="1643"/>
        <v>1.1055044819199106E-2</v>
      </c>
      <c r="GGF49" s="88">
        <f t="shared" ca="1" si="1643"/>
        <v>1.0734419560093121E-2</v>
      </c>
      <c r="GGG49" s="88">
        <f t="shared" ca="1" si="1643"/>
        <v>1.3103154131585561E-2</v>
      </c>
      <c r="GGH49" s="88">
        <f t="shared" ca="1" si="1801"/>
        <v>9.7910599009449623E-3</v>
      </c>
      <c r="GGI49" s="88">
        <f t="shared" ca="1" si="1801"/>
        <v>1.1057193344757233E-2</v>
      </c>
      <c r="GGJ49" s="88">
        <f t="shared" ca="1" si="1801"/>
        <v>8.2102902128367815E-3</v>
      </c>
      <c r="GGK49" s="88">
        <f t="shared" ca="1" si="1801"/>
        <v>1.1685246641718642E-2</v>
      </c>
      <c r="GGL49" s="88">
        <f t="shared" ca="1" si="1801"/>
        <v>9.7257653961401059E-3</v>
      </c>
      <c r="GGM49" s="88">
        <f t="shared" ca="1" si="1801"/>
        <v>9.5281852256045452E-3</v>
      </c>
      <c r="GGN49" s="88">
        <f t="shared" ca="1" si="1801"/>
        <v>1.2268692110149481E-2</v>
      </c>
      <c r="GGO49" s="88">
        <f t="shared" ca="1" si="1801"/>
        <v>1.0249260103673797E-2</v>
      </c>
      <c r="GGP49" s="88">
        <f t="shared" ca="1" si="1801"/>
        <v>1.0694994928808359E-2</v>
      </c>
      <c r="GGQ49" s="88">
        <f t="shared" ca="1" si="1801"/>
        <v>1.2412952746785569E-2</v>
      </c>
      <c r="GGR49" s="88">
        <f t="shared" ca="1" si="1801"/>
        <v>1.1188120233560594E-2</v>
      </c>
      <c r="GGS49" s="88">
        <f t="shared" ca="1" si="1801"/>
        <v>1.1931851611911648E-2</v>
      </c>
      <c r="GGT49" s="88">
        <f t="shared" ca="1" si="1801"/>
        <v>9.2175734068603507E-3</v>
      </c>
      <c r="GGU49" s="88">
        <f t="shared" ca="1" si="1801"/>
        <v>1.2171046764414828E-2</v>
      </c>
      <c r="GGV49" s="88">
        <f t="shared" ca="1" si="1801"/>
        <v>1.2404156879651386E-2</v>
      </c>
      <c r="GGW49" s="88">
        <f t="shared" ca="1" si="1801"/>
        <v>1.1459570351283714E-2</v>
      </c>
      <c r="GGX49" s="88">
        <f t="shared" ca="1" si="1331"/>
        <v>1.048514148467921E-2</v>
      </c>
      <c r="GGY49" s="88">
        <f t="shared" ca="1" si="1331"/>
        <v>1.0664332577241654E-2</v>
      </c>
      <c r="GGZ49" s="88">
        <f t="shared" ca="1" si="1331"/>
        <v>1.1463139592116776E-2</v>
      </c>
      <c r="GHA49" s="88">
        <f t="shared" ca="1" si="1331"/>
        <v>1.1752930766861609E-2</v>
      </c>
      <c r="GHB49" s="88">
        <f t="shared" ca="1" si="1331"/>
        <v>1.2467882098299441E-2</v>
      </c>
      <c r="GHC49" s="88">
        <f t="shared" ca="1" si="1331"/>
        <v>1.0167464328201549E-2</v>
      </c>
      <c r="GHD49" s="88">
        <f t="shared" ca="1" si="1331"/>
        <v>1.2030887901010772E-2</v>
      </c>
      <c r="GHE49" s="88">
        <f t="shared" ca="1" si="1331"/>
        <v>1.2910629903475383E-2</v>
      </c>
      <c r="GHF49" s="88">
        <f t="shared" ca="1" si="1331"/>
        <v>1.06993286350983E-2</v>
      </c>
      <c r="GHG49" s="88">
        <f t="shared" ca="1" si="1331"/>
        <v>1.150521842489627E-2</v>
      </c>
      <c r="GHH49" s="88">
        <f t="shared" ca="1" si="1331"/>
        <v>1.1681989729293225E-2</v>
      </c>
      <c r="GHI49" s="88">
        <f t="shared" ca="1" si="1331"/>
        <v>1.1959760485746734E-2</v>
      </c>
      <c r="GHJ49" s="88">
        <f t="shared" ca="1" si="1331"/>
        <v>1.2161975438989923E-2</v>
      </c>
      <c r="GHK49" s="88">
        <f t="shared" ca="1" si="1331"/>
        <v>9.07536890927901E-3</v>
      </c>
      <c r="GHL49" s="88">
        <f t="shared" ca="1" si="1331"/>
        <v>1.125902735406451E-2</v>
      </c>
      <c r="GHM49" s="88">
        <f t="shared" ca="1" si="1331"/>
        <v>1.1752011845906836E-2</v>
      </c>
      <c r="GHN49" s="88">
        <f t="shared" ca="1" si="1488"/>
        <v>9.1088975250731945E-3</v>
      </c>
      <c r="GHO49" s="88">
        <f t="shared" ca="1" si="1488"/>
        <v>1.1774478605763068E-2</v>
      </c>
      <c r="GHP49" s="88">
        <f t="shared" ca="1" si="1488"/>
        <v>1.1495654230416902E-2</v>
      </c>
      <c r="GHQ49" s="88">
        <f t="shared" ca="1" si="1488"/>
        <v>1.2530586492500516E-2</v>
      </c>
      <c r="GHR49" s="88">
        <f t="shared" ca="1" si="1488"/>
        <v>1.1080444970591916E-2</v>
      </c>
      <c r="GHS49" s="88">
        <f t="shared" ca="1" si="1488"/>
        <v>1.0266243607207477E-2</v>
      </c>
      <c r="GHT49" s="88">
        <f t="shared" ca="1" si="1488"/>
        <v>1.1947276748851651E-2</v>
      </c>
      <c r="GHU49" s="88">
        <f t="shared" ca="1" si="1488"/>
        <v>1.0182182516812736E-2</v>
      </c>
      <c r="GHV49" s="88">
        <f t="shared" ca="1" si="1488"/>
        <v>1.2411328820784254E-2</v>
      </c>
      <c r="GHW49" s="88">
        <f t="shared" ca="1" si="1488"/>
        <v>1.0920291322490535E-2</v>
      </c>
      <c r="GHX49" s="88">
        <f t="shared" ca="1" si="1488"/>
        <v>1.0657952582521489E-2</v>
      </c>
      <c r="GHY49" s="88">
        <f t="shared" ca="1" si="1644"/>
        <v>1.0530912385342504E-2</v>
      </c>
      <c r="GHZ49" s="88">
        <f t="shared" ca="1" si="1644"/>
        <v>1.1250959527462887E-2</v>
      </c>
      <c r="GIA49" s="88">
        <f t="shared" ca="1" si="1644"/>
        <v>1.23841917237884E-2</v>
      </c>
      <c r="GIB49" s="88">
        <f t="shared" ca="1" si="1644"/>
        <v>1.0293017513852637E-2</v>
      </c>
      <c r="GIC49" s="88">
        <f t="shared" ca="1" si="1644"/>
        <v>1.2643632654342292E-2</v>
      </c>
      <c r="GID49" s="88">
        <f t="shared" ca="1" si="1644"/>
        <v>1.1135454743280138E-2</v>
      </c>
      <c r="GIE49" s="88">
        <f t="shared" ca="1" si="1644"/>
        <v>1.0142805137878718E-2</v>
      </c>
      <c r="GIF49" s="88">
        <f t="shared" ca="1" si="1644"/>
        <v>1.0479062233990951E-2</v>
      </c>
      <c r="GIG49" s="88">
        <f t="shared" ca="1" si="1644"/>
        <v>1.120240840787011E-2</v>
      </c>
      <c r="GIH49" s="88">
        <f t="shared" ca="1" si="1644"/>
        <v>1.0700437451507788E-2</v>
      </c>
      <c r="GII49" s="88">
        <f t="shared" ca="1" si="1644"/>
        <v>1.1034019831272862E-2</v>
      </c>
      <c r="GIJ49" s="88">
        <f t="shared" ca="1" si="1644"/>
        <v>1.2510705679951117E-2</v>
      </c>
      <c r="GIK49" s="88">
        <f t="shared" ca="1" si="1644"/>
        <v>1.2559364864807548E-2</v>
      </c>
      <c r="GIL49" s="88">
        <f t="shared" ca="1" si="1644"/>
        <v>1.1784135668273814E-2</v>
      </c>
      <c r="GIM49" s="88">
        <f t="shared" ca="1" si="1644"/>
        <v>1.0458317063226719E-2</v>
      </c>
      <c r="GIN49" s="88">
        <f t="shared" ca="1" si="1644"/>
        <v>7.9210600218774414E-3</v>
      </c>
      <c r="GIO49" s="88">
        <f t="shared" ca="1" si="1644"/>
        <v>1.0875028199348534E-2</v>
      </c>
      <c r="GIP49" s="88">
        <f t="shared" ca="1" si="1644"/>
        <v>1.0136082762385857E-2</v>
      </c>
      <c r="GIQ49" s="88">
        <f t="shared" ca="1" si="1644"/>
        <v>1.0578032730772619E-2</v>
      </c>
      <c r="GIR49" s="88">
        <f t="shared" ca="1" si="1644"/>
        <v>1.1489662337383822E-2</v>
      </c>
      <c r="GIS49" s="88">
        <f t="shared" ca="1" si="1644"/>
        <v>1.0412387144355523E-2</v>
      </c>
      <c r="GIT49" s="88">
        <f t="shared" ca="1" si="1802"/>
        <v>1.0066286905610304E-2</v>
      </c>
      <c r="GIU49" s="88">
        <f t="shared" ca="1" si="1802"/>
        <v>1.0425296942863579E-2</v>
      </c>
      <c r="GIV49" s="88">
        <f t="shared" ca="1" si="1802"/>
        <v>9.5942072513550709E-3</v>
      </c>
      <c r="GIW49" s="88">
        <f t="shared" ca="1" si="1802"/>
        <v>1.2465119867473402E-2</v>
      </c>
      <c r="GIX49" s="88">
        <f t="shared" ca="1" si="1802"/>
        <v>1.0179626161238993E-2</v>
      </c>
      <c r="GIY49" s="88">
        <f t="shared" ca="1" si="1802"/>
        <v>9.3263769353117941E-3</v>
      </c>
      <c r="GIZ49" s="88">
        <f t="shared" ca="1" si="1802"/>
        <v>1.088427723231236E-2</v>
      </c>
      <c r="GJA49" s="88">
        <f t="shared" ca="1" si="1802"/>
        <v>1.1034456991672955E-2</v>
      </c>
      <c r="GJB49" s="88">
        <f t="shared" ca="1" si="1802"/>
        <v>1.1500748723479483E-2</v>
      </c>
      <c r="GJC49" s="88">
        <f t="shared" ca="1" si="1802"/>
        <v>1.0849693187546439E-2</v>
      </c>
      <c r="GJD49" s="88">
        <f t="shared" ca="1" si="1802"/>
        <v>1.0492416118988494E-2</v>
      </c>
      <c r="GJE49" s="88">
        <f t="shared" ca="1" si="1802"/>
        <v>1.2192977003936968E-2</v>
      </c>
      <c r="GJF49" s="88">
        <f t="shared" ca="1" si="1802"/>
        <v>9.574735385102149E-3</v>
      </c>
      <c r="GJG49" s="88">
        <f t="shared" ca="1" si="1802"/>
        <v>1.1364201669797635E-2</v>
      </c>
      <c r="GJH49" s="88">
        <f t="shared" ca="1" si="1802"/>
        <v>1.0844508506330848E-2</v>
      </c>
      <c r="GJI49" s="88">
        <f t="shared" ca="1" si="1802"/>
        <v>1.1444539137880079E-2</v>
      </c>
      <c r="GJJ49" s="88">
        <f t="shared" ca="1" si="1332"/>
        <v>1.0709327154798956E-2</v>
      </c>
      <c r="GJK49" s="88">
        <f t="shared" ca="1" si="1332"/>
        <v>1.0343061305831656E-2</v>
      </c>
      <c r="GJL49" s="88">
        <f t="shared" ca="1" si="1332"/>
        <v>1.0952030162936504E-2</v>
      </c>
      <c r="GJM49" s="88">
        <f t="shared" ca="1" si="1332"/>
        <v>1.1843332591715647E-2</v>
      </c>
      <c r="GJN49" s="88">
        <f t="shared" ca="1" si="1332"/>
        <v>1.1385326964813838E-2</v>
      </c>
      <c r="GJO49" s="88">
        <f t="shared" ca="1" si="1332"/>
        <v>1.0928060685888885E-2</v>
      </c>
      <c r="GJP49" s="88">
        <f t="shared" ca="1" si="1332"/>
        <v>1.0062713522737157E-2</v>
      </c>
      <c r="GJQ49" s="88">
        <f t="shared" ca="1" si="1332"/>
        <v>1.1244499068050902E-2</v>
      </c>
      <c r="GJR49" s="88">
        <f t="shared" ca="1" si="1332"/>
        <v>9.8359841084544441E-3</v>
      </c>
      <c r="GJS49" s="88">
        <f t="shared" ca="1" si="1332"/>
        <v>1.1543360836796785E-2</v>
      </c>
      <c r="GJT49" s="88">
        <f t="shared" ca="1" si="1332"/>
        <v>1.1734440046632042E-2</v>
      </c>
      <c r="GJU49" s="88">
        <f t="shared" ca="1" si="1332"/>
        <v>1.0224511810275068E-2</v>
      </c>
      <c r="GJV49" s="88">
        <f t="shared" ca="1" si="1332"/>
        <v>1.080265255000926E-2</v>
      </c>
      <c r="GJW49" s="88">
        <f t="shared" ca="1" si="1332"/>
        <v>1.1288687507662501E-2</v>
      </c>
      <c r="GJX49" s="88">
        <f t="shared" ca="1" si="1332"/>
        <v>1.1373794443977535E-2</v>
      </c>
      <c r="GJY49" s="88">
        <f t="shared" ca="1" si="1332"/>
        <v>1.2612210947088672E-2</v>
      </c>
      <c r="GJZ49" s="88">
        <f t="shared" ca="1" si="1489"/>
        <v>1.0916742588931999E-2</v>
      </c>
      <c r="GKA49" s="88">
        <f t="shared" ca="1" si="1489"/>
        <v>1.0728522167714718E-2</v>
      </c>
      <c r="GKB49" s="88">
        <f t="shared" ca="1" si="1489"/>
        <v>1.0658560360041322E-2</v>
      </c>
      <c r="GKC49" s="88">
        <f t="shared" ca="1" si="1489"/>
        <v>1.3857261798389702E-2</v>
      </c>
      <c r="GKD49" s="88">
        <f t="shared" ca="1" si="1489"/>
        <v>1.2604535741474614E-2</v>
      </c>
      <c r="GKE49" s="88">
        <f t="shared" ca="1" si="1489"/>
        <v>1.070609340547354E-2</v>
      </c>
      <c r="GKF49" s="88">
        <f t="shared" ca="1" si="1489"/>
        <v>1.1383663419814517E-2</v>
      </c>
      <c r="GKG49" s="88">
        <f t="shared" ca="1" si="1489"/>
        <v>1.2141677291374098E-2</v>
      </c>
      <c r="GKH49" s="88">
        <f t="shared" ca="1" si="1489"/>
        <v>1.1356575267756894E-2</v>
      </c>
      <c r="GKI49" s="88">
        <f t="shared" ca="1" si="1489"/>
        <v>1.1986813430086583E-2</v>
      </c>
      <c r="GKJ49" s="88">
        <f t="shared" ca="1" si="1489"/>
        <v>1.0470394887867189E-2</v>
      </c>
      <c r="GKK49" s="88">
        <f t="shared" ca="1" si="1645"/>
        <v>9.8763512742161916E-3</v>
      </c>
      <c r="GKL49" s="88">
        <f t="shared" ca="1" si="1645"/>
        <v>1.1326402689120149E-2</v>
      </c>
      <c r="GKM49" s="88">
        <f t="shared" ca="1" si="1645"/>
        <v>1.0437841175174045E-2</v>
      </c>
      <c r="GKN49" s="88">
        <f t="shared" ca="1" si="1645"/>
        <v>1.2113884783372084E-2</v>
      </c>
      <c r="GKO49" s="88">
        <f t="shared" ca="1" si="1645"/>
        <v>1.0841726107383359E-2</v>
      </c>
      <c r="GKP49" s="88">
        <f t="shared" ca="1" si="1645"/>
        <v>1.1720152431492376E-2</v>
      </c>
      <c r="GKQ49" s="88">
        <f t="shared" ca="1" si="1645"/>
        <v>9.740489910527823E-3</v>
      </c>
      <c r="GKR49" s="88">
        <f t="shared" ca="1" si="1645"/>
        <v>9.6119976760699229E-3</v>
      </c>
      <c r="GKS49" s="88">
        <f t="shared" ca="1" si="1645"/>
        <v>1.066188128773328E-2</v>
      </c>
      <c r="GKT49" s="88">
        <f t="shared" ca="1" si="1645"/>
        <v>1.1273963092035516E-2</v>
      </c>
      <c r="GKU49" s="88">
        <f t="shared" ca="1" si="1645"/>
        <v>1.2542049544202356E-2</v>
      </c>
      <c r="GKV49" s="88">
        <f t="shared" ca="1" si="1645"/>
        <v>1.0444635268644718E-2</v>
      </c>
      <c r="GKW49" s="88">
        <f t="shared" ca="1" si="1645"/>
        <v>1.0492692933522219E-2</v>
      </c>
      <c r="GKX49" s="88">
        <f t="shared" ca="1" si="1645"/>
        <v>1.1339881139060405E-2</v>
      </c>
      <c r="GKY49" s="88">
        <f t="shared" ca="1" si="1645"/>
        <v>8.8325041387548563E-3</v>
      </c>
      <c r="GKZ49" s="88">
        <f t="shared" ca="1" si="1645"/>
        <v>1.0681114762512689E-2</v>
      </c>
      <c r="GLA49" s="88">
        <f t="shared" ca="1" si="1645"/>
        <v>1.1368706702950006E-2</v>
      </c>
      <c r="GLB49" s="88">
        <f t="shared" ca="1" si="1645"/>
        <v>1.0946333681902886E-2</v>
      </c>
      <c r="GLC49" s="88">
        <f t="shared" ca="1" si="1645"/>
        <v>1.0968952771333496E-2</v>
      </c>
      <c r="GLD49" s="88">
        <f t="shared" ca="1" si="1645"/>
        <v>1.0580347957989922E-2</v>
      </c>
      <c r="GLE49" s="88">
        <f t="shared" ca="1" si="1645"/>
        <v>1.1945619456238029E-2</v>
      </c>
      <c r="GLF49" s="88">
        <f t="shared" ca="1" si="1803"/>
        <v>1.0259469981780973E-2</v>
      </c>
      <c r="GLG49" s="88">
        <f t="shared" ca="1" si="1803"/>
        <v>1.0123769618012549E-2</v>
      </c>
      <c r="GLH49" s="88">
        <f t="shared" ca="1" si="1803"/>
        <v>1.0800972518648254E-2</v>
      </c>
      <c r="GLI49" s="88">
        <f t="shared" ca="1" si="1803"/>
        <v>1.1960165065306731E-2</v>
      </c>
      <c r="GLJ49" s="88">
        <f t="shared" ca="1" si="1803"/>
        <v>1.1951025336670532E-2</v>
      </c>
      <c r="GLK49" s="88">
        <f t="shared" ca="1" si="1803"/>
        <v>1.1651421533517951E-2</v>
      </c>
      <c r="GLL49" s="88">
        <f t="shared" ca="1" si="1803"/>
        <v>9.2025460002032721E-3</v>
      </c>
      <c r="GLM49" s="88">
        <f t="shared" ca="1" si="1803"/>
        <v>1.1832885296593435E-2</v>
      </c>
      <c r="GLN49" s="88">
        <f t="shared" ca="1" si="1803"/>
        <v>1.1271679902463356E-2</v>
      </c>
      <c r="GLO49" s="88">
        <f t="shared" ca="1" si="1803"/>
        <v>9.0156196997202235E-3</v>
      </c>
      <c r="GLP49" s="88">
        <f t="shared" ca="1" si="1803"/>
        <v>1.1427380403820247E-2</v>
      </c>
      <c r="GLQ49" s="88">
        <f t="shared" ca="1" si="1803"/>
        <v>1.0567256307580489E-2</v>
      </c>
      <c r="GLR49" s="88">
        <f t="shared" ca="1" si="1803"/>
        <v>1.1423354466674708E-2</v>
      </c>
      <c r="GLS49" s="88">
        <f t="shared" ca="1" si="1803"/>
        <v>1.1071544160072038E-2</v>
      </c>
      <c r="GLT49" s="88">
        <f t="shared" ca="1" si="1803"/>
        <v>1.1532443306645049E-2</v>
      </c>
      <c r="GLU49" s="88">
        <f t="shared" ca="1" si="1803"/>
        <v>1.2156588883316766E-2</v>
      </c>
      <c r="GLV49" s="88">
        <f t="shared" ca="1" si="1333"/>
        <v>1.0344895680526343E-2</v>
      </c>
      <c r="GLW49" s="88">
        <f t="shared" ca="1" si="1333"/>
        <v>1.0539512610118611E-2</v>
      </c>
      <c r="GLX49" s="88">
        <f t="shared" ca="1" si="1333"/>
        <v>1.2602167281676279E-2</v>
      </c>
      <c r="GLY49" s="88">
        <f t="shared" ca="1" si="1333"/>
        <v>1.0486405702522593E-2</v>
      </c>
      <c r="GLZ49" s="88">
        <f t="shared" ca="1" si="1333"/>
        <v>1.2252207106772529E-2</v>
      </c>
      <c r="GMA49" s="88">
        <f t="shared" ca="1" si="1333"/>
        <v>1.0948626473708475E-2</v>
      </c>
      <c r="GMB49" s="88">
        <f t="shared" ca="1" si="1333"/>
        <v>1.1621522095539927E-2</v>
      </c>
      <c r="GMC49" s="88">
        <f t="shared" ca="1" si="1333"/>
        <v>1.1811649933140319E-2</v>
      </c>
      <c r="GMD49" s="88">
        <f t="shared" ca="1" si="1333"/>
        <v>1.2098094274523061E-2</v>
      </c>
      <c r="GME49" s="88">
        <f t="shared" ca="1" si="1333"/>
        <v>1.2482532815339837E-2</v>
      </c>
      <c r="GMF49" s="88">
        <f t="shared" ca="1" si="1333"/>
        <v>1.2480477964143422E-2</v>
      </c>
      <c r="GMG49" s="88">
        <f t="shared" ca="1" si="1333"/>
        <v>1.1298943801315934E-2</v>
      </c>
      <c r="GMH49" s="88">
        <f t="shared" ca="1" si="1333"/>
        <v>1.1607105100372109E-2</v>
      </c>
      <c r="GMI49" s="88">
        <f t="shared" ca="1" si="1333"/>
        <v>1.1930109285312736E-2</v>
      </c>
      <c r="GMJ49" s="88">
        <f t="shared" ca="1" si="1333"/>
        <v>1.1277594243673351E-2</v>
      </c>
      <c r="GMK49" s="88">
        <f t="shared" ca="1" si="1333"/>
        <v>1.1295971008487404E-2</v>
      </c>
      <c r="GML49" s="88">
        <f t="shared" ca="1" si="1490"/>
        <v>1.4697378084890194E-2</v>
      </c>
      <c r="GMM49" s="88">
        <f t="shared" ca="1" si="1490"/>
        <v>1.142883442192115E-2</v>
      </c>
      <c r="GMN49" s="88">
        <f t="shared" ca="1" si="1490"/>
        <v>1.0617891976114756E-2</v>
      </c>
      <c r="GMO49" s="88">
        <f t="shared" ca="1" si="1490"/>
        <v>9.7650891653593697E-3</v>
      </c>
      <c r="GMP49" s="88">
        <f t="shared" ca="1" si="1490"/>
        <v>8.838976695596152E-3</v>
      </c>
      <c r="GMQ49" s="88">
        <f t="shared" ca="1" si="1490"/>
        <v>1.1480805949318867E-2</v>
      </c>
      <c r="GMR49" s="88">
        <f t="shared" ca="1" si="1490"/>
        <v>1.3531577088477222E-2</v>
      </c>
      <c r="GMS49" s="88">
        <f t="shared" ca="1" si="1490"/>
        <v>1.2749746050531264E-2</v>
      </c>
      <c r="GMT49" s="88">
        <f t="shared" ca="1" si="1490"/>
        <v>1.2466447432145306E-2</v>
      </c>
      <c r="GMU49" s="88">
        <f t="shared" ca="1" si="1490"/>
        <v>1.0857298430756841E-2</v>
      </c>
      <c r="GMV49" s="88">
        <f t="shared" ca="1" si="1490"/>
        <v>1.2229548514556134E-2</v>
      </c>
      <c r="GMW49" s="88">
        <f t="shared" ca="1" si="1646"/>
        <v>1.1207896381761567E-2</v>
      </c>
      <c r="GMX49" s="88">
        <f t="shared" ca="1" si="1646"/>
        <v>1.10690966162116E-2</v>
      </c>
      <c r="GMY49" s="88">
        <f t="shared" ca="1" si="1646"/>
        <v>1.1790830250979814E-2</v>
      </c>
      <c r="GMZ49" s="88">
        <f t="shared" ca="1" si="1646"/>
        <v>1.1081810003569783E-2</v>
      </c>
      <c r="GNA49" s="88">
        <f t="shared" ca="1" si="1646"/>
        <v>1.2909329215707152E-2</v>
      </c>
      <c r="GNB49" s="88">
        <f t="shared" ca="1" si="1646"/>
        <v>9.8410438620877977E-3</v>
      </c>
      <c r="GNC49" s="88">
        <f t="shared" ca="1" si="1646"/>
        <v>7.936731875586394E-3</v>
      </c>
      <c r="GND49" s="88">
        <f t="shared" ca="1" si="1646"/>
        <v>1.05116193971551E-2</v>
      </c>
      <c r="GNE49" s="88">
        <f t="shared" ca="1" si="1646"/>
        <v>1.1031085310830663E-2</v>
      </c>
      <c r="GNF49" s="88">
        <f t="shared" ca="1" si="1646"/>
        <v>1.0883802714121794E-2</v>
      </c>
      <c r="GNG49" s="88">
        <f t="shared" ca="1" si="1646"/>
        <v>1.2666698428584451E-2</v>
      </c>
      <c r="GNH49" s="88">
        <f t="shared" ca="1" si="1646"/>
        <v>1.1335457768167207E-2</v>
      </c>
      <c r="GNI49" s="88">
        <f t="shared" ca="1" si="1646"/>
        <v>9.6672350865094243E-3</v>
      </c>
      <c r="GNJ49" s="88">
        <f t="shared" ca="1" si="1646"/>
        <v>1.1042949995882225E-2</v>
      </c>
      <c r="GNK49" s="88">
        <f t="shared" ca="1" si="1646"/>
        <v>1.2937987989508109E-2</v>
      </c>
      <c r="GNL49" s="88">
        <f t="shared" ca="1" si="1646"/>
        <v>1.228870924431987E-2</v>
      </c>
      <c r="GNM49" s="88">
        <f t="shared" ca="1" si="1646"/>
        <v>9.2390523397941696E-3</v>
      </c>
      <c r="GNN49" s="88">
        <f t="shared" ca="1" si="1646"/>
        <v>1.00334551542412E-2</v>
      </c>
      <c r="GNO49" s="88">
        <f t="shared" ca="1" si="1646"/>
        <v>1.0882428820984372E-2</v>
      </c>
      <c r="GNP49" s="88">
        <f t="shared" ca="1" si="1646"/>
        <v>1.1739938381501556E-2</v>
      </c>
      <c r="GNQ49" s="88">
        <f t="shared" ca="1" si="1646"/>
        <v>1.1044011016271046E-2</v>
      </c>
      <c r="GNR49" s="88">
        <f t="shared" ca="1" si="1804"/>
        <v>1.0881782062595539E-2</v>
      </c>
      <c r="GNS49" s="88">
        <f t="shared" ca="1" si="1804"/>
        <v>9.6513059908442181E-3</v>
      </c>
      <c r="GNT49" s="88">
        <f t="shared" ca="1" si="1804"/>
        <v>1.0612035547635163E-2</v>
      </c>
      <c r="GNU49" s="88">
        <f t="shared" ca="1" si="1804"/>
        <v>1.0802891854317204E-2</v>
      </c>
      <c r="GNV49" s="88">
        <f t="shared" ca="1" si="1804"/>
        <v>1.15071790734202E-2</v>
      </c>
      <c r="GNW49" s="88">
        <f t="shared" ca="1" si="1804"/>
        <v>1.1684578637800412E-2</v>
      </c>
      <c r="GNX49" s="88">
        <f t="shared" ca="1" si="1804"/>
        <v>1.0385805063175572E-2</v>
      </c>
      <c r="GNY49" s="88">
        <f t="shared" ca="1" si="1804"/>
        <v>1.1326697034115978E-2</v>
      </c>
      <c r="GNZ49" s="88">
        <f t="shared" ca="1" si="1804"/>
        <v>9.4954561540095319E-3</v>
      </c>
      <c r="GOA49" s="88">
        <f t="shared" ca="1" si="1804"/>
        <v>1.4361878601280822E-2</v>
      </c>
      <c r="GOB49" s="88">
        <f t="shared" ca="1" si="1804"/>
        <v>1.0937069009781883E-2</v>
      </c>
      <c r="GOC49" s="88">
        <f t="shared" ca="1" si="1804"/>
        <v>1.1959500107570457E-2</v>
      </c>
      <c r="GOD49" s="88">
        <f t="shared" ca="1" si="1804"/>
        <v>1.0186356662522418E-2</v>
      </c>
      <c r="GOE49" s="88">
        <f t="shared" ca="1" si="1804"/>
        <v>1.1129394288029186E-2</v>
      </c>
      <c r="GOF49" s="88">
        <f t="shared" ca="1" si="1804"/>
        <v>1.2040980734984415E-2</v>
      </c>
      <c r="GOG49" s="88">
        <f t="shared" ca="1" si="1804"/>
        <v>9.491473176518982E-3</v>
      </c>
      <c r="GOH49" s="88">
        <f t="shared" ca="1" si="1334"/>
        <v>8.7960318033980141E-3</v>
      </c>
      <c r="GOI49" s="88">
        <f t="shared" ca="1" si="1334"/>
        <v>1.3503782436313743E-2</v>
      </c>
      <c r="GOJ49" s="88">
        <f t="shared" ca="1" si="1334"/>
        <v>1.0710083943118088E-2</v>
      </c>
      <c r="GOK49" s="88">
        <f t="shared" ca="1" si="1334"/>
        <v>1.033071606675044E-2</v>
      </c>
      <c r="GOL49" s="88">
        <f t="shared" ca="1" si="1334"/>
        <v>1.1799483621499303E-2</v>
      </c>
      <c r="GOM49" s="88">
        <f t="shared" ca="1" si="1334"/>
        <v>1.0037231688913399E-2</v>
      </c>
      <c r="GON49" s="88">
        <f t="shared" ca="1" si="1334"/>
        <v>1.4004559773274309E-2</v>
      </c>
      <c r="GOO49" s="88">
        <f t="shared" ca="1" si="1334"/>
        <v>9.0288136947901127E-3</v>
      </c>
      <c r="GOP49" s="88">
        <f t="shared" ca="1" si="1334"/>
        <v>8.7842422340817447E-3</v>
      </c>
      <c r="GOQ49" s="88">
        <f t="shared" ca="1" si="1334"/>
        <v>9.3157645811523474E-3</v>
      </c>
      <c r="GOR49" s="88">
        <f t="shared" ca="1" si="1334"/>
        <v>1.1389641042393022E-2</v>
      </c>
      <c r="GOS49" s="88">
        <f t="shared" ca="1" si="1334"/>
        <v>9.6761857745290576E-3</v>
      </c>
      <c r="GOT49" s="88">
        <f t="shared" ca="1" si="1334"/>
        <v>1.1494249169678452E-2</v>
      </c>
      <c r="GOU49" s="88">
        <f t="shared" ca="1" si="1334"/>
        <v>1.0258336240456085E-2</v>
      </c>
      <c r="GOV49" s="88">
        <f t="shared" ca="1" si="1334"/>
        <v>9.6311928524406894E-3</v>
      </c>
      <c r="GOW49" s="88">
        <f t="shared" ca="1" si="1334"/>
        <v>1.1496239448729699E-2</v>
      </c>
      <c r="GOX49" s="88">
        <f t="shared" ca="1" si="1491"/>
        <v>1.0540561112861712E-2</v>
      </c>
      <c r="GOY49" s="88">
        <f t="shared" ca="1" si="1491"/>
        <v>1.2366109000683894E-2</v>
      </c>
      <c r="GOZ49" s="88">
        <f t="shared" ca="1" si="1491"/>
        <v>1.0241009086124148E-2</v>
      </c>
      <c r="GPA49" s="88">
        <f t="shared" ca="1" si="1491"/>
        <v>1.4061165351570789E-2</v>
      </c>
      <c r="GPB49" s="88">
        <f t="shared" ca="1" si="1491"/>
        <v>1.035686190356626E-2</v>
      </c>
      <c r="GPC49" s="88">
        <f t="shared" ca="1" si="1491"/>
        <v>1.1515038833823365E-2</v>
      </c>
      <c r="GPD49" s="88">
        <f t="shared" ca="1" si="1491"/>
        <v>1.2413610689990503E-2</v>
      </c>
      <c r="GPE49" s="88">
        <f t="shared" ca="1" si="1491"/>
        <v>1.3063977754586582E-2</v>
      </c>
      <c r="GPF49" s="88">
        <f t="shared" ca="1" si="1491"/>
        <v>1.1527805102268507E-2</v>
      </c>
      <c r="GPG49" s="88">
        <f t="shared" ca="1" si="1491"/>
        <v>1.1102098758941777E-2</v>
      </c>
      <c r="GPH49" s="88">
        <f t="shared" ca="1" si="1491"/>
        <v>1.1344206045218606E-2</v>
      </c>
      <c r="GPI49" s="88">
        <f t="shared" ca="1" si="1647"/>
        <v>1.1815254945875897E-2</v>
      </c>
      <c r="GPJ49" s="88">
        <f t="shared" ca="1" si="1647"/>
        <v>1.1379113629290845E-2</v>
      </c>
      <c r="GPK49" s="88">
        <f t="shared" ca="1" si="1647"/>
        <v>1.2075874721813333E-2</v>
      </c>
      <c r="GPL49" s="88">
        <f t="shared" ca="1" si="1647"/>
        <v>8.8600088784587926E-3</v>
      </c>
      <c r="GPM49" s="88">
        <f t="shared" ca="1" si="1647"/>
        <v>1.1911146239929001E-2</v>
      </c>
      <c r="GPN49" s="88">
        <f t="shared" ca="1" si="1647"/>
        <v>9.8957953650255417E-3</v>
      </c>
      <c r="GPO49" s="88">
        <f t="shared" ca="1" si="1647"/>
        <v>1.1034932098939011E-2</v>
      </c>
      <c r="GPP49" s="88">
        <f t="shared" ca="1" si="1647"/>
        <v>1.2167312487653121E-2</v>
      </c>
      <c r="GPQ49" s="88">
        <f t="shared" ca="1" si="1647"/>
        <v>1.1429109551683485E-2</v>
      </c>
      <c r="GPR49" s="88">
        <f t="shared" ca="1" si="1647"/>
        <v>1.0665375372082897E-2</v>
      </c>
      <c r="GPS49" s="88">
        <f t="shared" ca="1" si="1647"/>
        <v>1.2720254789427886E-2</v>
      </c>
      <c r="GPT49" s="88">
        <f t="shared" ca="1" si="1647"/>
        <v>1.0911756036051271E-2</v>
      </c>
      <c r="GPU49" s="88">
        <f t="shared" ca="1" si="1647"/>
        <v>1.1410996767224794E-2</v>
      </c>
      <c r="GPV49" s="88">
        <f t="shared" ca="1" si="1647"/>
        <v>1.1575563582657876E-2</v>
      </c>
      <c r="GPW49" s="88">
        <f t="shared" ca="1" si="1647"/>
        <v>1.0032483850063126E-2</v>
      </c>
      <c r="GPX49" s="88">
        <f t="shared" ca="1" si="1647"/>
        <v>1.091591596194909E-2</v>
      </c>
      <c r="GPY49" s="88">
        <f t="shared" ca="1" si="1647"/>
        <v>1.0222171922037795E-2</v>
      </c>
      <c r="GPZ49" s="88">
        <f t="shared" ca="1" si="1647"/>
        <v>1.0877718441716562E-2</v>
      </c>
      <c r="GQA49" s="88">
        <f t="shared" ca="1" si="1647"/>
        <v>1.0160404820669483E-2</v>
      </c>
      <c r="GQB49" s="88">
        <f t="shared" ca="1" si="1647"/>
        <v>9.7298582438906604E-3</v>
      </c>
      <c r="GQC49" s="88">
        <f t="shared" ca="1" si="1647"/>
        <v>1.2382687405743513E-2</v>
      </c>
      <c r="GQD49" s="88">
        <f t="shared" ca="1" si="1805"/>
        <v>1.0598077069230676E-2</v>
      </c>
      <c r="GQE49" s="88">
        <f t="shared" ca="1" si="1805"/>
        <v>1.0927615794438978E-2</v>
      </c>
      <c r="GQF49" s="88">
        <f t="shared" ca="1" si="1805"/>
        <v>1.1136829415506208E-2</v>
      </c>
      <c r="GQG49" s="88">
        <f t="shared" ca="1" si="1805"/>
        <v>9.7821704718884309E-3</v>
      </c>
      <c r="GQH49" s="88">
        <f t="shared" ca="1" si="1805"/>
        <v>9.8122883546498431E-3</v>
      </c>
      <c r="GQI49" s="88">
        <f t="shared" ca="1" si="1805"/>
        <v>1.0534350726629435E-2</v>
      </c>
      <c r="GQJ49" s="88">
        <f t="shared" ca="1" si="1805"/>
        <v>1.2983209223822484E-2</v>
      </c>
      <c r="GQK49" s="88">
        <f t="shared" ca="1" si="1805"/>
        <v>1.1251917884802736E-2</v>
      </c>
      <c r="GQL49" s="88">
        <f t="shared" ca="1" si="1805"/>
        <v>1.1380320092940903E-2</v>
      </c>
      <c r="GQM49" s="88">
        <f t="shared" ca="1" si="1805"/>
        <v>1.1925911266559433E-2</v>
      </c>
      <c r="GQN49" s="88">
        <f t="shared" ca="1" si="1805"/>
        <v>1.2327325255343297E-2</v>
      </c>
      <c r="GQO49" s="88">
        <f t="shared" ca="1" si="1805"/>
        <v>1.0595837995625225E-2</v>
      </c>
      <c r="GQP49" s="88">
        <f t="shared" ca="1" si="1805"/>
        <v>1.1495354747932987E-2</v>
      </c>
      <c r="GQQ49" s="88">
        <f t="shared" ca="1" si="1805"/>
        <v>1.1518507510014809E-2</v>
      </c>
      <c r="GQR49" s="88">
        <f t="shared" ca="1" si="1805"/>
        <v>1.0642208618466004E-2</v>
      </c>
      <c r="GQS49" s="88">
        <f t="shared" ca="1" si="1805"/>
        <v>8.3828841548801401E-3</v>
      </c>
      <c r="GQT49" s="88">
        <f t="shared" ca="1" si="1335"/>
        <v>1.1748046141481531E-2</v>
      </c>
      <c r="GQU49" s="88">
        <f t="shared" ca="1" si="1335"/>
        <v>9.6677412544358791E-3</v>
      </c>
      <c r="GQV49" s="88">
        <f t="shared" ca="1" si="1335"/>
        <v>8.8636338689681293E-3</v>
      </c>
      <c r="GQW49" s="88">
        <f t="shared" ca="1" si="1335"/>
        <v>1.1727609092312914E-2</v>
      </c>
      <c r="GQX49" s="88">
        <f t="shared" ca="1" si="1335"/>
        <v>1.0685022300956254E-2</v>
      </c>
      <c r="GQY49" s="88">
        <f t="shared" ca="1" si="1335"/>
        <v>1.1843583834797809E-2</v>
      </c>
      <c r="GQZ49" s="88">
        <f t="shared" ca="1" si="1335"/>
        <v>1.1428820797353837E-2</v>
      </c>
      <c r="GRA49" s="88">
        <f t="shared" ca="1" si="1335"/>
        <v>1.1278829066951566E-2</v>
      </c>
      <c r="GRB49" s="88">
        <f t="shared" ca="1" si="1335"/>
        <v>1.2329528550673421E-2</v>
      </c>
      <c r="GRC49" s="88">
        <f t="shared" ca="1" si="1335"/>
        <v>1.1844925271790411E-2</v>
      </c>
      <c r="GRD49" s="88">
        <f t="shared" ca="1" si="1335"/>
        <v>1.3627640242686291E-2</v>
      </c>
      <c r="GRE49" s="88">
        <f t="shared" ca="1" si="1335"/>
        <v>9.7831036766625554E-3</v>
      </c>
      <c r="GRF49" s="88">
        <f t="shared" ca="1" si="1335"/>
        <v>1.3206323642010463E-2</v>
      </c>
      <c r="GRG49" s="88">
        <f t="shared" ca="1" si="1335"/>
        <v>1.1555438489694137E-2</v>
      </c>
      <c r="GRH49" s="88">
        <f t="shared" ca="1" si="1335"/>
        <v>1.0684148919046619E-2</v>
      </c>
      <c r="GRI49" s="88">
        <f t="shared" ca="1" si="1335"/>
        <v>1.1653477784925035E-2</v>
      </c>
      <c r="GRJ49" s="88">
        <f t="shared" ca="1" si="1492"/>
        <v>1.1876668648142068E-2</v>
      </c>
      <c r="GRK49" s="88">
        <f t="shared" ca="1" si="1492"/>
        <v>1.244501483650217E-2</v>
      </c>
      <c r="GRL49" s="88">
        <f t="shared" ca="1" si="1492"/>
        <v>1.1213406920645E-2</v>
      </c>
      <c r="GRM49" s="88">
        <f t="shared" ca="1" si="1492"/>
        <v>1.098295447710834E-2</v>
      </c>
      <c r="GRN49" s="88">
        <f t="shared" ca="1" si="1492"/>
        <v>1.2847922484776314E-2</v>
      </c>
      <c r="GRO49" s="88">
        <f t="shared" ca="1" si="1492"/>
        <v>1.1591549601919098E-2</v>
      </c>
      <c r="GRP49" s="88">
        <f t="shared" ca="1" si="1492"/>
        <v>1.2195515612792621E-2</v>
      </c>
      <c r="GRQ49" s="88">
        <f t="shared" ca="1" si="1492"/>
        <v>9.611039071336952E-3</v>
      </c>
      <c r="GRR49" s="88">
        <f t="shared" ca="1" si="1492"/>
        <v>9.895743893199787E-3</v>
      </c>
      <c r="GRS49" s="88">
        <f t="shared" ca="1" si="1492"/>
        <v>1.3059271278978195E-2</v>
      </c>
      <c r="GRT49" s="88">
        <f t="shared" ca="1" si="1492"/>
        <v>1.0126003630401953E-2</v>
      </c>
      <c r="GRU49" s="88">
        <f t="shared" ca="1" si="1648"/>
        <v>9.7407196409306437E-3</v>
      </c>
      <c r="GRV49" s="88">
        <f t="shared" ca="1" si="1648"/>
        <v>1.0810197600425042E-2</v>
      </c>
      <c r="GRW49" s="88">
        <f t="shared" ca="1" si="1648"/>
        <v>1.0644587703310931E-2</v>
      </c>
      <c r="GRX49" s="88">
        <f t="shared" ca="1" si="1648"/>
        <v>1.1688170716356827E-2</v>
      </c>
      <c r="GRY49" s="88">
        <f t="shared" ca="1" si="1648"/>
        <v>1.2171354285258425E-2</v>
      </c>
      <c r="GRZ49" s="88">
        <f t="shared" ca="1" si="1648"/>
        <v>1.0323026173130167E-2</v>
      </c>
      <c r="GSA49" s="88">
        <f t="shared" ca="1" si="1648"/>
        <v>1.1042106754744173E-2</v>
      </c>
      <c r="GSB49" s="88">
        <f t="shared" ca="1" si="1648"/>
        <v>1.1116397789505439E-2</v>
      </c>
      <c r="GSC49" s="88">
        <f t="shared" ca="1" si="1648"/>
        <v>1.4426751900832436E-2</v>
      </c>
      <c r="GSD49" s="88">
        <f t="shared" ca="1" si="1648"/>
        <v>1.1328400592941318E-2</v>
      </c>
      <c r="GSE49" s="88">
        <f t="shared" ca="1" si="1648"/>
        <v>1.1095483600925393E-2</v>
      </c>
      <c r="GSF49" s="88">
        <f t="shared" ca="1" si="1648"/>
        <v>1.1137276530673312E-2</v>
      </c>
      <c r="GSG49" s="88">
        <f t="shared" ca="1" si="1648"/>
        <v>9.8033802546698759E-3</v>
      </c>
      <c r="GSH49" s="88">
        <f t="shared" ca="1" si="1648"/>
        <v>1.1420517594870989E-2</v>
      </c>
      <c r="GSI49" s="88">
        <f t="shared" ca="1" si="1648"/>
        <v>9.8502415666917292E-3</v>
      </c>
      <c r="GSJ49" s="88">
        <f t="shared" ca="1" si="1648"/>
        <v>1.2824747296962043E-2</v>
      </c>
      <c r="GSK49" s="88">
        <f t="shared" ca="1" si="1648"/>
        <v>1.0954717149986871E-2</v>
      </c>
      <c r="GSL49" s="88">
        <f t="shared" ca="1" si="1648"/>
        <v>9.5782296206238775E-3</v>
      </c>
      <c r="GSM49" s="88">
        <f t="shared" ca="1" si="1648"/>
        <v>1.1792109420192601E-2</v>
      </c>
      <c r="GSN49" s="88">
        <f t="shared" ca="1" si="1648"/>
        <v>1.1227119036464193E-2</v>
      </c>
      <c r="GSO49" s="88">
        <f t="shared" ca="1" si="1648"/>
        <v>9.7134810206783179E-3</v>
      </c>
      <c r="GSP49" s="88">
        <f t="shared" ca="1" si="1806"/>
        <v>1.0799503186328094E-2</v>
      </c>
      <c r="GSQ49" s="88">
        <f t="shared" ca="1" si="1806"/>
        <v>1.1389800022343754E-2</v>
      </c>
      <c r="GSR49" s="88">
        <f t="shared" ca="1" si="1806"/>
        <v>1.1288127976250045E-2</v>
      </c>
      <c r="GSS49" s="88">
        <f t="shared" ca="1" si="1806"/>
        <v>1.1119400670216498E-2</v>
      </c>
      <c r="GST49" s="88">
        <f t="shared" ca="1" si="1806"/>
        <v>8.1370369729103307E-3</v>
      </c>
      <c r="GSU49" s="88">
        <f t="shared" ca="1" si="1806"/>
        <v>1.0072126098729893E-2</v>
      </c>
      <c r="GSV49" s="88">
        <f t="shared" ca="1" si="1806"/>
        <v>1.1520359935155322E-2</v>
      </c>
      <c r="GSW49" s="88">
        <f t="shared" ca="1" si="1806"/>
        <v>1.3349925431969554E-2</v>
      </c>
      <c r="GSX49" s="88">
        <f t="shared" ca="1" si="1806"/>
        <v>1.2375859003764035E-2</v>
      </c>
      <c r="GSY49" s="88">
        <f t="shared" ca="1" si="1806"/>
        <v>1.0706417247897653E-2</v>
      </c>
      <c r="GSZ49" s="88">
        <f t="shared" ca="1" si="1806"/>
        <v>1.1346540896336656E-2</v>
      </c>
      <c r="GTA49" s="88">
        <f t="shared" ca="1" si="1806"/>
        <v>1.0460409729185256E-2</v>
      </c>
      <c r="GTB49" s="88">
        <f t="shared" ca="1" si="1806"/>
        <v>1.2403720564267301E-2</v>
      </c>
      <c r="GTC49" s="88">
        <f t="shared" ca="1" si="1806"/>
        <v>9.8407226321585179E-3</v>
      </c>
      <c r="GTD49" s="88">
        <f t="shared" ca="1" si="1806"/>
        <v>1.138661780887053E-2</v>
      </c>
      <c r="GTE49" s="88">
        <f t="shared" ca="1" si="1806"/>
        <v>1.1843000866609806E-2</v>
      </c>
      <c r="GTF49" s="88">
        <f t="shared" ca="1" si="1336"/>
        <v>1.443283930451638E-2</v>
      </c>
      <c r="GTG49" s="88">
        <f t="shared" ca="1" si="1336"/>
        <v>1.1274994251420683E-2</v>
      </c>
      <c r="GTH49" s="88">
        <f t="shared" ca="1" si="1336"/>
        <v>1.2212193508780306E-2</v>
      </c>
      <c r="GTI49" s="88">
        <f t="shared" ca="1" si="1336"/>
        <v>1.201080910222674E-2</v>
      </c>
      <c r="GTJ49" s="88">
        <f t="shared" ca="1" si="1336"/>
        <v>1.0422367797467275E-2</v>
      </c>
      <c r="GTK49" s="88">
        <f t="shared" ca="1" si="1336"/>
        <v>1.0778781287742747E-2</v>
      </c>
      <c r="GTL49" s="88">
        <f t="shared" ca="1" si="1336"/>
        <v>9.6226404035477092E-3</v>
      </c>
      <c r="GTM49" s="88">
        <f t="shared" ca="1" si="1336"/>
        <v>1.0382710371488109E-2</v>
      </c>
      <c r="GTN49" s="88">
        <f t="shared" ca="1" si="1336"/>
        <v>1.1842247658294168E-2</v>
      </c>
      <c r="GTO49" s="88">
        <f t="shared" ca="1" si="1336"/>
        <v>8.8164068426022785E-3</v>
      </c>
      <c r="GTP49" s="88">
        <f t="shared" ca="1" si="1336"/>
        <v>1.1619682101233007E-2</v>
      </c>
      <c r="GTQ49" s="88">
        <f t="shared" ca="1" si="1336"/>
        <v>1.1420042305213875E-2</v>
      </c>
      <c r="GTR49" s="88">
        <f t="shared" ca="1" si="1336"/>
        <v>1.0658801273811554E-2</v>
      </c>
      <c r="GTS49" s="88">
        <f t="shared" ca="1" si="1336"/>
        <v>1.1037325483237053E-2</v>
      </c>
      <c r="GTT49" s="88">
        <f t="shared" ca="1" si="1336"/>
        <v>1.1125575403168921E-2</v>
      </c>
      <c r="GTU49" s="88">
        <f t="shared" ca="1" si="1336"/>
        <v>1.0925254564832497E-2</v>
      </c>
      <c r="GTV49" s="88">
        <f t="shared" ca="1" si="1493"/>
        <v>1.252267627284824E-2</v>
      </c>
      <c r="GTW49" s="88">
        <f t="shared" ca="1" si="1493"/>
        <v>1.001021374463823E-2</v>
      </c>
      <c r="GTX49" s="88">
        <f t="shared" ca="1" si="1493"/>
        <v>1.0499707716873823E-2</v>
      </c>
      <c r="GTY49" s="88">
        <f t="shared" ca="1" si="1493"/>
        <v>1.1111353679576007E-2</v>
      </c>
      <c r="GTZ49" s="88">
        <f t="shared" ca="1" si="1493"/>
        <v>1.2462858086259389E-2</v>
      </c>
      <c r="GUA49" s="88">
        <f t="shared" ca="1" si="1493"/>
        <v>1.2323541387886284E-2</v>
      </c>
      <c r="GUB49" s="88">
        <f t="shared" ca="1" si="1493"/>
        <v>1.0993915840937299E-2</v>
      </c>
      <c r="GUC49" s="88">
        <f t="shared" ca="1" si="1493"/>
        <v>1.0162330327949758E-2</v>
      </c>
      <c r="GUD49" s="88">
        <f t="shared" ca="1" si="1493"/>
        <v>1.0768069205897476E-2</v>
      </c>
      <c r="GUE49" s="88">
        <f t="shared" ca="1" si="1493"/>
        <v>9.4026482917111964E-3</v>
      </c>
      <c r="GUF49" s="88">
        <f t="shared" ca="1" si="1493"/>
        <v>1.09498748921345E-2</v>
      </c>
      <c r="GUG49" s="88">
        <f t="shared" ca="1" si="1649"/>
        <v>9.8520997991827699E-3</v>
      </c>
      <c r="GUH49" s="88">
        <f t="shared" ca="1" si="1649"/>
        <v>8.36677553295429E-3</v>
      </c>
      <c r="GUI49" s="88">
        <f t="shared" ca="1" si="1649"/>
        <v>1.1430468104606276E-2</v>
      </c>
      <c r="GUJ49" s="88">
        <f t="shared" ca="1" si="1649"/>
        <v>1.0089907295152583E-2</v>
      </c>
      <c r="GUK49" s="88">
        <f t="shared" ca="1" si="1649"/>
        <v>9.9244737064961251E-3</v>
      </c>
      <c r="GUL49" s="88">
        <f t="shared" ca="1" si="1649"/>
        <v>1.1203960112005968E-2</v>
      </c>
      <c r="GUM49" s="88">
        <f t="shared" ca="1" si="1649"/>
        <v>9.7083630279597728E-3</v>
      </c>
      <c r="GUN49" s="88">
        <f t="shared" ca="1" si="1649"/>
        <v>1.0759081678571064E-2</v>
      </c>
      <c r="GUO49" s="88">
        <f t="shared" ca="1" si="1649"/>
        <v>9.5785375788607421E-3</v>
      </c>
      <c r="GUP49" s="88">
        <f t="shared" ca="1" si="1649"/>
        <v>1.1388562450114074E-2</v>
      </c>
      <c r="GUQ49" s="88">
        <f t="shared" ca="1" si="1649"/>
        <v>1.1354180816986565E-2</v>
      </c>
      <c r="GUR49" s="88">
        <f t="shared" ca="1" si="1649"/>
        <v>1.1236611050376181E-2</v>
      </c>
      <c r="GUS49" s="88">
        <f t="shared" ca="1" si="1649"/>
        <v>9.5430756353203066E-3</v>
      </c>
      <c r="GUT49" s="88">
        <f t="shared" ca="1" si="1649"/>
        <v>1.0112770909584193E-2</v>
      </c>
      <c r="GUU49" s="88">
        <f t="shared" ca="1" si="1649"/>
        <v>1.3146604609326295E-2</v>
      </c>
      <c r="GUV49" s="88">
        <f t="shared" ca="1" si="1649"/>
        <v>1.2438046148019187E-2</v>
      </c>
      <c r="GUW49" s="88">
        <f t="shared" ca="1" si="1649"/>
        <v>1.0523016405831153E-2</v>
      </c>
      <c r="GUX49" s="88">
        <f t="shared" ca="1" si="1649"/>
        <v>1.0902559431233052E-2</v>
      </c>
      <c r="GUY49" s="88">
        <f t="shared" ca="1" si="1649"/>
        <v>1.0941667271671521E-2</v>
      </c>
      <c r="GUZ49" s="88">
        <f t="shared" ca="1" si="1649"/>
        <v>1.1289755056586234E-2</v>
      </c>
      <c r="GVA49" s="88">
        <f t="shared" ca="1" si="1649"/>
        <v>1.0744569718022278E-2</v>
      </c>
      <c r="GVB49" s="88">
        <f t="shared" ca="1" si="1807"/>
        <v>1.1773944878614627E-2</v>
      </c>
      <c r="GVC49" s="88">
        <f t="shared" ca="1" si="1807"/>
        <v>1.2028125857670284E-2</v>
      </c>
      <c r="GVD49" s="88">
        <f t="shared" ca="1" si="1807"/>
        <v>8.2802842737974246E-3</v>
      </c>
      <c r="GVE49" s="88">
        <f t="shared" ca="1" si="1807"/>
        <v>1.0761045209976366E-2</v>
      </c>
      <c r="GVF49" s="88">
        <f t="shared" ca="1" si="1807"/>
        <v>1.0074111245486076E-2</v>
      </c>
      <c r="GVG49" s="88">
        <f t="shared" ca="1" si="1807"/>
        <v>1.0181223172193504E-2</v>
      </c>
      <c r="GVH49" s="88">
        <f t="shared" ca="1" si="1807"/>
        <v>1.1261215696002252E-2</v>
      </c>
      <c r="GVI49" s="88">
        <f t="shared" ca="1" si="1807"/>
        <v>1.072368745993486E-2</v>
      </c>
      <c r="GVJ49" s="88">
        <f t="shared" ca="1" si="1807"/>
        <v>1.2142588411941574E-2</v>
      </c>
      <c r="GVK49" s="88">
        <f t="shared" ca="1" si="1807"/>
        <v>1.1610155064614564E-2</v>
      </c>
      <c r="GVL49" s="88">
        <f t="shared" ca="1" si="1807"/>
        <v>1.0931385902761871E-2</v>
      </c>
      <c r="GVM49" s="88">
        <f t="shared" ca="1" si="1807"/>
        <v>9.895436990583234E-3</v>
      </c>
      <c r="GVN49" s="88">
        <f t="shared" ca="1" si="1807"/>
        <v>1.02135426623774E-2</v>
      </c>
      <c r="GVO49" s="88">
        <f t="shared" ca="1" si="1807"/>
        <v>7.8837348315986561E-3</v>
      </c>
      <c r="GVP49" s="88">
        <f t="shared" ca="1" si="1807"/>
        <v>1.0278047028709346E-2</v>
      </c>
      <c r="GVQ49" s="88">
        <f t="shared" ca="1" si="1807"/>
        <v>1.2122738336634154E-2</v>
      </c>
      <c r="GVR49" s="88">
        <f t="shared" ca="1" si="1337"/>
        <v>1.2068707627771527E-2</v>
      </c>
      <c r="GVS49" s="88">
        <f t="shared" ca="1" si="1337"/>
        <v>1.1190818068087778E-2</v>
      </c>
      <c r="GVT49" s="88">
        <f t="shared" ca="1" si="1337"/>
        <v>9.3391130040632112E-3</v>
      </c>
      <c r="GVU49" s="88">
        <f t="shared" ca="1" si="1337"/>
        <v>1.019045565334315E-2</v>
      </c>
      <c r="GVV49" s="88">
        <f t="shared" ca="1" si="1337"/>
        <v>1.0111947956730389E-2</v>
      </c>
      <c r="GVW49" s="88">
        <f t="shared" ca="1" si="1337"/>
        <v>1.0615925730643639E-2</v>
      </c>
      <c r="GVX49" s="88">
        <f t="shared" ca="1" si="1337"/>
        <v>9.5334092283503938E-3</v>
      </c>
      <c r="GVY49" s="88">
        <f t="shared" ca="1" si="1337"/>
        <v>1.178056354276821E-2</v>
      </c>
      <c r="GVZ49" s="88">
        <f t="shared" ca="1" si="1337"/>
        <v>1.1355456209004123E-2</v>
      </c>
      <c r="GWA49" s="88">
        <f t="shared" ca="1" si="1337"/>
        <v>1.0928677104271933E-2</v>
      </c>
      <c r="GWB49" s="88">
        <f t="shared" ca="1" si="1337"/>
        <v>1.0390973618196301E-2</v>
      </c>
      <c r="GWC49" s="88">
        <f t="shared" ca="1" si="1337"/>
        <v>1.1452671559246312E-2</v>
      </c>
      <c r="GWD49" s="88">
        <f t="shared" ca="1" si="1337"/>
        <v>1.0566122055933557E-2</v>
      </c>
      <c r="GWE49" s="88">
        <f t="shared" ca="1" si="1337"/>
        <v>1.0425607404743875E-2</v>
      </c>
      <c r="GWF49" s="88">
        <f t="shared" ca="1" si="1337"/>
        <v>1.1757699812740118E-2</v>
      </c>
      <c r="GWG49" s="88">
        <f t="shared" ca="1" si="1337"/>
        <v>9.347710509063703E-3</v>
      </c>
      <c r="GWH49" s="88">
        <f t="shared" ca="1" si="1494"/>
        <v>1.2410695867918847E-2</v>
      </c>
      <c r="GWI49" s="88">
        <f t="shared" ca="1" si="1494"/>
        <v>1.1218553200167292E-2</v>
      </c>
      <c r="GWJ49" s="88">
        <f t="shared" ca="1" si="1494"/>
        <v>1.0401519906430698E-2</v>
      </c>
      <c r="GWK49" s="88">
        <f t="shared" ca="1" si="1494"/>
        <v>9.7649887036211462E-3</v>
      </c>
      <c r="GWL49" s="88">
        <f t="shared" ca="1" si="1494"/>
        <v>1.1795377921711451E-2</v>
      </c>
      <c r="GWM49" s="88">
        <f t="shared" ca="1" si="1494"/>
        <v>1.1451078198672296E-2</v>
      </c>
      <c r="GWN49" s="88">
        <f t="shared" ca="1" si="1494"/>
        <v>1.0337974469025709E-2</v>
      </c>
      <c r="GWO49" s="88">
        <f t="shared" ca="1" si="1494"/>
        <v>1.0829922951769997E-2</v>
      </c>
      <c r="GWP49" s="88">
        <f t="shared" ca="1" si="1494"/>
        <v>9.6761815718998893E-3</v>
      </c>
      <c r="GWQ49" s="88">
        <f t="shared" ca="1" si="1494"/>
        <v>1.1514831997167477E-2</v>
      </c>
      <c r="GWR49" s="88">
        <f t="shared" ca="1" si="1494"/>
        <v>1.0380564381182558E-2</v>
      </c>
      <c r="GWS49" s="88">
        <f t="shared" ca="1" si="1650"/>
        <v>1.0633874896243392E-2</v>
      </c>
      <c r="GWT49" s="88">
        <f t="shared" ca="1" si="1650"/>
        <v>7.9090082292048326E-3</v>
      </c>
      <c r="GWU49" s="88">
        <f t="shared" ca="1" si="1650"/>
        <v>7.9508165506367162E-3</v>
      </c>
      <c r="GWV49" s="88">
        <f t="shared" ca="1" si="1650"/>
        <v>9.784635538233815E-3</v>
      </c>
      <c r="GWW49" s="88">
        <f t="shared" ca="1" si="1650"/>
        <v>1.1499549068365448E-2</v>
      </c>
      <c r="GWX49" s="88">
        <f t="shared" ca="1" si="1650"/>
        <v>1.2384355254821648E-2</v>
      </c>
      <c r="GWY49" s="88">
        <f t="shared" ca="1" si="1650"/>
        <v>1.0864405414193415E-2</v>
      </c>
      <c r="GWZ49" s="88">
        <f t="shared" ca="1" si="1650"/>
        <v>1.1346256003802688E-2</v>
      </c>
      <c r="GXA49" s="88">
        <f t="shared" ca="1" si="1650"/>
        <v>1.0551812518586379E-2</v>
      </c>
      <c r="GXB49" s="88">
        <f t="shared" ca="1" si="1650"/>
        <v>1.2266222511133804E-2</v>
      </c>
      <c r="GXC49" s="88">
        <f t="shared" ca="1" si="1650"/>
        <v>1.149402013725334E-2</v>
      </c>
      <c r="GXD49" s="88">
        <f t="shared" ca="1" si="1650"/>
        <v>1.1095541080215701E-2</v>
      </c>
      <c r="GXE49" s="88">
        <f t="shared" ca="1" si="1650"/>
        <v>1.1463746436129831E-2</v>
      </c>
      <c r="GXF49" s="88">
        <f t="shared" ca="1" si="1650"/>
        <v>1.1243025487571176E-2</v>
      </c>
      <c r="GXG49" s="88">
        <f t="shared" ca="1" si="1650"/>
        <v>1.047191852478003E-2</v>
      </c>
      <c r="GXH49" s="88">
        <f t="shared" ca="1" si="1650"/>
        <v>1.0623189845483693E-2</v>
      </c>
      <c r="GXI49" s="88">
        <f t="shared" ca="1" si="1650"/>
        <v>1.0290959542054834E-2</v>
      </c>
      <c r="GXJ49" s="88">
        <f t="shared" ca="1" si="1650"/>
        <v>1.3385096898077712E-2</v>
      </c>
      <c r="GXK49" s="88">
        <f t="shared" ca="1" si="1650"/>
        <v>1.1991435127275414E-2</v>
      </c>
      <c r="GXL49" s="88">
        <f t="shared" ca="1" si="1650"/>
        <v>1.0484785729924137E-2</v>
      </c>
      <c r="GXM49" s="88">
        <f t="shared" ca="1" si="1650"/>
        <v>1.201444318765682E-2</v>
      </c>
      <c r="GXN49" s="88">
        <f t="shared" ca="1" si="1808"/>
        <v>1.1906066676197539E-2</v>
      </c>
      <c r="GXO49" s="88">
        <f t="shared" ca="1" si="1808"/>
        <v>9.2277681351182958E-3</v>
      </c>
      <c r="GXP49" s="88">
        <f t="shared" ca="1" si="1808"/>
        <v>1.1470817729075579E-2</v>
      </c>
      <c r="GXQ49" s="88">
        <f t="shared" ca="1" si="1808"/>
        <v>1.1387713700245689E-2</v>
      </c>
      <c r="GXR49" s="88">
        <f t="shared" ca="1" si="1808"/>
        <v>1.0815450922783545E-2</v>
      </c>
      <c r="GXS49" s="88">
        <f t="shared" ca="1" si="1808"/>
        <v>1.0724113280670546E-2</v>
      </c>
      <c r="GXT49" s="88">
        <f t="shared" ca="1" si="1808"/>
        <v>1.116795809855156E-2</v>
      </c>
      <c r="GXU49" s="88">
        <f t="shared" ca="1" si="1808"/>
        <v>1.0334798103508585E-2</v>
      </c>
      <c r="GXV49" s="88">
        <f t="shared" ca="1" si="1808"/>
        <v>1.1218689514647317E-2</v>
      </c>
      <c r="GXW49" s="88">
        <f t="shared" ca="1" si="1808"/>
        <v>1.0731523626001124E-2</v>
      </c>
      <c r="GXX49" s="88">
        <f t="shared" ca="1" si="1808"/>
        <v>1.1750776110270734E-2</v>
      </c>
      <c r="GXY49" s="88">
        <f t="shared" ca="1" si="1808"/>
        <v>1.179483771720884E-2</v>
      </c>
      <c r="GXZ49" s="88">
        <f t="shared" ca="1" si="1808"/>
        <v>1.0401086035139985E-2</v>
      </c>
      <c r="GYA49" s="88">
        <f t="shared" ca="1" si="1808"/>
        <v>1.0954355580253259E-2</v>
      </c>
      <c r="GYB49" s="88">
        <f t="shared" ca="1" si="1808"/>
        <v>1.0826037076842467E-2</v>
      </c>
      <c r="GYC49" s="88">
        <f t="shared" ca="1" si="1808"/>
        <v>9.8920264104892866E-3</v>
      </c>
      <c r="GYD49" s="88">
        <f t="shared" ca="1" si="1338"/>
        <v>1.0925872131912862E-2</v>
      </c>
      <c r="GYE49" s="88">
        <f t="shared" ca="1" si="1338"/>
        <v>1.1634393200513404E-2</v>
      </c>
      <c r="GYF49" s="88">
        <f t="shared" ca="1" si="1338"/>
        <v>1.2949309908834524E-2</v>
      </c>
      <c r="GYG49" s="88">
        <f t="shared" ca="1" si="1338"/>
        <v>1.0993860180191843E-2</v>
      </c>
      <c r="GYH49" s="88">
        <f t="shared" ca="1" si="1338"/>
        <v>1.0614506772224409E-2</v>
      </c>
      <c r="GYI49" s="88">
        <f t="shared" ca="1" si="1338"/>
        <v>1.2757064921417921E-2</v>
      </c>
      <c r="GYJ49" s="88">
        <f t="shared" ca="1" si="1338"/>
        <v>8.9552066912080008E-3</v>
      </c>
      <c r="GYK49" s="88">
        <f t="shared" ca="1" si="1338"/>
        <v>1.0169942910492903E-2</v>
      </c>
      <c r="GYL49" s="88">
        <f t="shared" ca="1" si="1338"/>
        <v>1.1200297848578148E-2</v>
      </c>
      <c r="GYM49" s="88">
        <f t="shared" ca="1" si="1338"/>
        <v>1.0902070817956683E-2</v>
      </c>
      <c r="GYN49" s="88">
        <f t="shared" ca="1" si="1338"/>
        <v>1.2024006747122401E-2</v>
      </c>
      <c r="GYO49" s="88">
        <f t="shared" ca="1" si="1338"/>
        <v>1.0194557500981942E-2</v>
      </c>
      <c r="GYP49" s="88">
        <f t="shared" ca="1" si="1338"/>
        <v>1.0676168839324039E-2</v>
      </c>
      <c r="GYQ49" s="88">
        <f t="shared" ca="1" si="1338"/>
        <v>1.2172544935501304E-2</v>
      </c>
      <c r="GYR49" s="88">
        <f t="shared" ca="1" si="1338"/>
        <v>7.6487050808901405E-3</v>
      </c>
      <c r="GYS49" s="88">
        <f t="shared" ca="1" si="1338"/>
        <v>1.1980366767551303E-2</v>
      </c>
      <c r="GYT49" s="88">
        <f t="shared" ca="1" si="1495"/>
        <v>1.2749441330705668E-2</v>
      </c>
      <c r="GYU49" s="88">
        <f t="shared" ca="1" si="1495"/>
        <v>1.111026221058121E-2</v>
      </c>
      <c r="GYV49" s="88">
        <f t="shared" ca="1" si="1495"/>
        <v>1.0055849096575522E-2</v>
      </c>
      <c r="GYW49" s="88">
        <f t="shared" ca="1" si="1495"/>
        <v>1.1056623933816807E-2</v>
      </c>
      <c r="GYX49" s="88">
        <f t="shared" ca="1" si="1495"/>
        <v>1.3515152342513525E-2</v>
      </c>
      <c r="GYY49" s="88">
        <f t="shared" ca="1" si="1495"/>
        <v>1.237447191913006E-2</v>
      </c>
      <c r="GYZ49" s="88">
        <f t="shared" ca="1" si="1495"/>
        <v>8.8230192815997432E-3</v>
      </c>
      <c r="GZA49" s="88">
        <f t="shared" ca="1" si="1495"/>
        <v>9.7998759135076944E-3</v>
      </c>
      <c r="GZB49" s="88">
        <f t="shared" ca="1" si="1495"/>
        <v>9.8517805510458731E-3</v>
      </c>
      <c r="GZC49" s="88">
        <f t="shared" ca="1" si="1495"/>
        <v>1.2779920626588571E-2</v>
      </c>
      <c r="GZD49" s="88">
        <f t="shared" ca="1" si="1495"/>
        <v>1.0316133916954229E-2</v>
      </c>
      <c r="GZE49" s="88">
        <f t="shared" ca="1" si="1651"/>
        <v>1.1285195101335762E-2</v>
      </c>
      <c r="GZF49" s="88">
        <f t="shared" ca="1" si="1651"/>
        <v>1.0621838292438207E-2</v>
      </c>
      <c r="GZG49" s="88">
        <f t="shared" ca="1" si="1651"/>
        <v>1.0751007578440133E-2</v>
      </c>
      <c r="GZH49" s="88">
        <f t="shared" ca="1" si="1651"/>
        <v>1.1159483177628261E-2</v>
      </c>
      <c r="GZI49" s="88">
        <f t="shared" ca="1" si="1651"/>
        <v>1.2051162546152898E-2</v>
      </c>
      <c r="GZJ49" s="88">
        <f t="shared" ca="1" si="1651"/>
        <v>1.2156942642688462E-2</v>
      </c>
      <c r="GZK49" s="88">
        <f t="shared" ca="1" si="1651"/>
        <v>1.1766351122962525E-2</v>
      </c>
      <c r="GZL49" s="88">
        <f t="shared" ca="1" si="1651"/>
        <v>1.2345620372006269E-2</v>
      </c>
      <c r="GZM49" s="88">
        <f t="shared" ca="1" si="1651"/>
        <v>8.2689549246249463E-3</v>
      </c>
      <c r="GZN49" s="88">
        <f t="shared" ca="1" si="1651"/>
        <v>1.0463814494570569E-2</v>
      </c>
      <c r="GZO49" s="88">
        <f t="shared" ca="1" si="1651"/>
        <v>1.3882609001804044E-2</v>
      </c>
      <c r="GZP49" s="88">
        <f t="shared" ca="1" si="1651"/>
        <v>1.0926615126731072E-2</v>
      </c>
      <c r="GZQ49" s="88">
        <f t="shared" ca="1" si="1651"/>
        <v>1.0521787880307627E-2</v>
      </c>
      <c r="GZR49" s="88">
        <f t="shared" ca="1" si="1651"/>
        <v>1.2510621508444302E-2</v>
      </c>
      <c r="GZS49" s="88">
        <f t="shared" ca="1" si="1651"/>
        <v>1.1108029595118935E-2</v>
      </c>
      <c r="GZT49" s="88">
        <f t="shared" ca="1" si="1651"/>
        <v>1.0151246530436532E-2</v>
      </c>
      <c r="GZU49" s="88">
        <f t="shared" ca="1" si="1651"/>
        <v>1.1031998487070267E-2</v>
      </c>
      <c r="GZV49" s="88">
        <f t="shared" ca="1" si="1651"/>
        <v>1.3178938292796873E-2</v>
      </c>
      <c r="GZW49" s="88">
        <f t="shared" ca="1" si="1651"/>
        <v>9.3672976738510254E-3</v>
      </c>
      <c r="GZX49" s="88">
        <f t="shared" ca="1" si="1651"/>
        <v>1.0459259434714761E-2</v>
      </c>
      <c r="GZY49" s="88">
        <f t="shared" ca="1" si="1651"/>
        <v>1.0645657965005009E-2</v>
      </c>
      <c r="GZZ49" s="88">
        <f t="shared" ca="1" si="1809"/>
        <v>1.3411477887996671E-2</v>
      </c>
      <c r="HAA49" s="88">
        <f t="shared" ca="1" si="1809"/>
        <v>9.6463990156674829E-3</v>
      </c>
      <c r="HAB49" s="88">
        <f t="shared" ca="1" si="1809"/>
        <v>9.8582238301841933E-3</v>
      </c>
      <c r="HAC49" s="88">
        <f t="shared" ca="1" si="1809"/>
        <v>1.0869994209404803E-2</v>
      </c>
      <c r="HAD49" s="88">
        <f t="shared" ca="1" si="1809"/>
        <v>8.995528292804672E-3</v>
      </c>
      <c r="HAE49" s="88">
        <f t="shared" ca="1" si="1809"/>
        <v>9.1729055645058989E-3</v>
      </c>
      <c r="HAF49" s="88">
        <f t="shared" ca="1" si="1809"/>
        <v>1.2378968182348779E-2</v>
      </c>
      <c r="HAG49" s="88">
        <f t="shared" ca="1" si="1809"/>
        <v>1.1142120645451522E-2</v>
      </c>
      <c r="HAH49" s="88">
        <f t="shared" ca="1" si="1809"/>
        <v>1.077405550212714E-2</v>
      </c>
      <c r="HAI49" s="88">
        <f t="shared" ca="1" si="1809"/>
        <v>1.1171632229387425E-2</v>
      </c>
      <c r="HAJ49" s="88">
        <f t="shared" ca="1" si="1809"/>
        <v>1.1347454116968504E-2</v>
      </c>
      <c r="HAK49" s="88">
        <f t="shared" ca="1" si="1809"/>
        <v>1.2507591567011464E-2</v>
      </c>
      <c r="HAL49" s="88">
        <f t="shared" ca="1" si="1809"/>
        <v>1.0674515756097035E-2</v>
      </c>
      <c r="HAM49" s="88">
        <f t="shared" ca="1" si="1809"/>
        <v>1.1428381726713848E-2</v>
      </c>
      <c r="HAN49" s="88">
        <f t="shared" ca="1" si="1809"/>
        <v>1.2017215775660083E-2</v>
      </c>
      <c r="HAO49" s="88">
        <f t="shared" ca="1" si="1809"/>
        <v>1.1211621357318857E-2</v>
      </c>
      <c r="HAP49" s="88">
        <f t="shared" ca="1" si="1339"/>
        <v>1.1518661001536883E-2</v>
      </c>
      <c r="HAQ49" s="88">
        <f t="shared" ca="1" si="1339"/>
        <v>9.7900106071023268E-3</v>
      </c>
      <c r="HAR49" s="88">
        <f t="shared" ca="1" si="1339"/>
        <v>1.1964942081491301E-2</v>
      </c>
      <c r="HAS49" s="88">
        <f t="shared" ca="1" si="1339"/>
        <v>1.1453206396602543E-2</v>
      </c>
      <c r="HAT49" s="88">
        <f t="shared" ca="1" si="1339"/>
        <v>1.1498232301483528E-2</v>
      </c>
      <c r="HAU49" s="88">
        <f t="shared" ca="1" si="1339"/>
        <v>9.2331946324063531E-3</v>
      </c>
      <c r="HAV49" s="88">
        <f t="shared" ca="1" si="1339"/>
        <v>1.2630908524582167E-2</v>
      </c>
      <c r="HAW49" s="88">
        <f t="shared" ca="1" si="1339"/>
        <v>1.0552343322476631E-2</v>
      </c>
      <c r="HAX49" s="88">
        <f t="shared" ca="1" si="1339"/>
        <v>1.2277865432225869E-2</v>
      </c>
      <c r="HAY49" s="88">
        <f t="shared" ca="1" si="1339"/>
        <v>1.0444657899606451E-2</v>
      </c>
      <c r="HAZ49" s="88">
        <f t="shared" ca="1" si="1339"/>
        <v>1.0406915334881474E-2</v>
      </c>
      <c r="HBA49" s="88">
        <f t="shared" ca="1" si="1339"/>
        <v>1.0309342282239233E-2</v>
      </c>
      <c r="HBB49" s="88">
        <f t="shared" ca="1" si="1339"/>
        <v>1.2232888953385895E-2</v>
      </c>
      <c r="HBC49" s="88">
        <f t="shared" ca="1" si="1339"/>
        <v>1.2062052612980229E-2</v>
      </c>
      <c r="HBD49" s="88">
        <f t="shared" ca="1" si="1339"/>
        <v>1.1078662845843131E-2</v>
      </c>
      <c r="HBE49" s="88">
        <f t="shared" ca="1" si="1339"/>
        <v>9.2718247792771095E-3</v>
      </c>
      <c r="HBF49" s="88">
        <f t="shared" ca="1" si="1496"/>
        <v>1.1853905747047467E-2</v>
      </c>
      <c r="HBG49" s="88">
        <f t="shared" ca="1" si="1496"/>
        <v>1.2836459022268225E-2</v>
      </c>
      <c r="HBH49" s="88">
        <f t="shared" ca="1" si="1496"/>
        <v>1.1065532880104053E-2</v>
      </c>
      <c r="HBI49" s="88">
        <f t="shared" ca="1" si="1496"/>
        <v>1.0662054832878212E-2</v>
      </c>
      <c r="HBJ49" s="88">
        <f t="shared" ca="1" si="1496"/>
        <v>1.2394679437554266E-2</v>
      </c>
      <c r="HBK49" s="88">
        <f t="shared" ca="1" si="1496"/>
        <v>1.0792839813420932E-2</v>
      </c>
      <c r="HBL49" s="88">
        <f t="shared" ca="1" si="1496"/>
        <v>1.0843561114686227E-2</v>
      </c>
      <c r="HBM49" s="88">
        <f t="shared" ca="1" si="1496"/>
        <v>1.0950100539919207E-2</v>
      </c>
      <c r="HBN49" s="88">
        <f t="shared" ca="1" si="1496"/>
        <v>1.1748714417591248E-2</v>
      </c>
      <c r="HBO49" s="88">
        <f t="shared" ca="1" si="1496"/>
        <v>8.8201400906640151E-3</v>
      </c>
      <c r="HBP49" s="88">
        <f t="shared" ca="1" si="1496"/>
        <v>1.2901289448427066E-2</v>
      </c>
      <c r="HBQ49" s="88">
        <f t="shared" ca="1" si="1652"/>
        <v>7.687158547977694E-3</v>
      </c>
      <c r="HBR49" s="88">
        <f t="shared" ca="1" si="1652"/>
        <v>1.0409993889905158E-2</v>
      </c>
      <c r="HBS49" s="88">
        <f t="shared" ca="1" si="1652"/>
        <v>9.5781762266064913E-3</v>
      </c>
      <c r="HBT49" s="88">
        <f t="shared" ca="1" si="1652"/>
        <v>1.1794167199488871E-2</v>
      </c>
      <c r="HBU49" s="88">
        <f t="shared" ca="1" si="1652"/>
        <v>9.4418971360862251E-3</v>
      </c>
      <c r="HBV49" s="88">
        <f t="shared" ca="1" si="1652"/>
        <v>9.9986870680182464E-3</v>
      </c>
      <c r="HBW49" s="88">
        <f t="shared" ca="1" si="1652"/>
        <v>9.2004126902829123E-3</v>
      </c>
      <c r="HBX49" s="88">
        <f t="shared" ca="1" si="1652"/>
        <v>1.0986471679162488E-2</v>
      </c>
      <c r="HBY49" s="88">
        <f t="shared" ca="1" si="1652"/>
        <v>1.0033294943354653E-2</v>
      </c>
      <c r="HBZ49" s="88">
        <f t="shared" ca="1" si="1652"/>
        <v>1.0860784260910797E-2</v>
      </c>
      <c r="HCA49" s="88">
        <f t="shared" ca="1" si="1652"/>
        <v>1.1061521249342001E-2</v>
      </c>
      <c r="HCB49" s="88">
        <f t="shared" ca="1" si="1652"/>
        <v>9.3082411138535378E-3</v>
      </c>
      <c r="HCC49" s="88">
        <f t="shared" ca="1" si="1652"/>
        <v>1.1817780289316652E-2</v>
      </c>
      <c r="HCD49" s="88">
        <f t="shared" ca="1" si="1652"/>
        <v>9.9246117633547959E-3</v>
      </c>
      <c r="HCE49" s="88">
        <f t="shared" ca="1" si="1652"/>
        <v>9.8963663251800393E-3</v>
      </c>
      <c r="HCF49" s="88">
        <f t="shared" ca="1" si="1652"/>
        <v>1.1501417185089156E-2</v>
      </c>
      <c r="HCG49" s="88">
        <f t="shared" ca="1" si="1652"/>
        <v>1.1211946991337172E-2</v>
      </c>
      <c r="HCH49" s="88">
        <f t="shared" ca="1" si="1652"/>
        <v>1.0091806443664218E-2</v>
      </c>
      <c r="HCI49" s="88">
        <f t="shared" ca="1" si="1652"/>
        <v>1.1631339177001239E-2</v>
      </c>
      <c r="HCJ49" s="88">
        <f t="shared" ca="1" si="1652"/>
        <v>1.0702336285368184E-2</v>
      </c>
      <c r="HCK49" s="88">
        <f t="shared" ca="1" si="1652"/>
        <v>8.3958222522533699E-3</v>
      </c>
      <c r="HCL49" s="88">
        <f t="shared" ca="1" si="1810"/>
        <v>1.1741035706594325E-2</v>
      </c>
      <c r="HCM49" s="88">
        <f t="shared" ca="1" si="1810"/>
        <v>9.9312126766677531E-3</v>
      </c>
      <c r="HCN49" s="88">
        <f t="shared" ca="1" si="1810"/>
        <v>1.1371453086570402E-2</v>
      </c>
      <c r="HCO49" s="88">
        <f t="shared" ca="1" si="1810"/>
        <v>1.2202980353021253E-2</v>
      </c>
      <c r="HCP49" s="88">
        <f t="shared" ca="1" si="1810"/>
        <v>9.9709905920239671E-3</v>
      </c>
      <c r="HCQ49" s="88">
        <f t="shared" ca="1" si="1810"/>
        <v>1.1863623456794436E-2</v>
      </c>
      <c r="HCR49" s="88">
        <f t="shared" ca="1" si="1810"/>
        <v>9.8023739983492085E-3</v>
      </c>
      <c r="HCS49" s="88">
        <f t="shared" ca="1" si="1810"/>
        <v>1.124172827984736E-2</v>
      </c>
      <c r="HCT49" s="88">
        <f t="shared" ca="1" si="1810"/>
        <v>1.2649965984108865E-2</v>
      </c>
      <c r="HCU49" s="88">
        <f t="shared" ca="1" si="1810"/>
        <v>1.2229133967589638E-2</v>
      </c>
      <c r="HCV49" s="88">
        <f t="shared" ca="1" si="1810"/>
        <v>1.1573925361370469E-2</v>
      </c>
      <c r="HCW49" s="88">
        <f t="shared" ca="1" si="1810"/>
        <v>1.0264857083990097E-2</v>
      </c>
      <c r="HCX49" s="88">
        <f t="shared" ca="1" si="1810"/>
        <v>1.0823306763066087E-2</v>
      </c>
      <c r="HCY49" s="88">
        <f t="shared" ca="1" si="1810"/>
        <v>8.438804915841043E-3</v>
      </c>
      <c r="HCZ49" s="88">
        <f t="shared" ca="1" si="1810"/>
        <v>1.2325487691628865E-2</v>
      </c>
      <c r="HDA49" s="88">
        <f t="shared" ca="1" si="1810"/>
        <v>1.2092084535604643E-2</v>
      </c>
      <c r="HDB49" s="88">
        <f t="shared" ca="1" si="1340"/>
        <v>9.3350405894110349E-3</v>
      </c>
      <c r="HDC49" s="88">
        <f t="shared" ca="1" si="1340"/>
        <v>1.2585377518993513E-2</v>
      </c>
      <c r="HDD49" s="88">
        <f t="shared" ca="1" si="1340"/>
        <v>9.598998437128645E-3</v>
      </c>
      <c r="HDE49" s="88">
        <f t="shared" ca="1" si="1340"/>
        <v>1.0572264206629696E-2</v>
      </c>
      <c r="HDF49" s="88">
        <f t="shared" ca="1" si="1340"/>
        <v>1.1087771153509078E-2</v>
      </c>
      <c r="HDG49" s="88">
        <f t="shared" ca="1" si="1340"/>
        <v>1.1628148498479367E-2</v>
      </c>
      <c r="HDH49" s="88">
        <f t="shared" ca="1" si="1340"/>
        <v>1.1661398548641566E-2</v>
      </c>
      <c r="HDI49" s="88">
        <f t="shared" ca="1" si="1340"/>
        <v>1.2727339824244909E-2</v>
      </c>
      <c r="HDJ49" s="88">
        <f t="shared" ca="1" si="1340"/>
        <v>1.0882446069889012E-2</v>
      </c>
      <c r="HDK49" s="88">
        <f t="shared" ca="1" si="1340"/>
        <v>1.1093622229003083E-2</v>
      </c>
      <c r="HDL49" s="88">
        <f t="shared" ca="1" si="1340"/>
        <v>1.0085510461137448E-2</v>
      </c>
      <c r="HDM49" s="88">
        <f t="shared" ca="1" si="1340"/>
        <v>1.2656526443870265E-2</v>
      </c>
      <c r="HDN49" s="88">
        <f t="shared" ca="1" si="1340"/>
        <v>1.0498096005128868E-2</v>
      </c>
      <c r="HDO49" s="88">
        <f t="shared" ca="1" si="1340"/>
        <v>9.8144291757054566E-3</v>
      </c>
      <c r="HDP49" s="88">
        <f t="shared" ca="1" si="1340"/>
        <v>1.0703912285556947E-2</v>
      </c>
      <c r="HDQ49" s="88">
        <f t="shared" ca="1" si="1340"/>
        <v>1.1682808217555237E-2</v>
      </c>
      <c r="HDR49" s="88">
        <f t="shared" ca="1" si="1497"/>
        <v>1.1848163788893341E-2</v>
      </c>
      <c r="HDS49" s="88">
        <f t="shared" ca="1" si="1497"/>
        <v>1.1883446170486469E-2</v>
      </c>
      <c r="HDT49" s="88">
        <f t="shared" ca="1" si="1497"/>
        <v>9.4030255325222387E-3</v>
      </c>
      <c r="HDU49" s="88">
        <f t="shared" ca="1" si="1497"/>
        <v>1.0847368508548318E-2</v>
      </c>
      <c r="HDV49" s="88">
        <f t="shared" ca="1" si="1497"/>
        <v>1.0303685233060638E-2</v>
      </c>
      <c r="HDW49" s="88">
        <f t="shared" ca="1" si="1497"/>
        <v>1.0176985863104178E-2</v>
      </c>
      <c r="HDX49" s="88">
        <f t="shared" ca="1" si="1497"/>
        <v>1.218610507471087E-2</v>
      </c>
      <c r="HDY49" s="88">
        <f t="shared" ca="1" si="1497"/>
        <v>1.0159343130854063E-2</v>
      </c>
      <c r="HDZ49" s="88">
        <f t="shared" ca="1" si="1497"/>
        <v>9.514285351622305E-3</v>
      </c>
      <c r="HEA49" s="88">
        <f t="shared" ca="1" si="1497"/>
        <v>1.2056972343102547E-2</v>
      </c>
      <c r="HEB49" s="88">
        <f t="shared" ca="1" si="1497"/>
        <v>1.1790307663137134E-2</v>
      </c>
      <c r="HEC49" s="88">
        <f t="shared" ca="1" si="1653"/>
        <v>1.0176117729182548E-2</v>
      </c>
      <c r="HED49" s="88">
        <f t="shared" ca="1" si="1653"/>
        <v>1.0975584992440442E-2</v>
      </c>
      <c r="HEE49" s="88">
        <f t="shared" ca="1" si="1653"/>
        <v>1.0949168199713288E-2</v>
      </c>
      <c r="HEF49" s="88">
        <f t="shared" ca="1" si="1653"/>
        <v>1.0456024308686257E-2</v>
      </c>
      <c r="HEG49" s="88">
        <f t="shared" ca="1" si="1653"/>
        <v>1.1749700921519024E-2</v>
      </c>
      <c r="HEH49" s="88">
        <f t="shared" ca="1" si="1653"/>
        <v>1.2371246730915154E-2</v>
      </c>
      <c r="HEI49" s="88">
        <f t="shared" ca="1" si="1653"/>
        <v>1.0443876362411187E-2</v>
      </c>
      <c r="HEJ49" s="88">
        <f t="shared" ca="1" si="1653"/>
        <v>9.0120520049867172E-3</v>
      </c>
      <c r="HEK49" s="88">
        <f t="shared" ca="1" si="1653"/>
        <v>1.0643984272160291E-2</v>
      </c>
      <c r="HEL49" s="88">
        <f t="shared" ca="1" si="1653"/>
        <v>1.2076022425546604E-2</v>
      </c>
      <c r="HEM49" s="88">
        <f t="shared" ca="1" si="1653"/>
        <v>1.2708206222614035E-2</v>
      </c>
      <c r="HEN49" s="88">
        <f t="shared" ca="1" si="1653"/>
        <v>7.3103954885811728E-3</v>
      </c>
      <c r="HEO49" s="88">
        <f t="shared" ca="1" si="1653"/>
        <v>1.1405084096158025E-2</v>
      </c>
      <c r="HEP49" s="88">
        <f t="shared" ca="1" si="1653"/>
        <v>1.0048055610850318E-2</v>
      </c>
      <c r="HEQ49" s="88">
        <f t="shared" ca="1" si="1653"/>
        <v>1.239351688009799E-2</v>
      </c>
      <c r="HER49" s="88">
        <f t="shared" ca="1" si="1653"/>
        <v>1.0521881971715131E-2</v>
      </c>
      <c r="HES49" s="88">
        <f t="shared" ca="1" si="1653"/>
        <v>1.1979164042934058E-2</v>
      </c>
      <c r="HET49" s="88">
        <f t="shared" ca="1" si="1653"/>
        <v>1.0865859335888283E-2</v>
      </c>
      <c r="HEU49" s="88">
        <f t="shared" ca="1" si="1653"/>
        <v>9.6680295467873913E-3</v>
      </c>
      <c r="HEV49" s="88">
        <f t="shared" ca="1" si="1653"/>
        <v>1.222053233273916E-2</v>
      </c>
      <c r="HEW49" s="88">
        <f t="shared" ca="1" si="1653"/>
        <v>1.1147538284530566E-2</v>
      </c>
      <c r="HEX49" s="88">
        <f t="shared" ca="1" si="1811"/>
        <v>1.2200061702695244E-2</v>
      </c>
      <c r="HEY49" s="88">
        <f t="shared" ca="1" si="1811"/>
        <v>1.0850589294009481E-2</v>
      </c>
      <c r="HEZ49" s="88">
        <f t="shared" ca="1" si="1811"/>
        <v>1.1635940199318658E-2</v>
      </c>
      <c r="HFA49" s="88">
        <f t="shared" ca="1" si="1811"/>
        <v>1.171403193056045E-2</v>
      </c>
      <c r="HFB49" s="88">
        <f t="shared" ca="1" si="1811"/>
        <v>1.0405635167501056E-2</v>
      </c>
      <c r="HFC49" s="88">
        <f t="shared" ca="1" si="1811"/>
        <v>8.5463620672350544E-3</v>
      </c>
      <c r="HFD49" s="88">
        <f t="shared" ca="1" si="1811"/>
        <v>1.0880771686813128E-2</v>
      </c>
      <c r="HFE49" s="88">
        <f t="shared" ca="1" si="1811"/>
        <v>1.026371018072419E-2</v>
      </c>
      <c r="HFF49" s="88">
        <f t="shared" ca="1" si="1811"/>
        <v>1.1020611451817739E-2</v>
      </c>
      <c r="HFG49" s="88">
        <f t="shared" ca="1" si="1811"/>
        <v>9.3654164022809409E-3</v>
      </c>
      <c r="HFH49" s="88">
        <f t="shared" ca="1" si="1811"/>
        <v>1.0530589140169523E-2</v>
      </c>
      <c r="HFI49" s="88">
        <f t="shared" ca="1" si="1811"/>
        <v>1.1490041087267464E-2</v>
      </c>
      <c r="HFJ49" s="88">
        <f t="shared" ca="1" si="1811"/>
        <v>1.1067287666035881E-2</v>
      </c>
      <c r="HFK49" s="88">
        <f t="shared" ca="1" si="1811"/>
        <v>1.1032275419489618E-2</v>
      </c>
      <c r="HFL49" s="88">
        <f t="shared" ca="1" si="1811"/>
        <v>1.1238693595697539E-2</v>
      </c>
      <c r="HFM49" s="88">
        <f t="shared" ca="1" si="1811"/>
        <v>1.1653207922067664E-2</v>
      </c>
      <c r="HFN49" s="88">
        <f t="shared" ca="1" si="1341"/>
        <v>1.1428648183535329E-2</v>
      </c>
      <c r="HFO49" s="88">
        <f t="shared" ca="1" si="1341"/>
        <v>9.5288558071905116E-3</v>
      </c>
      <c r="HFP49" s="88">
        <f t="shared" ca="1" si="1341"/>
        <v>1.2615783781450056E-2</v>
      </c>
      <c r="HFQ49" s="88">
        <f t="shared" ca="1" si="1341"/>
        <v>9.5382987656639235E-3</v>
      </c>
      <c r="HFR49" s="88">
        <f t="shared" ca="1" si="1341"/>
        <v>1.0148021946214262E-2</v>
      </c>
      <c r="HFS49" s="88">
        <f t="shared" ca="1" si="1341"/>
        <v>9.8828041922438478E-3</v>
      </c>
      <c r="HFT49" s="88">
        <f t="shared" ca="1" si="1341"/>
        <v>1.097830599149212E-2</v>
      </c>
      <c r="HFU49" s="88">
        <f t="shared" ca="1" si="1341"/>
        <v>1.2948633521239143E-2</v>
      </c>
      <c r="HFV49" s="88">
        <f t="shared" ca="1" si="1341"/>
        <v>8.8992775108324255E-3</v>
      </c>
      <c r="HFW49" s="88">
        <f t="shared" ca="1" si="1341"/>
        <v>1.2002431652215057E-2</v>
      </c>
      <c r="HFX49" s="88">
        <f t="shared" ca="1" si="1341"/>
        <v>8.962875868201799E-3</v>
      </c>
      <c r="HFY49" s="88">
        <f t="shared" ca="1" si="1341"/>
        <v>1.0230409280228022E-2</v>
      </c>
      <c r="HFZ49" s="88">
        <f t="shared" ca="1" si="1341"/>
        <v>1.2214384139109098E-2</v>
      </c>
      <c r="HGA49" s="88">
        <f t="shared" ca="1" si="1341"/>
        <v>8.5978445073467361E-3</v>
      </c>
      <c r="HGB49" s="88">
        <f t="shared" ca="1" si="1341"/>
        <v>1.2160758919227721E-2</v>
      </c>
      <c r="HGC49" s="88">
        <f t="shared" ca="1" si="1341"/>
        <v>1.1021373863027871E-2</v>
      </c>
      <c r="HGD49" s="88">
        <f t="shared" ca="1" si="1498"/>
        <v>9.4102587101578591E-3</v>
      </c>
      <c r="HGE49" s="88">
        <f t="shared" ca="1" si="1498"/>
        <v>1.1487939816191815E-2</v>
      </c>
      <c r="HGF49" s="88">
        <f t="shared" ca="1" si="1498"/>
        <v>1.0512348922306902E-2</v>
      </c>
      <c r="HGG49" s="88">
        <f t="shared" ca="1" si="1498"/>
        <v>1.1077981705331565E-2</v>
      </c>
      <c r="HGH49" s="88">
        <f t="shared" ca="1" si="1498"/>
        <v>8.8938040549709912E-3</v>
      </c>
      <c r="HGI49" s="88">
        <f t="shared" ca="1" si="1498"/>
        <v>9.724925405788348E-3</v>
      </c>
      <c r="HGJ49" s="88">
        <f t="shared" ca="1" si="1498"/>
        <v>9.3200423448598427E-3</v>
      </c>
      <c r="HGK49" s="88">
        <f t="shared" ca="1" si="1498"/>
        <v>1.0964215601598389E-2</v>
      </c>
      <c r="HGL49" s="88">
        <f t="shared" ca="1" si="1498"/>
        <v>1.1351280511943779E-2</v>
      </c>
      <c r="HGM49" s="88">
        <f t="shared" ca="1" si="1498"/>
        <v>9.2790246597107117E-3</v>
      </c>
      <c r="HGN49" s="88">
        <f t="shared" ca="1" si="1498"/>
        <v>1.1498217407649986E-2</v>
      </c>
      <c r="HGO49" s="88">
        <f t="shared" ca="1" si="1654"/>
        <v>1.1650996967376486E-2</v>
      </c>
      <c r="HGP49" s="88">
        <f t="shared" ca="1" si="1654"/>
        <v>1.0219456069904461E-2</v>
      </c>
      <c r="HGQ49" s="88">
        <f t="shared" ca="1" si="1654"/>
        <v>9.8592103905120326E-3</v>
      </c>
      <c r="HGR49" s="88">
        <f t="shared" ca="1" si="1654"/>
        <v>9.9843724482673556E-3</v>
      </c>
      <c r="HGS49" s="88">
        <f t="shared" ca="1" si="1654"/>
        <v>1.0479923699061637E-2</v>
      </c>
      <c r="HGT49" s="88">
        <f t="shared" ca="1" si="1654"/>
        <v>1.0270895747892948E-2</v>
      </c>
      <c r="HGU49" s="88">
        <f t="shared" ca="1" si="1654"/>
        <v>1.2748257258251223E-2</v>
      </c>
      <c r="HGV49" s="88">
        <f t="shared" ca="1" si="1654"/>
        <v>9.7726134450355755E-3</v>
      </c>
      <c r="HGW49" s="88">
        <f t="shared" ca="1" si="1654"/>
        <v>1.0436801259456802E-2</v>
      </c>
      <c r="HGX49" s="88">
        <f t="shared" ca="1" si="1654"/>
        <v>9.2095642687909946E-3</v>
      </c>
      <c r="HGY49" s="88">
        <f t="shared" ca="1" si="1654"/>
        <v>1.276190221160318E-2</v>
      </c>
      <c r="HGZ49" s="88">
        <f t="shared" ca="1" si="1654"/>
        <v>1.2104435267763905E-2</v>
      </c>
      <c r="HHA49" s="88">
        <f t="shared" ca="1" si="1654"/>
        <v>1.2459129141376207E-2</v>
      </c>
      <c r="HHB49" s="88">
        <f t="shared" ca="1" si="1654"/>
        <v>1.3095892922459737E-2</v>
      </c>
      <c r="HHC49" s="88">
        <f t="shared" ca="1" si="1654"/>
        <v>1.1058129499109722E-2</v>
      </c>
      <c r="HHD49" s="88">
        <f t="shared" ca="1" si="1654"/>
        <v>1.0627620838190483E-2</v>
      </c>
      <c r="HHE49" s="88">
        <f t="shared" ca="1" si="1654"/>
        <v>1.2109333661461519E-2</v>
      </c>
      <c r="HHF49" s="88">
        <f t="shared" ca="1" si="1654"/>
        <v>1.1245921125365184E-2</v>
      </c>
      <c r="HHG49" s="88">
        <f t="shared" ca="1" si="1654"/>
        <v>8.9372726559451103E-3</v>
      </c>
      <c r="HHH49" s="88">
        <f t="shared" ca="1" si="1654"/>
        <v>1.1928170223794896E-2</v>
      </c>
      <c r="HHI49" s="88">
        <f t="shared" ca="1" si="1654"/>
        <v>1.0860883693683054E-2</v>
      </c>
      <c r="HHJ49" s="88">
        <f t="shared" ca="1" si="1812"/>
        <v>1.1076131233412953E-2</v>
      </c>
      <c r="HHK49" s="88">
        <f t="shared" ca="1" si="1812"/>
        <v>8.5833630140480406E-3</v>
      </c>
      <c r="HHL49" s="88">
        <f t="shared" ca="1" si="1812"/>
        <v>1.0265735591657443E-2</v>
      </c>
      <c r="HHM49" s="88">
        <f t="shared" ca="1" si="1812"/>
        <v>9.5453157991807168E-3</v>
      </c>
      <c r="HHN49" s="88">
        <f t="shared" ca="1" si="1812"/>
        <v>1.2345745404458451E-2</v>
      </c>
      <c r="HHO49" s="88">
        <f t="shared" ca="1" si="1812"/>
        <v>1.1864400451413914E-2</v>
      </c>
      <c r="HHP49" s="88">
        <f t="shared" ca="1" si="1812"/>
        <v>1.0382191536433921E-2</v>
      </c>
      <c r="HHQ49" s="88">
        <f t="shared" ca="1" si="1812"/>
        <v>1.1240806361172351E-2</v>
      </c>
      <c r="HHR49" s="88">
        <f t="shared" ca="1" si="1812"/>
        <v>1.065865598301027E-2</v>
      </c>
      <c r="HHS49" s="88">
        <f t="shared" ca="1" si="1812"/>
        <v>1.0807420746325703E-2</v>
      </c>
      <c r="HHT49" s="88">
        <f t="shared" ca="1" si="1812"/>
        <v>1.126458517982578E-2</v>
      </c>
      <c r="HHU49" s="88">
        <f t="shared" ca="1" si="1812"/>
        <v>1.1094676790134294E-2</v>
      </c>
      <c r="HHV49" s="88">
        <f t="shared" ca="1" si="1812"/>
        <v>1.0743995995454034E-2</v>
      </c>
      <c r="HHW49" s="88">
        <f t="shared" ca="1" si="1812"/>
        <v>1.2167017806720802E-2</v>
      </c>
      <c r="HHX49" s="88">
        <f t="shared" ca="1" si="1812"/>
        <v>1.1047567955867607E-2</v>
      </c>
      <c r="HHY49" s="88">
        <f t="shared" ca="1" si="1812"/>
        <v>1.0213447405688272E-2</v>
      </c>
      <c r="HHZ49" s="88">
        <f t="shared" ca="1" si="1342"/>
        <v>1.1426296638641593E-2</v>
      </c>
      <c r="HIA49" s="88">
        <f t="shared" ca="1" si="1342"/>
        <v>1.0929305838257542E-2</v>
      </c>
      <c r="HIB49" s="88">
        <f t="shared" ca="1" si="1342"/>
        <v>1.0457056003220108E-2</v>
      </c>
      <c r="HIC49" s="88">
        <f t="shared" ca="1" si="1342"/>
        <v>1.105461798092652E-2</v>
      </c>
      <c r="HID49" s="88">
        <f t="shared" ca="1" si="1342"/>
        <v>1.1934127265103052E-2</v>
      </c>
      <c r="HIE49" s="88">
        <f t="shared" ca="1" si="1342"/>
        <v>1.0987023016202824E-2</v>
      </c>
      <c r="HIF49" s="88">
        <f t="shared" ca="1" si="1342"/>
        <v>1.0826901634517981E-2</v>
      </c>
      <c r="HIG49" s="88">
        <f t="shared" ca="1" si="1342"/>
        <v>1.1207885463631467E-2</v>
      </c>
      <c r="HIH49" s="88">
        <f t="shared" ca="1" si="1342"/>
        <v>1.0470107518705278E-2</v>
      </c>
      <c r="HII49" s="88">
        <f t="shared" ca="1" si="1342"/>
        <v>1.1532013865589958E-2</v>
      </c>
      <c r="HIJ49" s="88">
        <f t="shared" ca="1" si="1342"/>
        <v>1.0530357683005085E-2</v>
      </c>
      <c r="HIK49" s="88">
        <f t="shared" ca="1" si="1342"/>
        <v>1.165707461729891E-2</v>
      </c>
      <c r="HIL49" s="88">
        <f t="shared" ca="1" si="1342"/>
        <v>1.1050018281124627E-2</v>
      </c>
      <c r="HIM49" s="88">
        <f t="shared" ca="1" si="1342"/>
        <v>1.1680642365775916E-2</v>
      </c>
      <c r="HIN49" s="88">
        <f t="shared" ca="1" si="1342"/>
        <v>9.1400018257878878E-3</v>
      </c>
      <c r="HIO49" s="88">
        <f t="shared" ca="1" si="1342"/>
        <v>1.0602728662142619E-2</v>
      </c>
      <c r="HIP49" s="88">
        <f t="shared" ca="1" si="1499"/>
        <v>9.9914498474249231E-3</v>
      </c>
      <c r="HIQ49" s="88">
        <f t="shared" ca="1" si="1499"/>
        <v>1.0062495116637787E-2</v>
      </c>
      <c r="HIR49" s="88">
        <f t="shared" ca="1" si="1499"/>
        <v>8.8032218797073018E-3</v>
      </c>
      <c r="HIS49" s="88">
        <f t="shared" ca="1" si="1499"/>
        <v>1.0233667994998955E-2</v>
      </c>
      <c r="HIT49" s="88">
        <f t="shared" ca="1" si="1499"/>
        <v>1.0033469770468458E-2</v>
      </c>
      <c r="HIU49" s="88">
        <f t="shared" ca="1" si="1499"/>
        <v>1.0487659465731811E-2</v>
      </c>
      <c r="HIV49" s="88">
        <f t="shared" ca="1" si="1499"/>
        <v>9.8720819045020163E-3</v>
      </c>
      <c r="HIW49" s="88">
        <f t="shared" ca="1" si="1499"/>
        <v>1.1902689192161911E-2</v>
      </c>
      <c r="HIX49" s="88">
        <f t="shared" ca="1" si="1499"/>
        <v>1.1915460599486361E-2</v>
      </c>
      <c r="HIY49" s="88">
        <f t="shared" ca="1" si="1499"/>
        <v>1.198696654383403E-2</v>
      </c>
      <c r="HIZ49" s="88">
        <f t="shared" ca="1" si="1499"/>
        <v>1.0839307001660602E-2</v>
      </c>
      <c r="HJA49" s="88">
        <f t="shared" ca="1" si="1655"/>
        <v>1.0082550966743979E-2</v>
      </c>
      <c r="HJB49" s="88">
        <f t="shared" ca="1" si="1655"/>
        <v>1.1637570982720884E-2</v>
      </c>
      <c r="HJC49" s="88">
        <f t="shared" ca="1" si="1655"/>
        <v>9.8879535015555919E-3</v>
      </c>
      <c r="HJD49" s="88">
        <f t="shared" ca="1" si="1655"/>
        <v>9.2724652286686349E-3</v>
      </c>
      <c r="HJE49" s="88">
        <f t="shared" ca="1" si="1655"/>
        <v>1.2827741487270035E-2</v>
      </c>
      <c r="HJF49" s="88">
        <f t="shared" ca="1" si="1655"/>
        <v>1.2524892579139571E-2</v>
      </c>
      <c r="HJG49" s="88">
        <f t="shared" ca="1" si="1655"/>
        <v>1.0260867540123028E-2</v>
      </c>
      <c r="HJH49" s="88">
        <f t="shared" ca="1" si="1655"/>
        <v>1.178016817872304E-2</v>
      </c>
      <c r="HJI49" s="88">
        <f t="shared" ca="1" si="1655"/>
        <v>1.2417945362739855E-2</v>
      </c>
      <c r="HJJ49" s="88">
        <f t="shared" ca="1" si="1655"/>
        <v>1.1788223619191084E-2</v>
      </c>
      <c r="HJK49" s="88">
        <f t="shared" ca="1" si="1655"/>
        <v>1.0770757889256667E-2</v>
      </c>
      <c r="HJL49" s="88">
        <f t="shared" ca="1" si="1655"/>
        <v>7.4042079175555935E-3</v>
      </c>
      <c r="HJM49" s="88">
        <f t="shared" ca="1" si="1655"/>
        <v>1.1034675538920154E-2</v>
      </c>
      <c r="HJN49" s="88">
        <f t="shared" ca="1" si="1655"/>
        <v>1.0727831273751943E-2</v>
      </c>
      <c r="HJO49" s="88">
        <f t="shared" ca="1" si="1655"/>
        <v>1.2019675573152713E-2</v>
      </c>
      <c r="HJP49" s="88">
        <f t="shared" ca="1" si="1655"/>
        <v>1.2553012337198504E-2</v>
      </c>
      <c r="HJQ49" s="88">
        <f t="shared" ca="1" si="1655"/>
        <v>1.1911797147097133E-2</v>
      </c>
      <c r="HJR49" s="88">
        <f t="shared" ca="1" si="1655"/>
        <v>9.3314041050430035E-3</v>
      </c>
      <c r="HJS49" s="88">
        <f t="shared" ca="1" si="1655"/>
        <v>9.9759744912009951E-3</v>
      </c>
      <c r="HJT49" s="88">
        <f t="shared" ca="1" si="1655"/>
        <v>1.2563822470607978E-2</v>
      </c>
      <c r="HJU49" s="88">
        <f t="shared" ca="1" si="1655"/>
        <v>1.0724124450650172E-2</v>
      </c>
      <c r="HJV49" s="88">
        <f t="shared" ca="1" si="1813"/>
        <v>9.5585375638993844E-3</v>
      </c>
      <c r="HJW49" s="88">
        <f t="shared" ca="1" si="1813"/>
        <v>9.1631592194412192E-3</v>
      </c>
      <c r="HJX49" s="88">
        <f t="shared" ca="1" si="1813"/>
        <v>1.208687751716454E-2</v>
      </c>
      <c r="HJY49" s="88">
        <f t="shared" ca="1" si="1813"/>
        <v>1.1071150516170145E-2</v>
      </c>
      <c r="HJZ49" s="88">
        <f t="shared" ca="1" si="1813"/>
        <v>1.1108330316698114E-2</v>
      </c>
      <c r="HKA49" s="88">
        <f t="shared" ca="1" si="1813"/>
        <v>1.3777301737110687E-2</v>
      </c>
      <c r="HKB49" s="88">
        <f t="shared" ca="1" si="1813"/>
        <v>9.9150929343771819E-3</v>
      </c>
      <c r="HKC49" s="88">
        <f t="shared" ca="1" si="1813"/>
        <v>1.2589753664594729E-2</v>
      </c>
      <c r="HKD49" s="88">
        <f t="shared" ca="1" si="1813"/>
        <v>1.0156760423439045E-2</v>
      </c>
      <c r="HKE49" s="88">
        <f t="shared" ca="1" si="1813"/>
        <v>9.3343432767437669E-3</v>
      </c>
      <c r="HKF49" s="88">
        <f t="shared" ca="1" si="1813"/>
        <v>8.8487780347180252E-3</v>
      </c>
      <c r="HKG49" s="88">
        <f t="shared" ca="1" si="1813"/>
        <v>1.1309323230671301E-2</v>
      </c>
      <c r="HKH49" s="88">
        <f t="shared" ca="1" si="1813"/>
        <v>1.0453967523503962E-2</v>
      </c>
      <c r="HKI49" s="88">
        <f t="shared" ca="1" si="1813"/>
        <v>1.0526797299195114E-2</v>
      </c>
      <c r="HKJ49" s="88">
        <f t="shared" ca="1" si="1813"/>
        <v>1.0536078131855978E-2</v>
      </c>
      <c r="HKK49" s="88">
        <f t="shared" ca="1" si="1813"/>
        <v>1.2540331656349468E-2</v>
      </c>
      <c r="HKL49" s="88">
        <f t="shared" ca="1" si="1343"/>
        <v>1.2229418754557825E-2</v>
      </c>
      <c r="HKM49" s="88">
        <f t="shared" ca="1" si="1343"/>
        <v>1.1495772600862382E-2</v>
      </c>
      <c r="HKN49" s="88">
        <f t="shared" ca="1" si="1343"/>
        <v>1.0111072841663751E-2</v>
      </c>
      <c r="HKO49" s="88">
        <f t="shared" ca="1" si="1343"/>
        <v>9.9744353237149856E-3</v>
      </c>
      <c r="HKP49" s="88">
        <f t="shared" ca="1" si="1343"/>
        <v>1.2144349650823854E-2</v>
      </c>
      <c r="HKQ49" s="88">
        <f t="shared" ca="1" si="1343"/>
        <v>1.0243444814189423E-2</v>
      </c>
      <c r="HKR49" s="88">
        <f t="shared" ca="1" si="1343"/>
        <v>1.1642166448407817E-2</v>
      </c>
      <c r="HKS49" s="88">
        <f t="shared" ca="1" si="1343"/>
        <v>1.122996483879769E-2</v>
      </c>
      <c r="HKT49" s="88">
        <f t="shared" ca="1" si="1343"/>
        <v>1.0264200616895586E-2</v>
      </c>
      <c r="HKU49" s="88">
        <f t="shared" ca="1" si="1343"/>
        <v>1.0490976184359005E-2</v>
      </c>
      <c r="HKV49" s="88">
        <f t="shared" ca="1" si="1343"/>
        <v>1.0102356880490901E-2</v>
      </c>
      <c r="HKW49" s="88">
        <f t="shared" ca="1" si="1343"/>
        <v>1.1503219875628136E-2</v>
      </c>
      <c r="HKX49" s="88">
        <f t="shared" ca="1" si="1343"/>
        <v>1.0753071362088269E-2</v>
      </c>
      <c r="HKY49" s="88">
        <f t="shared" ca="1" si="1343"/>
        <v>1.0191807663333443E-2</v>
      </c>
      <c r="HKZ49" s="88">
        <f t="shared" ca="1" si="1343"/>
        <v>9.9370742152742973E-3</v>
      </c>
      <c r="HLA49" s="88">
        <f t="shared" ca="1" si="1343"/>
        <v>9.7019642967945772E-3</v>
      </c>
      <c r="HLB49" s="88">
        <f t="shared" ca="1" si="1500"/>
        <v>1.115511160728319E-2</v>
      </c>
      <c r="HLC49" s="88">
        <f t="shared" ca="1" si="1500"/>
        <v>1.0315804900072025E-2</v>
      </c>
      <c r="HLD49" s="88">
        <f t="shared" ca="1" si="1500"/>
        <v>1.0663276901805437E-2</v>
      </c>
      <c r="HLE49" s="88">
        <f t="shared" ca="1" si="1500"/>
        <v>1.1900402838659029E-2</v>
      </c>
      <c r="HLF49" s="88">
        <f t="shared" ca="1" si="1500"/>
        <v>1.0336153569939756E-2</v>
      </c>
      <c r="HLG49" s="88">
        <f t="shared" ca="1" si="1500"/>
        <v>1.1305090843333252E-2</v>
      </c>
      <c r="HLH49" s="88">
        <f t="shared" ca="1" si="1500"/>
        <v>1.0716713776242146E-2</v>
      </c>
      <c r="HLI49" s="88">
        <f t="shared" ca="1" si="1500"/>
        <v>1.1701659197359366E-2</v>
      </c>
      <c r="HLJ49" s="88">
        <f t="shared" ca="1" si="1500"/>
        <v>1.104059121334861E-2</v>
      </c>
      <c r="HLK49" s="88">
        <f t="shared" ca="1" si="1500"/>
        <v>1.2284157530946613E-2</v>
      </c>
      <c r="HLL49" s="88">
        <f t="shared" ca="1" si="1500"/>
        <v>1.0717340789308142E-2</v>
      </c>
      <c r="HLM49" s="88">
        <f t="shared" ca="1" si="1656"/>
        <v>1.0373990204152868E-2</v>
      </c>
      <c r="HLN49" s="88">
        <f t="shared" ca="1" si="1656"/>
        <v>1.1487520459082953E-2</v>
      </c>
      <c r="HLO49" s="88">
        <f t="shared" ca="1" si="1656"/>
        <v>1.2916304263328345E-2</v>
      </c>
      <c r="HLP49" s="88">
        <f t="shared" ca="1" si="1656"/>
        <v>1.1305776528674427E-2</v>
      </c>
      <c r="HLQ49" s="88">
        <f t="shared" ca="1" si="1656"/>
        <v>1.2383793186090147E-2</v>
      </c>
      <c r="HLR49" s="88">
        <f t="shared" ca="1" si="1656"/>
        <v>1.2459370866637948E-2</v>
      </c>
      <c r="HLS49" s="88">
        <f t="shared" ca="1" si="1656"/>
        <v>1.171822634644717E-2</v>
      </c>
      <c r="HLT49" s="88">
        <f t="shared" ca="1" si="1656"/>
        <v>1.1459447321344993E-2</v>
      </c>
      <c r="HLU49" s="88">
        <f t="shared" ca="1" si="1656"/>
        <v>9.0360254760823294E-3</v>
      </c>
      <c r="HLV49" s="88">
        <f t="shared" ca="1" si="1656"/>
        <v>9.4315787188941971E-3</v>
      </c>
      <c r="HLW49" s="88">
        <f t="shared" ca="1" si="1656"/>
        <v>1.1412180080868528E-2</v>
      </c>
      <c r="HLX49" s="88">
        <f t="shared" ca="1" si="1656"/>
        <v>9.756788095439884E-3</v>
      </c>
      <c r="HLY49" s="88">
        <f t="shared" ca="1" si="1656"/>
        <v>1.0173925327368877E-2</v>
      </c>
      <c r="HLZ49" s="88">
        <f t="shared" ca="1" si="1656"/>
        <v>1.0352502508042635E-2</v>
      </c>
      <c r="HMA49" s="88">
        <f t="shared" ca="1" si="1656"/>
        <v>1.0112581673476204E-2</v>
      </c>
      <c r="HMB49" s="88">
        <f t="shared" ca="1" si="1656"/>
        <v>1.0785354006611342E-2</v>
      </c>
      <c r="HMC49" s="88">
        <f t="shared" ca="1" si="1656"/>
        <v>1.0933543614263824E-2</v>
      </c>
      <c r="HMD49" s="88">
        <f t="shared" ca="1" si="1656"/>
        <v>1.0994912654701931E-2</v>
      </c>
      <c r="HME49" s="88">
        <f t="shared" ca="1" si="1656"/>
        <v>1.1450173510033433E-2</v>
      </c>
      <c r="HMF49" s="88">
        <f t="shared" ca="1" si="1656"/>
        <v>1.1885662615114541E-2</v>
      </c>
      <c r="HMG49" s="88">
        <f t="shared" ca="1" si="1656"/>
        <v>1.0296765664467534E-2</v>
      </c>
      <c r="HMH49" s="88">
        <f t="shared" ca="1" si="1814"/>
        <v>1.1592250775084518E-2</v>
      </c>
      <c r="HMI49" s="88">
        <f t="shared" ca="1" si="1814"/>
        <v>9.9172924740154999E-3</v>
      </c>
      <c r="HMJ49" s="88">
        <f t="shared" ca="1" si="1814"/>
        <v>1.0901977967620269E-2</v>
      </c>
      <c r="HMK49" s="88">
        <f t="shared" ca="1" si="1814"/>
        <v>1.0917224345638179E-2</v>
      </c>
      <c r="HML49" s="88">
        <f t="shared" ca="1" si="1814"/>
        <v>1.2230626032841257E-2</v>
      </c>
      <c r="HMM49" s="88">
        <f t="shared" ca="1" si="1814"/>
        <v>1.1264948115442333E-2</v>
      </c>
      <c r="HMN49" s="88">
        <f t="shared" ca="1" si="1814"/>
        <v>1.1743156974179457E-2</v>
      </c>
      <c r="HMO49" s="88">
        <f t="shared" ca="1" si="1814"/>
        <v>1.0585267217222572E-2</v>
      </c>
      <c r="HMP49" s="88">
        <f t="shared" ca="1" si="1814"/>
        <v>9.9903061749167452E-3</v>
      </c>
      <c r="HMQ49" s="88">
        <f t="shared" ca="1" si="1814"/>
        <v>1.0053327192477271E-2</v>
      </c>
      <c r="HMR49" s="88">
        <f t="shared" ca="1" si="1814"/>
        <v>1.324022759823665E-2</v>
      </c>
      <c r="HMS49" s="88">
        <f t="shared" ca="1" si="1814"/>
        <v>1.1030190747992738E-2</v>
      </c>
      <c r="HMT49" s="88">
        <f t="shared" ca="1" si="1814"/>
        <v>1.2655075754110378E-2</v>
      </c>
      <c r="HMU49" s="88">
        <f t="shared" ca="1" si="1814"/>
        <v>1.1829995265238728E-2</v>
      </c>
      <c r="HMV49" s="88">
        <f t="shared" ca="1" si="1814"/>
        <v>1.0730307667712113E-2</v>
      </c>
      <c r="HMW49" s="88">
        <f t="shared" ca="1" si="1814"/>
        <v>9.3072168598770863E-3</v>
      </c>
      <c r="HMX49" s="88">
        <f t="shared" ca="1" si="1344"/>
        <v>9.4826260832100995E-3</v>
      </c>
      <c r="HMY49" s="88">
        <f t="shared" ca="1" si="1344"/>
        <v>1.1045893241852836E-2</v>
      </c>
      <c r="HMZ49" s="88">
        <f t="shared" ca="1" si="1344"/>
        <v>1.0652770680116459E-2</v>
      </c>
      <c r="HNA49" s="88">
        <f t="shared" ca="1" si="1344"/>
        <v>9.835999443924371E-3</v>
      </c>
      <c r="HNB49" s="88">
        <f t="shared" ca="1" si="1344"/>
        <v>1.1793239466962157E-2</v>
      </c>
      <c r="HNC49" s="88">
        <f t="shared" ca="1" si="1344"/>
        <v>9.4857833595427335E-3</v>
      </c>
      <c r="HND49" s="88">
        <f t="shared" ca="1" si="1344"/>
        <v>1.0044790261030924E-2</v>
      </c>
      <c r="HNE49" s="88">
        <f t="shared" ca="1" si="1344"/>
        <v>1.0896391752619803E-2</v>
      </c>
      <c r="HNF49" s="88">
        <f t="shared" ca="1" si="1344"/>
        <v>1.2435648362958686E-2</v>
      </c>
      <c r="HNG49" s="88">
        <f t="shared" ca="1" si="1344"/>
        <v>1.1240547577811417E-2</v>
      </c>
      <c r="HNH49" s="88">
        <f t="shared" ca="1" si="1344"/>
        <v>1.0403596007095594E-2</v>
      </c>
      <c r="HNI49" s="88">
        <f t="shared" ca="1" si="1344"/>
        <v>9.7271401310679885E-3</v>
      </c>
      <c r="HNJ49" s="88">
        <f t="shared" ca="1" si="1344"/>
        <v>1.3286895424654541E-2</v>
      </c>
      <c r="HNK49" s="88">
        <f t="shared" ca="1" si="1344"/>
        <v>1.0182083576934583E-2</v>
      </c>
      <c r="HNL49" s="88">
        <f t="shared" ca="1" si="1344"/>
        <v>1.0590194477402982E-2</v>
      </c>
      <c r="HNM49" s="88">
        <f t="shared" ca="1" si="1344"/>
        <v>1.1121459392767584E-2</v>
      </c>
      <c r="HNN49" s="88">
        <f t="shared" ca="1" si="1501"/>
        <v>1.0439679561090319E-2</v>
      </c>
      <c r="HNO49" s="88">
        <f t="shared" ca="1" si="1501"/>
        <v>1.1195856620281915E-2</v>
      </c>
      <c r="HNP49" s="88">
        <f t="shared" ca="1" si="1501"/>
        <v>1.183949384453689E-2</v>
      </c>
      <c r="HNQ49" s="88">
        <f t="shared" ca="1" si="1501"/>
        <v>1.0713546619668854E-2</v>
      </c>
      <c r="HNR49" s="88">
        <f t="shared" ca="1" si="1501"/>
        <v>1.0309912403771423E-2</v>
      </c>
      <c r="HNS49" s="88">
        <f t="shared" ca="1" si="1501"/>
        <v>9.2233437308302142E-3</v>
      </c>
      <c r="HNT49" s="88">
        <f t="shared" ca="1" si="1501"/>
        <v>1.2080664748805968E-2</v>
      </c>
      <c r="HNU49" s="88">
        <f t="shared" ca="1" si="1501"/>
        <v>1.02223530095806E-2</v>
      </c>
      <c r="HNV49" s="88">
        <f t="shared" ca="1" si="1501"/>
        <v>1.22961451574889E-2</v>
      </c>
      <c r="HNW49" s="88">
        <f t="shared" ca="1" si="1501"/>
        <v>1.2026082949048769E-2</v>
      </c>
      <c r="HNX49" s="88">
        <f t="shared" ca="1" si="1501"/>
        <v>1.1811673315447184E-2</v>
      </c>
      <c r="HNY49" s="88">
        <f t="shared" ca="1" si="1657"/>
        <v>1.1962467018034035E-2</v>
      </c>
      <c r="HNZ49" s="88">
        <f t="shared" ca="1" si="1657"/>
        <v>9.5422875322681549E-3</v>
      </c>
      <c r="HOA49" s="88">
        <f t="shared" ca="1" si="1657"/>
        <v>1.1068765579567968E-2</v>
      </c>
      <c r="HOB49" s="88">
        <f t="shared" ca="1" si="1657"/>
        <v>1.1835491097004968E-2</v>
      </c>
      <c r="HOC49" s="88">
        <f t="shared" ca="1" si="1657"/>
        <v>1.0135837588687023E-2</v>
      </c>
      <c r="HOD49" s="88">
        <f t="shared" ca="1" si="1657"/>
        <v>1.0053341029660687E-2</v>
      </c>
      <c r="HOE49" s="88">
        <f t="shared" ca="1" si="1657"/>
        <v>1.1829038657579869E-2</v>
      </c>
      <c r="HOF49" s="88">
        <f t="shared" ca="1" si="1657"/>
        <v>1.128860126709029E-2</v>
      </c>
      <c r="HOG49" s="88">
        <f t="shared" ca="1" si="1657"/>
        <v>1.0943658407793161E-2</v>
      </c>
      <c r="HOH49" s="88">
        <f t="shared" ca="1" si="1657"/>
        <v>1.2118963689724326E-2</v>
      </c>
      <c r="HOI49" s="88">
        <f t="shared" ca="1" si="1657"/>
        <v>1.1733258824976575E-2</v>
      </c>
      <c r="HOJ49" s="88">
        <f t="shared" ca="1" si="1657"/>
        <v>1.06531849447503E-2</v>
      </c>
      <c r="HOK49" s="88">
        <f t="shared" ca="1" si="1657"/>
        <v>1.0333717523480281E-2</v>
      </c>
      <c r="HOL49" s="88">
        <f t="shared" ca="1" si="1657"/>
        <v>1.2560261758023982E-2</v>
      </c>
      <c r="HOM49" s="88">
        <f t="shared" ca="1" si="1657"/>
        <v>1.0270337305866547E-2</v>
      </c>
      <c r="HON49" s="88">
        <f t="shared" ca="1" si="1657"/>
        <v>1.1653260209340119E-2</v>
      </c>
      <c r="HOO49" s="88">
        <f t="shared" ca="1" si="1657"/>
        <v>1.1704532319576105E-2</v>
      </c>
      <c r="HOP49" s="88">
        <f t="shared" ca="1" si="1657"/>
        <v>1.1084810565660363E-2</v>
      </c>
      <c r="HOQ49" s="88">
        <f t="shared" ca="1" si="1657"/>
        <v>9.257672293920537E-3</v>
      </c>
      <c r="HOR49" s="88">
        <f t="shared" ca="1" si="1657"/>
        <v>1.0913002631931358E-2</v>
      </c>
      <c r="HOS49" s="88">
        <f t="shared" ca="1" si="1657"/>
        <v>1.3116440981838685E-2</v>
      </c>
      <c r="HOT49" s="88">
        <f t="shared" ca="1" si="1815"/>
        <v>1.0024594447935759E-2</v>
      </c>
      <c r="HOU49" s="88">
        <f t="shared" ca="1" si="1815"/>
        <v>9.6754325281751714E-3</v>
      </c>
      <c r="HOV49" s="88">
        <f t="shared" ca="1" si="1815"/>
        <v>1.1537113216785804E-2</v>
      </c>
      <c r="HOW49" s="88">
        <f t="shared" ca="1" si="1815"/>
        <v>1.1519149654407637E-2</v>
      </c>
      <c r="HOX49" s="88">
        <f t="shared" ca="1" si="1815"/>
        <v>1.2358196198163885E-2</v>
      </c>
      <c r="HOY49" s="88">
        <f t="shared" ca="1" si="1815"/>
        <v>1.1023080952486443E-2</v>
      </c>
      <c r="HOZ49" s="88">
        <f t="shared" ca="1" si="1815"/>
        <v>9.715572638483997E-3</v>
      </c>
      <c r="HPA49" s="88">
        <f t="shared" ca="1" si="1815"/>
        <v>1.0241140231442193E-2</v>
      </c>
      <c r="HPB49" s="88">
        <f t="shared" ca="1" si="1815"/>
        <v>1.1057917901719094E-2</v>
      </c>
      <c r="HPC49" s="88">
        <f t="shared" ca="1" si="1815"/>
        <v>1.0254313612506241E-2</v>
      </c>
      <c r="HPD49" s="88">
        <f t="shared" ca="1" si="1815"/>
        <v>9.5724373655245963E-3</v>
      </c>
      <c r="HPE49" s="88">
        <f t="shared" ca="1" si="1815"/>
        <v>1.2469483345158282E-2</v>
      </c>
      <c r="HPF49" s="88">
        <f t="shared" ca="1" si="1815"/>
        <v>1.1478574421288103E-2</v>
      </c>
      <c r="HPG49" s="88">
        <f t="shared" ca="1" si="1815"/>
        <v>9.5645420483986034E-3</v>
      </c>
      <c r="HPH49" s="88">
        <f t="shared" ca="1" si="1815"/>
        <v>1.0556508268082465E-2</v>
      </c>
      <c r="HPI49" s="88">
        <f t="shared" ca="1" si="1815"/>
        <v>1.0439353143820253E-2</v>
      </c>
      <c r="HPJ49" s="88">
        <f t="shared" ca="1" si="1345"/>
        <v>1.0909128605160539E-2</v>
      </c>
      <c r="HPK49" s="88">
        <f t="shared" ca="1" si="1345"/>
        <v>1.1438485977296525E-2</v>
      </c>
      <c r="HPL49" s="88">
        <f t="shared" ca="1" si="1345"/>
        <v>1.1951215767540064E-2</v>
      </c>
      <c r="HPM49" s="88">
        <f t="shared" ca="1" si="1345"/>
        <v>1.0162020202542154E-2</v>
      </c>
      <c r="HPN49" s="88">
        <f t="shared" ca="1" si="1345"/>
        <v>1.1136195317444498E-2</v>
      </c>
      <c r="HPO49" s="88">
        <f t="shared" ca="1" si="1345"/>
        <v>1.022665092471736E-2</v>
      </c>
      <c r="HPP49" s="88">
        <f t="shared" ca="1" si="1345"/>
        <v>9.8801541823947386E-3</v>
      </c>
      <c r="HPQ49" s="88">
        <f t="shared" ca="1" si="1345"/>
        <v>1.0015728572551954E-2</v>
      </c>
      <c r="HPR49" s="88">
        <f t="shared" ca="1" si="1345"/>
        <v>1.176944730539708E-2</v>
      </c>
      <c r="HPS49" s="88">
        <f t="shared" ca="1" si="1345"/>
        <v>1.1345650127470415E-2</v>
      </c>
      <c r="HPT49" s="88">
        <f t="shared" ca="1" si="1345"/>
        <v>1.201570228467032E-2</v>
      </c>
      <c r="HPU49" s="88">
        <f t="shared" ca="1" si="1345"/>
        <v>1.2831624890307623E-2</v>
      </c>
      <c r="HPV49" s="88">
        <f t="shared" ca="1" si="1345"/>
        <v>1.153372849670233E-2</v>
      </c>
      <c r="HPW49" s="88">
        <f t="shared" ca="1" si="1345"/>
        <v>1.1274728493443792E-2</v>
      </c>
      <c r="HPX49" s="88">
        <f t="shared" ca="1" si="1345"/>
        <v>1.0083901464611531E-2</v>
      </c>
      <c r="HPY49" s="88">
        <f t="shared" ca="1" si="1345"/>
        <v>1.0545138270357296E-2</v>
      </c>
      <c r="HPZ49" s="88">
        <f t="shared" ca="1" si="1502"/>
        <v>1.1178015820477307E-2</v>
      </c>
      <c r="HQA49" s="88">
        <f t="shared" ca="1" si="1502"/>
        <v>1.0209935777932945E-2</v>
      </c>
      <c r="HQB49" s="88">
        <f t="shared" ca="1" si="1502"/>
        <v>1.1132514205503723E-2</v>
      </c>
      <c r="HQC49" s="88">
        <f t="shared" ca="1" si="1502"/>
        <v>1.056102647678963E-2</v>
      </c>
      <c r="HQD49" s="88">
        <f t="shared" ca="1" si="1502"/>
        <v>1.0695960571274714E-2</v>
      </c>
      <c r="HQE49" s="88">
        <f t="shared" ca="1" si="1502"/>
        <v>1.0108866212097552E-2</v>
      </c>
      <c r="HQF49" s="88">
        <f t="shared" ca="1" si="1502"/>
        <v>1.1688538477516854E-2</v>
      </c>
      <c r="HQG49" s="88">
        <f t="shared" ca="1" si="1502"/>
        <v>1.002994120115437E-2</v>
      </c>
      <c r="HQH49" s="88">
        <f t="shared" ca="1" si="1502"/>
        <v>1.1163074298490089E-2</v>
      </c>
      <c r="HQI49" s="88">
        <f t="shared" ca="1" si="1502"/>
        <v>1.0964965106811045E-2</v>
      </c>
      <c r="HQJ49" s="88">
        <f t="shared" ca="1" si="1502"/>
        <v>1.0140744883620387E-2</v>
      </c>
      <c r="HQK49" s="88">
        <f t="shared" ca="1" si="1658"/>
        <v>1.1995879385218351E-2</v>
      </c>
      <c r="HQL49" s="88">
        <f t="shared" ca="1" si="1658"/>
        <v>1.1409120549559724E-2</v>
      </c>
      <c r="HQM49" s="88">
        <f t="shared" ca="1" si="1658"/>
        <v>1.0183063877105708E-2</v>
      </c>
      <c r="HQN49" s="88">
        <f t="shared" ca="1" si="1658"/>
        <v>1.1793115607446633E-2</v>
      </c>
      <c r="HQO49" s="88">
        <f t="shared" ca="1" si="1658"/>
        <v>1.1213847010499609E-2</v>
      </c>
      <c r="HQP49" s="88">
        <f t="shared" ca="1" si="1658"/>
        <v>1.1386739470361543E-2</v>
      </c>
      <c r="HQQ49" s="88">
        <f t="shared" ca="1" si="1658"/>
        <v>1.012090934771275E-2</v>
      </c>
      <c r="HQR49" s="88">
        <f t="shared" ca="1" si="1658"/>
        <v>1.05602300607027E-2</v>
      </c>
      <c r="HQS49" s="88">
        <f t="shared" ca="1" si="1658"/>
        <v>1.2826045678700779E-2</v>
      </c>
      <c r="HQT49" s="88">
        <f t="shared" ca="1" si="1658"/>
        <v>1.1609674955839339E-2</v>
      </c>
      <c r="HQU49" s="88">
        <f t="shared" ca="1" si="1658"/>
        <v>1.0724501627987534E-2</v>
      </c>
      <c r="HQV49" s="88">
        <f t="shared" ca="1" si="1658"/>
        <v>1.1045670591923022E-2</v>
      </c>
      <c r="HQW49" s="88">
        <f t="shared" ca="1" si="1658"/>
        <v>9.5082832037772149E-3</v>
      </c>
      <c r="HQX49" s="88">
        <f t="shared" ca="1" si="1658"/>
        <v>9.1648650818304291E-3</v>
      </c>
      <c r="HQY49" s="88">
        <f t="shared" ca="1" si="1658"/>
        <v>1.0068624383324145E-2</v>
      </c>
      <c r="HQZ49" s="88">
        <f t="shared" ca="1" si="1658"/>
        <v>1.0879834994370396E-2</v>
      </c>
      <c r="HRA49" s="88">
        <f t="shared" ca="1" si="1658"/>
        <v>1.1232901848872852E-2</v>
      </c>
      <c r="HRB49" s="88">
        <f t="shared" ca="1" si="1658"/>
        <v>1.1946243739997527E-2</v>
      </c>
      <c r="HRC49" s="88">
        <f t="shared" ca="1" si="1658"/>
        <v>9.7974200278269953E-3</v>
      </c>
      <c r="HRD49" s="88">
        <f t="shared" ca="1" si="1658"/>
        <v>1.0303335608830495E-2</v>
      </c>
      <c r="HRE49" s="88">
        <f t="shared" ca="1" si="1658"/>
        <v>1.1045056458522154E-2</v>
      </c>
      <c r="HRF49" s="88">
        <f t="shared" ca="1" si="1816"/>
        <v>1.102002084740613E-2</v>
      </c>
      <c r="HRG49" s="88">
        <f t="shared" ca="1" si="1816"/>
        <v>1.0472278188893385E-2</v>
      </c>
      <c r="HRH49" s="88">
        <f t="shared" ca="1" si="1816"/>
        <v>1.2638412864482782E-2</v>
      </c>
      <c r="HRI49" s="88">
        <f t="shared" ca="1" si="1816"/>
        <v>1.208614356004294E-2</v>
      </c>
      <c r="HRJ49" s="88">
        <f t="shared" ca="1" si="1816"/>
        <v>9.7645083696119E-3</v>
      </c>
      <c r="HRK49" s="88">
        <f t="shared" ca="1" si="1816"/>
        <v>1.0236395456363789E-2</v>
      </c>
      <c r="HRL49" s="88">
        <f t="shared" ca="1" si="1816"/>
        <v>1.2010869159424162E-2</v>
      </c>
      <c r="HRM49" s="88">
        <f t="shared" ca="1" si="1816"/>
        <v>1.1904008996339135E-2</v>
      </c>
      <c r="HRN49" s="88">
        <f t="shared" ca="1" si="1816"/>
        <v>9.9037182365783825E-3</v>
      </c>
      <c r="HRO49" s="88">
        <f t="shared" ca="1" si="1816"/>
        <v>1.1146217372586292E-2</v>
      </c>
      <c r="HRP49" s="88">
        <f t="shared" ca="1" si="1816"/>
        <v>1.0895785786216602E-2</v>
      </c>
      <c r="HRQ49" s="88">
        <f t="shared" ca="1" si="1816"/>
        <v>1.2178902780817562E-2</v>
      </c>
      <c r="HRR49" s="88">
        <f t="shared" ca="1" si="1816"/>
        <v>1.0104831104093735E-2</v>
      </c>
      <c r="HRS49" s="88">
        <f t="shared" ca="1" si="1816"/>
        <v>1.2301118787966286E-2</v>
      </c>
      <c r="HRT49" s="88">
        <f t="shared" ca="1" si="1816"/>
        <v>1.0136121552436364E-2</v>
      </c>
      <c r="HRU49" s="88">
        <f t="shared" ca="1" si="1816"/>
        <v>1.0470392257193073E-2</v>
      </c>
      <c r="HRV49" s="88">
        <f t="shared" ca="1" si="1346"/>
        <v>1.0629950263207271E-2</v>
      </c>
      <c r="HRW49" s="88">
        <f t="shared" ca="1" si="1346"/>
        <v>1.1583207707806369E-2</v>
      </c>
      <c r="HRX49" s="88">
        <f t="shared" ca="1" si="1346"/>
        <v>1.3028544070522492E-2</v>
      </c>
      <c r="HRY49" s="88">
        <f t="shared" ca="1" si="1346"/>
        <v>1.1993230679639104E-2</v>
      </c>
      <c r="HRZ49" s="88">
        <f t="shared" ca="1" si="1346"/>
        <v>1.0498861373394282E-2</v>
      </c>
      <c r="HSA49" s="88">
        <f t="shared" ca="1" si="1346"/>
        <v>1.1466532848522986E-2</v>
      </c>
      <c r="HSB49" s="88">
        <f t="shared" ca="1" si="1346"/>
        <v>1.0629193140747973E-2</v>
      </c>
      <c r="HSC49" s="88">
        <f t="shared" ca="1" si="1346"/>
        <v>1.0639486665338297E-2</v>
      </c>
      <c r="HSD49" s="88">
        <f t="shared" ca="1" si="1346"/>
        <v>1.1224996797161059E-2</v>
      </c>
      <c r="HSE49" s="88">
        <f t="shared" ca="1" si="1346"/>
        <v>1.1701159862132922E-2</v>
      </c>
      <c r="HSF49" s="88">
        <f t="shared" ca="1" si="1346"/>
        <v>1.1383423044876169E-2</v>
      </c>
      <c r="HSG49" s="88">
        <f t="shared" ca="1" si="1346"/>
        <v>9.4535692691701811E-3</v>
      </c>
      <c r="HSH49" s="88">
        <f t="shared" ca="1" si="1346"/>
        <v>9.8719063317125478E-3</v>
      </c>
      <c r="HSI49" s="88">
        <f t="shared" ca="1" si="1346"/>
        <v>1.2275982368471817E-2</v>
      </c>
      <c r="HSJ49" s="88">
        <f t="shared" ca="1" si="1346"/>
        <v>9.2846500882006848E-3</v>
      </c>
      <c r="HSK49" s="88">
        <f t="shared" ca="1" si="1346"/>
        <v>9.6725107630215579E-3</v>
      </c>
      <c r="HSL49" s="88">
        <f t="shared" ca="1" si="1503"/>
        <v>1.1124224168668645E-2</v>
      </c>
      <c r="HSM49" s="88">
        <f t="shared" ca="1" si="1503"/>
        <v>9.6721913538267684E-3</v>
      </c>
      <c r="HSN49" s="88">
        <f t="shared" ca="1" si="1503"/>
        <v>1.1770909004523487E-2</v>
      </c>
      <c r="HSO49" s="88">
        <f t="shared" ca="1" si="1503"/>
        <v>1.143939227492868E-2</v>
      </c>
      <c r="HSP49" s="88">
        <f t="shared" ca="1" si="1503"/>
        <v>9.5718148538876634E-3</v>
      </c>
      <c r="HSQ49" s="88">
        <f t="shared" ca="1" si="1503"/>
        <v>1.1583996197582297E-2</v>
      </c>
      <c r="HSR49" s="88">
        <f t="shared" ca="1" si="1503"/>
        <v>1.0417153412250326E-2</v>
      </c>
      <c r="HSS49" s="88">
        <f t="shared" ca="1" si="1503"/>
        <v>1.1631827974399073E-2</v>
      </c>
      <c r="HST49" s="88">
        <f t="shared" ca="1" si="1503"/>
        <v>1.2194313734204088E-2</v>
      </c>
      <c r="HSU49" s="88">
        <f t="shared" ca="1" si="1503"/>
        <v>1.154950055393621E-2</v>
      </c>
      <c r="HSV49" s="88">
        <f t="shared" ca="1" si="1503"/>
        <v>1.0386901205759122E-2</v>
      </c>
      <c r="HSW49" s="88">
        <f t="shared" ca="1" si="1659"/>
        <v>1.2060446176037212E-2</v>
      </c>
      <c r="HSX49" s="88">
        <f t="shared" ca="1" si="1659"/>
        <v>1.0593719265389224E-2</v>
      </c>
      <c r="HSY49" s="88">
        <f t="shared" ca="1" si="1659"/>
        <v>9.7782138929365554E-3</v>
      </c>
      <c r="HSZ49" s="88">
        <f t="shared" ca="1" si="1659"/>
        <v>1.0784687578709337E-2</v>
      </c>
      <c r="HTA49" s="88">
        <f t="shared" ca="1" si="1659"/>
        <v>1.2578834285849206E-2</v>
      </c>
      <c r="HTB49" s="88">
        <f t="shared" ca="1" si="1659"/>
        <v>1.2041333341568903E-2</v>
      </c>
      <c r="HTC49" s="88">
        <f t="shared" ca="1" si="1659"/>
        <v>1.2094033743608923E-2</v>
      </c>
      <c r="HTD49" s="88">
        <f t="shared" ca="1" si="1659"/>
        <v>1.1323496625875007E-2</v>
      </c>
      <c r="HTE49" s="88">
        <f t="shared" ca="1" si="1659"/>
        <v>8.6125477037537774E-3</v>
      </c>
      <c r="HTF49" s="88">
        <f t="shared" ca="1" si="1659"/>
        <v>1.3353036609549382E-2</v>
      </c>
      <c r="HTG49" s="88">
        <f t="shared" ca="1" si="1659"/>
        <v>1.1484274270591071E-2</v>
      </c>
      <c r="HTH49" s="88">
        <f t="shared" ca="1" si="1659"/>
        <v>1.0648519053924124E-2</v>
      </c>
      <c r="HTI49" s="88">
        <f t="shared" ca="1" si="1659"/>
        <v>1.134979566972916E-2</v>
      </c>
      <c r="HTJ49" s="88">
        <f t="shared" ca="1" si="1659"/>
        <v>1.0694980714950449E-2</v>
      </c>
      <c r="HTK49" s="88">
        <f t="shared" ca="1" si="1659"/>
        <v>1.2937920375733457E-2</v>
      </c>
      <c r="HTL49" s="88">
        <f t="shared" ca="1" si="1659"/>
        <v>1.0500862374208502E-2</v>
      </c>
      <c r="HTM49" s="88">
        <f t="shared" ca="1" si="1659"/>
        <v>1.1265059813901392E-2</v>
      </c>
      <c r="HTN49" s="88">
        <f t="shared" ca="1" si="1659"/>
        <v>1.1454970183122134E-2</v>
      </c>
      <c r="HTO49" s="88">
        <f t="shared" ca="1" si="1659"/>
        <v>1.1690913424522012E-2</v>
      </c>
      <c r="HTP49" s="88">
        <f t="shared" ca="1" si="1659"/>
        <v>1.2766021858086202E-2</v>
      </c>
      <c r="HTQ49" s="88">
        <f t="shared" ca="1" si="1659"/>
        <v>1.1914018713599428E-2</v>
      </c>
      <c r="HTR49" s="88">
        <f t="shared" ca="1" si="1817"/>
        <v>1.1106963819233385E-2</v>
      </c>
      <c r="HTS49" s="88">
        <f t="shared" ca="1" si="1817"/>
        <v>1.2459504497734928E-2</v>
      </c>
      <c r="HTT49" s="88">
        <f t="shared" ca="1" si="1817"/>
        <v>9.9417752192935954E-3</v>
      </c>
      <c r="HTU49" s="88">
        <f t="shared" ca="1" si="1817"/>
        <v>1.1901407964332443E-2</v>
      </c>
      <c r="HTV49" s="88">
        <f t="shared" ca="1" si="1817"/>
        <v>9.8717061740723772E-3</v>
      </c>
      <c r="HTW49" s="88">
        <f t="shared" ca="1" si="1817"/>
        <v>1.0757958481169836E-2</v>
      </c>
      <c r="HTX49" s="88">
        <f t="shared" ca="1" si="1817"/>
        <v>1.2772087745686998E-2</v>
      </c>
      <c r="HTY49" s="88">
        <f t="shared" ca="1" si="1817"/>
        <v>1.0249925486144666E-2</v>
      </c>
      <c r="HTZ49" s="88">
        <f t="shared" ca="1" si="1817"/>
        <v>1.1483583371406817E-2</v>
      </c>
      <c r="HUA49" s="88">
        <f t="shared" ca="1" si="1817"/>
        <v>1.2158815605159303E-2</v>
      </c>
      <c r="HUB49" s="88">
        <f t="shared" ca="1" si="1817"/>
        <v>9.6731086633736248E-3</v>
      </c>
      <c r="HUC49" s="88">
        <f t="shared" ca="1" si="1817"/>
        <v>1.1123746550065754E-2</v>
      </c>
      <c r="HUD49" s="88">
        <f t="shared" ca="1" si="1817"/>
        <v>1.2232870863885248E-2</v>
      </c>
      <c r="HUE49" s="88">
        <f t="shared" ca="1" si="1817"/>
        <v>1.1164558133849112E-2</v>
      </c>
      <c r="HUF49" s="88">
        <f t="shared" ca="1" si="1817"/>
        <v>1.0221972130100209E-2</v>
      </c>
      <c r="HUG49" s="88">
        <f t="shared" ca="1" si="1817"/>
        <v>9.9660976769394283E-3</v>
      </c>
      <c r="HUH49" s="88">
        <f t="shared" ca="1" si="1347"/>
        <v>1.1728546880771257E-2</v>
      </c>
      <c r="HUI49" s="88">
        <f t="shared" ca="1" si="1347"/>
        <v>1.1154122334112213E-2</v>
      </c>
      <c r="HUJ49" s="88">
        <f t="shared" ca="1" si="1347"/>
        <v>1.1219919476665929E-2</v>
      </c>
      <c r="HUK49" s="88">
        <f t="shared" ca="1" si="1347"/>
        <v>1.4160356413674418E-2</v>
      </c>
      <c r="HUL49" s="88">
        <f t="shared" ca="1" si="1347"/>
        <v>1.0944956229140953E-2</v>
      </c>
      <c r="HUM49" s="88">
        <f t="shared" ca="1" si="1347"/>
        <v>1.1781958328231595E-2</v>
      </c>
      <c r="HUN49" s="88">
        <f t="shared" ca="1" si="1347"/>
        <v>1.1016522441253502E-2</v>
      </c>
      <c r="HUO49" s="88">
        <f t="shared" ca="1" si="1347"/>
        <v>1.0228098968633713E-2</v>
      </c>
      <c r="HUP49" s="88">
        <f t="shared" ca="1" si="1347"/>
        <v>1.1328434974394725E-2</v>
      </c>
      <c r="HUQ49" s="88">
        <f t="shared" ca="1" si="1347"/>
        <v>1.1531547624522189E-2</v>
      </c>
      <c r="HUR49" s="88">
        <f t="shared" ca="1" si="1347"/>
        <v>1.2045632011953284E-2</v>
      </c>
      <c r="HUS49" s="88">
        <f t="shared" ca="1" si="1347"/>
        <v>1.024040441045883E-2</v>
      </c>
      <c r="HUT49" s="88">
        <f t="shared" ca="1" si="1347"/>
        <v>1.0670696417719918E-2</v>
      </c>
      <c r="HUU49" s="88">
        <f t="shared" ca="1" si="1347"/>
        <v>1.2224913237956535E-2</v>
      </c>
      <c r="HUV49" s="88">
        <f t="shared" ca="1" si="1347"/>
        <v>8.6348872560999546E-3</v>
      </c>
      <c r="HUW49" s="88">
        <f t="shared" ca="1" si="1347"/>
        <v>8.9462281746635983E-3</v>
      </c>
      <c r="HUX49" s="88">
        <f t="shared" ca="1" si="1504"/>
        <v>1.0588285440366094E-2</v>
      </c>
      <c r="HUY49" s="88">
        <f t="shared" ca="1" si="1504"/>
        <v>1.1558467342549469E-2</v>
      </c>
      <c r="HUZ49" s="88">
        <f t="shared" ca="1" si="1504"/>
        <v>1.2378536076776881E-2</v>
      </c>
      <c r="HVA49" s="88">
        <f t="shared" ca="1" si="1504"/>
        <v>9.1179860279826837E-3</v>
      </c>
      <c r="HVB49" s="88">
        <f t="shared" ca="1" si="1504"/>
        <v>1.2155933494985793E-2</v>
      </c>
      <c r="HVC49" s="88">
        <f t="shared" ca="1" si="1504"/>
        <v>1.1366029162528915E-2</v>
      </c>
      <c r="HVD49" s="88">
        <f t="shared" ca="1" si="1504"/>
        <v>1.1286468837708201E-2</v>
      </c>
      <c r="HVE49" s="88">
        <f t="shared" ca="1" si="1504"/>
        <v>1.0206550522822764E-2</v>
      </c>
      <c r="HVF49" s="88">
        <f t="shared" ca="1" si="1504"/>
        <v>1.0955066728987585E-2</v>
      </c>
      <c r="HVG49" s="88">
        <f t="shared" ca="1" si="1504"/>
        <v>1.1637359673866322E-2</v>
      </c>
      <c r="HVH49" s="88">
        <f t="shared" ca="1" si="1504"/>
        <v>1.2005571283918395E-2</v>
      </c>
      <c r="HVI49" s="88">
        <f t="shared" ca="1" si="1660"/>
        <v>9.1645385414935252E-3</v>
      </c>
      <c r="HVJ49" s="88">
        <f t="shared" ca="1" si="1660"/>
        <v>9.6993249239429938E-3</v>
      </c>
      <c r="HVK49" s="88">
        <f t="shared" ca="1" si="1660"/>
        <v>1.1982471944885977E-2</v>
      </c>
      <c r="HVL49" s="88">
        <f t="shared" ca="1" si="1660"/>
        <v>9.1118182165938442E-3</v>
      </c>
      <c r="HVM49" s="88">
        <f t="shared" ca="1" si="1660"/>
        <v>1.1596603139526722E-2</v>
      </c>
      <c r="HVN49" s="88">
        <f t="shared" ca="1" si="1660"/>
        <v>1.0057151444760876E-2</v>
      </c>
      <c r="HVO49" s="88">
        <f t="shared" ca="1" si="1660"/>
        <v>1.0714672955945888E-2</v>
      </c>
      <c r="HVP49" s="88">
        <f t="shared" ca="1" si="1660"/>
        <v>1.1762647273398139E-2</v>
      </c>
      <c r="HVQ49" s="88">
        <f t="shared" ca="1" si="1660"/>
        <v>1.0874805631545515E-2</v>
      </c>
      <c r="HVR49" s="88">
        <f t="shared" ca="1" si="1660"/>
        <v>1.0181992970102504E-2</v>
      </c>
      <c r="HVS49" s="88">
        <f t="shared" ca="1" si="1660"/>
        <v>1.0968149479504353E-2</v>
      </c>
      <c r="HVT49" s="88">
        <f t="shared" ca="1" si="1660"/>
        <v>1.3294060530310122E-2</v>
      </c>
      <c r="HVU49" s="88">
        <f t="shared" ca="1" si="1660"/>
        <v>1.0385115548117132E-2</v>
      </c>
      <c r="HVV49" s="88">
        <f t="shared" ca="1" si="1660"/>
        <v>1.2008184053397163E-2</v>
      </c>
      <c r="HVW49" s="88">
        <f t="shared" ca="1" si="1660"/>
        <v>1.1652548380918228E-2</v>
      </c>
      <c r="HVX49" s="88">
        <f t="shared" ca="1" si="1660"/>
        <v>1.0226575291133242E-2</v>
      </c>
      <c r="HVY49" s="88">
        <f t="shared" ca="1" si="1660"/>
        <v>1.2033500189995425E-2</v>
      </c>
      <c r="HVZ49" s="88">
        <f t="shared" ca="1" si="1660"/>
        <v>1.0342625316637408E-2</v>
      </c>
      <c r="HWA49" s="88">
        <f t="shared" ca="1" si="1660"/>
        <v>1.1792730081872583E-2</v>
      </c>
      <c r="HWB49" s="88">
        <f t="shared" ca="1" si="1660"/>
        <v>1.0759211228004743E-2</v>
      </c>
      <c r="HWC49" s="88">
        <f t="shared" ca="1" si="1660"/>
        <v>1.3190808262313109E-2</v>
      </c>
      <c r="HWD49" s="88">
        <f t="shared" ca="1" si="1818"/>
        <v>9.9487823727964653E-3</v>
      </c>
      <c r="HWE49" s="88">
        <f t="shared" ca="1" si="1818"/>
        <v>9.6349528438014632E-3</v>
      </c>
      <c r="HWF49" s="88">
        <f t="shared" ca="1" si="1818"/>
        <v>1.1689637090926507E-2</v>
      </c>
      <c r="HWG49" s="88">
        <f t="shared" ca="1" si="1818"/>
        <v>1.0532453144562746E-2</v>
      </c>
      <c r="HWH49" s="88">
        <f t="shared" ca="1" si="1818"/>
        <v>1.0239812019324449E-2</v>
      </c>
      <c r="HWI49" s="88">
        <f t="shared" ca="1" si="1818"/>
        <v>1.0569618415923666E-2</v>
      </c>
      <c r="HWJ49" s="88">
        <f t="shared" ca="1" si="1818"/>
        <v>1.054198433088669E-2</v>
      </c>
      <c r="HWK49" s="88">
        <f t="shared" ca="1" si="1818"/>
        <v>1.0480284475470503E-2</v>
      </c>
      <c r="HWL49" s="88">
        <f t="shared" ca="1" si="1818"/>
        <v>1.180302041066923E-2</v>
      </c>
      <c r="HWM49" s="88">
        <f t="shared" ca="1" si="1818"/>
        <v>1.1038651263333919E-2</v>
      </c>
      <c r="HWN49" s="88">
        <f t="shared" ca="1" si="1818"/>
        <v>1.0217827308591592E-2</v>
      </c>
      <c r="HWO49" s="88">
        <f t="shared" ca="1" si="1818"/>
        <v>1.0483460689950558E-2</v>
      </c>
      <c r="HWP49" s="88">
        <f t="shared" ca="1" si="1818"/>
        <v>1.0058055160913244E-2</v>
      </c>
      <c r="HWQ49" s="88">
        <f t="shared" ca="1" si="1818"/>
        <v>1.1737668513639901E-2</v>
      </c>
      <c r="HWR49" s="88">
        <f t="shared" ca="1" si="1818"/>
        <v>1.2643706444827346E-2</v>
      </c>
      <c r="HWS49" s="88">
        <f t="shared" ca="1" si="1818"/>
        <v>1.1120954243415502E-2</v>
      </c>
      <c r="HWT49" s="88">
        <f t="shared" ca="1" si="1348"/>
        <v>1.1314533751104042E-2</v>
      </c>
      <c r="HWU49" s="88">
        <f t="shared" ca="1" si="1348"/>
        <v>1.0256998054014189E-2</v>
      </c>
      <c r="HWV49" s="88">
        <f t="shared" ca="1" si="1348"/>
        <v>1.2065970643879466E-2</v>
      </c>
      <c r="HWW49" s="88">
        <f t="shared" ca="1" si="1348"/>
        <v>1.0203281297578155E-2</v>
      </c>
      <c r="HWX49" s="88">
        <f t="shared" ca="1" si="1348"/>
        <v>1.1921153338037343E-2</v>
      </c>
      <c r="HWY49" s="88">
        <f t="shared" ca="1" si="1348"/>
        <v>1.0996218141564951E-2</v>
      </c>
      <c r="HWZ49" s="88">
        <f t="shared" ca="1" si="1348"/>
        <v>1.0394601816709478E-2</v>
      </c>
      <c r="HXA49" s="88">
        <f t="shared" ca="1" si="1348"/>
        <v>1.1930323701845323E-2</v>
      </c>
      <c r="HXB49" s="88">
        <f t="shared" ca="1" si="1348"/>
        <v>1.1766221175556401E-2</v>
      </c>
      <c r="HXC49" s="88">
        <f t="shared" ca="1" si="1348"/>
        <v>1.0094212697794524E-2</v>
      </c>
      <c r="HXD49" s="88">
        <f t="shared" ca="1" si="1348"/>
        <v>1.1181218764352449E-2</v>
      </c>
      <c r="HXE49" s="88">
        <f t="shared" ca="1" si="1348"/>
        <v>1.0234262863723918E-2</v>
      </c>
      <c r="HXF49" s="88">
        <f t="shared" ca="1" si="1348"/>
        <v>1.0654431046285166E-2</v>
      </c>
      <c r="HXG49" s="88">
        <f t="shared" ca="1" si="1348"/>
        <v>9.8235666727245121E-3</v>
      </c>
      <c r="HXH49" s="88">
        <f t="shared" ca="1" si="1348"/>
        <v>1.070146722841765E-2</v>
      </c>
      <c r="HXI49" s="88">
        <f t="shared" ca="1" si="1348"/>
        <v>8.2385049266016051E-3</v>
      </c>
      <c r="HXJ49" s="88">
        <f t="shared" ca="1" si="1505"/>
        <v>9.6526089809005188E-3</v>
      </c>
      <c r="HXK49" s="88">
        <f t="shared" ca="1" si="1505"/>
        <v>1.0650167482654158E-2</v>
      </c>
      <c r="HXL49" s="88">
        <f t="shared" ca="1" si="1505"/>
        <v>1.2951087515256679E-2</v>
      </c>
      <c r="HXM49" s="88">
        <f t="shared" ca="1" si="1505"/>
        <v>1.3049776135701381E-2</v>
      </c>
      <c r="HXN49" s="88">
        <f t="shared" ca="1" si="1505"/>
        <v>1.1931100492208092E-2</v>
      </c>
      <c r="HXO49" s="88">
        <f t="shared" ca="1" si="1505"/>
        <v>9.3301974856682957E-3</v>
      </c>
      <c r="HXP49" s="88">
        <f t="shared" ca="1" si="1505"/>
        <v>1.1255352434711118E-2</v>
      </c>
      <c r="HXQ49" s="88">
        <f t="shared" ca="1" si="1505"/>
        <v>1.1291202323642072E-2</v>
      </c>
      <c r="HXR49" s="88">
        <f t="shared" ca="1" si="1505"/>
        <v>1.139718078734E-2</v>
      </c>
      <c r="HXS49" s="88">
        <f t="shared" ca="1" si="1505"/>
        <v>9.1221171572557058E-3</v>
      </c>
      <c r="HXT49" s="88">
        <f t="shared" ca="1" si="1505"/>
        <v>1.1693020924016912E-2</v>
      </c>
      <c r="HXU49" s="88">
        <f t="shared" ca="1" si="1661"/>
        <v>1.0398499102000068E-2</v>
      </c>
      <c r="HXV49" s="88">
        <f t="shared" ca="1" si="1661"/>
        <v>1.1661230922736486E-2</v>
      </c>
      <c r="HXW49" s="88">
        <f t="shared" ca="1" si="1661"/>
        <v>1.141875265631404E-2</v>
      </c>
      <c r="HXX49" s="88">
        <f t="shared" ca="1" si="1661"/>
        <v>9.1263064984655109E-3</v>
      </c>
      <c r="HXY49" s="88">
        <f t="shared" ca="1" si="1661"/>
        <v>1.0983570900936632E-2</v>
      </c>
      <c r="HXZ49" s="88">
        <f t="shared" ca="1" si="1661"/>
        <v>1.1004851863985686E-2</v>
      </c>
      <c r="HYA49" s="88">
        <f t="shared" ca="1" si="1661"/>
        <v>1.1907568907402785E-2</v>
      </c>
      <c r="HYB49" s="88">
        <f t="shared" ca="1" si="1661"/>
        <v>1.3140228978213899E-2</v>
      </c>
      <c r="HYC49" s="88">
        <f t="shared" ca="1" si="1661"/>
        <v>1.2207856605676177E-2</v>
      </c>
      <c r="HYD49" s="88">
        <f t="shared" ca="1" si="1661"/>
        <v>1.0322980049721726E-2</v>
      </c>
      <c r="HYE49" s="88">
        <f t="shared" ca="1" si="1661"/>
        <v>1.0564248766834053E-2</v>
      </c>
      <c r="HYF49" s="88">
        <f t="shared" ca="1" si="1661"/>
        <v>9.8951891625767563E-3</v>
      </c>
      <c r="HYG49" s="88">
        <f t="shared" ca="1" si="1661"/>
        <v>1.1174705491789403E-2</v>
      </c>
      <c r="HYH49" s="88">
        <f t="shared" ca="1" si="1661"/>
        <v>1.2341798722123369E-2</v>
      </c>
      <c r="HYI49" s="88">
        <f t="shared" ca="1" si="1661"/>
        <v>1.0238228737173252E-2</v>
      </c>
      <c r="HYJ49" s="88">
        <f t="shared" ca="1" si="1661"/>
        <v>1.0507067620326504E-2</v>
      </c>
      <c r="HYK49" s="88">
        <f t="shared" ca="1" si="1661"/>
        <v>8.5262030260562453E-3</v>
      </c>
      <c r="HYL49" s="88">
        <f t="shared" ca="1" si="1661"/>
        <v>1.2493262964228253E-2</v>
      </c>
      <c r="HYM49" s="88">
        <f t="shared" ca="1" si="1661"/>
        <v>1.0959514308025697E-2</v>
      </c>
      <c r="HYN49" s="88">
        <f t="shared" ca="1" si="1661"/>
        <v>1.2657747061088867E-2</v>
      </c>
      <c r="HYO49" s="88">
        <f t="shared" ca="1" si="1661"/>
        <v>1.2047573100892345E-2</v>
      </c>
      <c r="HYP49" s="88">
        <f t="shared" ca="1" si="1819"/>
        <v>1.0583107929631864E-2</v>
      </c>
      <c r="HYQ49" s="88">
        <f t="shared" ca="1" si="1819"/>
        <v>1.3281334515981853E-2</v>
      </c>
      <c r="HYR49" s="88">
        <f t="shared" ca="1" si="1819"/>
        <v>1.2114736475643479E-2</v>
      </c>
      <c r="HYS49" s="88">
        <f t="shared" ca="1" si="1819"/>
        <v>1.1302186543717525E-2</v>
      </c>
      <c r="HYT49" s="88">
        <f t="shared" ca="1" si="1819"/>
        <v>1.3187838341139665E-2</v>
      </c>
      <c r="HYU49" s="88">
        <f t="shared" ca="1" si="1819"/>
        <v>1.0981558188419992E-2</v>
      </c>
      <c r="HYV49" s="88">
        <f t="shared" ca="1" si="1819"/>
        <v>1.0501707460362577E-2</v>
      </c>
      <c r="HYW49" s="88">
        <f t="shared" ca="1" si="1819"/>
        <v>1.1574634216865845E-2</v>
      </c>
      <c r="HYX49" s="88">
        <f t="shared" ca="1" si="1819"/>
        <v>9.3562214811725736E-3</v>
      </c>
      <c r="HYY49" s="88">
        <f t="shared" ca="1" si="1819"/>
        <v>1.1228427470175684E-2</v>
      </c>
      <c r="HYZ49" s="88">
        <f t="shared" ca="1" si="1819"/>
        <v>1.1255038456886218E-2</v>
      </c>
      <c r="HZA49" s="88">
        <f t="shared" ca="1" si="1819"/>
        <v>1.1331476498155284E-2</v>
      </c>
      <c r="HZB49" s="88">
        <f t="shared" ca="1" si="1819"/>
        <v>1.021886017446156E-2</v>
      </c>
      <c r="HZC49" s="88">
        <f t="shared" ca="1" si="1819"/>
        <v>1.0120285024266195E-2</v>
      </c>
      <c r="HZD49" s="88">
        <f t="shared" ca="1" si="1819"/>
        <v>1.2393751202568477E-2</v>
      </c>
      <c r="HZE49" s="88">
        <f t="shared" ca="1" si="1819"/>
        <v>1.0626496231162394E-2</v>
      </c>
      <c r="HZF49" s="88">
        <f t="shared" ca="1" si="1349"/>
        <v>9.3073469092253766E-3</v>
      </c>
      <c r="HZG49" s="88">
        <f t="shared" ca="1" si="1349"/>
        <v>1.1452536921871211E-2</v>
      </c>
      <c r="HZH49" s="88">
        <f t="shared" ca="1" si="1349"/>
        <v>1.3868607576174818E-2</v>
      </c>
      <c r="HZI49" s="88">
        <f t="shared" ca="1" si="1349"/>
        <v>1.0893644833265133E-2</v>
      </c>
      <c r="HZJ49" s="88">
        <f t="shared" ca="1" si="1349"/>
        <v>1.1778813866239109E-2</v>
      </c>
      <c r="HZK49" s="88">
        <f t="shared" ca="1" si="1349"/>
        <v>1.1065332742165751E-2</v>
      </c>
      <c r="HZL49" s="88">
        <f t="shared" ca="1" si="1349"/>
        <v>1.1044452973328723E-2</v>
      </c>
      <c r="HZM49" s="88">
        <f t="shared" ca="1" si="1349"/>
        <v>1.1614871138930963E-2</v>
      </c>
      <c r="HZN49" s="88">
        <f t="shared" ca="1" si="1349"/>
        <v>1.1390813222977702E-2</v>
      </c>
      <c r="HZO49" s="88">
        <f t="shared" ca="1" si="1349"/>
        <v>1.160626940794298E-2</v>
      </c>
      <c r="HZP49" s="88">
        <f t="shared" ca="1" si="1349"/>
        <v>1.01824561725158E-2</v>
      </c>
      <c r="HZQ49" s="88">
        <f t="shared" ca="1" si="1349"/>
        <v>1.1676382790878799E-2</v>
      </c>
      <c r="HZR49" s="88">
        <f t="shared" ca="1" si="1349"/>
        <v>9.1902203472565541E-3</v>
      </c>
      <c r="HZS49" s="88">
        <f t="shared" ca="1" si="1349"/>
        <v>9.4692059700782049E-3</v>
      </c>
      <c r="HZT49" s="88">
        <f t="shared" ca="1" si="1349"/>
        <v>1.216394828676224E-2</v>
      </c>
      <c r="HZU49" s="88">
        <f t="shared" ca="1" si="1349"/>
        <v>1.1383736009919522E-2</v>
      </c>
      <c r="HZV49" s="88">
        <f t="shared" ca="1" si="1506"/>
        <v>1.0880961741702446E-2</v>
      </c>
      <c r="HZW49" s="88">
        <f t="shared" ca="1" si="1506"/>
        <v>1.012610093949725E-2</v>
      </c>
      <c r="HZX49" s="88">
        <f t="shared" ca="1" si="1506"/>
        <v>1.2011288295231858E-2</v>
      </c>
      <c r="HZY49" s="88">
        <f t="shared" ca="1" si="1506"/>
        <v>1.0962096493486404E-2</v>
      </c>
      <c r="HZZ49" s="88">
        <f t="shared" ca="1" si="1506"/>
        <v>1.0884916736741763E-2</v>
      </c>
      <c r="IAA49" s="88">
        <f t="shared" ca="1" si="1506"/>
        <v>1.1330129889852405E-2</v>
      </c>
      <c r="IAB49" s="88">
        <f t="shared" ca="1" si="1506"/>
        <v>1.2514298136247904E-2</v>
      </c>
      <c r="IAC49" s="88">
        <f t="shared" ca="1" si="1506"/>
        <v>1.1450216030795553E-2</v>
      </c>
      <c r="IAD49" s="88">
        <f t="shared" ca="1" si="1506"/>
        <v>1.2400327106232213E-2</v>
      </c>
      <c r="IAE49" s="88">
        <f t="shared" ca="1" si="1506"/>
        <v>1.1628350218773249E-2</v>
      </c>
      <c r="IAF49" s="88">
        <f t="shared" ca="1" si="1506"/>
        <v>1.3028550339652421E-2</v>
      </c>
      <c r="IAG49" s="88">
        <f t="shared" ca="1" si="1662"/>
        <v>1.044762603618859E-2</v>
      </c>
      <c r="IAH49" s="88">
        <f t="shared" ca="1" si="1662"/>
        <v>1.2453590306434354E-2</v>
      </c>
      <c r="IAI49" s="88">
        <f t="shared" ca="1" si="1662"/>
        <v>1.1330510974308606E-2</v>
      </c>
      <c r="IAJ49" s="88">
        <f t="shared" ca="1" si="1662"/>
        <v>1.0679215645314327E-2</v>
      </c>
      <c r="IAK49" s="88">
        <f t="shared" ca="1" si="1662"/>
        <v>1.1925844566592523E-2</v>
      </c>
      <c r="IAL49" s="88">
        <f t="shared" ca="1" si="1662"/>
        <v>1.3019937717819783E-2</v>
      </c>
      <c r="IAM49" s="88">
        <f t="shared" ca="1" si="1662"/>
        <v>1.200787948688486E-2</v>
      </c>
      <c r="IAN49" s="88">
        <f t="shared" ca="1" si="1662"/>
        <v>1.2019554806267978E-2</v>
      </c>
      <c r="IAO49" s="88">
        <f t="shared" ca="1" si="1662"/>
        <v>9.910503317867525E-3</v>
      </c>
      <c r="IAP49" s="88">
        <f t="shared" ca="1" si="1662"/>
        <v>1.2466794277376906E-2</v>
      </c>
      <c r="IAQ49" s="88">
        <f t="shared" ca="1" si="1662"/>
        <v>1.0585597891608053E-2</v>
      </c>
      <c r="IAR49" s="88">
        <f t="shared" ca="1" si="1662"/>
        <v>1.2300341205332051E-2</v>
      </c>
      <c r="IAS49" s="88">
        <f t="shared" ca="1" si="1662"/>
        <v>1.2012193092726145E-2</v>
      </c>
      <c r="IAT49" s="88">
        <f t="shared" ca="1" si="1662"/>
        <v>1.2088019526540936E-2</v>
      </c>
      <c r="IAU49" s="88">
        <f t="shared" ca="1" si="1662"/>
        <v>1.1328665955454663E-2</v>
      </c>
      <c r="IAV49" s="88">
        <f t="shared" ca="1" si="1662"/>
        <v>1.1380942972691143E-2</v>
      </c>
      <c r="IAW49" s="88">
        <f t="shared" ca="1" si="1662"/>
        <v>9.142122315019343E-3</v>
      </c>
      <c r="IAX49" s="88">
        <f t="shared" ca="1" si="1662"/>
        <v>1.0830592601452712E-2</v>
      </c>
      <c r="IAY49" s="88">
        <f t="shared" ca="1" si="1662"/>
        <v>1.1194066061376991E-2</v>
      </c>
      <c r="IAZ49" s="88">
        <f t="shared" ca="1" si="1662"/>
        <v>1.0073913022735416E-2</v>
      </c>
      <c r="IBA49" s="88">
        <f t="shared" ca="1" si="1662"/>
        <v>8.4754471452479808E-3</v>
      </c>
      <c r="IBB49" s="88">
        <f t="shared" ca="1" si="1820"/>
        <v>1.1690781173608007E-2</v>
      </c>
      <c r="IBC49" s="88">
        <f t="shared" ca="1" si="1820"/>
        <v>1.0926988807892498E-2</v>
      </c>
      <c r="IBD49" s="88">
        <f t="shared" ca="1" si="1820"/>
        <v>1.0045654413758928E-2</v>
      </c>
      <c r="IBE49" s="88">
        <f t="shared" ca="1" si="1820"/>
        <v>1.0876933738164179E-2</v>
      </c>
      <c r="IBF49" s="88">
        <f t="shared" ca="1" si="1820"/>
        <v>1.3704109049315519E-2</v>
      </c>
      <c r="IBG49" s="88">
        <f t="shared" ca="1" si="1820"/>
        <v>1.0335174365302437E-2</v>
      </c>
      <c r="IBH49" s="88">
        <f t="shared" ca="1" si="1820"/>
        <v>1.0358434402503979E-2</v>
      </c>
      <c r="IBI49" s="88">
        <f t="shared" ca="1" si="1820"/>
        <v>9.7901620088096004E-3</v>
      </c>
      <c r="IBJ49" s="88">
        <f t="shared" ca="1" si="1820"/>
        <v>1.15287944747946E-2</v>
      </c>
      <c r="IBK49" s="88">
        <f t="shared" ca="1" si="1820"/>
        <v>1.0384247646897856E-2</v>
      </c>
      <c r="IBL49" s="88">
        <f t="shared" ca="1" si="1820"/>
        <v>9.3160022754465669E-3</v>
      </c>
      <c r="IBM49" s="88">
        <f t="shared" ca="1" si="1820"/>
        <v>1.0412045800611926E-2</v>
      </c>
      <c r="IBN49" s="88">
        <f t="shared" ca="1" si="1820"/>
        <v>9.788713709382715E-3</v>
      </c>
      <c r="IBO49" s="88">
        <f t="shared" ca="1" si="1820"/>
        <v>1.1216197373644717E-2</v>
      </c>
      <c r="IBP49" s="88">
        <f t="shared" ca="1" si="1820"/>
        <v>9.9772381450106556E-3</v>
      </c>
      <c r="IBQ49" s="88">
        <f t="shared" ca="1" si="1820"/>
        <v>1.0128374707190137E-2</v>
      </c>
      <c r="IBR49" s="88">
        <f t="shared" ca="1" si="1350"/>
        <v>1.0770424706860378E-2</v>
      </c>
      <c r="IBS49" s="88">
        <f t="shared" ca="1" si="1350"/>
        <v>1.233632898365215E-2</v>
      </c>
      <c r="IBT49" s="88">
        <f t="shared" ca="1" si="1350"/>
        <v>1.2659276063672618E-2</v>
      </c>
      <c r="IBU49" s="88">
        <f t="shared" ca="1" si="1350"/>
        <v>1.3200112188846022E-2</v>
      </c>
      <c r="IBV49" s="88">
        <f t="shared" ca="1" si="1350"/>
        <v>1.0986552015280034E-2</v>
      </c>
      <c r="IBW49" s="88">
        <f t="shared" ca="1" si="1350"/>
        <v>1.1690779846371955E-2</v>
      </c>
      <c r="IBX49" s="88">
        <f t="shared" ca="1" si="1350"/>
        <v>1.1877797357527647E-2</v>
      </c>
      <c r="IBY49" s="88">
        <f t="shared" ca="1" si="1350"/>
        <v>8.9271415882830503E-3</v>
      </c>
      <c r="IBZ49" s="88">
        <f t="shared" ca="1" si="1350"/>
        <v>1.1040745483788125E-2</v>
      </c>
      <c r="ICA49" s="88">
        <f t="shared" ca="1" si="1350"/>
        <v>1.107402009966226E-2</v>
      </c>
      <c r="ICB49" s="88">
        <f t="shared" ca="1" si="1350"/>
        <v>1.0384548253140353E-2</v>
      </c>
      <c r="ICC49" s="88">
        <f t="shared" ca="1" si="1350"/>
        <v>1.0643064067115789E-2</v>
      </c>
      <c r="ICD49" s="88">
        <f t="shared" ca="1" si="1350"/>
        <v>1.0436101442890044E-2</v>
      </c>
      <c r="ICE49" s="88">
        <f t="shared" ca="1" si="1350"/>
        <v>1.0914055291122552E-2</v>
      </c>
      <c r="ICF49" s="88">
        <f t="shared" ca="1" si="1350"/>
        <v>1.2246519735677881E-2</v>
      </c>
      <c r="ICG49" s="88">
        <f t="shared" ca="1" si="1350"/>
        <v>1.0515370064385465E-2</v>
      </c>
      <c r="ICH49" s="88">
        <f t="shared" ca="1" si="1507"/>
        <v>8.6012465457916323E-3</v>
      </c>
      <c r="ICI49" s="88">
        <f t="shared" ca="1" si="1507"/>
        <v>1.0662672592847967E-2</v>
      </c>
      <c r="ICJ49" s="88">
        <f t="shared" ca="1" si="1507"/>
        <v>1.0402997526611824E-2</v>
      </c>
      <c r="ICK49" s="88">
        <f t="shared" ca="1" si="1507"/>
        <v>1.1371967617589202E-2</v>
      </c>
      <c r="ICL49" s="88">
        <f t="shared" ca="1" si="1507"/>
        <v>1.1444596511649315E-2</v>
      </c>
      <c r="ICM49" s="88">
        <f t="shared" ca="1" si="1507"/>
        <v>1.1417013691757915E-2</v>
      </c>
      <c r="ICN49" s="88">
        <f t="shared" ca="1" si="1507"/>
        <v>1.3470767539080211E-2</v>
      </c>
      <c r="ICO49" s="88">
        <f t="shared" ca="1" si="1507"/>
        <v>9.0376040588750119E-3</v>
      </c>
      <c r="ICP49" s="88">
        <f t="shared" ca="1" si="1507"/>
        <v>1.0776586257745862E-2</v>
      </c>
      <c r="ICQ49" s="88">
        <f t="shared" ca="1" si="1507"/>
        <v>1.1044238530903146E-2</v>
      </c>
      <c r="ICR49" s="88">
        <f t="shared" ca="1" si="1507"/>
        <v>1.1594176980648553E-2</v>
      </c>
      <c r="ICS49" s="88">
        <f t="shared" ca="1" si="1663"/>
        <v>1.1019554162241813E-2</v>
      </c>
      <c r="ICT49" s="88">
        <f t="shared" ca="1" si="1663"/>
        <v>1.1995564463837954E-2</v>
      </c>
      <c r="ICU49" s="88">
        <f t="shared" ca="1" si="1663"/>
        <v>1.1183846862677548E-2</v>
      </c>
      <c r="ICV49" s="88">
        <f t="shared" ca="1" si="1663"/>
        <v>1.0247715613126341E-2</v>
      </c>
      <c r="ICW49" s="88">
        <f t="shared" ca="1" si="1663"/>
        <v>1.1251577575266991E-2</v>
      </c>
      <c r="ICX49" s="88">
        <f t="shared" ca="1" si="1663"/>
        <v>1.0089170844914895E-2</v>
      </c>
      <c r="ICY49" s="88">
        <f t="shared" ca="1" si="1663"/>
        <v>1.175083417945909E-2</v>
      </c>
      <c r="ICZ49" s="88">
        <f t="shared" ca="1" si="1663"/>
        <v>1.2055520486986932E-2</v>
      </c>
      <c r="IDA49" s="88">
        <f t="shared" ca="1" si="1663"/>
        <v>8.5053890812541739E-3</v>
      </c>
      <c r="IDB49" s="88">
        <f t="shared" ca="1" si="1663"/>
        <v>1.0008072750919346E-2</v>
      </c>
      <c r="IDC49" s="88">
        <f t="shared" ca="1" si="1663"/>
        <v>9.4681629824841743E-3</v>
      </c>
      <c r="IDD49" s="88">
        <f t="shared" ca="1" si="1663"/>
        <v>1.0679083016258466E-2</v>
      </c>
      <c r="IDE49" s="88">
        <f t="shared" ca="1" si="1663"/>
        <v>1.0375789359064328E-2</v>
      </c>
      <c r="IDF49" s="88">
        <f t="shared" ca="1" si="1663"/>
        <v>1.1047117910223957E-2</v>
      </c>
      <c r="IDG49" s="88">
        <f t="shared" ca="1" si="1663"/>
        <v>1.1015384005568214E-2</v>
      </c>
      <c r="IDH49" s="88">
        <f t="shared" ca="1" si="1663"/>
        <v>1.2191016233781844E-2</v>
      </c>
      <c r="IDI49" s="88">
        <f t="shared" ca="1" si="1663"/>
        <v>1.1104781233969765E-2</v>
      </c>
      <c r="IDJ49" s="88">
        <f t="shared" ca="1" si="1663"/>
        <v>1.1062854827270105E-2</v>
      </c>
      <c r="IDK49" s="88">
        <f t="shared" ca="1" si="1663"/>
        <v>9.9326795149534824E-3</v>
      </c>
      <c r="IDL49" s="88">
        <f t="shared" ca="1" si="1663"/>
        <v>1.0913181134368889E-2</v>
      </c>
      <c r="IDM49" s="88">
        <f t="shared" ca="1" si="1663"/>
        <v>1.30664059415645E-2</v>
      </c>
      <c r="IDN49" s="88">
        <f t="shared" ca="1" si="1821"/>
        <v>1.2260468590468639E-2</v>
      </c>
      <c r="IDO49" s="88">
        <f t="shared" ca="1" si="1821"/>
        <v>1.0253178100346204E-2</v>
      </c>
      <c r="IDP49" s="88">
        <f t="shared" ca="1" si="1821"/>
        <v>1.2167208006714799E-2</v>
      </c>
      <c r="IDQ49" s="88">
        <f t="shared" ca="1" si="1821"/>
        <v>1.2153664956558093E-2</v>
      </c>
      <c r="IDR49" s="88">
        <f t="shared" ca="1" si="1821"/>
        <v>1.0463701328687547E-2</v>
      </c>
      <c r="IDS49" s="88">
        <f t="shared" ca="1" si="1821"/>
        <v>9.8451198903695535E-3</v>
      </c>
      <c r="IDT49" s="88">
        <f t="shared" ca="1" si="1821"/>
        <v>9.0538971497597757E-3</v>
      </c>
      <c r="IDU49" s="88">
        <f t="shared" ca="1" si="1821"/>
        <v>1.0437232074595701E-2</v>
      </c>
      <c r="IDV49" s="88">
        <f t="shared" ca="1" si="1821"/>
        <v>1.0686547999238625E-2</v>
      </c>
      <c r="IDW49" s="88">
        <f t="shared" ca="1" si="1821"/>
        <v>8.9056457724751292E-3</v>
      </c>
      <c r="IDX49" s="88">
        <f t="shared" ca="1" si="1821"/>
        <v>1.1568565332423767E-2</v>
      </c>
      <c r="IDY49" s="88">
        <f t="shared" ca="1" si="1821"/>
        <v>1.0906023001478225E-2</v>
      </c>
      <c r="IDZ49" s="88">
        <f t="shared" ca="1" si="1821"/>
        <v>1.1928337706233584E-2</v>
      </c>
      <c r="IEA49" s="88">
        <f t="shared" ca="1" si="1821"/>
        <v>1.383190258614795E-2</v>
      </c>
      <c r="IEB49" s="88">
        <f t="shared" ca="1" si="1821"/>
        <v>1.131830211075769E-2</v>
      </c>
      <c r="IEC49" s="88">
        <f t="shared" ca="1" si="1821"/>
        <v>1.1909226204438079E-2</v>
      </c>
      <c r="IED49" s="88">
        <f t="shared" ca="1" si="1351"/>
        <v>9.341047439805383E-3</v>
      </c>
      <c r="IEE49" s="88">
        <f t="shared" ca="1" si="1351"/>
        <v>1.0779354956048329E-2</v>
      </c>
      <c r="IEF49" s="88">
        <f t="shared" ca="1" si="1351"/>
        <v>9.776820210925961E-3</v>
      </c>
      <c r="IEG49" s="88">
        <f t="shared" ca="1" si="1351"/>
        <v>9.8027687543809586E-3</v>
      </c>
      <c r="IEH49" s="88">
        <f t="shared" ca="1" si="1351"/>
        <v>9.9642257227613926E-3</v>
      </c>
      <c r="IEI49" s="88">
        <f t="shared" ca="1" si="1351"/>
        <v>1.2335900273789167E-2</v>
      </c>
      <c r="IEJ49" s="88">
        <f t="shared" ca="1" si="1351"/>
        <v>1.0617221587608906E-2</v>
      </c>
      <c r="IEK49" s="88">
        <f t="shared" ca="1" si="1351"/>
        <v>1.0866121858352291E-2</v>
      </c>
      <c r="IEL49" s="88">
        <f t="shared" ca="1" si="1351"/>
        <v>1.1779630899653386E-2</v>
      </c>
      <c r="IEM49" s="88">
        <f t="shared" ca="1" si="1351"/>
        <v>1.1064823237205885E-2</v>
      </c>
      <c r="IEN49" s="88">
        <f t="shared" ca="1" si="1351"/>
        <v>9.1065047465980018E-3</v>
      </c>
      <c r="IEO49" s="88">
        <f t="shared" ca="1" si="1351"/>
        <v>1.10075233463728E-2</v>
      </c>
      <c r="IEP49" s="88">
        <f t="shared" ca="1" si="1351"/>
        <v>1.1829480634598603E-2</v>
      </c>
      <c r="IEQ49" s="88">
        <f t="shared" ca="1" si="1351"/>
        <v>1.1160716047340584E-2</v>
      </c>
      <c r="IER49" s="88">
        <f t="shared" ca="1" si="1351"/>
        <v>9.1981011687236481E-3</v>
      </c>
      <c r="IES49" s="88">
        <f t="shared" ca="1" si="1351"/>
        <v>9.7972743641402387E-3</v>
      </c>
      <c r="IET49" s="88">
        <f t="shared" ca="1" si="1508"/>
        <v>1.1035817055976477E-2</v>
      </c>
      <c r="IEU49" s="88">
        <f t="shared" ca="1" si="1508"/>
        <v>1.0190346010883153E-2</v>
      </c>
      <c r="IEV49" s="88">
        <f t="shared" ca="1" si="1508"/>
        <v>9.6910127695216241E-3</v>
      </c>
      <c r="IEW49" s="88">
        <f t="shared" ca="1" si="1508"/>
        <v>9.2935507568188205E-3</v>
      </c>
      <c r="IEX49" s="88">
        <f t="shared" ca="1" si="1508"/>
        <v>1.1918836657561493E-2</v>
      </c>
      <c r="IEY49" s="88">
        <f t="shared" ca="1" si="1508"/>
        <v>1.2277449624760876E-2</v>
      </c>
      <c r="IEZ49" s="88">
        <f t="shared" ca="1" si="1508"/>
        <v>1.1024429554795826E-2</v>
      </c>
      <c r="IFA49" s="88">
        <f t="shared" ca="1" si="1508"/>
        <v>9.7960428586517812E-3</v>
      </c>
      <c r="IFB49" s="88">
        <f t="shared" ca="1" si="1508"/>
        <v>1.2056396362640139E-2</v>
      </c>
      <c r="IFC49" s="88">
        <f t="shared" ca="1" si="1508"/>
        <v>7.2087267335941103E-3</v>
      </c>
      <c r="IFD49" s="88">
        <f t="shared" ca="1" si="1508"/>
        <v>1.0951424308773003E-2</v>
      </c>
      <c r="IFE49" s="88">
        <f t="shared" ca="1" si="1664"/>
        <v>1.065164023743065E-2</v>
      </c>
      <c r="IFF49" s="88">
        <f t="shared" ca="1" si="1664"/>
        <v>9.5132515779388135E-3</v>
      </c>
      <c r="IFG49" s="88">
        <f t="shared" ca="1" si="1664"/>
        <v>1.126095283795517E-2</v>
      </c>
      <c r="IFH49" s="88">
        <f t="shared" ca="1" si="1664"/>
        <v>1.0373744293557492E-2</v>
      </c>
      <c r="IFI49" s="88">
        <f t="shared" ca="1" si="1664"/>
        <v>1.0676588159055462E-2</v>
      </c>
      <c r="IFJ49" s="88">
        <f t="shared" ca="1" si="1664"/>
        <v>1.0759554750673467E-2</v>
      </c>
      <c r="IFK49" s="88">
        <f t="shared" ca="1" si="1664"/>
        <v>1.0098544194300708E-2</v>
      </c>
      <c r="IFL49" s="88">
        <f t="shared" ca="1" si="1664"/>
        <v>1.0593902085452368E-2</v>
      </c>
      <c r="IFM49" s="88">
        <f t="shared" ca="1" si="1664"/>
        <v>1.1099761205499718E-2</v>
      </c>
      <c r="IFN49" s="88">
        <f t="shared" ca="1" si="1664"/>
        <v>9.5506746068083851E-3</v>
      </c>
      <c r="IFO49" s="88">
        <f t="shared" ca="1" si="1664"/>
        <v>9.6602867950527499E-3</v>
      </c>
      <c r="IFP49" s="88">
        <f t="shared" ca="1" si="1664"/>
        <v>1.1987049829696277E-2</v>
      </c>
      <c r="IFQ49" s="88">
        <f t="shared" ca="1" si="1664"/>
        <v>1.0417931775349271E-2</v>
      </c>
      <c r="IFR49" s="88">
        <f t="shared" ca="1" si="1664"/>
        <v>1.0697898006584947E-2</v>
      </c>
      <c r="IFS49" s="88">
        <f t="shared" ca="1" si="1664"/>
        <v>1.1319924524669669E-2</v>
      </c>
      <c r="IFT49" s="88">
        <f t="shared" ca="1" si="1664"/>
        <v>1.0408163645769656E-2</v>
      </c>
      <c r="IFU49" s="88">
        <f t="shared" ca="1" si="1664"/>
        <v>1.1366829086858142E-2</v>
      </c>
      <c r="IFV49" s="88">
        <f t="shared" ca="1" si="1664"/>
        <v>1.1705897680694792E-2</v>
      </c>
      <c r="IFW49" s="88">
        <f t="shared" ca="1" si="1664"/>
        <v>1.1771224214425943E-2</v>
      </c>
      <c r="IFX49" s="88">
        <f t="shared" ca="1" si="1664"/>
        <v>1.0536704159571728E-2</v>
      </c>
      <c r="IFY49" s="88">
        <f t="shared" ca="1" si="1664"/>
        <v>9.6729435457723056E-3</v>
      </c>
      <c r="IFZ49" s="88">
        <f t="shared" ca="1" si="1822"/>
        <v>1.1213625965206591E-2</v>
      </c>
      <c r="IGA49" s="88">
        <f t="shared" ca="1" si="1822"/>
        <v>1.1021359312283199E-2</v>
      </c>
      <c r="IGB49" s="88">
        <f t="shared" ca="1" si="1822"/>
        <v>1.0726487590750636E-2</v>
      </c>
      <c r="IGC49" s="88">
        <f t="shared" ca="1" si="1822"/>
        <v>1.1636616406175705E-2</v>
      </c>
      <c r="IGD49" s="88">
        <f t="shared" ca="1" si="1822"/>
        <v>1.1858734066616113E-2</v>
      </c>
      <c r="IGE49" s="88">
        <f t="shared" ca="1" si="1822"/>
        <v>1.1126207918572655E-2</v>
      </c>
      <c r="IGF49" s="88">
        <f t="shared" ca="1" si="1822"/>
        <v>1.093108710053173E-2</v>
      </c>
      <c r="IGG49" s="88">
        <f t="shared" ca="1" si="1822"/>
        <v>1.2234937066474575E-2</v>
      </c>
      <c r="IGH49" s="88">
        <f t="shared" ca="1" si="1822"/>
        <v>1.1195089974329274E-2</v>
      </c>
      <c r="IGI49" s="88">
        <f t="shared" ca="1" si="1822"/>
        <v>1.0713418381674751E-2</v>
      </c>
      <c r="IGJ49" s="88">
        <f t="shared" ca="1" si="1822"/>
        <v>9.8759257274332064E-3</v>
      </c>
      <c r="IGK49" s="88">
        <f t="shared" ca="1" si="1822"/>
        <v>1.2712579721651344E-2</v>
      </c>
      <c r="IGL49" s="88">
        <f t="shared" ca="1" si="1822"/>
        <v>8.6668890475647617E-3</v>
      </c>
      <c r="IGM49" s="88">
        <f t="shared" ca="1" si="1822"/>
        <v>1.1631285617267862E-2</v>
      </c>
      <c r="IGN49" s="88">
        <f t="shared" ca="1" si="1822"/>
        <v>1.0802610153649287E-2</v>
      </c>
      <c r="IGO49" s="88">
        <f t="shared" ca="1" si="1822"/>
        <v>1.1317024948915158E-2</v>
      </c>
      <c r="IGP49" s="88">
        <f t="shared" ca="1" si="1352"/>
        <v>1.0815267072327932E-2</v>
      </c>
      <c r="IGQ49" s="88">
        <f t="shared" ca="1" si="1352"/>
        <v>1.1693937298525131E-2</v>
      </c>
      <c r="IGR49" s="88">
        <f t="shared" ca="1" si="1352"/>
        <v>1.2167508266791546E-2</v>
      </c>
      <c r="IGS49" s="88">
        <f t="shared" ca="1" si="1352"/>
        <v>1.0108671575354326E-2</v>
      </c>
      <c r="IGT49" s="88">
        <f t="shared" ca="1" si="1352"/>
        <v>1.1107271881956956E-2</v>
      </c>
      <c r="IGU49" s="88">
        <f t="shared" ca="1" si="1352"/>
        <v>1.2508336825200245E-2</v>
      </c>
      <c r="IGV49" s="88">
        <f t="shared" ca="1" si="1352"/>
        <v>1.1468669139660837E-2</v>
      </c>
      <c r="IGW49" s="88">
        <f t="shared" ca="1" si="1352"/>
        <v>1.1558887169236701E-2</v>
      </c>
      <c r="IGX49" s="88">
        <f t="shared" ca="1" si="1352"/>
        <v>1.1355964005795218E-2</v>
      </c>
      <c r="IGY49" s="88">
        <f t="shared" ca="1" si="1352"/>
        <v>1.1397168878066966E-2</v>
      </c>
      <c r="IGZ49" s="88">
        <f t="shared" ca="1" si="1352"/>
        <v>1.2046057220918375E-2</v>
      </c>
      <c r="IHA49" s="88">
        <f t="shared" ca="1" si="1352"/>
        <v>1.0043241303678256E-2</v>
      </c>
      <c r="IHB49" s="88">
        <f t="shared" ca="1" si="1352"/>
        <v>1.1907335496917019E-2</v>
      </c>
      <c r="IHC49" s="88">
        <f t="shared" ca="1" si="1352"/>
        <v>9.5908891755722685E-3</v>
      </c>
      <c r="IHD49" s="88">
        <f t="shared" ca="1" si="1352"/>
        <v>1.1139524584351329E-2</v>
      </c>
      <c r="IHE49" s="88">
        <f t="shared" ca="1" si="1352"/>
        <v>1.1464181466926808E-2</v>
      </c>
      <c r="IHF49" s="88">
        <f t="shared" ca="1" si="1509"/>
        <v>1.1017737818858394E-2</v>
      </c>
      <c r="IHG49" s="88">
        <f t="shared" ca="1" si="1509"/>
        <v>1.0285353606880135E-2</v>
      </c>
      <c r="IHH49" s="88">
        <f t="shared" ca="1" si="1509"/>
        <v>9.6682504462959132E-3</v>
      </c>
      <c r="IHI49" s="88">
        <f t="shared" ca="1" si="1509"/>
        <v>1.0962603828998998E-2</v>
      </c>
      <c r="IHJ49" s="88">
        <f t="shared" ca="1" si="1509"/>
        <v>1.2360902763475137E-2</v>
      </c>
      <c r="IHK49" s="88">
        <f t="shared" ca="1" si="1509"/>
        <v>1.278268568814294E-2</v>
      </c>
      <c r="IHL49" s="88">
        <f t="shared" ca="1" si="1509"/>
        <v>1.1384948319680781E-2</v>
      </c>
      <c r="IHM49" s="88">
        <f t="shared" ca="1" si="1509"/>
        <v>9.758180823914284E-3</v>
      </c>
      <c r="IHN49" s="88">
        <f t="shared" ca="1" si="1509"/>
        <v>1.0986101282166779E-2</v>
      </c>
      <c r="IHO49" s="88">
        <f t="shared" ca="1" si="1509"/>
        <v>1.2482499996353719E-2</v>
      </c>
      <c r="IHP49" s="88">
        <f t="shared" ca="1" si="1509"/>
        <v>1.0696100667816065E-2</v>
      </c>
      <c r="IHQ49" s="88">
        <f t="shared" ca="1" si="1665"/>
        <v>9.5409031382004961E-3</v>
      </c>
      <c r="IHR49" s="88">
        <f t="shared" ca="1" si="1665"/>
        <v>9.8893981920745253E-3</v>
      </c>
      <c r="IHS49" s="88">
        <f t="shared" ca="1" si="1665"/>
        <v>1.2349213913312732E-2</v>
      </c>
      <c r="IHT49" s="88">
        <f t="shared" ca="1" si="1665"/>
        <v>1.0926220500404473E-2</v>
      </c>
      <c r="IHU49" s="88">
        <f t="shared" ca="1" si="1665"/>
        <v>1.1290509825103755E-2</v>
      </c>
      <c r="IHV49" s="88">
        <f t="shared" ca="1" si="1665"/>
        <v>1.2144961031330365E-2</v>
      </c>
      <c r="IHW49" s="88">
        <f t="shared" ca="1" si="1665"/>
        <v>1.0234853003689629E-2</v>
      </c>
      <c r="IHX49" s="88">
        <f t="shared" ca="1" si="1665"/>
        <v>9.8225880153159362E-3</v>
      </c>
      <c r="IHY49" s="88">
        <f t="shared" ca="1" si="1665"/>
        <v>1.0685318824910703E-2</v>
      </c>
      <c r="IHZ49" s="88">
        <f t="shared" ca="1" si="1665"/>
        <v>1.0491120434528364E-2</v>
      </c>
      <c r="IIA49" s="88">
        <f t="shared" ca="1" si="1665"/>
        <v>1.0837138033877732E-2</v>
      </c>
      <c r="IIB49" s="88">
        <f t="shared" ca="1" si="1665"/>
        <v>1.1388589213871217E-2</v>
      </c>
      <c r="IIC49" s="88">
        <f t="shared" ca="1" si="1665"/>
        <v>1.171706890007581E-2</v>
      </c>
      <c r="IID49" s="88">
        <f t="shared" ca="1" si="1665"/>
        <v>1.035281512850144E-2</v>
      </c>
      <c r="IIE49" s="88">
        <f t="shared" ca="1" si="1665"/>
        <v>1.1960353115191056E-2</v>
      </c>
      <c r="IIF49" s="88">
        <f t="shared" ca="1" si="1665"/>
        <v>1.0998190071339649E-2</v>
      </c>
      <c r="IIG49" s="88">
        <f t="shared" ca="1" si="1665"/>
        <v>1.1651799693828109E-2</v>
      </c>
      <c r="IIH49" s="88">
        <f t="shared" ca="1" si="1665"/>
        <v>1.1197029516148801E-2</v>
      </c>
      <c r="III49" s="88">
        <f t="shared" ca="1" si="1665"/>
        <v>1.0353816628199588E-2</v>
      </c>
      <c r="IIJ49" s="88">
        <f t="shared" ca="1" si="1665"/>
        <v>1.1880584181534381E-2</v>
      </c>
      <c r="IIK49" s="88">
        <f t="shared" ca="1" si="1665"/>
        <v>1.0488729138161243E-2</v>
      </c>
      <c r="IIL49" s="88">
        <f t="shared" ca="1" si="1823"/>
        <v>1.3762153846608892E-2</v>
      </c>
      <c r="IIM49" s="88">
        <f t="shared" ca="1" si="1823"/>
        <v>9.4307186136809284E-3</v>
      </c>
      <c r="IIN49" s="88">
        <f t="shared" ca="1" si="1823"/>
        <v>1.2773992326329468E-2</v>
      </c>
      <c r="IIO49" s="88">
        <f t="shared" ca="1" si="1823"/>
        <v>1.2244417337694742E-2</v>
      </c>
      <c r="IIP49" s="88">
        <f t="shared" ca="1" si="1823"/>
        <v>1.0828899207488443E-2</v>
      </c>
      <c r="IIQ49" s="88">
        <f t="shared" ca="1" si="1823"/>
        <v>9.2249341558507756E-3</v>
      </c>
      <c r="IIR49" s="88">
        <f t="shared" ca="1" si="1823"/>
        <v>1.0756466257987653E-2</v>
      </c>
      <c r="IIS49" s="88">
        <f t="shared" ca="1" si="1823"/>
        <v>1.0904293045880252E-2</v>
      </c>
      <c r="IIT49" s="88">
        <f t="shared" ca="1" si="1823"/>
        <v>1.0707178021107447E-2</v>
      </c>
      <c r="IIU49" s="88">
        <f t="shared" ca="1" si="1823"/>
        <v>1.3684949947629052E-2</v>
      </c>
      <c r="IIV49" s="88">
        <f t="shared" ca="1" si="1823"/>
        <v>1.1646275966310429E-2</v>
      </c>
      <c r="IIW49" s="88">
        <f t="shared" ca="1" si="1823"/>
        <v>1.1100813072662785E-2</v>
      </c>
      <c r="IIX49" s="88">
        <f t="shared" ca="1" si="1823"/>
        <v>1.1328157413210332E-2</v>
      </c>
      <c r="IIY49" s="88">
        <f t="shared" ca="1" si="1823"/>
        <v>1.1577041372407218E-2</v>
      </c>
      <c r="IIZ49" s="88">
        <f t="shared" ca="1" si="1823"/>
        <v>1.1486378386825596E-2</v>
      </c>
      <c r="IJA49" s="88">
        <f t="shared" ca="1" si="1823"/>
        <v>1.0734979588446752E-2</v>
      </c>
      <c r="IJB49" s="88">
        <f t="shared" ca="1" si="1353"/>
        <v>1.0840007703149071E-2</v>
      </c>
      <c r="IJC49" s="88">
        <f t="shared" ca="1" si="1353"/>
        <v>1.1036681961519364E-2</v>
      </c>
      <c r="IJD49" s="88">
        <f t="shared" ca="1" si="1353"/>
        <v>1.1804626391680872E-2</v>
      </c>
      <c r="IJE49" s="88">
        <f t="shared" ca="1" si="1353"/>
        <v>9.986732704538941E-3</v>
      </c>
      <c r="IJF49" s="88">
        <f t="shared" ca="1" si="1353"/>
        <v>1.1974603094289823E-2</v>
      </c>
      <c r="IJG49" s="88">
        <f t="shared" ca="1" si="1353"/>
        <v>1.0111104091822809E-2</v>
      </c>
      <c r="IJH49" s="88">
        <f t="shared" ca="1" si="1353"/>
        <v>1.1980809242003797E-2</v>
      </c>
      <c r="IJI49" s="88">
        <f t="shared" ca="1" si="1353"/>
        <v>1.2234470144564157E-2</v>
      </c>
      <c r="IJJ49" s="88">
        <f t="shared" ca="1" si="1353"/>
        <v>1.0887873731418439E-2</v>
      </c>
      <c r="IJK49" s="88">
        <f t="shared" ca="1" si="1353"/>
        <v>8.974283984793158E-3</v>
      </c>
      <c r="IJL49" s="88">
        <f t="shared" ca="1" si="1353"/>
        <v>1.1307945754166224E-2</v>
      </c>
      <c r="IJM49" s="88">
        <f t="shared" ca="1" si="1353"/>
        <v>8.9640105584969706E-3</v>
      </c>
      <c r="IJN49" s="88">
        <f t="shared" ca="1" si="1353"/>
        <v>1.1651833731613843E-2</v>
      </c>
      <c r="IJO49" s="88">
        <f t="shared" ca="1" si="1353"/>
        <v>9.800126074228914E-3</v>
      </c>
      <c r="IJP49" s="88">
        <f t="shared" ca="1" si="1353"/>
        <v>1.2950956352015661E-2</v>
      </c>
      <c r="IJQ49" s="88">
        <f t="shared" ca="1" si="1353"/>
        <v>1.0522995849438593E-2</v>
      </c>
      <c r="IJR49" s="88">
        <f t="shared" ca="1" si="1510"/>
        <v>1.1313239606453982E-2</v>
      </c>
      <c r="IJS49" s="88">
        <f t="shared" ca="1" si="1510"/>
        <v>1.1850246070945796E-2</v>
      </c>
      <c r="IJT49" s="88">
        <f t="shared" ca="1" si="1510"/>
        <v>1.290931208656388E-2</v>
      </c>
      <c r="IJU49" s="88">
        <f t="shared" ca="1" si="1510"/>
        <v>1.2280948603361656E-2</v>
      </c>
      <c r="IJV49" s="88">
        <f t="shared" ca="1" si="1510"/>
        <v>1.0482641976976643E-2</v>
      </c>
      <c r="IJW49" s="88">
        <f t="shared" ca="1" si="1510"/>
        <v>1.2294537060652751E-2</v>
      </c>
      <c r="IJX49" s="88">
        <f t="shared" ca="1" si="1510"/>
        <v>1.0897769573091985E-2</v>
      </c>
      <c r="IJY49" s="88">
        <f t="shared" ca="1" si="1510"/>
        <v>1.1417203496476163E-2</v>
      </c>
      <c r="IJZ49" s="88">
        <f t="shared" ca="1" si="1510"/>
        <v>9.7147029983869256E-3</v>
      </c>
      <c r="IKA49" s="88">
        <f t="shared" ca="1" si="1510"/>
        <v>1.2251032089539943E-2</v>
      </c>
      <c r="IKB49" s="88">
        <f t="shared" ca="1" si="1510"/>
        <v>1.0833012711840858E-2</v>
      </c>
      <c r="IKC49" s="88">
        <f t="shared" ca="1" si="1666"/>
        <v>1.0704132523657683E-2</v>
      </c>
      <c r="IKD49" s="88">
        <f t="shared" ca="1" si="1666"/>
        <v>1.0999222924839467E-2</v>
      </c>
      <c r="IKE49" s="88">
        <f t="shared" ca="1" si="1666"/>
        <v>1.2597670781513571E-2</v>
      </c>
      <c r="IKF49" s="88">
        <f t="shared" ca="1" si="1666"/>
        <v>1.1529964328806007E-2</v>
      </c>
      <c r="IKG49" s="88">
        <f t="shared" ca="1" si="1666"/>
        <v>1.1204236965250025E-2</v>
      </c>
      <c r="IKH49" s="88">
        <f t="shared" ca="1" si="1666"/>
        <v>1.1459354799777867E-2</v>
      </c>
      <c r="IKI49" s="88">
        <f t="shared" ca="1" si="1666"/>
        <v>9.8131484214801414E-3</v>
      </c>
      <c r="IKJ49" s="88">
        <f t="shared" ca="1" si="1666"/>
        <v>1.0340266206017319E-2</v>
      </c>
      <c r="IKK49" s="88">
        <f t="shared" ca="1" si="1666"/>
        <v>1.2597569490046262E-2</v>
      </c>
      <c r="IKL49" s="88">
        <f t="shared" ca="1" si="1666"/>
        <v>1.2331670597382246E-2</v>
      </c>
      <c r="IKM49" s="88">
        <f t="shared" ca="1" si="1666"/>
        <v>1.0854734359883716E-2</v>
      </c>
      <c r="IKN49" s="88">
        <f t="shared" ca="1" si="1666"/>
        <v>1.1208123550484715E-2</v>
      </c>
      <c r="IKO49" s="88">
        <f t="shared" ca="1" si="1666"/>
        <v>1.022982048910788E-2</v>
      </c>
      <c r="IKP49" s="88">
        <f t="shared" ca="1" si="1666"/>
        <v>1.024558495816001E-2</v>
      </c>
      <c r="IKQ49" s="88">
        <f t="shared" ca="1" si="1666"/>
        <v>1.1623542646464194E-2</v>
      </c>
      <c r="IKR49" s="88">
        <f t="shared" ca="1" si="1666"/>
        <v>1.0442558988055375E-2</v>
      </c>
      <c r="IKS49" s="88">
        <f t="shared" ca="1" si="1666"/>
        <v>1.1455810986206644E-2</v>
      </c>
      <c r="IKT49" s="88">
        <f t="shared" ca="1" si="1666"/>
        <v>1.2183596045852904E-2</v>
      </c>
      <c r="IKU49" s="88">
        <f t="shared" ca="1" si="1666"/>
        <v>1.1026474595124597E-2</v>
      </c>
      <c r="IKV49" s="88">
        <f t="shared" ca="1" si="1666"/>
        <v>1.1191711664887534E-2</v>
      </c>
      <c r="IKW49" s="88">
        <f t="shared" ca="1" si="1666"/>
        <v>1.184806155272785E-2</v>
      </c>
      <c r="IKX49" s="88">
        <f t="shared" ca="1" si="1824"/>
        <v>1.212086051799254E-2</v>
      </c>
      <c r="IKY49" s="88">
        <f t="shared" ca="1" si="1824"/>
        <v>9.1759023429044909E-3</v>
      </c>
      <c r="IKZ49" s="88">
        <f t="shared" ca="1" si="1824"/>
        <v>1.1254386989799449E-2</v>
      </c>
      <c r="ILA49" s="88">
        <f t="shared" ca="1" si="1824"/>
        <v>1.2303705898421556E-2</v>
      </c>
      <c r="ILB49" s="88">
        <f t="shared" ca="1" si="1824"/>
        <v>1.1952992395523663E-2</v>
      </c>
      <c r="ILC49" s="88">
        <f t="shared" ca="1" si="1824"/>
        <v>1.1577786365915726E-2</v>
      </c>
      <c r="ILD49" s="88">
        <f t="shared" ca="1" si="1824"/>
        <v>1.2492115745361321E-2</v>
      </c>
      <c r="ILE49" s="88">
        <f t="shared" ca="1" si="1824"/>
        <v>1.2668835063688631E-2</v>
      </c>
      <c r="ILF49" s="88">
        <f t="shared" ca="1" si="1824"/>
        <v>9.3327695762386743E-3</v>
      </c>
      <c r="ILG49" s="88">
        <f t="shared" ca="1" si="1824"/>
        <v>1.3346410797169153E-2</v>
      </c>
      <c r="ILH49" s="88">
        <f t="shared" ca="1" si="1824"/>
        <v>1.2136931149921003E-2</v>
      </c>
      <c r="ILI49" s="88">
        <f t="shared" ca="1" si="1824"/>
        <v>9.6058966652925078E-3</v>
      </c>
      <c r="ILJ49" s="88">
        <f t="shared" ca="1" si="1824"/>
        <v>9.5905252615352439E-3</v>
      </c>
      <c r="ILK49" s="88">
        <f t="shared" ca="1" si="1824"/>
        <v>9.5381583062636843E-3</v>
      </c>
      <c r="ILL49" s="88">
        <f t="shared" ca="1" si="1824"/>
        <v>1.2209996236955139E-2</v>
      </c>
      <c r="ILM49" s="88">
        <f t="shared" ca="1" si="1824"/>
        <v>1.0324536916631636E-2</v>
      </c>
      <c r="ILN49" s="88">
        <f t="shared" ca="1" si="1354"/>
        <v>1.1347479091752656E-2</v>
      </c>
      <c r="ILO49" s="88">
        <f t="shared" ca="1" si="1354"/>
        <v>1.1817627818395886E-2</v>
      </c>
      <c r="ILP49" s="88">
        <f t="shared" ca="1" si="1354"/>
        <v>9.653407946540439E-3</v>
      </c>
      <c r="ILQ49" s="88">
        <f t="shared" ca="1" si="1354"/>
        <v>9.7126249835788169E-3</v>
      </c>
      <c r="ILR49" s="88">
        <f t="shared" ca="1" si="1354"/>
        <v>9.0942029475137021E-3</v>
      </c>
      <c r="ILS49" s="88">
        <f t="shared" ca="1" si="1354"/>
        <v>1.156315064317829E-2</v>
      </c>
      <c r="ILT49" s="88">
        <f t="shared" ca="1" si="1354"/>
        <v>1.0012849043242966E-2</v>
      </c>
      <c r="ILU49" s="88">
        <f t="shared" ca="1" si="1354"/>
        <v>9.5049627695453255E-3</v>
      </c>
      <c r="ILV49" s="88">
        <f t="shared" ca="1" si="1354"/>
        <v>1.0629882869356832E-2</v>
      </c>
      <c r="ILW49" s="88">
        <f t="shared" ca="1" si="1354"/>
        <v>1.0390631081384173E-2</v>
      </c>
      <c r="ILX49" s="88">
        <f t="shared" ca="1" si="1354"/>
        <v>9.5443799559707648E-3</v>
      </c>
      <c r="ILY49" s="88">
        <f t="shared" ca="1" si="1354"/>
        <v>1.0394672414355925E-2</v>
      </c>
      <c r="ILZ49" s="88">
        <f t="shared" ca="1" si="1354"/>
        <v>8.7930071187354557E-3</v>
      </c>
      <c r="IMA49" s="88">
        <f t="shared" ca="1" si="1354"/>
        <v>1.0661846171873986E-2</v>
      </c>
      <c r="IMB49" s="88">
        <f t="shared" ca="1" si="1354"/>
        <v>1.0290778341760872E-2</v>
      </c>
      <c r="IMC49" s="88">
        <f t="shared" ca="1" si="1354"/>
        <v>1.0843725314320323E-2</v>
      </c>
      <c r="IMD49" s="88">
        <f t="shared" ca="1" si="1511"/>
        <v>1.002585648483471E-2</v>
      </c>
      <c r="IME49" s="88">
        <f t="shared" ca="1" si="1511"/>
        <v>1.0004431878314207E-2</v>
      </c>
      <c r="IMF49" s="88">
        <f t="shared" ca="1" si="1511"/>
        <v>1.1192480144061217E-2</v>
      </c>
      <c r="IMG49" s="88">
        <f t="shared" ca="1" si="1511"/>
        <v>1.183904698002001E-2</v>
      </c>
      <c r="IMH49" s="88">
        <f t="shared" ca="1" si="1511"/>
        <v>1.1455198391967382E-2</v>
      </c>
      <c r="IMI49" s="88">
        <f t="shared" ca="1" si="1511"/>
        <v>1.1192774652719584E-2</v>
      </c>
      <c r="IMJ49" s="88">
        <f t="shared" ca="1" si="1511"/>
        <v>1.0669844606569003E-2</v>
      </c>
      <c r="IMK49" s="88">
        <f t="shared" ca="1" si="1511"/>
        <v>1.0122232439397865E-2</v>
      </c>
      <c r="IML49" s="88">
        <f t="shared" ca="1" si="1511"/>
        <v>1.1409422777512997E-2</v>
      </c>
      <c r="IMM49" s="88">
        <f t="shared" ca="1" si="1511"/>
        <v>1.0926838510747029E-2</v>
      </c>
      <c r="IMN49" s="88">
        <f t="shared" ca="1" si="1511"/>
        <v>1.2816551859398017E-2</v>
      </c>
      <c r="IMO49" s="88">
        <f t="shared" ca="1" si="1667"/>
        <v>1.2971868901658112E-2</v>
      </c>
      <c r="IMP49" s="88">
        <f t="shared" ca="1" si="1667"/>
        <v>8.6406814744364978E-3</v>
      </c>
      <c r="IMQ49" s="88">
        <f t="shared" ca="1" si="1667"/>
        <v>9.3796459607508025E-3</v>
      </c>
      <c r="IMR49" s="88">
        <f t="shared" ca="1" si="1667"/>
        <v>1.1467966944716364E-2</v>
      </c>
      <c r="IMS49" s="88">
        <f t="shared" ca="1" si="1667"/>
        <v>9.4515245430490478E-3</v>
      </c>
      <c r="IMT49" s="88">
        <f t="shared" ca="1" si="1667"/>
        <v>1.0942337301296274E-2</v>
      </c>
      <c r="IMU49" s="88">
        <f t="shared" ca="1" si="1667"/>
        <v>1.1810709827512181E-2</v>
      </c>
      <c r="IMV49" s="88">
        <f t="shared" ca="1" si="1667"/>
        <v>1.0629617865604723E-2</v>
      </c>
      <c r="IMW49" s="88">
        <f t="shared" ca="1" si="1667"/>
        <v>9.6906751240316419E-3</v>
      </c>
      <c r="IMX49" s="88">
        <f t="shared" ca="1" si="1667"/>
        <v>1.2490716367974395E-2</v>
      </c>
      <c r="IMY49" s="88">
        <f t="shared" ca="1" si="1667"/>
        <v>1.062545014210229E-2</v>
      </c>
      <c r="IMZ49" s="88">
        <f t="shared" ca="1" si="1667"/>
        <v>1.1043885002007685E-2</v>
      </c>
      <c r="INA49" s="88">
        <f t="shared" ca="1" si="1667"/>
        <v>9.8932591713041997E-3</v>
      </c>
      <c r="INB49" s="88">
        <f t="shared" ca="1" si="1667"/>
        <v>1.0149874347285516E-2</v>
      </c>
      <c r="INC49" s="88">
        <f t="shared" ca="1" si="1667"/>
        <v>9.2997981092683354E-3</v>
      </c>
      <c r="IND49" s="88">
        <f t="shared" ca="1" si="1667"/>
        <v>1.151265394262887E-2</v>
      </c>
      <c r="INE49" s="88">
        <f t="shared" ca="1" si="1667"/>
        <v>1.007583460522732E-2</v>
      </c>
      <c r="INF49" s="88">
        <f t="shared" ca="1" si="1667"/>
        <v>1.1787271767176083E-2</v>
      </c>
      <c r="ING49" s="88">
        <f t="shared" ca="1" si="1667"/>
        <v>1.2091540126295786E-2</v>
      </c>
      <c r="INH49" s="88">
        <f t="shared" ca="1" si="1667"/>
        <v>1.1300783136007735E-2</v>
      </c>
      <c r="INI49" s="88">
        <f t="shared" ca="1" si="1667"/>
        <v>1.1919858115450231E-2</v>
      </c>
      <c r="INJ49" s="88">
        <f t="shared" ca="1" si="1825"/>
        <v>1.0748602274921863E-2</v>
      </c>
      <c r="INK49" s="88">
        <f t="shared" ca="1" si="1825"/>
        <v>9.815184646804271E-3</v>
      </c>
      <c r="INL49" s="88">
        <f t="shared" ca="1" si="1825"/>
        <v>1.2020555536911866E-2</v>
      </c>
      <c r="INM49" s="88">
        <f t="shared" ca="1" si="1825"/>
        <v>1.1188773795417321E-2</v>
      </c>
      <c r="INN49" s="88">
        <f t="shared" ca="1" si="1825"/>
        <v>1.139924125279752E-2</v>
      </c>
      <c r="INO49" s="88">
        <f t="shared" ca="1" si="1825"/>
        <v>9.273684021261823E-3</v>
      </c>
      <c r="INP49" s="88">
        <f t="shared" ca="1" si="1825"/>
        <v>9.853800424853015E-3</v>
      </c>
      <c r="INQ49" s="88">
        <f t="shared" ca="1" si="1825"/>
        <v>1.2024475967570348E-2</v>
      </c>
      <c r="INR49" s="88">
        <f t="shared" ca="1" si="1825"/>
        <v>1.1251284999177578E-2</v>
      </c>
      <c r="INS49" s="88">
        <f t="shared" ca="1" si="1825"/>
        <v>1.1980106122743611E-2</v>
      </c>
      <c r="INT49" s="88">
        <f t="shared" ca="1" si="1825"/>
        <v>1.1039639581906657E-2</v>
      </c>
      <c r="INU49" s="88">
        <f t="shared" ca="1" si="1825"/>
        <v>1.1178654615880294E-2</v>
      </c>
      <c r="INV49" s="88">
        <f t="shared" ca="1" si="1825"/>
        <v>9.8264294213302357E-3</v>
      </c>
      <c r="INW49" s="88">
        <f t="shared" ca="1" si="1825"/>
        <v>9.9495842419992063E-3</v>
      </c>
      <c r="INX49" s="88">
        <f t="shared" ca="1" si="1825"/>
        <v>1.2942005545188321E-2</v>
      </c>
      <c r="INY49" s="88">
        <f t="shared" ca="1" si="1825"/>
        <v>1.1279493277252769E-2</v>
      </c>
      <c r="INZ49" s="88">
        <f t="shared" ca="1" si="1355"/>
        <v>9.9122470980358372E-3</v>
      </c>
      <c r="IOA49" s="88">
        <f t="shared" ca="1" si="1355"/>
        <v>1.126548999800912E-2</v>
      </c>
      <c r="IOB49" s="88">
        <f t="shared" ca="1" si="1355"/>
        <v>1.171385180418414E-2</v>
      </c>
      <c r="IOC49" s="88">
        <f t="shared" ca="1" si="1355"/>
        <v>1.1262915422960918E-2</v>
      </c>
      <c r="IOD49" s="88">
        <f t="shared" ca="1" si="1355"/>
        <v>1.0004742221873699E-2</v>
      </c>
      <c r="IOE49" s="88">
        <f t="shared" ca="1" si="1355"/>
        <v>1.0133465738561933E-2</v>
      </c>
      <c r="IOF49" s="88">
        <f t="shared" ca="1" si="1355"/>
        <v>9.8528676554535954E-3</v>
      </c>
      <c r="IOG49" s="88">
        <f t="shared" ca="1" si="1355"/>
        <v>1.0979778946874602E-2</v>
      </c>
      <c r="IOH49" s="88">
        <f t="shared" ca="1" si="1355"/>
        <v>1.0835506604149031E-2</v>
      </c>
      <c r="IOI49" s="88">
        <f t="shared" ca="1" si="1355"/>
        <v>1.1339515861859299E-2</v>
      </c>
      <c r="IOJ49" s="88">
        <f t="shared" ca="1" si="1355"/>
        <v>1.1908162743089697E-2</v>
      </c>
      <c r="IOK49" s="88">
        <f t="shared" ca="1" si="1355"/>
        <v>1.0416592702387636E-2</v>
      </c>
      <c r="IOL49" s="88">
        <f t="shared" ca="1" si="1355"/>
        <v>1.1389580093473923E-2</v>
      </c>
      <c r="IOM49" s="88">
        <f t="shared" ca="1" si="1355"/>
        <v>1.0006863823543495E-2</v>
      </c>
      <c r="ION49" s="88">
        <f t="shared" ca="1" si="1355"/>
        <v>9.8483218504117863E-3</v>
      </c>
      <c r="IOO49" s="88">
        <f t="shared" ca="1" si="1355"/>
        <v>1.0596723969010584E-2</v>
      </c>
      <c r="IOP49" s="88">
        <f t="shared" ca="1" si="1512"/>
        <v>1.4060188455012496E-2</v>
      </c>
      <c r="IOQ49" s="88">
        <f t="shared" ca="1" si="1512"/>
        <v>1.2006896318068375E-2</v>
      </c>
      <c r="IOR49" s="88">
        <f t="shared" ca="1" si="1512"/>
        <v>1.0971705466732417E-2</v>
      </c>
      <c r="IOS49" s="88">
        <f t="shared" ca="1" si="1512"/>
        <v>1.133228826027822E-2</v>
      </c>
      <c r="IOT49" s="88">
        <f t="shared" ca="1" si="1512"/>
        <v>1.2220873486715357E-2</v>
      </c>
      <c r="IOU49" s="88">
        <f t="shared" ca="1" si="1512"/>
        <v>1.1509050865732815E-2</v>
      </c>
      <c r="IOV49" s="88">
        <f t="shared" ca="1" si="1512"/>
        <v>1.046012560626817E-2</v>
      </c>
      <c r="IOW49" s="88">
        <f t="shared" ca="1" si="1512"/>
        <v>1.1587430147199434E-2</v>
      </c>
      <c r="IOX49" s="88">
        <f t="shared" ca="1" si="1512"/>
        <v>8.2695163859280076E-3</v>
      </c>
      <c r="IOY49" s="88">
        <f t="shared" ca="1" si="1512"/>
        <v>1.0334714801678762E-2</v>
      </c>
      <c r="IOZ49" s="88">
        <f t="shared" ca="1" si="1512"/>
        <v>1.0413113340688458E-2</v>
      </c>
      <c r="IPA49" s="88">
        <f t="shared" ca="1" si="1668"/>
        <v>1.0380027451017303E-2</v>
      </c>
      <c r="IPB49" s="88">
        <f t="shared" ca="1" si="1668"/>
        <v>1.226007521698746E-2</v>
      </c>
      <c r="IPC49" s="88">
        <f t="shared" ca="1" si="1668"/>
        <v>1.2834464508518181E-2</v>
      </c>
      <c r="IPD49" s="88">
        <f t="shared" ca="1" si="1668"/>
        <v>9.2343677514425977E-3</v>
      </c>
      <c r="IPE49" s="88">
        <f t="shared" ca="1" si="1668"/>
        <v>1.1018925545628422E-2</v>
      </c>
      <c r="IPF49" s="88">
        <f t="shared" ca="1" si="1668"/>
        <v>1.0264896464116954E-2</v>
      </c>
      <c r="IPG49" s="88">
        <f t="shared" ca="1" si="1668"/>
        <v>1.1615339041802E-2</v>
      </c>
      <c r="IPH49" s="88">
        <f t="shared" ca="1" si="1668"/>
        <v>1.1007256577296074E-2</v>
      </c>
      <c r="IPI49" s="88">
        <f t="shared" ca="1" si="1668"/>
        <v>1.0752750329113199E-2</v>
      </c>
      <c r="IPJ49" s="88">
        <f t="shared" ca="1" si="1668"/>
        <v>1.1037425421933117E-2</v>
      </c>
      <c r="IPK49" s="88">
        <f t="shared" ca="1" si="1668"/>
        <v>1.0154835344072516E-2</v>
      </c>
      <c r="IPL49" s="88">
        <f t="shared" ca="1" si="1668"/>
        <v>8.907107291482641E-3</v>
      </c>
      <c r="IPM49" s="88">
        <f t="shared" ca="1" si="1668"/>
        <v>1.221036779567458E-2</v>
      </c>
      <c r="IPN49" s="88">
        <f t="shared" ca="1" si="1668"/>
        <v>1.0559414033948932E-2</v>
      </c>
      <c r="IPO49" s="88">
        <f t="shared" ca="1" si="1668"/>
        <v>1.0403397398413382E-2</v>
      </c>
      <c r="IPP49" s="88">
        <f t="shared" ca="1" si="1668"/>
        <v>9.9771363775126715E-3</v>
      </c>
      <c r="IPQ49" s="88">
        <f t="shared" ca="1" si="1668"/>
        <v>1.2775355460361022E-2</v>
      </c>
      <c r="IPR49" s="88">
        <f t="shared" ca="1" si="1668"/>
        <v>1.2095491323532262E-2</v>
      </c>
      <c r="IPS49" s="88">
        <f t="shared" ca="1" si="1668"/>
        <v>9.2916973807252601E-3</v>
      </c>
      <c r="IPT49" s="88">
        <f t="shared" ca="1" si="1668"/>
        <v>1.1773396683554486E-2</v>
      </c>
      <c r="IPU49" s="88">
        <f t="shared" ca="1" si="1668"/>
        <v>1.1855069588650928E-2</v>
      </c>
      <c r="IPV49" s="88">
        <f t="shared" ca="1" si="1826"/>
        <v>1.1507710820738022E-2</v>
      </c>
      <c r="IPW49" s="88">
        <f t="shared" ca="1" si="1826"/>
        <v>1.0858751496598075E-2</v>
      </c>
      <c r="IPX49" s="88">
        <f t="shared" ca="1" si="1826"/>
        <v>8.7071582799141869E-3</v>
      </c>
      <c r="IPY49" s="88">
        <f t="shared" ca="1" si="1826"/>
        <v>8.860829480788944E-3</v>
      </c>
      <c r="IPZ49" s="88">
        <f t="shared" ca="1" si="1826"/>
        <v>9.6186963064577007E-3</v>
      </c>
      <c r="IQA49" s="88">
        <f t="shared" ca="1" si="1826"/>
        <v>1.029175409105606E-2</v>
      </c>
      <c r="IQB49" s="88">
        <f t="shared" ca="1" si="1826"/>
        <v>1.2235558879403126E-2</v>
      </c>
      <c r="IQC49" s="88">
        <f t="shared" ca="1" si="1826"/>
        <v>1.0476115378681917E-2</v>
      </c>
      <c r="IQD49" s="88">
        <f t="shared" ca="1" si="1826"/>
        <v>1.0488053683653393E-2</v>
      </c>
      <c r="IQE49" s="88">
        <f t="shared" ca="1" si="1826"/>
        <v>8.9396765297196732E-3</v>
      </c>
      <c r="IQF49" s="88">
        <f t="shared" ca="1" si="1826"/>
        <v>1.0478654258148784E-2</v>
      </c>
      <c r="IQG49" s="88">
        <f t="shared" ca="1" si="1826"/>
        <v>9.2437406653017463E-3</v>
      </c>
      <c r="IQH49" s="88">
        <f t="shared" ca="1" si="1826"/>
        <v>1.2821096505105455E-2</v>
      </c>
      <c r="IQI49" s="88">
        <f t="shared" ca="1" si="1826"/>
        <v>1.134838981819296E-2</v>
      </c>
      <c r="IQJ49" s="88">
        <f t="shared" ca="1" si="1826"/>
        <v>1.0366413147647269E-2</v>
      </c>
      <c r="IQK49" s="88">
        <f t="shared" ca="1" si="1826"/>
        <v>1.2092715615428204E-2</v>
      </c>
      <c r="IQL49" s="88">
        <f t="shared" ca="1" si="1356"/>
        <v>1.1443450112996531E-2</v>
      </c>
      <c r="IQM49" s="88">
        <f t="shared" ca="1" si="1356"/>
        <v>1.0692632596653871E-2</v>
      </c>
      <c r="IQN49" s="88">
        <f t="shared" ca="1" si="1356"/>
        <v>1.1251737415802177E-2</v>
      </c>
      <c r="IQO49" s="88">
        <f t="shared" ca="1" si="1356"/>
        <v>1.1390016855095133E-2</v>
      </c>
      <c r="IQP49" s="88">
        <f t="shared" ca="1" si="1356"/>
        <v>1.0486131409278754E-2</v>
      </c>
      <c r="IQQ49" s="88">
        <f t="shared" ca="1" si="1356"/>
        <v>1.1070106896988086E-2</v>
      </c>
      <c r="IQR49" s="88">
        <f t="shared" ca="1" si="1356"/>
        <v>1.0346952697410792E-2</v>
      </c>
      <c r="IQS49" s="88">
        <f t="shared" ca="1" si="1356"/>
        <v>1.0865338345176069E-2</v>
      </c>
      <c r="IQT49" s="88">
        <f t="shared" ca="1" si="1356"/>
        <v>1.2517618021360897E-2</v>
      </c>
      <c r="IQU49" s="88">
        <f t="shared" ca="1" si="1356"/>
        <v>9.4749214597016369E-3</v>
      </c>
      <c r="IQV49" s="88">
        <f t="shared" ca="1" si="1356"/>
        <v>1.044134238494482E-2</v>
      </c>
      <c r="IQW49" s="88">
        <f t="shared" ca="1" si="1356"/>
        <v>1.1581095007917834E-2</v>
      </c>
      <c r="IQX49" s="88">
        <f t="shared" ca="1" si="1356"/>
        <v>1.2535395373531979E-2</v>
      </c>
      <c r="IQY49" s="88">
        <f t="shared" ca="1" si="1356"/>
        <v>1.0896814424784742E-2</v>
      </c>
      <c r="IQZ49" s="88">
        <f t="shared" ca="1" si="1356"/>
        <v>1.1588421837004486E-2</v>
      </c>
      <c r="IRA49" s="88">
        <f t="shared" ca="1" si="1356"/>
        <v>1.271035987176519E-2</v>
      </c>
      <c r="IRB49" s="88">
        <f t="shared" ca="1" si="1513"/>
        <v>1.1324428583632931E-2</v>
      </c>
      <c r="IRC49" s="88">
        <f t="shared" ca="1" si="1513"/>
        <v>1.1620046905514223E-2</v>
      </c>
      <c r="IRD49" s="88">
        <f t="shared" ca="1" si="1513"/>
        <v>1.1040780967719656E-2</v>
      </c>
      <c r="IRE49" s="88">
        <f t="shared" ca="1" si="1513"/>
        <v>9.554766446790177E-3</v>
      </c>
      <c r="IRF49" s="88">
        <f t="shared" ca="1" si="1513"/>
        <v>1.1655371891631358E-2</v>
      </c>
      <c r="IRG49" s="88">
        <f t="shared" ca="1" si="1513"/>
        <v>1.28196622491302E-2</v>
      </c>
      <c r="IRH49" s="88">
        <f t="shared" ca="1" si="1513"/>
        <v>1.0476256751625931E-2</v>
      </c>
      <c r="IRI49" s="88">
        <f t="shared" ca="1" si="1513"/>
        <v>1.1453209555978743E-2</v>
      </c>
      <c r="IRJ49" s="88">
        <f t="shared" ca="1" si="1513"/>
        <v>1.1296091570841419E-2</v>
      </c>
      <c r="IRK49" s="88">
        <f t="shared" ca="1" si="1513"/>
        <v>9.1158171555761492E-3</v>
      </c>
      <c r="IRL49" s="88">
        <f t="shared" ca="1" si="1513"/>
        <v>9.7841721289447878E-3</v>
      </c>
      <c r="IRM49" s="88">
        <f t="shared" ca="1" si="1669"/>
        <v>9.9854872789545707E-3</v>
      </c>
      <c r="IRN49" s="88">
        <f t="shared" ca="1" si="1669"/>
        <v>9.2778673523493116E-3</v>
      </c>
      <c r="IRO49" s="88">
        <f t="shared" ca="1" si="1669"/>
        <v>1.1088175255591666E-2</v>
      </c>
      <c r="IRP49" s="88">
        <f t="shared" ca="1" si="1669"/>
        <v>1.1236270478182925E-2</v>
      </c>
      <c r="IRQ49" s="88">
        <f t="shared" ca="1" si="1669"/>
        <v>1.0604811909023723E-2</v>
      </c>
      <c r="IRR49" s="88">
        <f t="shared" ca="1" si="1669"/>
        <v>1.1940025433494823E-2</v>
      </c>
      <c r="IRS49" s="88">
        <f t="shared" ca="1" si="1669"/>
        <v>1.2345569299313476E-2</v>
      </c>
      <c r="IRT49" s="88">
        <f t="shared" ca="1" si="1669"/>
        <v>1.0523419009362323E-2</v>
      </c>
      <c r="IRU49" s="88">
        <f t="shared" ca="1" si="1669"/>
        <v>9.974869352474082E-3</v>
      </c>
      <c r="IRV49" s="88">
        <f t="shared" ca="1" si="1669"/>
        <v>1.0291128413829486E-2</v>
      </c>
      <c r="IRW49" s="88">
        <f t="shared" ca="1" si="1669"/>
        <v>9.595962949773917E-3</v>
      </c>
      <c r="IRX49" s="88">
        <f t="shared" ca="1" si="1669"/>
        <v>1.14596832768554E-2</v>
      </c>
      <c r="IRY49" s="88">
        <f t="shared" ca="1" si="1669"/>
        <v>1.0991843821060126E-2</v>
      </c>
      <c r="IRZ49" s="88">
        <f t="shared" ca="1" si="1669"/>
        <v>1.0016288347816206E-2</v>
      </c>
      <c r="ISA49" s="88">
        <f t="shared" ca="1" si="1669"/>
        <v>1.0550961602543088E-2</v>
      </c>
      <c r="ISB49" s="88">
        <f t="shared" ca="1" si="1669"/>
        <v>1.0181077345272609E-2</v>
      </c>
      <c r="ISC49" s="88">
        <f t="shared" ca="1" si="1669"/>
        <v>1.008123882911331E-2</v>
      </c>
      <c r="ISD49" s="88">
        <f t="shared" ca="1" si="1669"/>
        <v>1.2063394666654261E-2</v>
      </c>
      <c r="ISE49" s="88">
        <f t="shared" ca="1" si="1669"/>
        <v>9.8487591085885239E-3</v>
      </c>
      <c r="ISF49" s="88">
        <f t="shared" ca="1" si="1669"/>
        <v>9.7037540643834796E-3</v>
      </c>
      <c r="ISG49" s="88">
        <f t="shared" ca="1" si="1669"/>
        <v>1.3519119000307632E-2</v>
      </c>
      <c r="ISH49" s="88">
        <f t="shared" ca="1" si="1827"/>
        <v>1.1335235657540219E-2</v>
      </c>
      <c r="ISI49" s="88">
        <f t="shared" ca="1" si="1827"/>
        <v>1.2284717698670653E-2</v>
      </c>
      <c r="ISJ49" s="88">
        <f t="shared" ca="1" si="1827"/>
        <v>1.0297697250074702E-2</v>
      </c>
      <c r="ISK49" s="88">
        <f t="shared" ca="1" si="1827"/>
        <v>1.021996296338573E-2</v>
      </c>
      <c r="ISL49" s="88">
        <f t="shared" ca="1" si="1827"/>
        <v>1.3469434737125001E-2</v>
      </c>
      <c r="ISM49" s="88">
        <f t="shared" ca="1" si="1827"/>
        <v>1.0135423813941193E-2</v>
      </c>
      <c r="ISN49" s="88">
        <f t="shared" ca="1" si="1827"/>
        <v>9.9047519672159096E-3</v>
      </c>
      <c r="ISO49" s="88">
        <f t="shared" ca="1" si="1827"/>
        <v>1.2051526768339203E-2</v>
      </c>
      <c r="ISP49" s="88">
        <f t="shared" ca="1" si="1827"/>
        <v>1.0812560882036129E-2</v>
      </c>
      <c r="ISQ49" s="88">
        <f t="shared" ca="1" si="1827"/>
        <v>1.2033835907194985E-2</v>
      </c>
      <c r="ISR49" s="88">
        <f t="shared" ca="1" si="1827"/>
        <v>1.0412657459805463E-2</v>
      </c>
      <c r="ISS49" s="88">
        <f t="shared" ca="1" si="1827"/>
        <v>1.1412401697503387E-2</v>
      </c>
      <c r="IST49" s="88">
        <f t="shared" ca="1" si="1827"/>
        <v>1.1285774476756712E-2</v>
      </c>
      <c r="ISU49" s="88">
        <f t="shared" ca="1" si="1827"/>
        <v>1.1489826531381472E-2</v>
      </c>
      <c r="ISV49" s="88">
        <f t="shared" ca="1" si="1827"/>
        <v>8.8191087744934789E-3</v>
      </c>
      <c r="ISW49" s="88">
        <f t="shared" ca="1" si="1827"/>
        <v>9.8274145559654452E-3</v>
      </c>
      <c r="ISX49" s="88">
        <f t="shared" ca="1" si="1357"/>
        <v>1.2560514879879626E-2</v>
      </c>
      <c r="ISY49" s="88">
        <f t="shared" ca="1" si="1357"/>
        <v>1.2164606610698804E-2</v>
      </c>
      <c r="ISZ49" s="88">
        <f t="shared" ca="1" si="1357"/>
        <v>1.2347097425469017E-2</v>
      </c>
      <c r="ITA49" s="88">
        <f t="shared" ca="1" si="1357"/>
        <v>1.2517340879157865E-2</v>
      </c>
      <c r="ITB49" s="88">
        <f t="shared" ca="1" si="1357"/>
        <v>1.1713143739210969E-2</v>
      </c>
      <c r="ITC49" s="88">
        <f t="shared" ca="1" si="1357"/>
        <v>1.045967579908685E-2</v>
      </c>
      <c r="ITD49" s="88">
        <f t="shared" ca="1" si="1357"/>
        <v>1.0834891858046876E-2</v>
      </c>
      <c r="ITE49" s="88">
        <f t="shared" ca="1" si="1357"/>
        <v>1.0503894516137077E-2</v>
      </c>
      <c r="ITF49" s="88">
        <f t="shared" ca="1" si="1357"/>
        <v>1.2229739390903892E-2</v>
      </c>
      <c r="ITG49" s="88">
        <f t="shared" ca="1" si="1357"/>
        <v>1.1464979346473387E-2</v>
      </c>
      <c r="ITH49" s="88">
        <f t="shared" ca="1" si="1357"/>
        <v>1.1116848518627704E-2</v>
      </c>
      <c r="ITI49" s="88">
        <f t="shared" ca="1" si="1357"/>
        <v>1.0377822797366145E-2</v>
      </c>
      <c r="ITJ49" s="88">
        <f t="shared" ca="1" si="1357"/>
        <v>1.2031355211356691E-2</v>
      </c>
      <c r="ITK49" s="88">
        <f t="shared" ca="1" si="1357"/>
        <v>1.0421630377436729E-2</v>
      </c>
      <c r="ITL49" s="88">
        <f t="shared" ca="1" si="1357"/>
        <v>1.2182907145807231E-2</v>
      </c>
      <c r="ITM49" s="88">
        <f t="shared" ca="1" si="1357"/>
        <v>1.1698313266673841E-2</v>
      </c>
      <c r="ITN49" s="88">
        <f t="shared" ca="1" si="1514"/>
        <v>9.7081850578899179E-3</v>
      </c>
      <c r="ITO49" s="88">
        <f t="shared" ca="1" si="1514"/>
        <v>1.2428426979525594E-2</v>
      </c>
      <c r="ITP49" s="88">
        <f t="shared" ca="1" si="1514"/>
        <v>1.2399935141158421E-2</v>
      </c>
      <c r="ITQ49" s="88">
        <f t="shared" ca="1" si="1514"/>
        <v>1.0106723660950038E-2</v>
      </c>
      <c r="ITR49" s="88">
        <f t="shared" ca="1" si="1514"/>
        <v>1.0261937034940959E-2</v>
      </c>
      <c r="ITS49" s="88">
        <f t="shared" ca="1" si="1514"/>
        <v>1.1803859998609209E-2</v>
      </c>
      <c r="ITT49" s="88">
        <f t="shared" ca="1" si="1514"/>
        <v>1.0882854136813773E-2</v>
      </c>
      <c r="ITU49" s="88">
        <f t="shared" ca="1" si="1514"/>
        <v>1.1427228338211848E-2</v>
      </c>
      <c r="ITV49" s="88">
        <f t="shared" ca="1" si="1514"/>
        <v>1.0993806782258333E-2</v>
      </c>
      <c r="ITW49" s="88">
        <f t="shared" ca="1" si="1514"/>
        <v>1.046332266101716E-2</v>
      </c>
      <c r="ITX49" s="88">
        <f t="shared" ca="1" si="1514"/>
        <v>1.1311714902755869E-2</v>
      </c>
      <c r="ITY49" s="88">
        <f t="shared" ca="1" si="1670"/>
        <v>1.2383362997242705E-2</v>
      </c>
      <c r="ITZ49" s="88">
        <f t="shared" ca="1" si="1670"/>
        <v>1.0348657517751778E-2</v>
      </c>
      <c r="IUA49" s="88">
        <f t="shared" ca="1" si="1670"/>
        <v>1.0470263981079198E-2</v>
      </c>
      <c r="IUB49" s="88">
        <f t="shared" ca="1" si="1670"/>
        <v>1.2351817310184074E-2</v>
      </c>
      <c r="IUC49" s="88">
        <f t="shared" ca="1" si="1670"/>
        <v>1.1944563757000985E-2</v>
      </c>
      <c r="IUD49" s="88">
        <f t="shared" ca="1" si="1670"/>
        <v>1.0589995187138438E-2</v>
      </c>
      <c r="IUE49" s="88">
        <f t="shared" ca="1" si="1670"/>
        <v>8.7355229772463194E-3</v>
      </c>
      <c r="IUF49" s="88">
        <f t="shared" ca="1" si="1670"/>
        <v>1.1824489241329054E-2</v>
      </c>
      <c r="IUG49" s="88">
        <f t="shared" ca="1" si="1670"/>
        <v>1.1612626090037031E-2</v>
      </c>
      <c r="IUH49" s="88">
        <f t="shared" ca="1" si="1670"/>
        <v>1.1821086448152961E-2</v>
      </c>
      <c r="IUI49" s="88">
        <f t="shared" ca="1" si="1670"/>
        <v>1.2800786263598193E-2</v>
      </c>
      <c r="IUJ49" s="88">
        <f t="shared" ca="1" si="1670"/>
        <v>9.2888750830397975E-3</v>
      </c>
      <c r="IUK49" s="88">
        <f t="shared" ca="1" si="1670"/>
        <v>9.6076120614453139E-3</v>
      </c>
      <c r="IUL49" s="88">
        <f t="shared" ca="1" si="1670"/>
        <v>9.8973661412526046E-3</v>
      </c>
      <c r="IUM49" s="88">
        <f t="shared" ca="1" si="1670"/>
        <v>9.8120487388671691E-3</v>
      </c>
      <c r="IUN49" s="88">
        <f t="shared" ca="1" si="1670"/>
        <v>1.0710912334603329E-2</v>
      </c>
      <c r="IUO49" s="88">
        <f t="shared" ca="1" si="1670"/>
        <v>8.4138384279274676E-3</v>
      </c>
      <c r="IUP49" s="88">
        <f t="shared" ca="1" si="1670"/>
        <v>1.0484495987458247E-2</v>
      </c>
      <c r="IUQ49" s="88">
        <f t="shared" ca="1" si="1670"/>
        <v>1.0364744211976454E-2</v>
      </c>
      <c r="IUR49" s="88">
        <f t="shared" ca="1" si="1670"/>
        <v>1.1709768390680981E-2</v>
      </c>
      <c r="IUS49" s="88">
        <f t="shared" ca="1" si="1670"/>
        <v>1.1444477641195187E-2</v>
      </c>
      <c r="IUT49" s="88">
        <f t="shared" ca="1" si="1828"/>
        <v>1.07209336677111E-2</v>
      </c>
      <c r="IUU49" s="88">
        <f t="shared" ca="1" si="1828"/>
        <v>1.1648579455417103E-2</v>
      </c>
      <c r="IUV49" s="88">
        <f t="shared" ca="1" si="1828"/>
        <v>1.1134769386258887E-2</v>
      </c>
      <c r="IUW49" s="88">
        <f t="shared" ca="1" si="1828"/>
        <v>1.0831542262109374E-2</v>
      </c>
      <c r="IUX49" s="88">
        <f t="shared" ca="1" si="1828"/>
        <v>1.290438925841624E-2</v>
      </c>
      <c r="IUY49" s="88">
        <f t="shared" ca="1" si="1828"/>
        <v>1.1254728107758721E-2</v>
      </c>
      <c r="IUZ49" s="88">
        <f t="shared" ca="1" si="1828"/>
        <v>1.0567692728049291E-2</v>
      </c>
      <c r="IVA49" s="88">
        <f t="shared" ca="1" si="1828"/>
        <v>1.0325539507985652E-2</v>
      </c>
      <c r="IVB49" s="88">
        <f t="shared" ca="1" si="1828"/>
        <v>9.315867259850898E-3</v>
      </c>
      <c r="IVC49" s="88">
        <f t="shared" ca="1" si="1828"/>
        <v>1.1429345402197422E-2</v>
      </c>
      <c r="IVD49" s="88">
        <f t="shared" ca="1" si="1828"/>
        <v>1.2517971807624135E-2</v>
      </c>
      <c r="IVE49" s="88">
        <f t="shared" ca="1" si="1828"/>
        <v>1.1148322952817162E-2</v>
      </c>
      <c r="IVF49" s="88">
        <f t="shared" ca="1" si="1828"/>
        <v>8.6746113091568898E-3</v>
      </c>
      <c r="IVG49" s="88">
        <f t="shared" ca="1" si="1828"/>
        <v>1.2872050661451553E-2</v>
      </c>
      <c r="IVH49" s="88">
        <f t="shared" ca="1" si="1828"/>
        <v>1.1512029086160811E-2</v>
      </c>
      <c r="IVI49" s="88">
        <f t="shared" ca="1" si="1828"/>
        <v>1.1606800483188424E-2</v>
      </c>
      <c r="IVJ49" s="88">
        <f t="shared" ca="1" si="1358"/>
        <v>8.4961109174255551E-3</v>
      </c>
      <c r="IVK49" s="88">
        <f t="shared" ca="1" si="1358"/>
        <v>1.0500367623328257E-2</v>
      </c>
      <c r="IVL49" s="88">
        <f t="shared" ca="1" si="1358"/>
        <v>9.845485245936857E-3</v>
      </c>
      <c r="IVM49" s="88">
        <f t="shared" ca="1" si="1358"/>
        <v>1.1596754366153782E-2</v>
      </c>
      <c r="IVN49" s="88">
        <f t="shared" ca="1" si="1358"/>
        <v>1.1704869379216828E-2</v>
      </c>
      <c r="IVO49" s="88">
        <f t="shared" ca="1" si="1358"/>
        <v>1.067827712642334E-2</v>
      </c>
      <c r="IVP49" s="88">
        <f t="shared" ca="1" si="1358"/>
        <v>1.2374795296192663E-2</v>
      </c>
      <c r="IVQ49" s="88">
        <f t="shared" ca="1" si="1358"/>
        <v>1.3097191880266522E-2</v>
      </c>
      <c r="IVR49" s="88">
        <f t="shared" ca="1" si="1358"/>
        <v>1.1168595327381556E-2</v>
      </c>
      <c r="IVS49" s="88">
        <f t="shared" ca="1" si="1358"/>
        <v>1.1687371105366821E-2</v>
      </c>
      <c r="IVT49" s="88">
        <f t="shared" ca="1" si="1358"/>
        <v>9.2159286487811607E-3</v>
      </c>
      <c r="IVU49" s="88">
        <f t="shared" ca="1" si="1358"/>
        <v>1.068623290308437E-2</v>
      </c>
      <c r="IVV49" s="88">
        <f t="shared" ca="1" si="1358"/>
        <v>1.1790490618081207E-2</v>
      </c>
      <c r="IVW49" s="88">
        <f t="shared" ca="1" si="1358"/>
        <v>1.0812773278863225E-2</v>
      </c>
      <c r="IVX49" s="88">
        <f t="shared" ca="1" si="1358"/>
        <v>1.2154393608560698E-2</v>
      </c>
      <c r="IVY49" s="88">
        <f t="shared" ca="1" si="1358"/>
        <v>1.0537971511665375E-2</v>
      </c>
      <c r="IVZ49" s="88">
        <f t="shared" ca="1" si="1515"/>
        <v>1.0944120357456948E-2</v>
      </c>
      <c r="IWA49" s="88">
        <f t="shared" ca="1" si="1515"/>
        <v>1.0713228544354214E-2</v>
      </c>
      <c r="IWB49" s="88">
        <f t="shared" ca="1" si="1515"/>
        <v>1.1329751023924892E-2</v>
      </c>
      <c r="IWC49" s="88">
        <f t="shared" ca="1" si="1515"/>
        <v>1.0433665392643728E-2</v>
      </c>
      <c r="IWD49" s="88">
        <f t="shared" ca="1" si="1515"/>
        <v>1.0684835145167665E-2</v>
      </c>
      <c r="IWE49" s="88">
        <f t="shared" ca="1" si="1515"/>
        <v>1.0260584421158025E-2</v>
      </c>
      <c r="IWF49" s="88">
        <f t="shared" ca="1" si="1515"/>
        <v>1.0867184258255082E-2</v>
      </c>
      <c r="IWG49" s="88">
        <f t="shared" ca="1" si="1515"/>
        <v>1.0871975110983886E-2</v>
      </c>
      <c r="IWH49" s="88">
        <f t="shared" ca="1" si="1515"/>
        <v>1.202142942500329E-2</v>
      </c>
      <c r="IWI49" s="88">
        <f t="shared" ca="1" si="1515"/>
        <v>1.2624775784726669E-2</v>
      </c>
      <c r="IWJ49" s="88">
        <f t="shared" ca="1" si="1515"/>
        <v>1.2179291133364439E-2</v>
      </c>
      <c r="IWK49" s="88">
        <f t="shared" ca="1" si="1671"/>
        <v>1.1460014078173555E-2</v>
      </c>
      <c r="IWL49" s="88">
        <f t="shared" ca="1" si="1671"/>
        <v>1.0647076562724086E-2</v>
      </c>
      <c r="IWM49" s="88">
        <f t="shared" ca="1" si="1671"/>
        <v>1.0735595006618444E-2</v>
      </c>
      <c r="IWN49" s="88">
        <f t="shared" ca="1" si="1671"/>
        <v>1.0216903620332351E-2</v>
      </c>
      <c r="IWO49" s="88">
        <f t="shared" ca="1" si="1671"/>
        <v>1.1828730092593748E-2</v>
      </c>
      <c r="IWP49" s="88">
        <f t="shared" ca="1" si="1671"/>
        <v>1.1134450784351461E-2</v>
      </c>
      <c r="IWQ49" s="88">
        <f t="shared" ca="1" si="1671"/>
        <v>9.5128008235055555E-3</v>
      </c>
      <c r="IWR49" s="88">
        <f t="shared" ca="1" si="1671"/>
        <v>1.0543757217875803E-2</v>
      </c>
      <c r="IWS49" s="88">
        <f t="shared" ca="1" si="1671"/>
        <v>1.1058028468768064E-2</v>
      </c>
      <c r="IWT49" s="88">
        <f t="shared" ca="1" si="1671"/>
        <v>1.1798589664545106E-2</v>
      </c>
      <c r="IWU49" s="88">
        <f t="shared" ca="1" si="1671"/>
        <v>1.2555384713806858E-2</v>
      </c>
      <c r="IWV49" s="88">
        <f t="shared" ca="1" si="1671"/>
        <v>9.4360349306740181E-3</v>
      </c>
      <c r="IWW49" s="88">
        <f t="shared" ca="1" si="1671"/>
        <v>1.0798289919014272E-2</v>
      </c>
      <c r="IWX49" s="88">
        <f t="shared" ca="1" si="1671"/>
        <v>1.0651791142637626E-2</v>
      </c>
      <c r="IWY49" s="88">
        <f t="shared" ca="1" si="1671"/>
        <v>1.0369267948583508E-2</v>
      </c>
      <c r="IWZ49" s="88">
        <f t="shared" ca="1" si="1671"/>
        <v>1.2591442990435773E-2</v>
      </c>
      <c r="IXA49" s="88">
        <f t="shared" ca="1" si="1671"/>
        <v>1.0144006424248422E-2</v>
      </c>
      <c r="IXB49" s="88">
        <f t="shared" ca="1" si="1671"/>
        <v>1.0882204539928766E-2</v>
      </c>
      <c r="IXC49" s="88">
        <f t="shared" ca="1" si="1671"/>
        <v>9.6046071885522721E-3</v>
      </c>
      <c r="IXD49" s="88">
        <f t="shared" ca="1" si="1671"/>
        <v>1.0569018804123883E-2</v>
      </c>
      <c r="IXE49" s="88">
        <f t="shared" ca="1" si="1671"/>
        <v>1.0180405911703758E-2</v>
      </c>
      <c r="IXF49" s="88">
        <f t="shared" ca="1" si="1829"/>
        <v>1.0765601435913725E-2</v>
      </c>
      <c r="IXG49" s="88">
        <f t="shared" ca="1" si="1829"/>
        <v>1.0594266039741179E-2</v>
      </c>
      <c r="IXH49" s="88">
        <f t="shared" ca="1" si="1829"/>
        <v>1.0619278943035916E-2</v>
      </c>
      <c r="IXI49" s="88">
        <f t="shared" ca="1" si="1829"/>
        <v>1.025206120395143E-2</v>
      </c>
      <c r="IXJ49" s="88">
        <f t="shared" ca="1" si="1829"/>
        <v>1.0584755034263805E-2</v>
      </c>
      <c r="IXK49" s="88">
        <f t="shared" ca="1" si="1829"/>
        <v>9.485273083219314E-3</v>
      </c>
      <c r="IXL49" s="88">
        <f t="shared" ca="1" si="1829"/>
        <v>1.0187736002510406E-2</v>
      </c>
      <c r="IXM49" s="88">
        <f t="shared" ca="1" si="1829"/>
        <v>1.0986548313967356E-2</v>
      </c>
      <c r="IXN49" s="88">
        <f t="shared" ca="1" si="1829"/>
        <v>1.1810245132700901E-2</v>
      </c>
      <c r="IXO49" s="88">
        <f t="shared" ca="1" si="1829"/>
        <v>1.1645348087101257E-2</v>
      </c>
      <c r="IXP49" s="88">
        <f t="shared" ca="1" si="1829"/>
        <v>9.6664511145630547E-3</v>
      </c>
      <c r="IXQ49" s="88">
        <f t="shared" ca="1" si="1829"/>
        <v>1.2238251929188343E-2</v>
      </c>
      <c r="IXR49" s="88">
        <f t="shared" ca="1" si="1829"/>
        <v>1.1058310043864773E-2</v>
      </c>
      <c r="IXS49" s="88">
        <f t="shared" ca="1" si="1829"/>
        <v>1.1669363358743426E-2</v>
      </c>
      <c r="IXT49" s="88">
        <f t="shared" ca="1" si="1829"/>
        <v>1.1134774622965405E-2</v>
      </c>
      <c r="IXU49" s="88">
        <f t="shared" ca="1" si="1829"/>
        <v>1.1371614907493074E-2</v>
      </c>
      <c r="IXV49" s="88">
        <f t="shared" ca="1" si="1359"/>
        <v>1.1215056021614558E-2</v>
      </c>
      <c r="IXW49" s="88">
        <f t="shared" ca="1" si="1359"/>
        <v>8.9994058690576438E-3</v>
      </c>
      <c r="IXX49" s="88">
        <f t="shared" ca="1" si="1359"/>
        <v>1.1047789115249061E-2</v>
      </c>
      <c r="IXY49" s="88">
        <f t="shared" ca="1" si="1359"/>
        <v>1.0383687884155276E-2</v>
      </c>
      <c r="IXZ49" s="88">
        <f t="shared" ca="1" si="1359"/>
        <v>1.0729575891844475E-2</v>
      </c>
      <c r="IYA49" s="88">
        <f t="shared" ca="1" si="1359"/>
        <v>1.2459830565097411E-2</v>
      </c>
      <c r="IYB49" s="88">
        <f t="shared" ca="1" si="1359"/>
        <v>1.0959148980691669E-2</v>
      </c>
      <c r="IYC49" s="88">
        <f t="shared" ca="1" si="1359"/>
        <v>1.0860695893433369E-2</v>
      </c>
      <c r="IYD49" s="88">
        <f t="shared" ca="1" si="1359"/>
        <v>1.2478209168443749E-2</v>
      </c>
      <c r="IYE49" s="88">
        <f t="shared" ca="1" si="1359"/>
        <v>9.0207791292080137E-3</v>
      </c>
      <c r="IYF49" s="88">
        <f t="shared" ca="1" si="1359"/>
        <v>1.1828041617337486E-2</v>
      </c>
      <c r="IYG49" s="88">
        <f t="shared" ca="1" si="1359"/>
        <v>1.1815625622365745E-2</v>
      </c>
      <c r="IYH49" s="88">
        <f t="shared" ca="1" si="1359"/>
        <v>9.7300072109514912E-3</v>
      </c>
      <c r="IYI49" s="88">
        <f t="shared" ca="1" si="1359"/>
        <v>1.2772544079451923E-2</v>
      </c>
      <c r="IYJ49" s="88">
        <f t="shared" ca="1" si="1359"/>
        <v>9.7767060175777999E-3</v>
      </c>
      <c r="IYK49" s="88">
        <f t="shared" ca="1" si="1359"/>
        <v>1.1138156170737228E-2</v>
      </c>
      <c r="IYL49" s="88">
        <f t="shared" ca="1" si="1516"/>
        <v>1.3347944140794862E-2</v>
      </c>
      <c r="IYM49" s="88">
        <f t="shared" ca="1" si="1516"/>
        <v>1.1489828259748978E-2</v>
      </c>
      <c r="IYN49" s="88">
        <f t="shared" ca="1" si="1516"/>
        <v>1.1338338115757634E-2</v>
      </c>
      <c r="IYO49" s="88">
        <f t="shared" ca="1" si="1516"/>
        <v>1.1922331602577489E-2</v>
      </c>
      <c r="IYP49" s="88">
        <f t="shared" ca="1" si="1516"/>
        <v>1.0939982049468368E-2</v>
      </c>
      <c r="IYQ49" s="88">
        <f t="shared" ca="1" si="1516"/>
        <v>1.0866367877046843E-2</v>
      </c>
      <c r="IYR49" s="88">
        <f t="shared" ca="1" si="1516"/>
        <v>8.9380669556592372E-3</v>
      </c>
      <c r="IYS49" s="88">
        <f t="shared" ca="1" si="1516"/>
        <v>1.2080865317460084E-2</v>
      </c>
      <c r="IYT49" s="88">
        <f t="shared" ca="1" si="1516"/>
        <v>9.1319225740372663E-3</v>
      </c>
      <c r="IYU49" s="88">
        <f t="shared" ca="1" si="1516"/>
        <v>1.159029421259589E-2</v>
      </c>
      <c r="IYV49" s="88">
        <f t="shared" ca="1" si="1516"/>
        <v>1.1293091597551435E-2</v>
      </c>
      <c r="IYW49" s="88">
        <f t="shared" ca="1" si="1672"/>
        <v>1.1533999568548703E-2</v>
      </c>
      <c r="IYX49" s="88">
        <f t="shared" ca="1" si="1672"/>
        <v>1.1401291187608928E-2</v>
      </c>
      <c r="IYY49" s="88">
        <f t="shared" ca="1" si="1672"/>
        <v>1.1122043883009879E-2</v>
      </c>
      <c r="IYZ49" s="88">
        <f t="shared" ca="1" si="1672"/>
        <v>1.0950313623620268E-2</v>
      </c>
      <c r="IZA49" s="88">
        <f t="shared" ca="1" si="1672"/>
        <v>1.0420862129862275E-2</v>
      </c>
      <c r="IZB49" s="88">
        <f t="shared" ca="1" si="1672"/>
        <v>1.2146108058303181E-2</v>
      </c>
      <c r="IZC49" s="88">
        <f t="shared" ca="1" si="1672"/>
        <v>9.9124209058806326E-3</v>
      </c>
      <c r="IZD49" s="88">
        <f t="shared" ca="1" si="1672"/>
        <v>1.1527990702088112E-2</v>
      </c>
      <c r="IZE49" s="88">
        <f t="shared" ca="1" si="1672"/>
        <v>1.0518187151653645E-2</v>
      </c>
      <c r="IZF49" s="88">
        <f t="shared" ca="1" si="1672"/>
        <v>1.1755397291881374E-2</v>
      </c>
      <c r="IZG49" s="88">
        <f t="shared" ca="1" si="1672"/>
        <v>1.1356028157109925E-2</v>
      </c>
      <c r="IZH49" s="88">
        <f t="shared" ca="1" si="1672"/>
        <v>1.2031653259108658E-2</v>
      </c>
      <c r="IZI49" s="88">
        <f t="shared" ca="1" si="1672"/>
        <v>9.643221292136718E-3</v>
      </c>
      <c r="IZJ49" s="88">
        <f t="shared" ca="1" si="1672"/>
        <v>1.0110661216930789E-2</v>
      </c>
      <c r="IZK49" s="88">
        <f t="shared" ca="1" si="1672"/>
        <v>1.0828452606941078E-2</v>
      </c>
      <c r="IZL49" s="88">
        <f t="shared" ca="1" si="1672"/>
        <v>1.049605088337871E-2</v>
      </c>
      <c r="IZM49" s="88">
        <f t="shared" ca="1" si="1672"/>
        <v>1.2132656977468287E-2</v>
      </c>
      <c r="IZN49" s="88">
        <f t="shared" ca="1" si="1672"/>
        <v>1.0950014194213192E-2</v>
      </c>
      <c r="IZO49" s="88">
        <f t="shared" ca="1" si="1672"/>
        <v>1.0591285432784519E-2</v>
      </c>
      <c r="IZP49" s="88">
        <f t="shared" ca="1" si="1672"/>
        <v>1.1153620138342996E-2</v>
      </c>
      <c r="IZQ49" s="88">
        <f t="shared" ca="1" si="1672"/>
        <v>1.0721072784722948E-2</v>
      </c>
      <c r="IZR49" s="88">
        <f t="shared" ca="1" si="1830"/>
        <v>1.1928654923560556E-2</v>
      </c>
      <c r="IZS49" s="88">
        <f t="shared" ca="1" si="1830"/>
        <v>1.0965534549427567E-2</v>
      </c>
      <c r="IZT49" s="88">
        <f t="shared" ca="1" si="1830"/>
        <v>9.9902240055200903E-3</v>
      </c>
      <c r="IZU49" s="88">
        <f t="shared" ca="1" si="1830"/>
        <v>1.0785064499022022E-2</v>
      </c>
      <c r="IZV49" s="88">
        <f t="shared" ca="1" si="1830"/>
        <v>1.0781108265262941E-2</v>
      </c>
      <c r="IZW49" s="88">
        <f t="shared" ca="1" si="1830"/>
        <v>1.1005421762990667E-2</v>
      </c>
      <c r="IZX49" s="88">
        <f t="shared" ca="1" si="1830"/>
        <v>1.0523024057688502E-2</v>
      </c>
      <c r="IZY49" s="88">
        <f t="shared" ca="1" si="1830"/>
        <v>1.097682713058766E-2</v>
      </c>
      <c r="IZZ49" s="88">
        <f t="shared" ca="1" si="1830"/>
        <v>1.2453079250727637E-2</v>
      </c>
      <c r="JAA49" s="88">
        <f t="shared" ca="1" si="1830"/>
        <v>1.3443275480293575E-2</v>
      </c>
      <c r="JAB49" s="88">
        <f t="shared" ca="1" si="1830"/>
        <v>1.1098637068936913E-2</v>
      </c>
      <c r="JAC49" s="88">
        <f t="shared" ca="1" si="1830"/>
        <v>1.1888318392404314E-2</v>
      </c>
      <c r="JAD49" s="88">
        <f t="shared" ca="1" si="1830"/>
        <v>1.2227464639088973E-2</v>
      </c>
      <c r="JAE49" s="88">
        <f t="shared" ca="1" si="1830"/>
        <v>1.0671811223681493E-2</v>
      </c>
      <c r="JAF49" s="88">
        <f t="shared" ca="1" si="1830"/>
        <v>1.2024941478675199E-2</v>
      </c>
      <c r="JAG49" s="88">
        <f t="shared" ca="1" si="1830"/>
        <v>1.0339770915975179E-2</v>
      </c>
      <c r="JAH49" s="88">
        <f t="shared" ca="1" si="1360"/>
        <v>9.0967927482322637E-3</v>
      </c>
      <c r="JAI49" s="88">
        <f t="shared" ca="1" si="1360"/>
        <v>1.1014793233926509E-2</v>
      </c>
      <c r="JAJ49" s="88">
        <f t="shared" ca="1" si="1360"/>
        <v>1.112955364868347E-2</v>
      </c>
      <c r="JAK49" s="88">
        <f t="shared" ca="1" si="1360"/>
        <v>1.1073797836539601E-2</v>
      </c>
      <c r="JAL49" s="88">
        <f t="shared" ca="1" si="1360"/>
        <v>1.0632310875150069E-2</v>
      </c>
      <c r="JAM49" s="88">
        <f t="shared" ca="1" si="1360"/>
        <v>1.1330807965748708E-2</v>
      </c>
      <c r="JAN49" s="88">
        <f t="shared" ca="1" si="1360"/>
        <v>1.0486051927398972E-2</v>
      </c>
      <c r="JAO49" s="88">
        <f t="shared" ca="1" si="1360"/>
        <v>1.0782386927081236E-2</v>
      </c>
      <c r="JAP49" s="88">
        <f t="shared" ca="1" si="1360"/>
        <v>1.0498593671601166E-2</v>
      </c>
      <c r="JAQ49" s="88">
        <f t="shared" ca="1" si="1360"/>
        <v>1.1446680267759867E-2</v>
      </c>
      <c r="JAR49" s="88">
        <f t="shared" ca="1" si="1360"/>
        <v>9.6518141891646508E-3</v>
      </c>
      <c r="JAS49" s="88">
        <f t="shared" ca="1" si="1360"/>
        <v>1.1183486085448828E-2</v>
      </c>
      <c r="JAT49" s="88">
        <f t="shared" ca="1" si="1360"/>
        <v>1.1218982504835056E-2</v>
      </c>
      <c r="JAU49" s="88">
        <f t="shared" ca="1" si="1360"/>
        <v>1.0509211839044607E-2</v>
      </c>
      <c r="JAV49" s="88">
        <f t="shared" ca="1" si="1360"/>
        <v>8.8966748391138464E-3</v>
      </c>
      <c r="JAW49" s="88">
        <f t="shared" ca="1" si="1360"/>
        <v>9.6554620411534731E-3</v>
      </c>
      <c r="JAX49" s="88">
        <f t="shared" ca="1" si="1517"/>
        <v>1.1322974093726641E-2</v>
      </c>
      <c r="JAY49" s="88">
        <f t="shared" ca="1" si="1517"/>
        <v>1.0626372832281409E-2</v>
      </c>
      <c r="JAZ49" s="88">
        <f t="shared" ca="1" si="1517"/>
        <v>1.1708041005215629E-2</v>
      </c>
      <c r="JBA49" s="88">
        <f t="shared" ca="1" si="1517"/>
        <v>1.1683478368628633E-2</v>
      </c>
      <c r="JBB49" s="88">
        <f t="shared" ca="1" si="1517"/>
        <v>1.2049213410182804E-2</v>
      </c>
      <c r="JBC49" s="88">
        <f t="shared" ca="1" si="1517"/>
        <v>1.1931055823631801E-2</v>
      </c>
      <c r="JBD49" s="88">
        <f t="shared" ca="1" si="1517"/>
        <v>1.2926914385238552E-2</v>
      </c>
      <c r="JBE49" s="88">
        <f t="shared" ca="1" si="1517"/>
        <v>9.0600948297325738E-3</v>
      </c>
      <c r="JBF49" s="88">
        <f t="shared" ca="1" si="1517"/>
        <v>1.0053095112082893E-2</v>
      </c>
      <c r="JBG49" s="88">
        <f t="shared" ca="1" si="1517"/>
        <v>8.6371457114211292E-3</v>
      </c>
      <c r="JBH49" s="88">
        <f t="shared" ca="1" si="1517"/>
        <v>1.0260717577062799E-2</v>
      </c>
      <c r="JBI49" s="88">
        <f t="shared" ca="1" si="1673"/>
        <v>1.1693390378060015E-2</v>
      </c>
      <c r="JBJ49" s="88">
        <f t="shared" ca="1" si="1673"/>
        <v>1.2356036333535438E-2</v>
      </c>
      <c r="JBK49" s="88">
        <f t="shared" ca="1" si="1673"/>
        <v>1.2061761579058557E-2</v>
      </c>
      <c r="JBL49" s="88">
        <f t="shared" ca="1" si="1673"/>
        <v>1.0040766065911286E-2</v>
      </c>
      <c r="JBM49" s="88">
        <f t="shared" ca="1" si="1673"/>
        <v>9.8789039889221331E-3</v>
      </c>
      <c r="JBN49" s="88">
        <f t="shared" ca="1" si="1673"/>
        <v>1.0378349392386042E-2</v>
      </c>
      <c r="JBO49" s="88">
        <f t="shared" ca="1" si="1673"/>
        <v>1.2031493364974805E-2</v>
      </c>
      <c r="JBP49" s="88">
        <f t="shared" ca="1" si="1673"/>
        <v>1.1913736833778592E-2</v>
      </c>
      <c r="JBQ49" s="88">
        <f t="shared" ca="1" si="1673"/>
        <v>9.2916662325276678E-3</v>
      </c>
      <c r="JBR49" s="88">
        <f t="shared" ca="1" si="1673"/>
        <v>1.315669939668046E-2</v>
      </c>
      <c r="JBS49" s="88">
        <f t="shared" ca="1" si="1673"/>
        <v>1.0312184638891529E-2</v>
      </c>
      <c r="JBT49" s="88">
        <f t="shared" ca="1" si="1673"/>
        <v>1.1506479862198419E-2</v>
      </c>
      <c r="JBU49" s="88">
        <f t="shared" ca="1" si="1673"/>
        <v>1.0830838694128006E-2</v>
      </c>
      <c r="JBV49" s="88">
        <f t="shared" ca="1" si="1673"/>
        <v>1.1812892941272803E-2</v>
      </c>
      <c r="JBW49" s="88">
        <f t="shared" ca="1" si="1673"/>
        <v>1.0413939376995272E-2</v>
      </c>
      <c r="JBX49" s="88">
        <f t="shared" ca="1" si="1673"/>
        <v>1.0082949404756786E-2</v>
      </c>
      <c r="JBY49" s="88">
        <f t="shared" ca="1" si="1673"/>
        <v>1.1122888513653522E-2</v>
      </c>
      <c r="JBZ49" s="88">
        <f t="shared" ca="1" si="1673"/>
        <v>1.1975133302300012E-2</v>
      </c>
      <c r="JCA49" s="88">
        <f t="shared" ca="1" si="1673"/>
        <v>9.7062839296325875E-3</v>
      </c>
      <c r="JCB49" s="88">
        <f t="shared" ca="1" si="1673"/>
        <v>1.0532672148829907E-2</v>
      </c>
      <c r="JCC49" s="88">
        <f t="shared" ca="1" si="1673"/>
        <v>1.0033447097611581E-2</v>
      </c>
      <c r="JCD49" s="88">
        <f t="shared" ca="1" si="1831"/>
        <v>1.0756557383619835E-2</v>
      </c>
      <c r="JCE49" s="88">
        <f t="shared" ca="1" si="1831"/>
        <v>1.1187428017108418E-2</v>
      </c>
      <c r="JCF49" s="88">
        <f t="shared" ca="1" si="1831"/>
        <v>1.0783677673146959E-2</v>
      </c>
      <c r="JCG49" s="88">
        <f t="shared" ca="1" si="1831"/>
        <v>8.517387405184788E-3</v>
      </c>
      <c r="JCH49" s="88">
        <f t="shared" ca="1" si="1831"/>
        <v>8.8972116146332162E-3</v>
      </c>
      <c r="JCI49" s="88">
        <f t="shared" ca="1" si="1831"/>
        <v>1.1269725652785671E-2</v>
      </c>
      <c r="JCJ49" s="88">
        <f t="shared" ca="1" si="1831"/>
        <v>1.3627045007889459E-2</v>
      </c>
      <c r="JCK49" s="88">
        <f t="shared" ca="1" si="1831"/>
        <v>1.1599621536748645E-2</v>
      </c>
      <c r="JCL49" s="88">
        <f t="shared" ca="1" si="1831"/>
        <v>8.7792995514844978E-3</v>
      </c>
      <c r="JCM49" s="88">
        <f t="shared" ca="1" si="1831"/>
        <v>9.1398082100521555E-3</v>
      </c>
      <c r="JCN49" s="88">
        <f t="shared" ca="1" si="1831"/>
        <v>1.0088354017682301E-2</v>
      </c>
      <c r="JCO49" s="88">
        <f t="shared" ca="1" si="1831"/>
        <v>9.8045772916644878E-3</v>
      </c>
      <c r="JCP49" s="88">
        <f t="shared" ca="1" si="1831"/>
        <v>1.2152925414646954E-2</v>
      </c>
      <c r="JCQ49" s="88">
        <f t="shared" ca="1" si="1831"/>
        <v>1.0761351740380839E-2</v>
      </c>
      <c r="JCR49" s="88">
        <f t="shared" ca="1" si="1831"/>
        <v>1.0520196838140941E-2</v>
      </c>
      <c r="JCS49" s="88">
        <f t="shared" ca="1" si="1831"/>
        <v>1.1940190961722745E-2</v>
      </c>
      <c r="JCT49" s="88">
        <f t="shared" ca="1" si="1361"/>
        <v>9.7194819483545254E-3</v>
      </c>
      <c r="JCU49" s="88">
        <f t="shared" ca="1" si="1361"/>
        <v>1.4460463635590939E-2</v>
      </c>
      <c r="JCV49" s="88">
        <f t="shared" ca="1" si="1361"/>
        <v>1.0225117328136541E-2</v>
      </c>
      <c r="JCW49" s="88">
        <f t="shared" ca="1" si="1361"/>
        <v>1.0757063263592515E-2</v>
      </c>
      <c r="JCX49" s="88">
        <f t="shared" ca="1" si="1361"/>
        <v>1.1126401196528317E-2</v>
      </c>
      <c r="JCY49" s="88">
        <f t="shared" ca="1" si="1361"/>
        <v>1.3037911931330009E-2</v>
      </c>
      <c r="JCZ49" s="88">
        <f t="shared" ca="1" si="1361"/>
        <v>1.131129544421974E-2</v>
      </c>
      <c r="JDA49" s="88">
        <f t="shared" ca="1" si="1361"/>
        <v>1.0421551006242697E-2</v>
      </c>
      <c r="JDB49" s="88">
        <f t="shared" ca="1" si="1361"/>
        <v>1.2434833296371154E-2</v>
      </c>
      <c r="JDC49" s="88">
        <f t="shared" ca="1" si="1361"/>
        <v>1.0012823590618366E-2</v>
      </c>
      <c r="JDD49" s="88">
        <f t="shared" ca="1" si="1361"/>
        <v>9.5241724945396809E-3</v>
      </c>
      <c r="JDE49" s="88">
        <f t="shared" ca="1" si="1361"/>
        <v>1.0762250273003487E-2</v>
      </c>
      <c r="JDF49" s="88">
        <f t="shared" ca="1" si="1361"/>
        <v>1.0694960479212683E-2</v>
      </c>
      <c r="JDG49" s="88">
        <f t="shared" ca="1" si="1361"/>
        <v>1.0685070588877696E-2</v>
      </c>
      <c r="JDH49" s="88">
        <f t="shared" ca="1" si="1361"/>
        <v>9.5728507478882677E-3</v>
      </c>
      <c r="JDI49" s="88">
        <f t="shared" ca="1" si="1361"/>
        <v>1.0767805446520572E-2</v>
      </c>
      <c r="JDJ49" s="88">
        <f t="shared" ca="1" si="1518"/>
        <v>8.4203705816976431E-3</v>
      </c>
      <c r="JDK49" s="88">
        <f t="shared" ca="1" si="1518"/>
        <v>9.995334352342896E-3</v>
      </c>
      <c r="JDL49" s="88">
        <f t="shared" ca="1" si="1518"/>
        <v>1.2732224622972819E-2</v>
      </c>
      <c r="JDM49" s="88">
        <f t="shared" ca="1" si="1518"/>
        <v>1.1566053335613578E-2</v>
      </c>
      <c r="JDN49" s="88">
        <f t="shared" ca="1" si="1518"/>
        <v>1.1866882997890477E-2</v>
      </c>
      <c r="JDO49" s="88">
        <f t="shared" ca="1" si="1518"/>
        <v>9.2570438378628862E-3</v>
      </c>
      <c r="JDP49" s="88">
        <f t="shared" ca="1" si="1518"/>
        <v>1.184281433907616E-2</v>
      </c>
      <c r="JDQ49" s="88">
        <f t="shared" ca="1" si="1518"/>
        <v>1.2811796618788835E-2</v>
      </c>
      <c r="JDR49" s="88">
        <f t="shared" ca="1" si="1518"/>
        <v>1.061668624674917E-2</v>
      </c>
      <c r="JDS49" s="88">
        <f t="shared" ca="1" si="1518"/>
        <v>1.1691607490511766E-2</v>
      </c>
      <c r="JDT49" s="88">
        <f t="shared" ca="1" si="1518"/>
        <v>9.1606946538165691E-3</v>
      </c>
      <c r="JDU49" s="88">
        <f t="shared" ca="1" si="1674"/>
        <v>9.7700835057906495E-3</v>
      </c>
      <c r="JDV49" s="88">
        <f t="shared" ca="1" si="1674"/>
        <v>1.2022878792567374E-2</v>
      </c>
      <c r="JDW49" s="88">
        <f t="shared" ca="1" si="1674"/>
        <v>1.0790273803805501E-2</v>
      </c>
      <c r="JDX49" s="88">
        <f t="shared" ca="1" si="1674"/>
        <v>8.9103657185615366E-3</v>
      </c>
      <c r="JDY49" s="88">
        <f t="shared" ca="1" si="1674"/>
        <v>1.1650841539379841E-2</v>
      </c>
      <c r="JDZ49" s="88">
        <f t="shared" ca="1" si="1674"/>
        <v>1.0322849693354201E-2</v>
      </c>
      <c r="JEA49" s="88">
        <f t="shared" ca="1" si="1674"/>
        <v>1.1965677276334026E-2</v>
      </c>
      <c r="JEB49" s="88">
        <f t="shared" ca="1" si="1674"/>
        <v>9.992575966122982E-3</v>
      </c>
      <c r="JEC49" s="88">
        <f t="shared" ca="1" si="1674"/>
        <v>9.9276948144257186E-3</v>
      </c>
      <c r="JED49" s="88">
        <f t="shared" ca="1" si="1674"/>
        <v>9.8253085074781338E-3</v>
      </c>
      <c r="JEE49" s="88">
        <f t="shared" ca="1" si="1674"/>
        <v>1.0869949853304953E-2</v>
      </c>
      <c r="JEF49" s="88">
        <f t="shared" ca="1" si="1674"/>
        <v>1.0384523999044881E-2</v>
      </c>
      <c r="JEG49" s="88">
        <f t="shared" ca="1" si="1674"/>
        <v>1.1212190525114834E-2</v>
      </c>
      <c r="JEH49" s="88">
        <f t="shared" ca="1" si="1674"/>
        <v>8.5622642426997492E-3</v>
      </c>
      <c r="JEI49" s="88">
        <f t="shared" ca="1" si="1674"/>
        <v>1.272377811035144E-2</v>
      </c>
      <c r="JEJ49" s="88">
        <f t="shared" ca="1" si="1674"/>
        <v>1.003300658758496E-2</v>
      </c>
      <c r="JEK49" s="88">
        <f t="shared" ca="1" si="1674"/>
        <v>1.3111926145820865E-2</v>
      </c>
      <c r="JEL49" s="88">
        <f t="shared" ca="1" si="1674"/>
        <v>1.1959198672002399E-2</v>
      </c>
      <c r="JEM49" s="88">
        <f t="shared" ca="1" si="1674"/>
        <v>1.1381154551237411E-2</v>
      </c>
      <c r="JEN49" s="88">
        <f t="shared" ca="1" si="1674"/>
        <v>1.0938554582549364E-2</v>
      </c>
      <c r="JEO49" s="88">
        <f t="shared" ca="1" si="1674"/>
        <v>9.525156212027229E-3</v>
      </c>
      <c r="JEP49" s="88">
        <f t="shared" ca="1" si="1832"/>
        <v>1.2579205440959258E-2</v>
      </c>
      <c r="JEQ49" s="88">
        <f t="shared" ca="1" si="1832"/>
        <v>9.1697856128791933E-3</v>
      </c>
      <c r="JER49" s="88">
        <f t="shared" ca="1" si="1832"/>
        <v>1.3203301649585313E-2</v>
      </c>
      <c r="JES49" s="88">
        <f t="shared" ca="1" si="1832"/>
        <v>9.9701907170211459E-3</v>
      </c>
      <c r="JET49" s="88">
        <f t="shared" ca="1" si="1832"/>
        <v>1.1302178785283529E-2</v>
      </c>
      <c r="JEU49" s="88">
        <f t="shared" ca="1" si="1832"/>
        <v>1.1294197772061781E-2</v>
      </c>
      <c r="JEV49" s="88">
        <f t="shared" ca="1" si="1832"/>
        <v>1.1923628281670153E-2</v>
      </c>
      <c r="JEW49" s="88">
        <f t="shared" ca="1" si="1832"/>
        <v>1.2332209637800903E-2</v>
      </c>
      <c r="JEX49" s="88">
        <f t="shared" ca="1" si="1832"/>
        <v>1.1336298907360008E-2</v>
      </c>
      <c r="JEY49" s="88">
        <f t="shared" ca="1" si="1832"/>
        <v>1.2740349191297419E-2</v>
      </c>
      <c r="JEZ49" s="88">
        <f t="shared" ca="1" si="1832"/>
        <v>1.0640767782816073E-2</v>
      </c>
      <c r="JFA49" s="88">
        <f t="shared" ca="1" si="1832"/>
        <v>1.1133825661700951E-2</v>
      </c>
      <c r="JFB49" s="88">
        <f t="shared" ca="1" si="1832"/>
        <v>1.0573461588641659E-2</v>
      </c>
      <c r="JFC49" s="88">
        <f t="shared" ca="1" si="1832"/>
        <v>9.3744858823991625E-3</v>
      </c>
      <c r="JFD49" s="88">
        <f t="shared" ca="1" si="1832"/>
        <v>1.1891811469065101E-2</v>
      </c>
      <c r="JFE49" s="88">
        <f t="shared" ca="1" si="1832"/>
        <v>1.0637413980687146E-2</v>
      </c>
      <c r="JFF49" s="88">
        <f t="shared" ca="1" si="1362"/>
        <v>1.3847938767082292E-2</v>
      </c>
      <c r="JFG49" s="88">
        <f t="shared" ca="1" si="1362"/>
        <v>1.1139828905610416E-2</v>
      </c>
      <c r="JFH49" s="88">
        <f t="shared" ca="1" si="1362"/>
        <v>1.0296862838511974E-2</v>
      </c>
      <c r="JFI49" s="88">
        <f t="shared" ca="1" si="1362"/>
        <v>1.1158352976210473E-2</v>
      </c>
      <c r="JFJ49" s="88">
        <f t="shared" ca="1" si="1362"/>
        <v>9.0880563133941671E-3</v>
      </c>
      <c r="JFK49" s="88">
        <f t="shared" ca="1" si="1362"/>
        <v>8.9371408248300876E-3</v>
      </c>
      <c r="JFL49" s="88">
        <f t="shared" ca="1" si="1362"/>
        <v>1.2413338962483906E-2</v>
      </c>
      <c r="JFM49" s="88">
        <f t="shared" ca="1" si="1362"/>
        <v>1.0838785694004753E-2</v>
      </c>
      <c r="JFN49" s="88">
        <f t="shared" ca="1" si="1362"/>
        <v>1.0383158625438574E-2</v>
      </c>
      <c r="JFO49" s="88">
        <f t="shared" ca="1" si="1362"/>
        <v>1.0920340645579257E-2</v>
      </c>
      <c r="JFP49" s="88">
        <f t="shared" ca="1" si="1362"/>
        <v>1.2245450884146365E-2</v>
      </c>
      <c r="JFQ49" s="88">
        <f t="shared" ca="1" si="1362"/>
        <v>1.2152385266983128E-2</v>
      </c>
      <c r="JFR49" s="88">
        <f t="shared" ca="1" si="1362"/>
        <v>1.1397930776830649E-2</v>
      </c>
      <c r="JFS49" s="88">
        <f t="shared" ca="1" si="1362"/>
        <v>1.1179593748190031E-2</v>
      </c>
      <c r="JFT49" s="88">
        <f t="shared" ca="1" si="1362"/>
        <v>1.096275569818753E-2</v>
      </c>
      <c r="JFU49" s="88">
        <f t="shared" ca="1" si="1362"/>
        <v>1.1158245296153358E-2</v>
      </c>
      <c r="JFV49" s="88">
        <f t="shared" ca="1" si="1519"/>
        <v>1.2761289995335993E-2</v>
      </c>
      <c r="JFW49" s="88">
        <f t="shared" ca="1" si="1519"/>
        <v>1.2304152253220879E-2</v>
      </c>
      <c r="JFX49" s="88">
        <f t="shared" ca="1" si="1519"/>
        <v>1.1410891054108262E-2</v>
      </c>
      <c r="JFY49" s="88">
        <f t="shared" ca="1" si="1519"/>
        <v>1.1483492997330581E-2</v>
      </c>
      <c r="JFZ49" s="88">
        <f t="shared" ca="1" si="1519"/>
        <v>8.9892479971415591E-3</v>
      </c>
      <c r="JGA49" s="88">
        <f t="shared" ca="1" si="1519"/>
        <v>1.1152220705105751E-2</v>
      </c>
      <c r="JGB49" s="88">
        <f t="shared" ca="1" si="1519"/>
        <v>1.164875666632363E-2</v>
      </c>
      <c r="JGC49" s="88">
        <f t="shared" ca="1" si="1519"/>
        <v>1.2617548091065481E-2</v>
      </c>
      <c r="JGD49" s="88">
        <f t="shared" ca="1" si="1519"/>
        <v>1.1431344346199112E-2</v>
      </c>
      <c r="JGE49" s="88">
        <f t="shared" ca="1" si="1519"/>
        <v>1.1275235913093668E-2</v>
      </c>
      <c r="JGF49" s="88">
        <f t="shared" ca="1" si="1519"/>
        <v>1.092427309098982E-2</v>
      </c>
      <c r="JGG49" s="88">
        <f t="shared" ca="1" si="1675"/>
        <v>1.3695936879715957E-2</v>
      </c>
      <c r="JGH49" s="88">
        <f t="shared" ca="1" si="1675"/>
        <v>1.0647940167066834E-2</v>
      </c>
      <c r="JGI49" s="88">
        <f t="shared" ca="1" si="1675"/>
        <v>1.0819561291947187E-2</v>
      </c>
      <c r="JGJ49" s="88">
        <f t="shared" ca="1" si="1675"/>
        <v>1.0302455629720049E-2</v>
      </c>
      <c r="JGK49" s="88">
        <f t="shared" ca="1" si="1675"/>
        <v>1.0050024498251636E-2</v>
      </c>
      <c r="JGL49" s="88">
        <f t="shared" ca="1" si="1675"/>
        <v>1.0910442309379247E-2</v>
      </c>
      <c r="JGM49" s="88">
        <f t="shared" ca="1" si="1675"/>
        <v>1.0179794926073739E-2</v>
      </c>
      <c r="JGN49" s="88">
        <f t="shared" ca="1" si="1675"/>
        <v>1.0738932482766904E-2</v>
      </c>
      <c r="JGO49" s="88">
        <f t="shared" ca="1" si="1675"/>
        <v>1.0460201075144001E-2</v>
      </c>
      <c r="JGP49" s="88">
        <f t="shared" ca="1" si="1675"/>
        <v>1.0534034639701532E-2</v>
      </c>
      <c r="JGQ49" s="88">
        <f t="shared" ca="1" si="1675"/>
        <v>1.192243084264631E-2</v>
      </c>
      <c r="JGR49" s="88">
        <f t="shared" ca="1" si="1675"/>
        <v>1.091270179238182E-2</v>
      </c>
      <c r="JGS49" s="88">
        <f t="shared" ca="1" si="1675"/>
        <v>1.1643212417406441E-2</v>
      </c>
      <c r="JGT49" s="88">
        <f t="shared" ca="1" si="1675"/>
        <v>1.0876627717009892E-2</v>
      </c>
      <c r="JGU49" s="88">
        <f t="shared" ca="1" si="1675"/>
        <v>9.8516751744381677E-3</v>
      </c>
      <c r="JGV49" s="88">
        <f t="shared" ca="1" si="1675"/>
        <v>1.1219914634792306E-2</v>
      </c>
      <c r="JGW49" s="88">
        <f t="shared" ca="1" si="1675"/>
        <v>1.0860405052122834E-2</v>
      </c>
      <c r="JGX49" s="88">
        <f t="shared" ca="1" si="1675"/>
        <v>1.0830262793994915E-2</v>
      </c>
      <c r="JGY49" s="88">
        <f t="shared" ca="1" si="1675"/>
        <v>1.083693924742583E-2</v>
      </c>
      <c r="JGZ49" s="88">
        <f t="shared" ca="1" si="1675"/>
        <v>1.2518012901040456E-2</v>
      </c>
      <c r="JHA49" s="88">
        <f t="shared" ca="1" si="1675"/>
        <v>1.0411184043720784E-2</v>
      </c>
      <c r="JHB49" s="88">
        <f t="shared" ca="1" si="1833"/>
        <v>1.1934583683623736E-2</v>
      </c>
      <c r="JHC49" s="88">
        <f t="shared" ca="1" si="1833"/>
        <v>1.0476748844301437E-2</v>
      </c>
      <c r="JHD49" s="88">
        <f t="shared" ca="1" si="1833"/>
        <v>1.1918125708636752E-2</v>
      </c>
      <c r="JHE49" s="88">
        <f t="shared" ca="1" si="1833"/>
        <v>1.1339762401430066E-2</v>
      </c>
      <c r="JHF49" s="88">
        <f t="shared" ca="1" si="1833"/>
        <v>1.2089386760588945E-2</v>
      </c>
      <c r="JHG49" s="88">
        <f t="shared" ca="1" si="1833"/>
        <v>1.1044953289951637E-2</v>
      </c>
      <c r="JHH49" s="88">
        <f t="shared" ca="1" si="1833"/>
        <v>1.27278118772819E-2</v>
      </c>
      <c r="JHI49" s="88">
        <f t="shared" ca="1" si="1833"/>
        <v>1.1183904612785837E-2</v>
      </c>
      <c r="JHJ49" s="88">
        <f t="shared" ca="1" si="1833"/>
        <v>9.85332758709709E-3</v>
      </c>
      <c r="JHK49" s="88">
        <f t="shared" ca="1" si="1833"/>
        <v>9.7262187602134374E-3</v>
      </c>
      <c r="JHL49" s="88">
        <f t="shared" ca="1" si="1833"/>
        <v>9.0641957076245186E-3</v>
      </c>
      <c r="JHM49" s="88">
        <f t="shared" ca="1" si="1833"/>
        <v>1.1216350004896463E-2</v>
      </c>
      <c r="JHN49" s="88">
        <f t="shared" ca="1" si="1833"/>
        <v>1.0241771399569497E-2</v>
      </c>
      <c r="JHO49" s="88">
        <f t="shared" ca="1" si="1833"/>
        <v>1.2322739656205997E-2</v>
      </c>
      <c r="JHP49" s="88">
        <f t="shared" ca="1" si="1833"/>
        <v>1.098530827981445E-2</v>
      </c>
      <c r="JHQ49" s="88">
        <f t="shared" ca="1" si="1833"/>
        <v>1.0298493784501981E-2</v>
      </c>
      <c r="JHR49" s="88">
        <f t="shared" ca="1" si="1363"/>
        <v>1.1960802811525154E-2</v>
      </c>
      <c r="JHS49" s="88">
        <f t="shared" ca="1" si="1363"/>
        <v>1.0576076976985611E-2</v>
      </c>
      <c r="JHT49" s="88">
        <f t="shared" ca="1" si="1363"/>
        <v>9.2116241236287512E-3</v>
      </c>
      <c r="JHU49" s="88">
        <f t="shared" ca="1" si="1363"/>
        <v>1.098359998337773E-2</v>
      </c>
      <c r="JHV49" s="88">
        <f t="shared" ca="1" si="1363"/>
        <v>9.7561876955889575E-3</v>
      </c>
      <c r="JHW49" s="88">
        <f t="shared" ca="1" si="1363"/>
        <v>1.0151381469002789E-2</v>
      </c>
      <c r="JHX49" s="88">
        <f t="shared" ca="1" si="1363"/>
        <v>9.4247460568327238E-3</v>
      </c>
      <c r="JHY49" s="88">
        <f t="shared" ca="1" si="1363"/>
        <v>1.0961628203090601E-2</v>
      </c>
      <c r="JHZ49" s="88">
        <f t="shared" ca="1" si="1363"/>
        <v>1.1503356641122273E-2</v>
      </c>
      <c r="JIA49" s="88">
        <f t="shared" ca="1" si="1363"/>
        <v>1.0746402194331135E-2</v>
      </c>
      <c r="JIB49" s="88">
        <f t="shared" ca="1" si="1363"/>
        <v>1.1584561828065417E-2</v>
      </c>
      <c r="JIC49" s="88">
        <f t="shared" ca="1" si="1363"/>
        <v>1.1028224881387102E-2</v>
      </c>
      <c r="JID49" s="88">
        <f t="shared" ca="1" si="1363"/>
        <v>1.2485951961329156E-2</v>
      </c>
      <c r="JIE49" s="88">
        <f t="shared" ca="1" si="1363"/>
        <v>1.1468328773230545E-2</v>
      </c>
      <c r="JIF49" s="88">
        <f t="shared" ca="1" si="1363"/>
        <v>1.0854008076427869E-2</v>
      </c>
      <c r="JIG49" s="88">
        <f t="shared" ca="1" si="1363"/>
        <v>1.0887316315975859E-2</v>
      </c>
      <c r="JIH49" s="88">
        <f t="shared" ca="1" si="1520"/>
        <v>1.0997138635276552E-2</v>
      </c>
      <c r="JII49" s="88">
        <f t="shared" ca="1" si="1520"/>
        <v>1.0289158656777106E-2</v>
      </c>
      <c r="JIJ49" s="88">
        <f t="shared" ca="1" si="1520"/>
        <v>1.0013470553419057E-2</v>
      </c>
      <c r="JIK49" s="88">
        <f t="shared" ca="1" si="1520"/>
        <v>1.0240378848488486E-2</v>
      </c>
      <c r="JIL49" s="88">
        <f t="shared" ca="1" si="1520"/>
        <v>9.9425177130344489E-3</v>
      </c>
      <c r="JIM49" s="88">
        <f t="shared" ca="1" si="1520"/>
        <v>9.0091588911626955E-3</v>
      </c>
      <c r="JIN49" s="88">
        <f t="shared" ca="1" si="1520"/>
        <v>1.0341441013015156E-2</v>
      </c>
      <c r="JIO49" s="88">
        <f t="shared" ca="1" si="1520"/>
        <v>1.1295302911507396E-2</v>
      </c>
      <c r="JIP49" s="88">
        <f t="shared" ca="1" si="1520"/>
        <v>1.168982066974877E-2</v>
      </c>
      <c r="JIQ49" s="88">
        <f t="shared" ca="1" si="1520"/>
        <v>8.685446913083792E-3</v>
      </c>
      <c r="JIR49" s="88">
        <f t="shared" ca="1" si="1520"/>
        <v>1.01407749413644E-2</v>
      </c>
      <c r="JIS49" s="88">
        <f t="shared" ca="1" si="1676"/>
        <v>1.0095488407422592E-2</v>
      </c>
      <c r="JIT49" s="88">
        <f t="shared" ca="1" si="1676"/>
        <v>9.4028685848249072E-3</v>
      </c>
      <c r="JIU49" s="88">
        <f t="shared" ca="1" si="1676"/>
        <v>1.1095340223926354E-2</v>
      </c>
      <c r="JIV49" s="88">
        <f t="shared" ca="1" si="1676"/>
        <v>1.1989452575758867E-2</v>
      </c>
      <c r="JIW49" s="88">
        <f t="shared" ca="1" si="1676"/>
        <v>1.2427898333117244E-2</v>
      </c>
      <c r="JIX49" s="88">
        <f t="shared" ca="1" si="1676"/>
        <v>1.1450006185918311E-2</v>
      </c>
      <c r="JIY49" s="88">
        <f t="shared" ca="1" si="1676"/>
        <v>1.1059839106566995E-2</v>
      </c>
      <c r="JIZ49" s="88">
        <f t="shared" ca="1" si="1676"/>
        <v>1.0881988397782526E-2</v>
      </c>
      <c r="JJA49" s="88">
        <f t="shared" ca="1" si="1676"/>
        <v>1.1347695277014446E-2</v>
      </c>
      <c r="JJB49" s="88">
        <f t="shared" ca="1" si="1676"/>
        <v>1.2203081063377492E-2</v>
      </c>
      <c r="JJC49" s="88">
        <f t="shared" ca="1" si="1676"/>
        <v>1.2279778252933062E-2</v>
      </c>
      <c r="JJD49" s="88">
        <f t="shared" ca="1" si="1676"/>
        <v>1.1438145588569341E-2</v>
      </c>
      <c r="JJE49" s="88">
        <f t="shared" ca="1" si="1676"/>
        <v>1.1535042007085234E-2</v>
      </c>
      <c r="JJF49" s="88">
        <f t="shared" ca="1" si="1676"/>
        <v>1.1421510043205378E-2</v>
      </c>
      <c r="JJG49" s="88">
        <f t="shared" ca="1" si="1676"/>
        <v>1.2259419196330919E-2</v>
      </c>
      <c r="JJH49" s="88">
        <f t="shared" ca="1" si="1676"/>
        <v>1.2142162166306848E-2</v>
      </c>
      <c r="JJI49" s="88">
        <f t="shared" ca="1" si="1676"/>
        <v>1.0197432901048005E-2</v>
      </c>
      <c r="JJJ49" s="88">
        <f t="shared" ca="1" si="1676"/>
        <v>1.1332612137883709E-2</v>
      </c>
      <c r="JJK49" s="88">
        <f t="shared" ca="1" si="1676"/>
        <v>9.4810221171412884E-3</v>
      </c>
      <c r="JJL49" s="88">
        <f t="shared" ca="1" si="1676"/>
        <v>1.2281047990291723E-2</v>
      </c>
      <c r="JJM49" s="88">
        <f t="shared" ca="1" si="1676"/>
        <v>1.1886181748832573E-2</v>
      </c>
      <c r="JJN49" s="88">
        <f t="shared" ca="1" si="1834"/>
        <v>1.1642777416439909E-2</v>
      </c>
      <c r="JJO49" s="88">
        <f t="shared" ca="1" si="1834"/>
        <v>1.0492884132313396E-2</v>
      </c>
      <c r="JJP49" s="88">
        <f t="shared" ca="1" si="1834"/>
        <v>1.1350771196984969E-2</v>
      </c>
      <c r="JJQ49" s="88">
        <f t="shared" ca="1" si="1834"/>
        <v>1.1294093253398195E-2</v>
      </c>
      <c r="JJR49" s="88">
        <f t="shared" ca="1" si="1834"/>
        <v>9.239561794729366E-3</v>
      </c>
      <c r="JJS49" s="88">
        <f t="shared" ca="1" si="1834"/>
        <v>1.1080020691456336E-2</v>
      </c>
      <c r="JJT49" s="88">
        <f t="shared" ca="1" si="1834"/>
        <v>8.4892435441635342E-3</v>
      </c>
      <c r="JJU49" s="88">
        <f t="shared" ca="1" si="1834"/>
        <v>1.0073710379111242E-2</v>
      </c>
      <c r="JJV49" s="88">
        <f t="shared" ca="1" si="1834"/>
        <v>1.0150964962054003E-2</v>
      </c>
      <c r="JJW49" s="88">
        <f t="shared" ca="1" si="1834"/>
        <v>1.1033308126487566E-2</v>
      </c>
      <c r="JJX49" s="88">
        <f t="shared" ca="1" si="1834"/>
        <v>1.0075142780102398E-2</v>
      </c>
      <c r="JJY49" s="88">
        <f t="shared" ca="1" si="1834"/>
        <v>1.0601435046867932E-2</v>
      </c>
      <c r="JJZ49" s="88">
        <f t="shared" ca="1" si="1834"/>
        <v>1.2971068400985717E-2</v>
      </c>
      <c r="JKA49" s="88">
        <f t="shared" ca="1" si="1834"/>
        <v>1.1069356360990044E-2</v>
      </c>
      <c r="JKB49" s="88">
        <f t="shared" ca="1" si="1834"/>
        <v>1.1062402142496769E-2</v>
      </c>
      <c r="JKC49" s="88">
        <f t="shared" ca="1" si="1834"/>
        <v>1.1782709251659383E-2</v>
      </c>
      <c r="JKD49" s="88">
        <f t="shared" ca="1" si="1364"/>
        <v>1.1663828289433449E-2</v>
      </c>
      <c r="JKE49" s="88">
        <f t="shared" ca="1" si="1364"/>
        <v>1.0288032980622176E-2</v>
      </c>
      <c r="JKF49" s="88">
        <f t="shared" ca="1" si="1364"/>
        <v>1.2060958809796381E-2</v>
      </c>
      <c r="JKG49" s="88">
        <f t="shared" ca="1" si="1364"/>
        <v>1.029346763982548E-2</v>
      </c>
      <c r="JKH49" s="88">
        <f t="shared" ca="1" si="1364"/>
        <v>1.1893462055752041E-2</v>
      </c>
      <c r="JKI49" s="88">
        <f t="shared" ca="1" si="1364"/>
        <v>1.0888646056388576E-2</v>
      </c>
      <c r="JKJ49" s="88">
        <f t="shared" ca="1" si="1364"/>
        <v>1.1673576259673663E-2</v>
      </c>
      <c r="JKK49" s="88">
        <f t="shared" ca="1" si="1364"/>
        <v>1.1980604257109003E-2</v>
      </c>
      <c r="JKL49" s="88">
        <f t="shared" ca="1" si="1364"/>
        <v>1.1858104939571519E-2</v>
      </c>
      <c r="JKM49" s="88">
        <f t="shared" ca="1" si="1364"/>
        <v>1.1051278855550505E-2</v>
      </c>
      <c r="JKN49" s="88">
        <f t="shared" ca="1" si="1364"/>
        <v>1.0918592528171726E-2</v>
      </c>
      <c r="JKO49" s="88">
        <f t="shared" ca="1" si="1364"/>
        <v>1.2203281562483282E-2</v>
      </c>
      <c r="JKP49" s="88">
        <f t="shared" ca="1" si="1364"/>
        <v>1.1527948751163756E-2</v>
      </c>
      <c r="JKQ49" s="88">
        <f t="shared" ca="1" si="1364"/>
        <v>1.295956246844421E-2</v>
      </c>
      <c r="JKR49" s="88">
        <f t="shared" ca="1" si="1364"/>
        <v>9.8575261809384015E-3</v>
      </c>
      <c r="JKS49" s="88">
        <f t="shared" ca="1" si="1364"/>
        <v>1.0140730803140322E-2</v>
      </c>
      <c r="JKT49" s="88">
        <f t="shared" ca="1" si="1521"/>
        <v>1.2110089886354369E-2</v>
      </c>
      <c r="JKU49" s="88">
        <f t="shared" ca="1" si="1521"/>
        <v>9.9427634945326252E-3</v>
      </c>
      <c r="JKV49" s="88">
        <f t="shared" ca="1" si="1521"/>
        <v>1.0537621295219906E-2</v>
      </c>
      <c r="JKW49" s="88">
        <f t="shared" ca="1" si="1521"/>
        <v>9.9160799988064798E-3</v>
      </c>
      <c r="JKX49" s="88">
        <f t="shared" ca="1" si="1521"/>
        <v>1.1199363448899595E-2</v>
      </c>
      <c r="JKY49" s="88">
        <f t="shared" ca="1" si="1521"/>
        <v>1.0729994437275889E-2</v>
      </c>
      <c r="JKZ49" s="88">
        <f t="shared" ca="1" si="1521"/>
        <v>1.0733174631587208E-2</v>
      </c>
      <c r="JLA49" s="88">
        <f t="shared" ca="1" si="1521"/>
        <v>1.0545731008148254E-2</v>
      </c>
      <c r="JLB49" s="88">
        <f t="shared" ca="1" si="1521"/>
        <v>1.0435098152472424E-2</v>
      </c>
      <c r="JLC49" s="88">
        <f t="shared" ca="1" si="1521"/>
        <v>1.0594604128678513E-2</v>
      </c>
      <c r="JLD49" s="88">
        <f t="shared" ca="1" si="1521"/>
        <v>9.849795480647636E-3</v>
      </c>
      <c r="JLE49" s="88">
        <f t="shared" ca="1" si="1677"/>
        <v>1.0253204830777466E-2</v>
      </c>
      <c r="JLF49" s="88">
        <f t="shared" ca="1" si="1677"/>
        <v>1.1023179866222066E-2</v>
      </c>
      <c r="JLG49" s="88">
        <f t="shared" ca="1" si="1677"/>
        <v>9.1713118917825937E-3</v>
      </c>
      <c r="JLH49" s="88">
        <f t="shared" ca="1" si="1677"/>
        <v>1.0254838175794237E-2</v>
      </c>
      <c r="JLI49" s="88">
        <f t="shared" ca="1" si="1677"/>
        <v>1.1777482802342148E-2</v>
      </c>
      <c r="JLJ49" s="88">
        <f t="shared" ca="1" si="1677"/>
        <v>1.0882219713565419E-2</v>
      </c>
      <c r="JLK49" s="88">
        <f t="shared" ca="1" si="1677"/>
        <v>9.5939700453179077E-3</v>
      </c>
      <c r="JLL49" s="88">
        <f t="shared" ca="1" si="1677"/>
        <v>1.0656310775984628E-2</v>
      </c>
      <c r="JLM49" s="88">
        <f t="shared" ca="1" si="1677"/>
        <v>1.1306853119682981E-2</v>
      </c>
      <c r="JLN49" s="88">
        <f t="shared" ca="1" si="1677"/>
        <v>1.2275382288167594E-2</v>
      </c>
      <c r="JLO49" s="88">
        <f t="shared" ca="1" si="1677"/>
        <v>1.0870570505949605E-2</v>
      </c>
      <c r="JLP49" s="88">
        <f t="shared" ca="1" si="1677"/>
        <v>9.9241620924899326E-3</v>
      </c>
      <c r="JLQ49" s="88">
        <f t="shared" ca="1" si="1677"/>
        <v>1.0414574443346139E-2</v>
      </c>
      <c r="JLR49" s="88">
        <f t="shared" ca="1" si="1677"/>
        <v>1.0747742372284874E-2</v>
      </c>
      <c r="JLS49" s="88">
        <f t="shared" ca="1" si="1677"/>
        <v>1.4105548054210566E-2</v>
      </c>
      <c r="JLT49" s="88">
        <f t="shared" ca="1" si="1677"/>
        <v>9.4322778884596541E-3</v>
      </c>
      <c r="JLU49" s="88">
        <f t="shared" ca="1" si="1677"/>
        <v>9.8452619859827565E-3</v>
      </c>
      <c r="JLV49" s="88">
        <f t="shared" ca="1" si="1677"/>
        <v>1.1357644476440231E-2</v>
      </c>
      <c r="JLW49" s="88">
        <f t="shared" ca="1" si="1677"/>
        <v>1.1467430928491416E-2</v>
      </c>
      <c r="JLX49" s="88">
        <f t="shared" ca="1" si="1677"/>
        <v>1.0178140102229864E-2</v>
      </c>
      <c r="JLY49" s="88">
        <f t="shared" ca="1" si="1677"/>
        <v>9.5986060292805823E-3</v>
      </c>
      <c r="JLZ49" s="88">
        <f t="shared" ca="1" si="1835"/>
        <v>1.1227254394735436E-2</v>
      </c>
      <c r="JMA49" s="88">
        <f t="shared" ca="1" si="1835"/>
        <v>1.1028432159829094E-2</v>
      </c>
      <c r="JMB49" s="88">
        <f t="shared" ca="1" si="1835"/>
        <v>1.2132909341262925E-2</v>
      </c>
      <c r="JMC49" s="88">
        <f t="shared" ca="1" si="1835"/>
        <v>1.0761831456993517E-2</v>
      </c>
      <c r="JMD49" s="88">
        <f t="shared" ca="1" si="1835"/>
        <v>1.3315561459978113E-2</v>
      </c>
      <c r="JME49" s="88">
        <f t="shared" ca="1" si="1835"/>
        <v>1.1186666422150144E-2</v>
      </c>
      <c r="JMF49" s="88">
        <f t="shared" ca="1" si="1835"/>
        <v>9.8067610267724929E-3</v>
      </c>
      <c r="JMG49" s="88">
        <f t="shared" ca="1" si="1835"/>
        <v>1.2274815811755551E-2</v>
      </c>
      <c r="JMH49" s="88">
        <f t="shared" ca="1" si="1835"/>
        <v>9.0522977435114546E-3</v>
      </c>
      <c r="JMI49" s="88">
        <f t="shared" ca="1" si="1835"/>
        <v>9.9664768470868557E-3</v>
      </c>
      <c r="JMJ49" s="88">
        <f t="shared" ca="1" si="1835"/>
        <v>8.9207097450641794E-3</v>
      </c>
      <c r="JMK49" s="88">
        <f t="shared" ca="1" si="1835"/>
        <v>1.0621744158165471E-2</v>
      </c>
      <c r="JML49" s="88">
        <f t="shared" ca="1" si="1835"/>
        <v>9.4807588885202666E-3</v>
      </c>
      <c r="JMM49" s="88">
        <f t="shared" ca="1" si="1835"/>
        <v>1.067378657220355E-2</v>
      </c>
      <c r="JMN49" s="88">
        <f t="shared" ca="1" si="1835"/>
        <v>1.0841530581207969E-2</v>
      </c>
      <c r="JMO49" s="88">
        <f t="shared" ca="1" si="1835"/>
        <v>1.0453377040079195E-2</v>
      </c>
      <c r="JMP49" s="88">
        <f t="shared" ca="1" si="1365"/>
        <v>8.8350893803786218E-3</v>
      </c>
      <c r="JMQ49" s="88">
        <f t="shared" ca="1" si="1365"/>
        <v>1.0851979924156248E-2</v>
      </c>
      <c r="JMR49" s="88">
        <f t="shared" ca="1" si="1365"/>
        <v>1.0209339105912568E-2</v>
      </c>
      <c r="JMS49" s="88">
        <f t="shared" ca="1" si="1365"/>
        <v>1.2001521502973901E-2</v>
      </c>
      <c r="JMT49" s="88">
        <f t="shared" ca="1" si="1365"/>
        <v>1.1536435613451771E-2</v>
      </c>
      <c r="JMU49" s="88">
        <f t="shared" ca="1" si="1365"/>
        <v>1.1621301363413872E-2</v>
      </c>
      <c r="JMV49" s="88">
        <f t="shared" ca="1" si="1365"/>
        <v>1.1555325829059535E-2</v>
      </c>
      <c r="JMW49" s="88">
        <f t="shared" ca="1" si="1365"/>
        <v>1.0490235876331546E-2</v>
      </c>
      <c r="JMX49" s="88">
        <f t="shared" ca="1" si="1365"/>
        <v>1.393675732979284E-2</v>
      </c>
      <c r="JMY49" s="88">
        <f t="shared" ca="1" si="1365"/>
        <v>1.1226736434502881E-2</v>
      </c>
      <c r="JMZ49" s="88">
        <f t="shared" ca="1" si="1365"/>
        <v>8.3761222435125571E-3</v>
      </c>
      <c r="JNA49" s="88">
        <f t="shared" ca="1" si="1365"/>
        <v>1.1488084504590976E-2</v>
      </c>
      <c r="JNB49" s="88">
        <f t="shared" ca="1" si="1365"/>
        <v>1.1334939440895957E-2</v>
      </c>
      <c r="JNC49" s="88">
        <f t="shared" ca="1" si="1365"/>
        <v>1.0813388940828818E-2</v>
      </c>
      <c r="JND49" s="88">
        <f t="shared" ca="1" si="1365"/>
        <v>1.1351085032976639E-2</v>
      </c>
      <c r="JNE49" s="88">
        <f t="shared" ca="1" si="1365"/>
        <v>9.415116606109537E-3</v>
      </c>
      <c r="JNF49" s="88">
        <f t="shared" ca="1" si="1522"/>
        <v>1.0930988355883155E-2</v>
      </c>
      <c r="JNG49" s="88">
        <f t="shared" ca="1" si="1522"/>
        <v>1.2383452429500549E-2</v>
      </c>
      <c r="JNH49" s="88">
        <f t="shared" ca="1" si="1522"/>
        <v>1.0072213262580827E-2</v>
      </c>
      <c r="JNI49" s="88">
        <f t="shared" ca="1" si="1522"/>
        <v>1.1212408447798312E-2</v>
      </c>
      <c r="JNJ49" s="88">
        <f t="shared" ca="1" si="1522"/>
        <v>9.1791402071827888E-3</v>
      </c>
      <c r="JNK49" s="88">
        <f t="shared" ca="1" si="1522"/>
        <v>1.0740427678178342E-2</v>
      </c>
      <c r="JNL49" s="88">
        <f t="shared" ca="1" si="1522"/>
        <v>9.2159408591322139E-3</v>
      </c>
      <c r="JNM49" s="88">
        <f t="shared" ca="1" si="1522"/>
        <v>1.1106813763981002E-2</v>
      </c>
      <c r="JNN49" s="88">
        <f t="shared" ca="1" si="1522"/>
        <v>1.1422487512466323E-2</v>
      </c>
      <c r="JNO49" s="88">
        <f t="shared" ca="1" si="1522"/>
        <v>1.1832691877924326E-2</v>
      </c>
      <c r="JNP49" s="88">
        <f t="shared" ca="1" si="1522"/>
        <v>9.4644886226767436E-3</v>
      </c>
      <c r="JNQ49" s="88">
        <f t="shared" ca="1" si="1678"/>
        <v>1.2945948424566773E-2</v>
      </c>
      <c r="JNR49" s="88">
        <f t="shared" ca="1" si="1678"/>
        <v>1.2659063197761531E-2</v>
      </c>
      <c r="JNS49" s="88">
        <f t="shared" ca="1" si="1678"/>
        <v>1.0492800139526472E-2</v>
      </c>
      <c r="JNT49" s="88">
        <f t="shared" ca="1" si="1678"/>
        <v>1.0822659730342051E-2</v>
      </c>
      <c r="JNU49" s="88">
        <f t="shared" ca="1" si="1678"/>
        <v>1.0399201862017192E-2</v>
      </c>
      <c r="JNV49" s="88">
        <f t="shared" ca="1" si="1678"/>
        <v>1.1302693200711304E-2</v>
      </c>
      <c r="JNW49" s="88">
        <f t="shared" ca="1" si="1678"/>
        <v>1.1972347008225142E-2</v>
      </c>
      <c r="JNX49" s="88">
        <f t="shared" ca="1" si="1678"/>
        <v>1.0263494950465822E-2</v>
      </c>
      <c r="JNY49" s="88">
        <f t="shared" ca="1" si="1678"/>
        <v>1.0916445682680199E-2</v>
      </c>
      <c r="JNZ49" s="88">
        <f t="shared" ca="1" si="1678"/>
        <v>1.0658414556155965E-2</v>
      </c>
      <c r="JOA49" s="88">
        <f t="shared" ca="1" si="1678"/>
        <v>1.0843715622343151E-2</v>
      </c>
      <c r="JOB49" s="88">
        <f t="shared" ca="1" si="1678"/>
        <v>1.1678232048507485E-2</v>
      </c>
      <c r="JOC49" s="88">
        <f t="shared" ca="1" si="1678"/>
        <v>1.2326354756763958E-2</v>
      </c>
      <c r="JOD49" s="88">
        <f t="shared" ca="1" si="1678"/>
        <v>1.131096041233242E-2</v>
      </c>
      <c r="JOE49" s="88">
        <f t="shared" ca="1" si="1678"/>
        <v>1.347841400056689E-2</v>
      </c>
      <c r="JOF49" s="88">
        <f t="shared" ca="1" si="1678"/>
        <v>1.1791497635862781E-2</v>
      </c>
      <c r="JOG49" s="88">
        <f t="shared" ca="1" si="1678"/>
        <v>9.9656263360437293E-3</v>
      </c>
      <c r="JOH49" s="88">
        <f t="shared" ca="1" si="1678"/>
        <v>1.0507628869248413E-2</v>
      </c>
      <c r="JOI49" s="88">
        <f t="shared" ca="1" si="1678"/>
        <v>1.1178611975512696E-2</v>
      </c>
      <c r="JOJ49" s="88">
        <f t="shared" ca="1" si="1678"/>
        <v>1.1231822621328094E-2</v>
      </c>
      <c r="JOK49" s="88">
        <f t="shared" ca="1" si="1678"/>
        <v>8.703936088759065E-3</v>
      </c>
      <c r="JOL49" s="88">
        <f t="shared" ca="1" si="1836"/>
        <v>1.0640065948179234E-2</v>
      </c>
      <c r="JOM49" s="88">
        <f t="shared" ca="1" si="1836"/>
        <v>1.2198904307317484E-2</v>
      </c>
      <c r="JON49" s="88">
        <f t="shared" ca="1" si="1836"/>
        <v>1.0649861720806515E-2</v>
      </c>
      <c r="JOO49" s="88">
        <f t="shared" ca="1" si="1836"/>
        <v>1.0280696671535167E-2</v>
      </c>
      <c r="JOP49" s="88">
        <f t="shared" ca="1" si="1836"/>
        <v>1.094687861134188E-2</v>
      </c>
      <c r="JOQ49" s="88">
        <f t="shared" ca="1" si="1836"/>
        <v>1.2478407737147184E-2</v>
      </c>
      <c r="JOR49" s="88">
        <f t="shared" ca="1" si="1836"/>
        <v>1.1303798468790765E-2</v>
      </c>
      <c r="JOS49" s="88">
        <f t="shared" ca="1" si="1836"/>
        <v>1.0432784959707652E-2</v>
      </c>
      <c r="JOT49" s="88">
        <f t="shared" ca="1" si="1836"/>
        <v>1.170958060823619E-2</v>
      </c>
      <c r="JOU49" s="88">
        <f t="shared" ca="1" si="1836"/>
        <v>1.1353246815158065E-2</v>
      </c>
      <c r="JOV49" s="88">
        <f t="shared" ca="1" si="1836"/>
        <v>1.1255983195457127E-2</v>
      </c>
      <c r="JOW49" s="88">
        <f t="shared" ca="1" si="1836"/>
        <v>1.1256572070141019E-2</v>
      </c>
      <c r="JOX49" s="88">
        <f t="shared" ca="1" si="1836"/>
        <v>1.0487834257763484E-2</v>
      </c>
      <c r="JOY49" s="88">
        <f t="shared" ca="1" si="1836"/>
        <v>9.7090052242802607E-3</v>
      </c>
      <c r="JOZ49" s="88">
        <f t="shared" ca="1" si="1836"/>
        <v>1.296578484116815E-2</v>
      </c>
      <c r="JPA49" s="88">
        <f t="shared" ca="1" si="1836"/>
        <v>1.0390696728111817E-2</v>
      </c>
      <c r="JPB49" s="88">
        <f t="shared" ca="1" si="1366"/>
        <v>1.0229740519703033E-2</v>
      </c>
      <c r="JPC49" s="88">
        <f t="shared" ca="1" si="1366"/>
        <v>9.9540807264440843E-3</v>
      </c>
      <c r="JPD49" s="88">
        <f t="shared" ca="1" si="1366"/>
        <v>1.1949458985857525E-2</v>
      </c>
      <c r="JPE49" s="88">
        <f t="shared" ca="1" si="1366"/>
        <v>8.993511267789172E-3</v>
      </c>
      <c r="JPF49" s="88">
        <f t="shared" ca="1" si="1366"/>
        <v>1.3051730335718072E-2</v>
      </c>
      <c r="JPG49" s="88">
        <f t="shared" ca="1" si="1366"/>
        <v>8.2681456498377784E-3</v>
      </c>
      <c r="JPH49" s="88">
        <f t="shared" ca="1" si="1366"/>
        <v>1.0570374344438244E-2</v>
      </c>
      <c r="JPI49" s="88">
        <f t="shared" ca="1" si="1366"/>
        <v>1.0665529738968218E-2</v>
      </c>
      <c r="JPJ49" s="88">
        <f t="shared" ca="1" si="1366"/>
        <v>1.1062063632214706E-2</v>
      </c>
      <c r="JPK49" s="88">
        <f t="shared" ca="1" si="1366"/>
        <v>1.1327685678039283E-2</v>
      </c>
      <c r="JPL49" s="88">
        <f t="shared" ca="1" si="1366"/>
        <v>1.1787811011502966E-2</v>
      </c>
      <c r="JPM49" s="88">
        <f t="shared" ca="1" si="1366"/>
        <v>1.130882015369482E-2</v>
      </c>
      <c r="JPN49" s="88">
        <f t="shared" ca="1" si="1366"/>
        <v>1.0829377632704102E-2</v>
      </c>
      <c r="JPO49" s="88">
        <f t="shared" ca="1" si="1366"/>
        <v>1.1437968466398099E-2</v>
      </c>
      <c r="JPP49" s="88">
        <f t="shared" ca="1" si="1366"/>
        <v>9.1690681241855428E-3</v>
      </c>
      <c r="JPQ49" s="88">
        <f t="shared" ca="1" si="1366"/>
        <v>1.1279940589277417E-2</v>
      </c>
      <c r="JPR49" s="88">
        <f t="shared" ca="1" si="1523"/>
        <v>1.0817862545789978E-2</v>
      </c>
      <c r="JPS49" s="88">
        <f t="shared" ca="1" si="1523"/>
        <v>1.2864570795800803E-2</v>
      </c>
      <c r="JPT49" s="88">
        <f t="shared" ca="1" si="1523"/>
        <v>9.8521198495134122E-3</v>
      </c>
      <c r="JPU49" s="88">
        <f t="shared" ca="1" si="1523"/>
        <v>9.2350766657566183E-3</v>
      </c>
      <c r="JPV49" s="88">
        <f t="shared" ca="1" si="1523"/>
        <v>1.1490802875198993E-2</v>
      </c>
      <c r="JPW49" s="88">
        <f t="shared" ca="1" si="1523"/>
        <v>1.0980299360624455E-2</v>
      </c>
      <c r="JPX49" s="88">
        <f t="shared" ca="1" si="1523"/>
        <v>1.0108323644552202E-2</v>
      </c>
      <c r="JPY49" s="88">
        <f t="shared" ca="1" si="1523"/>
        <v>1.1186533214360703E-2</v>
      </c>
      <c r="JPZ49" s="88">
        <f t="shared" ca="1" si="1523"/>
        <v>1.0506492755849155E-2</v>
      </c>
      <c r="JQA49" s="88">
        <f t="shared" ca="1" si="1523"/>
        <v>8.6861946150497363E-3</v>
      </c>
      <c r="JQB49" s="88">
        <f t="shared" ca="1" si="1523"/>
        <v>1.3387928954348718E-2</v>
      </c>
      <c r="JQC49" s="88">
        <f t="shared" ca="1" si="1679"/>
        <v>9.6079200606715778E-3</v>
      </c>
      <c r="JQD49" s="88">
        <f t="shared" ca="1" si="1679"/>
        <v>1.020897057770823E-2</v>
      </c>
      <c r="JQE49" s="88">
        <f t="shared" ca="1" si="1679"/>
        <v>1.2591770391529131E-2</v>
      </c>
      <c r="JQF49" s="88">
        <f t="shared" ca="1" si="1679"/>
        <v>1.1595552113100779E-2</v>
      </c>
      <c r="JQG49" s="88">
        <f t="shared" ca="1" si="1679"/>
        <v>1.2547187297268562E-2</v>
      </c>
      <c r="JQH49" s="88">
        <f t="shared" ca="1" si="1679"/>
        <v>1.3342367886519883E-2</v>
      </c>
      <c r="JQI49" s="88">
        <f t="shared" ca="1" si="1679"/>
        <v>1.2679555755103353E-2</v>
      </c>
      <c r="JQJ49" s="88">
        <f t="shared" ca="1" si="1679"/>
        <v>1.1989105154522586E-2</v>
      </c>
      <c r="JQK49" s="88">
        <f t="shared" ca="1" si="1679"/>
        <v>1.309423108340803E-2</v>
      </c>
      <c r="JQL49" s="88">
        <f t="shared" ca="1" si="1679"/>
        <v>1.0328924612497558E-2</v>
      </c>
      <c r="JQM49" s="88">
        <f t="shared" ca="1" si="1679"/>
        <v>1.2008300727637342E-2</v>
      </c>
      <c r="JQN49" s="88">
        <f t="shared" ca="1" si="1679"/>
        <v>1.2311815485376531E-2</v>
      </c>
      <c r="JQO49" s="88">
        <f t="shared" ca="1" si="1679"/>
        <v>1.2251612283361824E-2</v>
      </c>
      <c r="JQP49" s="88">
        <f t="shared" ca="1" si="1679"/>
        <v>1.144141766671245E-2</v>
      </c>
      <c r="JQQ49" s="88">
        <f t="shared" ca="1" si="1679"/>
        <v>1.103206326059601E-2</v>
      </c>
      <c r="JQR49" s="88">
        <f t="shared" ca="1" si="1679"/>
        <v>1.2600974262941766E-2</v>
      </c>
      <c r="JQS49" s="88">
        <f t="shared" ca="1" si="1679"/>
        <v>1.2290090517694353E-2</v>
      </c>
      <c r="JQT49" s="88">
        <f t="shared" ca="1" si="1679"/>
        <v>1.0819993935310471E-2</v>
      </c>
      <c r="JQU49" s="88">
        <f t="shared" ca="1" si="1679"/>
        <v>8.9744709913778357E-3</v>
      </c>
      <c r="JQV49" s="88">
        <f t="shared" ca="1" si="1679"/>
        <v>1.0939028831259533E-2</v>
      </c>
      <c r="JQW49" s="88">
        <f t="shared" ca="1" si="1679"/>
        <v>1.1616569644939269E-2</v>
      </c>
      <c r="JQX49" s="88">
        <f t="shared" ca="1" si="1837"/>
        <v>1.1709289975292704E-2</v>
      </c>
      <c r="JQY49" s="88">
        <f t="shared" ca="1" si="1837"/>
        <v>1.1143396794528301E-2</v>
      </c>
      <c r="JQZ49" s="88">
        <f t="shared" ca="1" si="1837"/>
        <v>9.5313634849128973E-3</v>
      </c>
      <c r="JRA49" s="88">
        <f t="shared" ca="1" si="1837"/>
        <v>1.1862520388467506E-2</v>
      </c>
      <c r="JRB49" s="88">
        <f t="shared" ca="1" si="1837"/>
        <v>1.2906738903470131E-2</v>
      </c>
      <c r="JRC49" s="88">
        <f t="shared" ca="1" si="1837"/>
        <v>9.4350153788659488E-3</v>
      </c>
      <c r="JRD49" s="88">
        <f t="shared" ca="1" si="1837"/>
        <v>1.0730309172691504E-2</v>
      </c>
      <c r="JRE49" s="88">
        <f t="shared" ca="1" si="1837"/>
        <v>1.0994799306528922E-2</v>
      </c>
      <c r="JRF49" s="88">
        <f t="shared" ca="1" si="1837"/>
        <v>1.1037563987415172E-2</v>
      </c>
      <c r="JRG49" s="88">
        <f t="shared" ca="1" si="1837"/>
        <v>1.1131857343595168E-2</v>
      </c>
      <c r="JRH49" s="88">
        <f t="shared" ca="1" si="1837"/>
        <v>1.3290143201151093E-2</v>
      </c>
      <c r="JRI49" s="88">
        <f t="shared" ca="1" si="1837"/>
        <v>8.2144078519069772E-3</v>
      </c>
      <c r="JRJ49" s="88">
        <f t="shared" ca="1" si="1837"/>
        <v>1.1280357115006051E-2</v>
      </c>
      <c r="JRK49" s="88">
        <f t="shared" ca="1" si="1837"/>
        <v>1.1198908660900236E-2</v>
      </c>
      <c r="JRL49" s="88">
        <f t="shared" ca="1" si="1837"/>
        <v>1.3461502707720426E-2</v>
      </c>
      <c r="JRM49" s="88">
        <f t="shared" ca="1" si="1837"/>
        <v>9.6396814576027012E-3</v>
      </c>
      <c r="JRN49" s="88">
        <f t="shared" ca="1" si="1367"/>
        <v>1.0867775299595777E-2</v>
      </c>
      <c r="JRO49" s="88">
        <f t="shared" ca="1" si="1367"/>
        <v>1.1517675993093434E-2</v>
      </c>
      <c r="JRP49" s="88">
        <f t="shared" ca="1" si="1367"/>
        <v>1.3053620111936023E-2</v>
      </c>
      <c r="JRQ49" s="88">
        <f t="shared" ca="1" si="1367"/>
        <v>1.0047574641002257E-2</v>
      </c>
      <c r="JRR49" s="88">
        <f t="shared" ca="1" si="1367"/>
        <v>9.8914165787670656E-3</v>
      </c>
      <c r="JRS49" s="88">
        <f t="shared" ca="1" si="1367"/>
        <v>1.0140304938962711E-2</v>
      </c>
      <c r="JRT49" s="88">
        <f t="shared" ca="1" si="1367"/>
        <v>9.3718498033328705E-3</v>
      </c>
      <c r="JRU49" s="88">
        <f t="shared" ca="1" si="1367"/>
        <v>9.8384291507215803E-3</v>
      </c>
      <c r="JRV49" s="88">
        <f t="shared" ca="1" si="1367"/>
        <v>1.1029182094686951E-2</v>
      </c>
      <c r="JRW49" s="88">
        <f t="shared" ca="1" si="1367"/>
        <v>9.0905525270592313E-3</v>
      </c>
      <c r="JRX49" s="88">
        <f t="shared" ca="1" si="1367"/>
        <v>1.1300550011245481E-2</v>
      </c>
      <c r="JRY49" s="88">
        <f t="shared" ca="1" si="1367"/>
        <v>1.2521179309063213E-2</v>
      </c>
      <c r="JRZ49" s="88">
        <f t="shared" ca="1" si="1367"/>
        <v>1.0456900721182497E-2</v>
      </c>
      <c r="JSA49" s="88">
        <f t="shared" ca="1" si="1367"/>
        <v>9.1134083959266352E-3</v>
      </c>
      <c r="JSB49" s="88">
        <f t="shared" ca="1" si="1367"/>
        <v>1.1022420605964674E-2</v>
      </c>
      <c r="JSC49" s="88">
        <f t="shared" ca="1" si="1367"/>
        <v>1.0558796826288706E-2</v>
      </c>
      <c r="JSD49" s="88">
        <f t="shared" ca="1" si="1524"/>
        <v>1.1851429177088788E-2</v>
      </c>
      <c r="JSE49" s="88">
        <f t="shared" ca="1" si="1524"/>
        <v>1.1899661139239867E-2</v>
      </c>
      <c r="JSF49" s="88">
        <f t="shared" ca="1" si="1524"/>
        <v>1.2141615100357986E-2</v>
      </c>
      <c r="JSG49" s="88">
        <f t="shared" ca="1" si="1524"/>
        <v>1.074284295753964E-2</v>
      </c>
      <c r="JSH49" s="88">
        <f t="shared" ca="1" si="1524"/>
        <v>1.1796883565620692E-2</v>
      </c>
      <c r="JSI49" s="88">
        <f t="shared" ca="1" si="1524"/>
        <v>1.0222530416393311E-2</v>
      </c>
      <c r="JSJ49" s="88">
        <f t="shared" ca="1" si="1524"/>
        <v>9.1731197487564652E-3</v>
      </c>
      <c r="JSK49" s="88">
        <f t="shared" ca="1" si="1524"/>
        <v>9.8690358019890359E-3</v>
      </c>
      <c r="JSL49" s="88">
        <f t="shared" ca="1" si="1524"/>
        <v>1.0584452676372022E-2</v>
      </c>
      <c r="JSM49" s="88">
        <f t="shared" ca="1" si="1524"/>
        <v>1.1573836193145681E-2</v>
      </c>
      <c r="JSN49" s="88">
        <f t="shared" ca="1" si="1524"/>
        <v>1.1307737539572199E-2</v>
      </c>
      <c r="JSO49" s="88">
        <f t="shared" ca="1" si="1680"/>
        <v>1.227622211773647E-2</v>
      </c>
      <c r="JSP49" s="88">
        <f t="shared" ca="1" si="1680"/>
        <v>1.1787235442920001E-2</v>
      </c>
      <c r="JSQ49" s="88">
        <f t="shared" ca="1" si="1680"/>
        <v>1.147553829742739E-2</v>
      </c>
      <c r="JSR49" s="88">
        <f t="shared" ca="1" si="1680"/>
        <v>1.1305794196569619E-2</v>
      </c>
      <c r="JSS49" s="88">
        <f t="shared" ca="1" si="1680"/>
        <v>9.8964316822409033E-3</v>
      </c>
      <c r="JST49" s="88">
        <f t="shared" ca="1" si="1680"/>
        <v>1.1583186392381355E-2</v>
      </c>
      <c r="JSU49" s="88">
        <f t="shared" ca="1" si="1680"/>
        <v>1.1959297141130858E-2</v>
      </c>
      <c r="JSV49" s="88">
        <f t="shared" ca="1" si="1680"/>
        <v>1.0391806599546183E-2</v>
      </c>
      <c r="JSW49" s="88">
        <f t="shared" ca="1" si="1680"/>
        <v>9.561513603364321E-3</v>
      </c>
      <c r="JSX49" s="88">
        <f t="shared" ca="1" si="1680"/>
        <v>9.9926706445983768E-3</v>
      </c>
      <c r="JSY49" s="88">
        <f t="shared" ca="1" si="1680"/>
        <v>1.1994047031238984E-2</v>
      </c>
      <c r="JSZ49" s="88">
        <f t="shared" ca="1" si="1680"/>
        <v>1.1615081849278508E-2</v>
      </c>
      <c r="JTA49" s="88">
        <f t="shared" ca="1" si="1680"/>
        <v>1.2833613437463545E-2</v>
      </c>
      <c r="JTB49" s="88">
        <f t="shared" ca="1" si="1680"/>
        <v>9.7306262496552158E-3</v>
      </c>
      <c r="JTC49" s="88">
        <f t="shared" ca="1" si="1680"/>
        <v>1.0382386719111777E-2</v>
      </c>
      <c r="JTD49" s="88">
        <f t="shared" ca="1" si="1680"/>
        <v>1.2032399717041306E-2</v>
      </c>
      <c r="JTE49" s="88">
        <f t="shared" ca="1" si="1680"/>
        <v>1.020993796055426E-2</v>
      </c>
      <c r="JTF49" s="88">
        <f t="shared" ca="1" si="1680"/>
        <v>1.1492547070785328E-2</v>
      </c>
      <c r="JTG49" s="88">
        <f t="shared" ca="1" si="1680"/>
        <v>1.3958763933195733E-2</v>
      </c>
      <c r="JTH49" s="88">
        <f t="shared" ca="1" si="1680"/>
        <v>9.6501044997551605E-3</v>
      </c>
      <c r="JTI49" s="88">
        <f t="shared" ca="1" si="1680"/>
        <v>1.2146324789147072E-2</v>
      </c>
      <c r="JTJ49" s="88">
        <f t="shared" ca="1" si="1838"/>
        <v>1.0801240991573195E-2</v>
      </c>
      <c r="JTK49" s="88">
        <f t="shared" ca="1" si="1838"/>
        <v>1.1505543619744983E-2</v>
      </c>
      <c r="JTL49" s="88">
        <f t="shared" ca="1" si="1838"/>
        <v>8.9609111223265744E-3</v>
      </c>
      <c r="JTM49" s="88">
        <f t="shared" ca="1" si="1838"/>
        <v>1.1552628705977834E-2</v>
      </c>
      <c r="JTN49" s="88">
        <f t="shared" ca="1" si="1838"/>
        <v>1.1056263463280714E-2</v>
      </c>
      <c r="JTO49" s="88">
        <f t="shared" ca="1" si="1838"/>
        <v>1.1298954673137842E-2</v>
      </c>
      <c r="JTP49" s="88">
        <f t="shared" ca="1" si="1838"/>
        <v>9.6296942534756982E-3</v>
      </c>
      <c r="JTQ49" s="88">
        <f t="shared" ca="1" si="1838"/>
        <v>9.1712344453564257E-3</v>
      </c>
      <c r="JTR49" s="88">
        <f t="shared" ca="1" si="1838"/>
        <v>1.173147393347186E-2</v>
      </c>
      <c r="JTS49" s="88">
        <f t="shared" ca="1" si="1838"/>
        <v>1.2884724308145093E-2</v>
      </c>
      <c r="JTT49" s="88">
        <f t="shared" ca="1" si="1838"/>
        <v>1.1916963002419576E-2</v>
      </c>
      <c r="JTU49" s="88">
        <f t="shared" ca="1" si="1838"/>
        <v>1.1905718011649925E-2</v>
      </c>
      <c r="JTV49" s="88">
        <f t="shared" ca="1" si="1838"/>
        <v>1.1871998917271566E-2</v>
      </c>
      <c r="JTW49" s="88">
        <f t="shared" ca="1" si="1838"/>
        <v>1.1441717697781673E-2</v>
      </c>
      <c r="JTX49" s="88">
        <f t="shared" ca="1" si="1838"/>
        <v>1.2409330250335493E-2</v>
      </c>
      <c r="JTY49" s="88">
        <f t="shared" ca="1" si="1838"/>
        <v>1.1928354184933777E-2</v>
      </c>
      <c r="JTZ49" s="88">
        <f t="shared" ca="1" si="1368"/>
        <v>9.828842676007532E-3</v>
      </c>
      <c r="JUA49" s="88">
        <f t="shared" ca="1" si="1368"/>
        <v>1.0244084259438067E-2</v>
      </c>
      <c r="JUB49" s="88">
        <f t="shared" ca="1" si="1368"/>
        <v>1.0885746866518813E-2</v>
      </c>
      <c r="JUC49" s="88">
        <f t="shared" ca="1" si="1368"/>
        <v>9.7871242895993422E-3</v>
      </c>
      <c r="JUD49" s="88">
        <f t="shared" ca="1" si="1368"/>
        <v>1.0051501619521293E-2</v>
      </c>
      <c r="JUE49" s="88">
        <f t="shared" ca="1" si="1368"/>
        <v>1.1255051103711203E-2</v>
      </c>
      <c r="JUF49" s="88">
        <f t="shared" ca="1" si="1368"/>
        <v>1.0381742697264953E-2</v>
      </c>
      <c r="JUG49" s="88">
        <f t="shared" ca="1" si="1368"/>
        <v>1.2939357632732559E-2</v>
      </c>
      <c r="JUH49" s="88">
        <f t="shared" ca="1" si="1368"/>
        <v>1.2131887025724169E-2</v>
      </c>
      <c r="JUI49" s="88">
        <f t="shared" ca="1" si="1368"/>
        <v>1.1090500285683482E-2</v>
      </c>
      <c r="JUJ49" s="88">
        <f t="shared" ca="1" si="1368"/>
        <v>1.2269398867928013E-2</v>
      </c>
      <c r="JUK49" s="88">
        <f t="shared" ca="1" si="1368"/>
        <v>1.3210963165993329E-2</v>
      </c>
      <c r="JUL49" s="88">
        <f t="shared" ca="1" si="1368"/>
        <v>9.7057325913609809E-3</v>
      </c>
      <c r="JUM49" s="88">
        <f t="shared" ca="1" si="1368"/>
        <v>7.6615571419726813E-3</v>
      </c>
      <c r="JUN49" s="88">
        <f t="shared" ca="1" si="1368"/>
        <v>1.0599930611046617E-2</v>
      </c>
      <c r="JUO49" s="88">
        <f t="shared" ca="1" si="1368"/>
        <v>1.1481650254612383E-2</v>
      </c>
      <c r="JUP49" s="88">
        <f t="shared" ca="1" si="1525"/>
        <v>1.0731273202860389E-2</v>
      </c>
      <c r="JUQ49" s="88">
        <f t="shared" ca="1" si="1525"/>
        <v>1.0039349909658813E-2</v>
      </c>
      <c r="JUR49" s="88">
        <f t="shared" ca="1" si="1525"/>
        <v>1.1135092164672421E-2</v>
      </c>
      <c r="JUS49" s="88">
        <f t="shared" ca="1" si="1525"/>
        <v>1.1115189127914963E-2</v>
      </c>
      <c r="JUT49" s="88">
        <f t="shared" ca="1" si="1525"/>
        <v>1.0846211525230237E-2</v>
      </c>
      <c r="JUU49" s="88">
        <f t="shared" ca="1" si="1525"/>
        <v>1.0750491378501089E-2</v>
      </c>
      <c r="JUV49" s="88">
        <f t="shared" ca="1" si="1525"/>
        <v>1.1736613743572476E-2</v>
      </c>
      <c r="JUW49" s="88">
        <f t="shared" ca="1" si="1525"/>
        <v>1.1368725186513613E-2</v>
      </c>
      <c r="JUX49" s="88">
        <f t="shared" ca="1" si="1525"/>
        <v>1.0455311030090807E-2</v>
      </c>
      <c r="JUY49" s="88">
        <f t="shared" ca="1" si="1525"/>
        <v>1.1768711000652021E-2</v>
      </c>
      <c r="JUZ49" s="88">
        <f t="shared" ca="1" si="1525"/>
        <v>1.1139768542060134E-2</v>
      </c>
      <c r="JVA49" s="88">
        <f t="shared" ca="1" si="1681"/>
        <v>9.6757215341222759E-3</v>
      </c>
      <c r="JVB49" s="88">
        <f t="shared" ca="1" si="1681"/>
        <v>1.0662865832796842E-2</v>
      </c>
      <c r="JVC49" s="88">
        <f t="shared" ca="1" si="1681"/>
        <v>1.1772899316702799E-2</v>
      </c>
      <c r="JVD49" s="88">
        <f t="shared" ca="1" si="1681"/>
        <v>1.1704034077621373E-2</v>
      </c>
      <c r="JVE49" s="88">
        <f t="shared" ca="1" si="1681"/>
        <v>1.1740534034450719E-2</v>
      </c>
      <c r="JVF49" s="88">
        <f t="shared" ca="1" si="1681"/>
        <v>1.0135931515201613E-2</v>
      </c>
      <c r="JVG49" s="88">
        <f t="shared" ca="1" si="1681"/>
        <v>1.1354511390582632E-2</v>
      </c>
      <c r="JVH49" s="88">
        <f t="shared" ca="1" si="1681"/>
        <v>1.0070772668703744E-2</v>
      </c>
      <c r="JVI49" s="88">
        <f t="shared" ca="1" si="1681"/>
        <v>1.2453036316593178E-2</v>
      </c>
      <c r="JVJ49" s="88">
        <f t="shared" ca="1" si="1681"/>
        <v>1.0162567883779745E-2</v>
      </c>
      <c r="JVK49" s="88">
        <f t="shared" ca="1" si="1681"/>
        <v>1.1919833102950703E-2</v>
      </c>
      <c r="JVL49" s="88">
        <f t="shared" ca="1" si="1681"/>
        <v>1.032278980901916E-2</v>
      </c>
      <c r="JVM49" s="88">
        <f t="shared" ca="1" si="1681"/>
        <v>9.3932634436900177E-3</v>
      </c>
      <c r="JVN49" s="88">
        <f t="shared" ca="1" si="1681"/>
        <v>1.1213524890887215E-2</v>
      </c>
      <c r="JVO49" s="88">
        <f t="shared" ca="1" si="1681"/>
        <v>9.8339192548938786E-3</v>
      </c>
      <c r="JVP49" s="88">
        <f t="shared" ca="1" si="1681"/>
        <v>1.1158372889962612E-2</v>
      </c>
      <c r="JVQ49" s="88">
        <f t="shared" ca="1" si="1681"/>
        <v>1.1985272496204735E-2</v>
      </c>
      <c r="JVR49" s="88">
        <f t="shared" ca="1" si="1681"/>
        <v>9.6730358405447137E-3</v>
      </c>
      <c r="JVS49" s="88">
        <f t="shared" ca="1" si="1681"/>
        <v>1.2192334205993137E-2</v>
      </c>
      <c r="JVT49" s="88">
        <f t="shared" ca="1" si="1681"/>
        <v>9.9273894573991325E-3</v>
      </c>
      <c r="JVU49" s="88">
        <f t="shared" ca="1" si="1681"/>
        <v>1.1687991658777602E-2</v>
      </c>
      <c r="JVV49" s="88">
        <f t="shared" ca="1" si="1839"/>
        <v>1.0849362467817253E-2</v>
      </c>
      <c r="JVW49" s="88">
        <f t="shared" ca="1" si="1839"/>
        <v>1.082545302196836E-2</v>
      </c>
      <c r="JVX49" s="88">
        <f t="shared" ca="1" si="1839"/>
        <v>1.0472356008906076E-2</v>
      </c>
      <c r="JVY49" s="88">
        <f t="shared" ca="1" si="1839"/>
        <v>1.0187413806554645E-2</v>
      </c>
      <c r="JVZ49" s="88">
        <f t="shared" ca="1" si="1839"/>
        <v>8.7527474407798067E-3</v>
      </c>
      <c r="JWA49" s="88">
        <f t="shared" ca="1" si="1839"/>
        <v>9.9950808937250505E-3</v>
      </c>
      <c r="JWB49" s="88">
        <f t="shared" ca="1" si="1839"/>
        <v>1.1279158767943269E-2</v>
      </c>
      <c r="JWC49" s="88">
        <f t="shared" ca="1" si="1839"/>
        <v>1.0953113368330063E-2</v>
      </c>
      <c r="JWD49" s="88">
        <f t="shared" ca="1" si="1839"/>
        <v>9.3594480684656214E-3</v>
      </c>
      <c r="JWE49" s="88">
        <f t="shared" ca="1" si="1839"/>
        <v>1.0254769614179602E-2</v>
      </c>
      <c r="JWF49" s="88">
        <f t="shared" ca="1" si="1839"/>
        <v>1.0187723104271799E-2</v>
      </c>
      <c r="JWG49" s="88">
        <f t="shared" ca="1" si="1839"/>
        <v>1.0011117356639643E-2</v>
      </c>
      <c r="JWH49" s="88">
        <f t="shared" ca="1" si="1839"/>
        <v>1.0899803643590071E-2</v>
      </c>
      <c r="JWI49" s="88">
        <f t="shared" ca="1" si="1839"/>
        <v>1.1898658418476371E-2</v>
      </c>
      <c r="JWJ49" s="88">
        <f t="shared" ca="1" si="1839"/>
        <v>1.3418459897684632E-2</v>
      </c>
      <c r="JWK49" s="88">
        <f t="shared" ca="1" si="1839"/>
        <v>1.3063815275485722E-2</v>
      </c>
      <c r="JWL49" s="88">
        <f t="shared" ca="1" si="1369"/>
        <v>1.1934799804952396E-2</v>
      </c>
      <c r="JWM49" s="88">
        <f t="shared" ca="1" si="1369"/>
        <v>1.1010388528880109E-2</v>
      </c>
      <c r="JWN49" s="88">
        <f t="shared" ca="1" si="1369"/>
        <v>1.0306142110417211E-2</v>
      </c>
      <c r="JWO49" s="88">
        <f t="shared" ca="1" si="1369"/>
        <v>1.2375866133256965E-2</v>
      </c>
      <c r="JWP49" s="88">
        <f t="shared" ca="1" si="1369"/>
        <v>1.011882424807873E-2</v>
      </c>
      <c r="JWQ49" s="88">
        <f t="shared" ca="1" si="1369"/>
        <v>1.1253768009561117E-2</v>
      </c>
      <c r="JWR49" s="88">
        <f t="shared" ca="1" si="1369"/>
        <v>9.9684859759626189E-3</v>
      </c>
      <c r="JWS49" s="88">
        <f t="shared" ca="1" si="1369"/>
        <v>9.0119541850141854E-3</v>
      </c>
      <c r="JWT49" s="88">
        <f t="shared" ca="1" si="1369"/>
        <v>1.3994518900049069E-2</v>
      </c>
      <c r="JWU49" s="88">
        <f t="shared" ca="1" si="1369"/>
        <v>9.0361356685167149E-3</v>
      </c>
      <c r="JWV49" s="88">
        <f t="shared" ca="1" si="1369"/>
        <v>1.1005790220003349E-2</v>
      </c>
      <c r="JWW49" s="88">
        <f t="shared" ca="1" si="1369"/>
        <v>1.1554622398943323E-2</v>
      </c>
      <c r="JWX49" s="88">
        <f t="shared" ca="1" si="1369"/>
        <v>1.2126286856911164E-2</v>
      </c>
      <c r="JWY49" s="88">
        <f t="shared" ca="1" si="1369"/>
        <v>1.1722054737630256E-2</v>
      </c>
      <c r="JWZ49" s="88">
        <f t="shared" ca="1" si="1369"/>
        <v>1.0700737052187492E-2</v>
      </c>
      <c r="JXA49" s="88">
        <f t="shared" ca="1" si="1369"/>
        <v>1.0732615888048396E-2</v>
      </c>
      <c r="JXB49" s="88">
        <f t="shared" ca="1" si="1526"/>
        <v>8.9043753101317909E-3</v>
      </c>
      <c r="JXC49" s="88">
        <f t="shared" ca="1" si="1526"/>
        <v>1.1327277991421253E-2</v>
      </c>
      <c r="JXD49" s="88">
        <f t="shared" ca="1" si="1526"/>
        <v>1.0812876042218823E-2</v>
      </c>
      <c r="JXE49" s="88">
        <f t="shared" ca="1" si="1526"/>
        <v>1.0778665817130826E-2</v>
      </c>
      <c r="JXF49" s="88">
        <f t="shared" ca="1" si="1526"/>
        <v>1.0616956037987723E-2</v>
      </c>
      <c r="JXG49" s="88">
        <f t="shared" ca="1" si="1526"/>
        <v>1.0072190927362968E-2</v>
      </c>
      <c r="JXH49" s="88">
        <f t="shared" ca="1" si="1526"/>
        <v>9.9981406711062738E-3</v>
      </c>
      <c r="JXI49" s="88">
        <f t="shared" ca="1" si="1526"/>
        <v>1.013782478417386E-2</v>
      </c>
      <c r="JXJ49" s="88">
        <f t="shared" ca="1" si="1526"/>
        <v>1.1323902172836764E-2</v>
      </c>
      <c r="JXK49" s="88">
        <f t="shared" ca="1" si="1526"/>
        <v>1.2102015727900206E-2</v>
      </c>
      <c r="JXL49" s="88">
        <f t="shared" ca="1" si="1526"/>
        <v>8.9905459205945649E-3</v>
      </c>
      <c r="JXM49" s="88">
        <f t="shared" ca="1" si="1682"/>
        <v>1.0036823042861623E-2</v>
      </c>
      <c r="JXN49" s="88">
        <f t="shared" ca="1" si="1682"/>
        <v>1.0804391428908594E-2</v>
      </c>
      <c r="JXO49" s="88">
        <f t="shared" ca="1" si="1682"/>
        <v>1.0727152793940063E-2</v>
      </c>
      <c r="JXP49" s="88">
        <f t="shared" ca="1" si="1682"/>
        <v>1.1429829603959217E-2</v>
      </c>
      <c r="JXQ49" s="88">
        <f t="shared" ca="1" si="1682"/>
        <v>1.1214403762585975E-2</v>
      </c>
      <c r="JXR49" s="88">
        <f t="shared" ca="1" si="1682"/>
        <v>1.2030637772707161E-2</v>
      </c>
      <c r="JXS49" s="88">
        <f t="shared" ca="1" si="1682"/>
        <v>1.0063123814696666E-2</v>
      </c>
      <c r="JXT49" s="88">
        <f t="shared" ca="1" si="1682"/>
        <v>9.5736857951233406E-3</v>
      </c>
      <c r="JXU49" s="88">
        <f t="shared" ca="1" si="1682"/>
        <v>1.0679087657838364E-2</v>
      </c>
      <c r="JXV49" s="88">
        <f t="shared" ca="1" si="1682"/>
        <v>1.0912606048496927E-2</v>
      </c>
      <c r="JXW49" s="88">
        <f t="shared" ca="1" si="1682"/>
        <v>1.0747416449529553E-2</v>
      </c>
      <c r="JXX49" s="88">
        <f t="shared" ca="1" si="1682"/>
        <v>1.2752607585523367E-2</v>
      </c>
      <c r="JXY49" s="88">
        <f t="shared" ca="1" si="1682"/>
        <v>1.1424752495766089E-2</v>
      </c>
      <c r="JXZ49" s="88">
        <f t="shared" ca="1" si="1682"/>
        <v>1.1757891809899656E-2</v>
      </c>
      <c r="JYA49" s="88">
        <f t="shared" ca="1" si="1682"/>
        <v>9.0147001544411218E-3</v>
      </c>
      <c r="JYB49" s="88">
        <f t="shared" ca="1" si="1682"/>
        <v>1.2305748758549355E-2</v>
      </c>
      <c r="JYC49" s="88">
        <f t="shared" ca="1" si="1682"/>
        <v>1.0548811883022124E-2</v>
      </c>
      <c r="JYD49" s="88">
        <f t="shared" ca="1" si="1682"/>
        <v>1.1338681968193397E-2</v>
      </c>
      <c r="JYE49" s="88">
        <f t="shared" ca="1" si="1682"/>
        <v>1.0144391600556857E-2</v>
      </c>
      <c r="JYF49" s="88">
        <f t="shared" ca="1" si="1682"/>
        <v>9.3385958842338787E-3</v>
      </c>
      <c r="JYG49" s="88">
        <f t="shared" ca="1" si="1682"/>
        <v>1.0220278473897278E-2</v>
      </c>
      <c r="JYH49" s="88">
        <f t="shared" ca="1" si="1840"/>
        <v>1.2019422577455585E-2</v>
      </c>
      <c r="JYI49" s="88">
        <f t="shared" ca="1" si="1840"/>
        <v>1.1095555256466194E-2</v>
      </c>
      <c r="JYJ49" s="88">
        <f t="shared" ca="1" si="1840"/>
        <v>1.0889736253249394E-2</v>
      </c>
      <c r="JYK49" s="88">
        <f t="shared" ca="1" si="1840"/>
        <v>1.2092578005312091E-2</v>
      </c>
      <c r="JYL49" s="88">
        <f t="shared" ca="1" si="1840"/>
        <v>1.2705783143393991E-2</v>
      </c>
      <c r="JYM49" s="88">
        <f t="shared" ca="1" si="1840"/>
        <v>1.093778501022977E-2</v>
      </c>
      <c r="JYN49" s="88">
        <f t="shared" ca="1" si="1840"/>
        <v>9.7359734757798827E-3</v>
      </c>
      <c r="JYO49" s="88">
        <f t="shared" ca="1" si="1840"/>
        <v>1.2504375466638858E-2</v>
      </c>
      <c r="JYP49" s="88">
        <f t="shared" ca="1" si="1840"/>
        <v>1.1142897108876037E-2</v>
      </c>
      <c r="JYQ49" s="88">
        <f t="shared" ca="1" si="1840"/>
        <v>1.0864729260836413E-2</v>
      </c>
      <c r="JYR49" s="88">
        <f t="shared" ca="1" si="1840"/>
        <v>1.040549192884398E-2</v>
      </c>
      <c r="JYS49" s="88">
        <f t="shared" ca="1" si="1840"/>
        <v>1.0505719362797665E-2</v>
      </c>
      <c r="JYT49" s="88">
        <f t="shared" ca="1" si="1840"/>
        <v>1.1813234671968612E-2</v>
      </c>
      <c r="JYU49" s="88">
        <f t="shared" ca="1" si="1840"/>
        <v>1.1527447525745485E-2</v>
      </c>
      <c r="JYV49" s="88">
        <f t="shared" ca="1" si="1840"/>
        <v>9.5779942814400096E-3</v>
      </c>
      <c r="JYW49" s="88">
        <f t="shared" ca="1" si="1840"/>
        <v>1.1210094891449959E-2</v>
      </c>
      <c r="JYX49" s="88">
        <f t="shared" ca="1" si="1370"/>
        <v>1.2301679527778334E-2</v>
      </c>
      <c r="JYY49" s="88">
        <f t="shared" ca="1" si="1370"/>
        <v>1.1966115203506683E-2</v>
      </c>
      <c r="JYZ49" s="88">
        <f t="shared" ca="1" si="1370"/>
        <v>1.1171114740240575E-2</v>
      </c>
      <c r="JZA49" s="88">
        <f t="shared" ca="1" si="1370"/>
        <v>1.0709481660534176E-2</v>
      </c>
      <c r="JZB49" s="88">
        <f t="shared" ca="1" si="1370"/>
        <v>1.0659954190291815E-2</v>
      </c>
      <c r="JZC49" s="88">
        <f t="shared" ca="1" si="1370"/>
        <v>1.0956047135076429E-2</v>
      </c>
      <c r="JZD49" s="88">
        <f t="shared" ca="1" si="1370"/>
        <v>1.2326493798643087E-2</v>
      </c>
      <c r="JZE49" s="88">
        <f t="shared" ca="1" si="1370"/>
        <v>1.0022508742093683E-2</v>
      </c>
      <c r="JZF49" s="88">
        <f t="shared" ca="1" si="1370"/>
        <v>9.3515083201948877E-3</v>
      </c>
      <c r="JZG49" s="88">
        <f t="shared" ca="1" si="1370"/>
        <v>1.0823293910071032E-2</v>
      </c>
      <c r="JZH49" s="88">
        <f t="shared" ca="1" si="1370"/>
        <v>1.0748869884017008E-2</v>
      </c>
      <c r="JZI49" s="88">
        <f t="shared" ca="1" si="1370"/>
        <v>1.1782088707670731E-2</v>
      </c>
      <c r="JZJ49" s="88">
        <f t="shared" ca="1" si="1370"/>
        <v>9.9659371442210876E-3</v>
      </c>
      <c r="JZK49" s="88">
        <f t="shared" ca="1" si="1370"/>
        <v>1.1866282846750974E-2</v>
      </c>
      <c r="JZL49" s="88">
        <f t="shared" ca="1" si="1370"/>
        <v>1.0342075813955855E-2</v>
      </c>
      <c r="JZM49" s="88">
        <f t="shared" ca="1" si="1370"/>
        <v>1.4361317530285675E-2</v>
      </c>
      <c r="JZN49" s="88">
        <f t="shared" ca="1" si="1527"/>
        <v>1.1301984079362176E-2</v>
      </c>
      <c r="JZO49" s="88">
        <f t="shared" ca="1" si="1527"/>
        <v>1.0417988771713498E-2</v>
      </c>
      <c r="JZP49" s="88">
        <f t="shared" ca="1" si="1527"/>
        <v>8.6077234126365615E-3</v>
      </c>
      <c r="JZQ49" s="88">
        <f t="shared" ca="1" si="1527"/>
        <v>1.094828419010783E-2</v>
      </c>
      <c r="JZR49" s="88">
        <f t="shared" ca="1" si="1527"/>
        <v>1.0203577540728391E-2</v>
      </c>
      <c r="JZS49" s="88">
        <f t="shared" ca="1" si="1527"/>
        <v>1.0035278697435718E-2</v>
      </c>
      <c r="JZT49" s="88">
        <f t="shared" ca="1" si="1527"/>
        <v>1.2227603262631762E-2</v>
      </c>
      <c r="JZU49" s="88">
        <f t="shared" ca="1" si="1527"/>
        <v>1.1816675166189516E-2</v>
      </c>
      <c r="JZV49" s="88">
        <f t="shared" ca="1" si="1527"/>
        <v>1.1244327325641122E-2</v>
      </c>
      <c r="JZW49" s="88">
        <f t="shared" ca="1" si="1527"/>
        <v>1.192075280102489E-2</v>
      </c>
      <c r="JZX49" s="88">
        <f t="shared" ca="1" si="1527"/>
        <v>9.2370204006339308E-3</v>
      </c>
      <c r="JZY49" s="88">
        <f t="shared" ca="1" si="1683"/>
        <v>1.0591479394138644E-2</v>
      </c>
      <c r="JZZ49" s="88">
        <f t="shared" ca="1" si="1683"/>
        <v>1.1367030925919681E-2</v>
      </c>
      <c r="KAA49" s="88">
        <f t="shared" ca="1" si="1683"/>
        <v>1.1394776604905003E-2</v>
      </c>
      <c r="KAB49" s="88">
        <f t="shared" ca="1" si="1683"/>
        <v>1.2723448465208197E-2</v>
      </c>
      <c r="KAC49" s="88">
        <f t="shared" ca="1" si="1683"/>
        <v>1.0764555239912743E-2</v>
      </c>
      <c r="KAD49" s="88">
        <f t="shared" ca="1" si="1683"/>
        <v>1.3644558028765342E-2</v>
      </c>
      <c r="KAE49" s="88">
        <f t="shared" ca="1" si="1683"/>
        <v>1.2361029748110418E-2</v>
      </c>
      <c r="KAF49" s="88">
        <f t="shared" ca="1" si="1683"/>
        <v>1.268731331155409E-2</v>
      </c>
      <c r="KAG49" s="88">
        <f t="shared" ca="1" si="1683"/>
        <v>1.0396419466986185E-2</v>
      </c>
      <c r="KAH49" s="88">
        <f t="shared" ca="1" si="1683"/>
        <v>1.1659327609298432E-2</v>
      </c>
      <c r="KAI49" s="88">
        <f t="shared" ca="1" si="1683"/>
        <v>1.1279718907833617E-2</v>
      </c>
      <c r="KAJ49" s="88">
        <f t="shared" ca="1" si="1683"/>
        <v>1.082641497588808E-2</v>
      </c>
      <c r="KAK49" s="88">
        <f t="shared" ca="1" si="1683"/>
        <v>1.1375215201490931E-2</v>
      </c>
      <c r="KAL49" s="88">
        <f t="shared" ca="1" si="1683"/>
        <v>1.0790479005463455E-2</v>
      </c>
      <c r="KAM49" s="88">
        <f t="shared" ca="1" si="1683"/>
        <v>1.1213347379479941E-2</v>
      </c>
      <c r="KAN49" s="88">
        <f t="shared" ca="1" si="1683"/>
        <v>1.1966080226682822E-2</v>
      </c>
      <c r="KAO49" s="88">
        <f t="shared" ca="1" si="1683"/>
        <v>1.199129230416217E-2</v>
      </c>
      <c r="KAP49" s="88">
        <f t="shared" ca="1" si="1683"/>
        <v>1.1495450623503652E-2</v>
      </c>
      <c r="KAQ49" s="88">
        <f t="shared" ca="1" si="1683"/>
        <v>1.316013188457401E-2</v>
      </c>
      <c r="KAR49" s="88">
        <f t="shared" ca="1" si="1683"/>
        <v>1.1338721135492598E-2</v>
      </c>
      <c r="KAS49" s="88">
        <f t="shared" ca="1" si="1683"/>
        <v>9.3194984184700319E-3</v>
      </c>
      <c r="KAT49" s="88">
        <f t="shared" ca="1" si="1841"/>
        <v>1.149615480913046E-2</v>
      </c>
      <c r="KAU49" s="88">
        <f t="shared" ca="1" si="1841"/>
        <v>1.0032904078171071E-2</v>
      </c>
      <c r="KAV49" s="88">
        <f t="shared" ca="1" si="1841"/>
        <v>1.184626064605878E-2</v>
      </c>
      <c r="KAW49" s="88">
        <f t="shared" ca="1" si="1841"/>
        <v>9.5003749034113689E-3</v>
      </c>
      <c r="KAX49" s="88">
        <f t="shared" ca="1" si="1841"/>
        <v>1.1866625160468297E-2</v>
      </c>
      <c r="KAY49" s="88">
        <f t="shared" ca="1" si="1841"/>
        <v>1.0666665397491953E-2</v>
      </c>
      <c r="KAZ49" s="88">
        <f t="shared" ca="1" si="1841"/>
        <v>1.0240062040887149E-2</v>
      </c>
      <c r="KBA49" s="88">
        <f t="shared" ca="1" si="1841"/>
        <v>1.1256077089283986E-2</v>
      </c>
      <c r="KBB49" s="88">
        <f t="shared" ca="1" si="1841"/>
        <v>1.0901599808254836E-2</v>
      </c>
      <c r="KBC49" s="88">
        <f t="shared" ca="1" si="1841"/>
        <v>1.1398210983764928E-2</v>
      </c>
      <c r="KBD49" s="88">
        <f t="shared" ca="1" si="1841"/>
        <v>1.0953221648458014E-2</v>
      </c>
      <c r="KBE49" s="88">
        <f t="shared" ca="1" si="1841"/>
        <v>1.104957745686347E-2</v>
      </c>
      <c r="KBF49" s="88">
        <f t="shared" ca="1" si="1841"/>
        <v>1.1566845295651574E-2</v>
      </c>
      <c r="KBG49" s="88">
        <f t="shared" ca="1" si="1841"/>
        <v>1.114612856491096E-2</v>
      </c>
      <c r="KBH49" s="88">
        <f t="shared" ca="1" si="1841"/>
        <v>1.0359663804064658E-2</v>
      </c>
      <c r="KBI49" s="88">
        <f t="shared" ca="1" si="1841"/>
        <v>1.0776137707330607E-2</v>
      </c>
      <c r="KBJ49" s="88">
        <f t="shared" ca="1" si="1371"/>
        <v>1.2203883312192231E-2</v>
      </c>
      <c r="KBK49" s="88">
        <f t="shared" ca="1" si="1371"/>
        <v>9.9172670108454066E-3</v>
      </c>
      <c r="KBL49" s="88">
        <f t="shared" ca="1" si="1371"/>
        <v>9.7005197541199933E-3</v>
      </c>
      <c r="KBM49" s="88">
        <f t="shared" ca="1" si="1371"/>
        <v>1.2919979928541611E-2</v>
      </c>
      <c r="KBN49" s="88">
        <f t="shared" ca="1" si="1371"/>
        <v>1.0875457958698367E-2</v>
      </c>
      <c r="KBO49" s="88">
        <f t="shared" ca="1" si="1371"/>
        <v>1.1337843290255192E-2</v>
      </c>
      <c r="KBP49" s="88">
        <f t="shared" ca="1" si="1371"/>
        <v>1.1227771811383586E-2</v>
      </c>
      <c r="KBQ49" s="88">
        <f t="shared" ca="1" si="1371"/>
        <v>1.1143752153004768E-2</v>
      </c>
      <c r="KBR49" s="88">
        <f t="shared" ca="1" si="1371"/>
        <v>1.1538176757446396E-2</v>
      </c>
      <c r="KBS49" s="88">
        <f t="shared" ca="1" si="1371"/>
        <v>1.3199028489021472E-2</v>
      </c>
      <c r="KBT49" s="88">
        <f t="shared" ca="1" si="1371"/>
        <v>1.1077196503667624E-2</v>
      </c>
      <c r="KBU49" s="88">
        <f t="shared" ca="1" si="1371"/>
        <v>1.0393223697275814E-2</v>
      </c>
      <c r="KBV49" s="88">
        <f t="shared" ca="1" si="1371"/>
        <v>1.0128622679894662E-2</v>
      </c>
      <c r="KBW49" s="88">
        <f t="shared" ca="1" si="1371"/>
        <v>1.1685804840694675E-2</v>
      </c>
      <c r="KBX49" s="88">
        <f t="shared" ca="1" si="1371"/>
        <v>1.0632909794307826E-2</v>
      </c>
      <c r="KBY49" s="88">
        <f t="shared" ca="1" si="1371"/>
        <v>9.8698308263718195E-3</v>
      </c>
      <c r="KBZ49" s="88">
        <f t="shared" ca="1" si="1528"/>
        <v>1.0899339138750455E-2</v>
      </c>
      <c r="KCA49" s="88">
        <f t="shared" ca="1" si="1528"/>
        <v>1.1160562722572893E-2</v>
      </c>
      <c r="KCB49" s="88">
        <f t="shared" ca="1" si="1528"/>
        <v>1.1712759810687659E-2</v>
      </c>
      <c r="KCC49" s="88">
        <f t="shared" ca="1" si="1528"/>
        <v>1.206444921383034E-2</v>
      </c>
      <c r="KCD49" s="88">
        <f t="shared" ca="1" si="1528"/>
        <v>9.6344473700492195E-3</v>
      </c>
      <c r="KCE49" s="88">
        <f t="shared" ca="1" si="1528"/>
        <v>1.1542961338469715E-2</v>
      </c>
      <c r="KCF49" s="88">
        <f t="shared" ca="1" si="1528"/>
        <v>1.1599143955421391E-2</v>
      </c>
      <c r="KCG49" s="88">
        <f t="shared" ca="1" si="1528"/>
        <v>1.1394425055901483E-2</v>
      </c>
      <c r="KCH49" s="88">
        <f t="shared" ca="1" si="1528"/>
        <v>1.1132823830940311E-2</v>
      </c>
      <c r="KCI49" s="88">
        <f t="shared" ca="1" si="1528"/>
        <v>1.1357244574565184E-2</v>
      </c>
      <c r="KCJ49" s="88">
        <f t="shared" ca="1" si="1528"/>
        <v>9.9807633758845563E-3</v>
      </c>
      <c r="KCK49" s="88">
        <f t="shared" ca="1" si="1684"/>
        <v>9.7687313151115125E-3</v>
      </c>
      <c r="KCL49" s="88">
        <f t="shared" ca="1" si="1684"/>
        <v>9.5708046572730941E-3</v>
      </c>
      <c r="KCM49" s="88">
        <f t="shared" ca="1" si="1684"/>
        <v>1.1523685585421896E-2</v>
      </c>
      <c r="KCN49" s="88">
        <f t="shared" ca="1" si="1684"/>
        <v>9.8158026274816554E-3</v>
      </c>
      <c r="KCO49" s="88">
        <f t="shared" ca="1" si="1684"/>
        <v>1.0283133047837434E-2</v>
      </c>
      <c r="KCP49" s="88">
        <f t="shared" ca="1" si="1684"/>
        <v>1.1734666713575769E-2</v>
      </c>
      <c r="KCQ49" s="88">
        <f t="shared" ca="1" si="1684"/>
        <v>1.0283860491588111E-2</v>
      </c>
      <c r="KCR49" s="88">
        <f t="shared" ca="1" si="1684"/>
        <v>1.1520770413030021E-2</v>
      </c>
      <c r="KCS49" s="88">
        <f t="shared" ca="1" si="1684"/>
        <v>1.0299287805824417E-2</v>
      </c>
      <c r="KCT49" s="88">
        <f t="shared" ca="1" si="1684"/>
        <v>1.2190020617312445E-2</v>
      </c>
      <c r="KCU49" s="88">
        <f t="shared" ca="1" si="1684"/>
        <v>1.046732914338094E-2</v>
      </c>
      <c r="KCV49" s="88">
        <f t="shared" ca="1" si="1684"/>
        <v>1.0669214268024425E-2</v>
      </c>
      <c r="KCW49" s="88">
        <f t="shared" ca="1" si="1684"/>
        <v>1.1084049210562366E-2</v>
      </c>
      <c r="KCX49" s="88">
        <f t="shared" ca="1" si="1684"/>
        <v>1.0683222373793247E-2</v>
      </c>
      <c r="KCY49" s="88">
        <f t="shared" ca="1" si="1684"/>
        <v>1.0202802137224121E-2</v>
      </c>
      <c r="KCZ49" s="88">
        <f t="shared" ca="1" si="1684"/>
        <v>9.7760698312640958E-3</v>
      </c>
      <c r="KDA49" s="88">
        <f t="shared" ca="1" si="1684"/>
        <v>1.173646367093336E-2</v>
      </c>
      <c r="KDB49" s="88">
        <f t="shared" ca="1" si="1684"/>
        <v>1.2024612960508947E-2</v>
      </c>
      <c r="KDC49" s="88">
        <f t="shared" ca="1" si="1684"/>
        <v>1.1137079589367624E-2</v>
      </c>
      <c r="KDD49" s="88">
        <f t="shared" ca="1" si="1684"/>
        <v>1.0650945342842359E-2</v>
      </c>
      <c r="KDE49" s="88">
        <f t="shared" ca="1" si="1684"/>
        <v>9.4912087948352004E-3</v>
      </c>
      <c r="KDF49" s="88">
        <f t="shared" ca="1" si="1842"/>
        <v>9.8082731477549638E-3</v>
      </c>
      <c r="KDG49" s="88">
        <f t="shared" ca="1" si="1842"/>
        <v>1.2307500226758696E-2</v>
      </c>
      <c r="KDH49" s="88">
        <f t="shared" ca="1" si="1842"/>
        <v>9.6252561764687654E-3</v>
      </c>
      <c r="KDI49" s="88">
        <f t="shared" ca="1" si="1842"/>
        <v>1.2288116386600876E-2</v>
      </c>
      <c r="KDJ49" s="88">
        <f t="shared" ca="1" si="1842"/>
        <v>1.1280054812677225E-2</v>
      </c>
      <c r="KDK49" s="88">
        <f t="shared" ca="1" si="1842"/>
        <v>1.1101952658983165E-2</v>
      </c>
      <c r="KDL49" s="88">
        <f t="shared" ca="1" si="1842"/>
        <v>1.0932493871880913E-2</v>
      </c>
      <c r="KDM49" s="88">
        <f t="shared" ca="1" si="1842"/>
        <v>8.998039988563156E-3</v>
      </c>
      <c r="KDN49" s="88">
        <f t="shared" ca="1" si="1842"/>
        <v>1.2997636260521056E-2</v>
      </c>
      <c r="KDO49" s="88">
        <f t="shared" ca="1" si="1842"/>
        <v>1.2159227371600221E-2</v>
      </c>
      <c r="KDP49" s="88">
        <f t="shared" ca="1" si="1842"/>
        <v>8.8467941346101007E-3</v>
      </c>
      <c r="KDQ49" s="88">
        <f t="shared" ca="1" si="1842"/>
        <v>1.0611505498286005E-2</v>
      </c>
      <c r="KDR49" s="88">
        <f t="shared" ca="1" si="1842"/>
        <v>1.1648130776372697E-2</v>
      </c>
      <c r="KDS49" s="88">
        <f t="shared" ca="1" si="1842"/>
        <v>1.2559813036927358E-2</v>
      </c>
      <c r="KDT49" s="88">
        <f t="shared" ca="1" si="1842"/>
        <v>1.1535235445211124E-2</v>
      </c>
      <c r="KDU49" s="88">
        <f t="shared" ca="1" si="1842"/>
        <v>1.1849435292231703E-2</v>
      </c>
      <c r="KDV49" s="88">
        <f t="shared" ca="1" si="1372"/>
        <v>1.1350399505905317E-2</v>
      </c>
      <c r="KDW49" s="88">
        <f t="shared" ca="1" si="1372"/>
        <v>1.2128511515593264E-2</v>
      </c>
      <c r="KDX49" s="88">
        <f t="shared" ca="1" si="1372"/>
        <v>9.1761762598279312E-3</v>
      </c>
      <c r="KDY49" s="88">
        <f t="shared" ca="1" si="1372"/>
        <v>1.2188508699761557E-2</v>
      </c>
      <c r="KDZ49" s="88">
        <f t="shared" ca="1" si="1372"/>
        <v>1.0170275257650145E-2</v>
      </c>
      <c r="KEA49" s="88">
        <f t="shared" ca="1" si="1372"/>
        <v>1.2614973794970525E-2</v>
      </c>
      <c r="KEB49" s="88">
        <f t="shared" ca="1" si="1372"/>
        <v>1.1545762610151222E-2</v>
      </c>
      <c r="KEC49" s="88">
        <f t="shared" ca="1" si="1372"/>
        <v>1.0583252519696763E-2</v>
      </c>
      <c r="KED49" s="88">
        <f t="shared" ca="1" si="1372"/>
        <v>1.0716658122217518E-2</v>
      </c>
      <c r="KEE49" s="88">
        <f t="shared" ca="1" si="1372"/>
        <v>1.2778938562723137E-2</v>
      </c>
      <c r="KEF49" s="88">
        <f t="shared" ca="1" si="1372"/>
        <v>1.1463239079403458E-2</v>
      </c>
      <c r="KEG49" s="88">
        <f t="shared" ca="1" si="1372"/>
        <v>1.009549771518313E-2</v>
      </c>
      <c r="KEH49" s="88">
        <f t="shared" ca="1" si="1372"/>
        <v>9.9188272361144698E-3</v>
      </c>
      <c r="KEI49" s="88">
        <f t="shared" ca="1" si="1372"/>
        <v>1.0677769529078892E-2</v>
      </c>
      <c r="KEJ49" s="88">
        <f t="shared" ca="1" si="1372"/>
        <v>1.0203949482968881E-2</v>
      </c>
      <c r="KEK49" s="88">
        <f t="shared" ca="1" si="1372"/>
        <v>1.1227188942137966E-2</v>
      </c>
      <c r="KEL49" s="88">
        <f t="shared" ca="1" si="1529"/>
        <v>1.0582743884201509E-2</v>
      </c>
      <c r="KEM49" s="88">
        <f t="shared" ca="1" si="1529"/>
        <v>1.067667407744193E-2</v>
      </c>
      <c r="KEN49" s="88">
        <f t="shared" ca="1" si="1529"/>
        <v>1.1522180316228821E-2</v>
      </c>
      <c r="KEO49" s="88">
        <f t="shared" ca="1" si="1529"/>
        <v>1.049230031339036E-2</v>
      </c>
      <c r="KEP49" s="88">
        <f t="shared" ca="1" si="1529"/>
        <v>1.1553096430438933E-2</v>
      </c>
      <c r="KEQ49" s="88">
        <f t="shared" ca="1" si="1529"/>
        <v>1.17816140205876E-2</v>
      </c>
      <c r="KER49" s="88">
        <f t="shared" ca="1" si="1529"/>
        <v>1.1170634094009209E-2</v>
      </c>
      <c r="KES49" s="88">
        <f t="shared" ca="1" si="1529"/>
        <v>8.6146343649327901E-3</v>
      </c>
      <c r="KET49" s="88">
        <f t="shared" ca="1" si="1529"/>
        <v>1.0817630165739322E-2</v>
      </c>
      <c r="KEU49" s="88">
        <f t="shared" ca="1" si="1529"/>
        <v>1.1011605121750291E-2</v>
      </c>
      <c r="KEV49" s="88">
        <f t="shared" ca="1" si="1529"/>
        <v>9.1056365378277583E-3</v>
      </c>
      <c r="KEW49" s="88">
        <f t="shared" ca="1" si="1685"/>
        <v>1.0808382642049991E-2</v>
      </c>
      <c r="KEX49" s="88">
        <f t="shared" ca="1" si="1685"/>
        <v>1.4183356723843155E-2</v>
      </c>
      <c r="KEY49" s="88">
        <f t="shared" ca="1" si="1685"/>
        <v>9.3820710575493408E-3</v>
      </c>
      <c r="KEZ49" s="88">
        <f t="shared" ca="1" si="1685"/>
        <v>1.2113676787957023E-2</v>
      </c>
      <c r="KFA49" s="88">
        <f t="shared" ca="1" si="1685"/>
        <v>1.2196387976141436E-2</v>
      </c>
      <c r="KFB49" s="88">
        <f t="shared" ca="1" si="1685"/>
        <v>1.0915873128730411E-2</v>
      </c>
      <c r="KFC49" s="88">
        <f t="shared" ca="1" si="1685"/>
        <v>9.09402656894121E-3</v>
      </c>
      <c r="KFD49" s="88">
        <f t="shared" ca="1" si="1685"/>
        <v>9.7985946458352558E-3</v>
      </c>
      <c r="KFE49" s="88">
        <f t="shared" ca="1" si="1685"/>
        <v>1.0289117647811227E-2</v>
      </c>
      <c r="KFF49" s="88">
        <f t="shared" ca="1" si="1685"/>
        <v>1.0263679421332012E-2</v>
      </c>
      <c r="KFG49" s="88">
        <f t="shared" ca="1" si="1685"/>
        <v>1.0247377975063922E-2</v>
      </c>
      <c r="KFH49" s="88">
        <f t="shared" ca="1" si="1685"/>
        <v>1.2671611956675535E-2</v>
      </c>
      <c r="KFI49" s="88">
        <f t="shared" ca="1" si="1685"/>
        <v>1.1392043891483229E-2</v>
      </c>
      <c r="KFJ49" s="88">
        <f t="shared" ca="1" si="1685"/>
        <v>1.0263128245910464E-2</v>
      </c>
      <c r="KFK49" s="88">
        <f t="shared" ca="1" si="1685"/>
        <v>1.0530269718885682E-2</v>
      </c>
      <c r="KFL49" s="88">
        <f t="shared" ca="1" si="1685"/>
        <v>1.3910218902788081E-2</v>
      </c>
      <c r="KFM49" s="88">
        <f t="shared" ca="1" si="1685"/>
        <v>1.0059268731562605E-2</v>
      </c>
      <c r="KFN49" s="88">
        <f t="shared" ca="1" si="1685"/>
        <v>1.0301807428209166E-2</v>
      </c>
      <c r="KFO49" s="88">
        <f t="shared" ca="1" si="1685"/>
        <v>9.0239209908728781E-3</v>
      </c>
      <c r="KFP49" s="88">
        <f t="shared" ca="1" si="1685"/>
        <v>1.1037780587531177E-2</v>
      </c>
      <c r="KFQ49" s="88">
        <f t="shared" ca="1" si="1685"/>
        <v>9.1180248908265746E-3</v>
      </c>
      <c r="KFR49" s="88">
        <f t="shared" ca="1" si="1843"/>
        <v>1.08484499718021E-2</v>
      </c>
      <c r="KFS49" s="88">
        <f t="shared" ca="1" si="1843"/>
        <v>9.8812089884565881E-3</v>
      </c>
      <c r="KFT49" s="88">
        <f t="shared" ca="1" si="1843"/>
        <v>1.0572787012426078E-2</v>
      </c>
      <c r="KFU49" s="88">
        <f t="shared" ca="1" si="1843"/>
        <v>1.1171125614632873E-2</v>
      </c>
      <c r="KFV49" s="88">
        <f t="shared" ca="1" si="1843"/>
        <v>1.214728551980932E-2</v>
      </c>
      <c r="KFW49" s="88">
        <f t="shared" ca="1" si="1843"/>
        <v>1.1297935280152566E-2</v>
      </c>
      <c r="KFX49" s="88">
        <f t="shared" ca="1" si="1843"/>
        <v>1.0677279543064961E-2</v>
      </c>
      <c r="KFY49" s="88">
        <f t="shared" ca="1" si="1843"/>
        <v>1.0868671191185727E-2</v>
      </c>
      <c r="KFZ49" s="88">
        <f t="shared" ca="1" si="1843"/>
        <v>9.9365401148842868E-3</v>
      </c>
      <c r="KGA49" s="88">
        <f t="shared" ca="1" si="1843"/>
        <v>1.0834682663624024E-2</v>
      </c>
      <c r="KGB49" s="88">
        <f t="shared" ca="1" si="1843"/>
        <v>1.0285427715827154E-2</v>
      </c>
      <c r="KGC49" s="88">
        <f t="shared" ca="1" si="1843"/>
        <v>1.1482047308725466E-2</v>
      </c>
      <c r="KGD49" s="88">
        <f t="shared" ca="1" si="1843"/>
        <v>1.0139571711904504E-2</v>
      </c>
      <c r="KGE49" s="88">
        <f t="shared" ca="1" si="1843"/>
        <v>1.1322078185278226E-2</v>
      </c>
      <c r="KGF49" s="88">
        <f t="shared" ca="1" si="1843"/>
        <v>1.0816142930476559E-2</v>
      </c>
      <c r="KGG49" s="88">
        <f t="shared" ca="1" si="1843"/>
        <v>7.9239132239715161E-3</v>
      </c>
      <c r="KGH49" s="88">
        <f t="shared" ca="1" si="1373"/>
        <v>8.6208852479689475E-3</v>
      </c>
      <c r="KGI49" s="88">
        <f t="shared" ca="1" si="1373"/>
        <v>1.0531650300178195E-2</v>
      </c>
      <c r="KGJ49" s="88">
        <f t="shared" ca="1" si="1373"/>
        <v>1.2018733027171831E-2</v>
      </c>
      <c r="KGK49" s="88">
        <f t="shared" ca="1" si="1373"/>
        <v>1.4024462153149599E-2</v>
      </c>
      <c r="KGL49" s="88">
        <f t="shared" ca="1" si="1373"/>
        <v>8.7175109268633096E-3</v>
      </c>
      <c r="KGM49" s="88">
        <f t="shared" ca="1" si="1373"/>
        <v>1.24633178449202E-2</v>
      </c>
      <c r="KGN49" s="88">
        <f t="shared" ca="1" si="1373"/>
        <v>1.2744840004620178E-2</v>
      </c>
      <c r="KGO49" s="88">
        <f t="shared" ca="1" si="1373"/>
        <v>1.1178090777207326E-2</v>
      </c>
      <c r="KGP49" s="88">
        <f t="shared" ca="1" si="1373"/>
        <v>1.0503729624630455E-2</v>
      </c>
      <c r="KGQ49" s="88">
        <f t="shared" ca="1" si="1373"/>
        <v>9.7851419407371312E-3</v>
      </c>
      <c r="KGR49" s="88">
        <f t="shared" ca="1" si="1373"/>
        <v>1.2178601884539862E-2</v>
      </c>
      <c r="KGS49" s="88">
        <f t="shared" ca="1" si="1373"/>
        <v>9.7641630714294797E-3</v>
      </c>
      <c r="KGT49" s="88">
        <f t="shared" ca="1" si="1373"/>
        <v>1.0705197931146382E-2</v>
      </c>
      <c r="KGU49" s="88">
        <f t="shared" ca="1" si="1373"/>
        <v>1.2428644238344774E-2</v>
      </c>
      <c r="KGV49" s="88">
        <f t="shared" ca="1" si="1373"/>
        <v>1.0060620509845412E-2</v>
      </c>
      <c r="KGW49" s="88">
        <f t="shared" ca="1" si="1373"/>
        <v>1.1418489376213781E-2</v>
      </c>
      <c r="KGX49" s="88">
        <f t="shared" ca="1" si="1530"/>
        <v>1.1968212772257784E-2</v>
      </c>
      <c r="KGY49" s="88">
        <f t="shared" ca="1" si="1530"/>
        <v>1.1593885432921575E-2</v>
      </c>
      <c r="KGZ49" s="88">
        <f t="shared" ca="1" si="1530"/>
        <v>1.0324911507361334E-2</v>
      </c>
      <c r="KHA49" s="88">
        <f t="shared" ca="1" si="1530"/>
        <v>1.1703157862893079E-2</v>
      </c>
      <c r="KHB49" s="88">
        <f t="shared" ca="1" si="1530"/>
        <v>9.7571523249580846E-3</v>
      </c>
      <c r="KHC49" s="88">
        <f t="shared" ca="1" si="1530"/>
        <v>8.1902783065098857E-3</v>
      </c>
      <c r="KHD49" s="88">
        <f t="shared" ca="1" si="1530"/>
        <v>1.0945141539151656E-2</v>
      </c>
      <c r="KHE49" s="88">
        <f t="shared" ca="1" si="1530"/>
        <v>1.2976976117471183E-2</v>
      </c>
      <c r="KHF49" s="88">
        <f t="shared" ca="1" si="1530"/>
        <v>1.2767274412738998E-2</v>
      </c>
      <c r="KHG49" s="88">
        <f t="shared" ca="1" si="1530"/>
        <v>1.2725606378582303E-2</v>
      </c>
      <c r="KHH49" s="88">
        <f t="shared" ca="1" si="1530"/>
        <v>1.0790228103019786E-2</v>
      </c>
      <c r="KHI49" s="88">
        <f t="shared" ca="1" si="1686"/>
        <v>1.1004908925861513E-2</v>
      </c>
      <c r="KHJ49" s="88">
        <f t="shared" ca="1" si="1686"/>
        <v>1.0059423098846299E-2</v>
      </c>
      <c r="KHK49" s="88">
        <f t="shared" ca="1" si="1686"/>
        <v>9.0245698341877775E-3</v>
      </c>
      <c r="KHL49" s="88">
        <f t="shared" ca="1" si="1686"/>
        <v>1.099000279161111E-2</v>
      </c>
      <c r="KHM49" s="88">
        <f t="shared" ca="1" si="1686"/>
        <v>1.0848826048688155E-2</v>
      </c>
      <c r="KHN49" s="88">
        <f t="shared" ca="1" si="1686"/>
        <v>1.1584663867924172E-2</v>
      </c>
      <c r="KHO49" s="88">
        <f t="shared" ca="1" si="1686"/>
        <v>1.1275007677015111E-2</v>
      </c>
      <c r="KHP49" s="88">
        <f t="shared" ca="1" si="1686"/>
        <v>1.0467380911118082E-2</v>
      </c>
      <c r="KHQ49" s="88">
        <f t="shared" ca="1" si="1686"/>
        <v>1.1457354205523955E-2</v>
      </c>
      <c r="KHR49" s="88">
        <f t="shared" ca="1" si="1686"/>
        <v>1.1358701060854074E-2</v>
      </c>
      <c r="KHS49" s="88">
        <f t="shared" ca="1" si="1686"/>
        <v>1.4008142815577286E-2</v>
      </c>
      <c r="KHT49" s="88">
        <f t="shared" ca="1" si="1686"/>
        <v>1.258470089966866E-2</v>
      </c>
      <c r="KHU49" s="88">
        <f t="shared" ca="1" si="1686"/>
        <v>1.1489904141532217E-2</v>
      </c>
      <c r="KHV49" s="88">
        <f t="shared" ca="1" si="1686"/>
        <v>1.0490748196078903E-2</v>
      </c>
      <c r="KHW49" s="88">
        <f t="shared" ca="1" si="1686"/>
        <v>1.3846288143727965E-2</v>
      </c>
      <c r="KHX49" s="88">
        <f t="shared" ca="1" si="1686"/>
        <v>9.863255059747781E-3</v>
      </c>
      <c r="KHY49" s="88">
        <f t="shared" ca="1" si="1686"/>
        <v>5.7185857388859533E-3</v>
      </c>
      <c r="KHZ49" s="88">
        <f t="shared" ca="1" si="1686"/>
        <v>1.079712092469593E-2</v>
      </c>
      <c r="KIA49" s="88">
        <f t="shared" ca="1" si="1686"/>
        <v>8.9586480176702902E-3</v>
      </c>
      <c r="KIB49" s="88">
        <f t="shared" ca="1" si="1686"/>
        <v>9.3108850854159465E-3</v>
      </c>
      <c r="KIC49" s="88">
        <f t="shared" ca="1" si="1686"/>
        <v>1.0177215946148153E-2</v>
      </c>
      <c r="KID49" s="88">
        <f t="shared" ca="1" si="1844"/>
        <v>1.0453309108861253E-2</v>
      </c>
      <c r="KIE49" s="88">
        <f t="shared" ca="1" si="1844"/>
        <v>1.1730997999500727E-2</v>
      </c>
      <c r="KIF49" s="88">
        <f t="shared" ca="1" si="1844"/>
        <v>1.0907165665137697E-2</v>
      </c>
      <c r="KIG49" s="88">
        <f t="shared" ca="1" si="1844"/>
        <v>1.0514807610254971E-2</v>
      </c>
      <c r="KIH49" s="88">
        <f t="shared" ca="1" si="1844"/>
        <v>1.1269359129104949E-2</v>
      </c>
      <c r="KII49" s="88">
        <f t="shared" ca="1" si="1844"/>
        <v>1.0138721831792609E-2</v>
      </c>
      <c r="KIJ49" s="88">
        <f t="shared" ca="1" si="1844"/>
        <v>1.2720749963647807E-2</v>
      </c>
      <c r="KIK49" s="88">
        <f t="shared" ca="1" si="1844"/>
        <v>1.269303617506189E-2</v>
      </c>
      <c r="KIL49" s="88">
        <f t="shared" ca="1" si="1844"/>
        <v>1.0720626238392195E-2</v>
      </c>
      <c r="KIM49" s="88">
        <f t="shared" ca="1" si="1844"/>
        <v>1.1808660851027938E-2</v>
      </c>
      <c r="KIN49" s="88">
        <f t="shared" ca="1" si="1844"/>
        <v>1.3045383425228903E-2</v>
      </c>
      <c r="KIO49" s="88">
        <f t="shared" ca="1" si="1844"/>
        <v>9.7852273702249727E-3</v>
      </c>
      <c r="KIP49" s="88">
        <f t="shared" ca="1" si="1844"/>
        <v>1.1278018251961335E-2</v>
      </c>
      <c r="KIQ49" s="88">
        <f t="shared" ca="1" si="1844"/>
        <v>1.1200126284253084E-2</v>
      </c>
      <c r="KIR49" s="88">
        <f t="shared" ca="1" si="1844"/>
        <v>1.1365387353127284E-2</v>
      </c>
      <c r="KIS49" s="88">
        <f t="shared" ca="1" si="1844"/>
        <v>1.2588165170372959E-2</v>
      </c>
      <c r="KIT49" s="88">
        <f t="shared" ca="1" si="1374"/>
        <v>1.2477083596393875E-2</v>
      </c>
      <c r="KIU49" s="88">
        <f t="shared" ca="1" si="1374"/>
        <v>1.2320227386320505E-2</v>
      </c>
      <c r="KIV49" s="88">
        <f t="shared" ca="1" si="1374"/>
        <v>1.0796089592237212E-2</v>
      </c>
      <c r="KIW49" s="88">
        <f t="shared" ca="1" si="1374"/>
        <v>1.1977414047420549E-2</v>
      </c>
      <c r="KIX49" s="88">
        <f t="shared" ca="1" si="1374"/>
        <v>9.172110615843351E-3</v>
      </c>
      <c r="KIY49" s="88">
        <f t="shared" ca="1" si="1374"/>
        <v>1.3649479703748038E-2</v>
      </c>
      <c r="KIZ49" s="88">
        <f t="shared" ca="1" si="1374"/>
        <v>1.0688389511564443E-2</v>
      </c>
      <c r="KJA49" s="88">
        <f t="shared" ca="1" si="1374"/>
        <v>1.097007680306413E-2</v>
      </c>
      <c r="KJB49" s="88">
        <f t="shared" ca="1" si="1374"/>
        <v>1.2515570705847879E-2</v>
      </c>
      <c r="KJC49" s="88">
        <f t="shared" ca="1" si="1374"/>
        <v>1.0552129053427516E-2</v>
      </c>
      <c r="KJD49" s="88">
        <f t="shared" ca="1" si="1374"/>
        <v>1.1323029133267729E-2</v>
      </c>
      <c r="KJE49" s="88">
        <f t="shared" ca="1" si="1374"/>
        <v>1.220630811296743E-2</v>
      </c>
      <c r="KJF49" s="88">
        <f t="shared" ca="1" si="1374"/>
        <v>1.1520129941157935E-2</v>
      </c>
      <c r="KJG49" s="88">
        <f t="shared" ca="1" si="1374"/>
        <v>1.0234693332290693E-2</v>
      </c>
      <c r="KJH49" s="88">
        <f t="shared" ca="1" si="1374"/>
        <v>1.1732450828626272E-2</v>
      </c>
      <c r="KJI49" s="88">
        <f t="shared" ca="1" si="1374"/>
        <v>9.6424093096954717E-3</v>
      </c>
      <c r="KJJ49" s="88">
        <f t="shared" ca="1" si="1531"/>
        <v>8.7874413631358218E-3</v>
      </c>
      <c r="KJK49" s="88">
        <f t="shared" ca="1" si="1531"/>
        <v>1.2259370900717334E-2</v>
      </c>
      <c r="KJL49" s="88">
        <f t="shared" ca="1" si="1531"/>
        <v>1.2313625063422359E-2</v>
      </c>
      <c r="KJM49" s="88">
        <f t="shared" ca="1" si="1531"/>
        <v>1.0252572323919018E-2</v>
      </c>
      <c r="KJN49" s="88">
        <f t="shared" ca="1" si="1531"/>
        <v>1.0942019330874537E-2</v>
      </c>
      <c r="KJO49" s="88">
        <f t="shared" ca="1" si="1531"/>
        <v>1.0702552159000553E-2</v>
      </c>
      <c r="KJP49" s="88">
        <f t="shared" ca="1" si="1531"/>
        <v>1.2341201917459112E-2</v>
      </c>
      <c r="KJQ49" s="88">
        <f t="shared" ca="1" si="1531"/>
        <v>1.1486140649723711E-2</v>
      </c>
      <c r="KJR49" s="88">
        <f t="shared" ca="1" si="1531"/>
        <v>8.8017757012443035E-3</v>
      </c>
      <c r="KJS49" s="88">
        <f t="shared" ca="1" si="1531"/>
        <v>1.1419529822259624E-2</v>
      </c>
      <c r="KJT49" s="88">
        <f t="shared" ca="1" si="1531"/>
        <v>8.452894792899469E-3</v>
      </c>
      <c r="KJU49" s="88">
        <f t="shared" ca="1" si="1687"/>
        <v>1.1038999332410638E-2</v>
      </c>
      <c r="KJV49" s="88">
        <f t="shared" ca="1" si="1687"/>
        <v>1.0693272272930996E-2</v>
      </c>
      <c r="KJW49" s="88">
        <f t="shared" ca="1" si="1687"/>
        <v>1.1322709827386647E-2</v>
      </c>
      <c r="KJX49" s="88">
        <f t="shared" ca="1" si="1687"/>
        <v>1.1584903066075097E-2</v>
      </c>
      <c r="KJY49" s="88">
        <f t="shared" ca="1" si="1687"/>
        <v>1.2460763990389929E-2</v>
      </c>
      <c r="KJZ49" s="88">
        <f t="shared" ca="1" si="1687"/>
        <v>1.0883059379210523E-2</v>
      </c>
      <c r="KKA49" s="88">
        <f t="shared" ca="1" si="1687"/>
        <v>1.0828087010347277E-2</v>
      </c>
      <c r="KKB49" s="88">
        <f t="shared" ca="1" si="1687"/>
        <v>1.065380967515739E-2</v>
      </c>
      <c r="KKC49" s="88">
        <f t="shared" ca="1" si="1687"/>
        <v>9.6759904828572513E-3</v>
      </c>
      <c r="KKD49" s="88">
        <f t="shared" ca="1" si="1687"/>
        <v>1.2399371349022468E-2</v>
      </c>
      <c r="KKE49" s="88">
        <f t="shared" ca="1" si="1687"/>
        <v>1.2554108032212654E-2</v>
      </c>
      <c r="KKF49" s="88">
        <f t="shared" ca="1" si="1687"/>
        <v>1.1044488472655435E-2</v>
      </c>
      <c r="KKG49" s="88">
        <f t="shared" ca="1" si="1687"/>
        <v>1.0939058433444296E-2</v>
      </c>
      <c r="KKH49" s="88">
        <f t="shared" ca="1" si="1687"/>
        <v>1.2729809130804046E-2</v>
      </c>
      <c r="KKI49" s="88">
        <f t="shared" ca="1" si="1687"/>
        <v>1.1704866913056205E-2</v>
      </c>
      <c r="KKJ49" s="88">
        <f t="shared" ca="1" si="1687"/>
        <v>9.8175327718832989E-3</v>
      </c>
      <c r="KKK49" s="88">
        <f t="shared" ca="1" si="1687"/>
        <v>9.4855423639290341E-3</v>
      </c>
      <c r="KKL49" s="88">
        <f t="shared" ca="1" si="1687"/>
        <v>1.0441756682119155E-2</v>
      </c>
      <c r="KKM49" s="88">
        <f t="shared" ca="1" si="1687"/>
        <v>1.083276725703285E-2</v>
      </c>
      <c r="KKN49" s="88">
        <f t="shared" ca="1" si="1687"/>
        <v>1.0937554995030355E-2</v>
      </c>
      <c r="KKO49" s="88">
        <f t="shared" ca="1" si="1687"/>
        <v>1.0717440856845322E-2</v>
      </c>
      <c r="KKP49" s="88">
        <f t="shared" ca="1" si="1845"/>
        <v>1.1192588545749036E-2</v>
      </c>
      <c r="KKQ49" s="88">
        <f t="shared" ca="1" si="1845"/>
        <v>1.1993675135152928E-2</v>
      </c>
      <c r="KKR49" s="88">
        <f t="shared" ca="1" si="1845"/>
        <v>1.0874397014522251E-2</v>
      </c>
      <c r="KKS49" s="88">
        <f t="shared" ca="1" si="1845"/>
        <v>1.1811074080282572E-2</v>
      </c>
      <c r="KKT49" s="88">
        <f t="shared" ca="1" si="1845"/>
        <v>1.3132875801265594E-2</v>
      </c>
      <c r="KKU49" s="88">
        <f t="shared" ca="1" si="1845"/>
        <v>1.1802215979566497E-2</v>
      </c>
      <c r="KKV49" s="88">
        <f t="shared" ca="1" si="1845"/>
        <v>1.1135680153100111E-2</v>
      </c>
      <c r="KKW49" s="88">
        <f t="shared" ca="1" si="1845"/>
        <v>1.1722090379163245E-2</v>
      </c>
      <c r="KKX49" s="88">
        <f t="shared" ca="1" si="1845"/>
        <v>1.1324510070949156E-2</v>
      </c>
      <c r="KKY49" s="88">
        <f t="shared" ca="1" si="1845"/>
        <v>1.0796759415953715E-2</v>
      </c>
      <c r="KKZ49" s="88">
        <f t="shared" ca="1" si="1845"/>
        <v>9.9368431820369904E-3</v>
      </c>
      <c r="KLA49" s="88">
        <f t="shared" ca="1" si="1845"/>
        <v>1.1716121454455948E-2</v>
      </c>
      <c r="KLB49" s="88">
        <f t="shared" ca="1" si="1845"/>
        <v>1.0714291780136847E-2</v>
      </c>
      <c r="KLC49" s="88">
        <f t="shared" ca="1" si="1845"/>
        <v>1.1061093568159694E-2</v>
      </c>
      <c r="KLD49" s="88">
        <f t="shared" ca="1" si="1845"/>
        <v>1.1861228164391911E-2</v>
      </c>
      <c r="KLE49" s="88">
        <f t="shared" ca="1" si="1845"/>
        <v>1.023348290807987E-2</v>
      </c>
      <c r="KLF49" s="88">
        <f t="shared" ca="1" si="1375"/>
        <v>1.0276746828484201E-2</v>
      </c>
      <c r="KLG49" s="88">
        <f t="shared" ca="1" si="1375"/>
        <v>1.1316161300036058E-2</v>
      </c>
      <c r="KLH49" s="88">
        <f t="shared" ca="1" si="1375"/>
        <v>1.0481377278437122E-2</v>
      </c>
      <c r="KLI49" s="88">
        <f t="shared" ca="1" si="1375"/>
        <v>1.2609808078117162E-2</v>
      </c>
      <c r="KLJ49" s="88">
        <f t="shared" ca="1" si="1375"/>
        <v>1.2630278158063835E-2</v>
      </c>
      <c r="KLK49" s="88">
        <f t="shared" ca="1" si="1375"/>
        <v>9.9639352131411212E-3</v>
      </c>
      <c r="KLL49" s="88">
        <f t="shared" ca="1" si="1375"/>
        <v>1.2067306611880702E-2</v>
      </c>
      <c r="KLM49" s="88">
        <f t="shared" ca="1" si="1375"/>
        <v>8.7035224602722821E-3</v>
      </c>
      <c r="KLN49" s="88">
        <f t="shared" ca="1" si="1375"/>
        <v>1.3296589853352544E-2</v>
      </c>
      <c r="KLO49" s="88">
        <f t="shared" ca="1" si="1375"/>
        <v>1.0541231149711542E-2</v>
      </c>
      <c r="KLP49" s="88">
        <f t="shared" ca="1" si="1375"/>
        <v>1.2436469763132854E-2</v>
      </c>
      <c r="KLQ49" s="88">
        <f t="shared" ca="1" si="1375"/>
        <v>1.0937372205417049E-2</v>
      </c>
      <c r="KLR49" s="88">
        <f t="shared" ca="1" si="1375"/>
        <v>1.1798465271385295E-2</v>
      </c>
      <c r="KLS49" s="88">
        <f t="shared" ca="1" si="1375"/>
        <v>1.1396585876269598E-2</v>
      </c>
      <c r="KLT49" s="88">
        <f t="shared" ca="1" si="1375"/>
        <v>1.1968011241610401E-2</v>
      </c>
      <c r="KLU49" s="88">
        <f t="shared" ca="1" si="1375"/>
        <v>1.1205624441578124E-2</v>
      </c>
      <c r="KLV49" s="88">
        <f t="shared" ca="1" si="1532"/>
        <v>8.9494322124308665E-3</v>
      </c>
      <c r="KLW49" s="88">
        <f t="shared" ca="1" si="1532"/>
        <v>1.2315635240326868E-2</v>
      </c>
      <c r="KLX49" s="88">
        <f t="shared" ca="1" si="1532"/>
        <v>1.0532505534762203E-2</v>
      </c>
      <c r="KLY49" s="88">
        <f t="shared" ca="1" si="1532"/>
        <v>1.06305005660927E-2</v>
      </c>
      <c r="KLZ49" s="88">
        <f t="shared" ca="1" si="1532"/>
        <v>1.3371614188214096E-2</v>
      </c>
      <c r="KMA49" s="88">
        <f t="shared" ca="1" si="1532"/>
        <v>1.04538279230026E-2</v>
      </c>
      <c r="KMB49" s="88">
        <f t="shared" ca="1" si="1532"/>
        <v>1.1379575764110091E-2</v>
      </c>
      <c r="KMC49" s="88">
        <f t="shared" ca="1" si="1532"/>
        <v>1.1449331942991794E-2</v>
      </c>
      <c r="KMD49" s="88">
        <f t="shared" ca="1" si="1532"/>
        <v>9.5736409344078597E-3</v>
      </c>
      <c r="KME49" s="88">
        <f t="shared" ca="1" si="1532"/>
        <v>8.5378926188705642E-3</v>
      </c>
      <c r="KMF49" s="88">
        <f t="shared" ca="1" si="1532"/>
        <v>1.0369061926360074E-2</v>
      </c>
      <c r="KMG49" s="88">
        <f t="shared" ca="1" si="1688"/>
        <v>1.223862541031614E-2</v>
      </c>
      <c r="KMH49" s="88">
        <f t="shared" ca="1" si="1688"/>
        <v>1.0431971829929818E-2</v>
      </c>
      <c r="KMI49" s="88">
        <f t="shared" ca="1" si="1688"/>
        <v>1.1434133350429561E-2</v>
      </c>
      <c r="KMJ49" s="88">
        <f t="shared" ca="1" si="1688"/>
        <v>1.2246785929223885E-2</v>
      </c>
      <c r="KMK49" s="88">
        <f t="shared" ca="1" si="1688"/>
        <v>1.1638555124906068E-2</v>
      </c>
      <c r="KML49" s="88">
        <f t="shared" ca="1" si="1688"/>
        <v>1.1232218577100571E-2</v>
      </c>
      <c r="KMM49" s="88">
        <f t="shared" ca="1" si="1688"/>
        <v>1.0349352079356146E-2</v>
      </c>
      <c r="KMN49" s="88">
        <f t="shared" ca="1" si="1688"/>
        <v>1.108023504252675E-2</v>
      </c>
      <c r="KMO49" s="88">
        <f t="shared" ca="1" si="1688"/>
        <v>9.9001698766782633E-3</v>
      </c>
      <c r="KMP49" s="88">
        <f t="shared" ca="1" si="1688"/>
        <v>7.9525499821826613E-3</v>
      </c>
      <c r="KMQ49" s="88">
        <f t="shared" ca="1" si="1688"/>
        <v>1.2187810756189721E-2</v>
      </c>
      <c r="KMR49" s="88">
        <f t="shared" ca="1" si="1688"/>
        <v>1.158260066779929E-2</v>
      </c>
      <c r="KMS49" s="88">
        <f t="shared" ca="1" si="1688"/>
        <v>1.013491241409073E-2</v>
      </c>
      <c r="KMT49" s="88">
        <f t="shared" ca="1" si="1688"/>
        <v>1.2933857792679054E-2</v>
      </c>
      <c r="KMU49" s="88">
        <f t="shared" ca="1" si="1688"/>
        <v>9.9673898111777345E-3</v>
      </c>
      <c r="KMV49" s="88">
        <f t="shared" ca="1" si="1688"/>
        <v>9.8150980658315359E-3</v>
      </c>
      <c r="KMW49" s="88">
        <f t="shared" ca="1" si="1688"/>
        <v>1.222637699843227E-2</v>
      </c>
      <c r="KMX49" s="88">
        <f t="shared" ca="1" si="1688"/>
        <v>1.1664377251865933E-2</v>
      </c>
      <c r="KMY49" s="88">
        <f t="shared" ca="1" si="1688"/>
        <v>1.1516370665546683E-2</v>
      </c>
      <c r="KMZ49" s="88">
        <f t="shared" ca="1" si="1688"/>
        <v>1.1234975556620067E-2</v>
      </c>
      <c r="KNA49" s="88">
        <f t="shared" ca="1" si="1688"/>
        <v>1.0322786882742668E-2</v>
      </c>
      <c r="KNB49" s="88">
        <f t="shared" ca="1" si="1846"/>
        <v>1.1304281469970933E-2</v>
      </c>
      <c r="KNC49" s="88">
        <f t="shared" ca="1" si="1846"/>
        <v>1.2622479301036495E-2</v>
      </c>
      <c r="KND49" s="88">
        <f t="shared" ca="1" si="1846"/>
        <v>8.4947456904664875E-3</v>
      </c>
      <c r="KNE49" s="88">
        <f t="shared" ca="1" si="1846"/>
        <v>1.0231664290987468E-2</v>
      </c>
      <c r="KNF49" s="88">
        <f t="shared" ca="1" si="1846"/>
        <v>1.1984109290730544E-2</v>
      </c>
      <c r="KNG49" s="88">
        <f t="shared" ca="1" si="1846"/>
        <v>8.2624066111260802E-3</v>
      </c>
      <c r="KNH49" s="88">
        <f t="shared" ca="1" si="1846"/>
        <v>9.4618604640085632E-3</v>
      </c>
      <c r="KNI49" s="88">
        <f t="shared" ca="1" si="1846"/>
        <v>9.2808074744724061E-3</v>
      </c>
      <c r="KNJ49" s="88">
        <f t="shared" ca="1" si="1846"/>
        <v>1.160515509256317E-2</v>
      </c>
      <c r="KNK49" s="88">
        <f t="shared" ca="1" si="1846"/>
        <v>1.260879601261054E-2</v>
      </c>
      <c r="KNL49" s="88">
        <f t="shared" ca="1" si="1846"/>
        <v>1.0561698925675971E-2</v>
      </c>
      <c r="KNM49" s="88">
        <f t="shared" ca="1" si="1846"/>
        <v>1.0446576990787848E-2</v>
      </c>
      <c r="KNN49" s="88">
        <f t="shared" ca="1" si="1846"/>
        <v>1.0669405231527004E-2</v>
      </c>
      <c r="KNO49" s="88">
        <f t="shared" ca="1" si="1846"/>
        <v>1.1275882988916011E-2</v>
      </c>
      <c r="KNP49" s="88">
        <f t="shared" ca="1" si="1846"/>
        <v>1.19577617761634E-2</v>
      </c>
      <c r="KNQ49" s="88">
        <f t="shared" ca="1" si="1846"/>
        <v>1.0099981516682392E-2</v>
      </c>
      <c r="KNR49" s="88">
        <f t="shared" ca="1" si="1376"/>
        <v>1.0950041586293969E-2</v>
      </c>
      <c r="KNS49" s="88">
        <f t="shared" ca="1" si="1376"/>
        <v>1.0299025001630099E-2</v>
      </c>
      <c r="KNT49" s="88">
        <f t="shared" ca="1" si="1376"/>
        <v>1.0558142018823683E-2</v>
      </c>
      <c r="KNU49" s="88">
        <f t="shared" ca="1" si="1376"/>
        <v>1.1664334768481298E-2</v>
      </c>
      <c r="KNV49" s="88">
        <f t="shared" ca="1" si="1376"/>
        <v>1.0073930258284593E-2</v>
      </c>
      <c r="KNW49" s="88">
        <f t="shared" ca="1" si="1376"/>
        <v>1.0097355828065063E-2</v>
      </c>
      <c r="KNX49" s="88">
        <f t="shared" ca="1" si="1376"/>
        <v>1.0339728562452993E-2</v>
      </c>
      <c r="KNY49" s="88">
        <f t="shared" ca="1" si="1376"/>
        <v>1.1128870377291782E-2</v>
      </c>
      <c r="KNZ49" s="88">
        <f t="shared" ca="1" si="1376"/>
        <v>1.0701962155004366E-2</v>
      </c>
      <c r="KOA49" s="88">
        <f t="shared" ca="1" si="1376"/>
        <v>9.1390994516131526E-3</v>
      </c>
      <c r="KOB49" s="88">
        <f t="shared" ca="1" si="1376"/>
        <v>9.4170209304185355E-3</v>
      </c>
      <c r="KOC49" s="88">
        <f t="shared" ca="1" si="1376"/>
        <v>1.0536675430398504E-2</v>
      </c>
      <c r="KOD49" s="88">
        <f t="shared" ca="1" si="1376"/>
        <v>1.1932465708897475E-2</v>
      </c>
      <c r="KOE49" s="88">
        <f t="shared" ca="1" si="1376"/>
        <v>1.1240371999718682E-2</v>
      </c>
      <c r="KOF49" s="88">
        <f t="shared" ca="1" si="1376"/>
        <v>1.2024318910833127E-2</v>
      </c>
      <c r="KOG49" s="88">
        <f t="shared" ca="1" si="1376"/>
        <v>9.2718847074661475E-3</v>
      </c>
      <c r="KOH49" s="88">
        <f t="shared" ca="1" si="1533"/>
        <v>1.1397550506053114E-2</v>
      </c>
      <c r="KOI49" s="88">
        <f t="shared" ca="1" si="1533"/>
        <v>1.4344211675826894E-2</v>
      </c>
      <c r="KOJ49" s="88">
        <f t="shared" ca="1" si="1533"/>
        <v>9.797345775572076E-3</v>
      </c>
      <c r="KOK49" s="88">
        <f t="shared" ca="1" si="1533"/>
        <v>1.0007894490771279E-2</v>
      </c>
      <c r="KOL49" s="88">
        <f t="shared" ca="1" si="1533"/>
        <v>9.0111411074540234E-3</v>
      </c>
      <c r="KOM49" s="88">
        <f t="shared" ca="1" si="1533"/>
        <v>1.2639428799078379E-2</v>
      </c>
      <c r="KON49" s="88">
        <f t="shared" ca="1" si="1533"/>
        <v>1.1897350842202439E-2</v>
      </c>
      <c r="KOO49" s="88">
        <f t="shared" ca="1" si="1533"/>
        <v>9.6749617336438568E-3</v>
      </c>
      <c r="KOP49" s="88">
        <f t="shared" ca="1" si="1533"/>
        <v>1.1887889942187986E-2</v>
      </c>
      <c r="KOQ49" s="88">
        <f t="shared" ca="1" si="1533"/>
        <v>1.122939689761083E-2</v>
      </c>
      <c r="KOR49" s="88">
        <f t="shared" ca="1" si="1533"/>
        <v>1.228802715135021E-2</v>
      </c>
      <c r="KOS49" s="88">
        <f t="shared" ca="1" si="1689"/>
        <v>1.3899673595900514E-2</v>
      </c>
      <c r="KOT49" s="88">
        <f t="shared" ca="1" si="1689"/>
        <v>1.1251406212127934E-2</v>
      </c>
      <c r="KOU49" s="88">
        <f t="shared" ca="1" si="1689"/>
        <v>1.2704036911660013E-2</v>
      </c>
      <c r="KOV49" s="88">
        <f t="shared" ca="1" si="1689"/>
        <v>1.2159110492151733E-2</v>
      </c>
      <c r="KOW49" s="88">
        <f t="shared" ca="1" si="1689"/>
        <v>1.0850655112923834E-2</v>
      </c>
      <c r="KOX49" s="88">
        <f t="shared" ca="1" si="1689"/>
        <v>1.1389553782065097E-2</v>
      </c>
      <c r="KOY49" s="88">
        <f t="shared" ca="1" si="1689"/>
        <v>1.1703558596206223E-2</v>
      </c>
      <c r="KOZ49" s="88">
        <f t="shared" ca="1" si="1689"/>
        <v>7.4814679401415431E-3</v>
      </c>
      <c r="KPA49" s="88">
        <f t="shared" ca="1" si="1689"/>
        <v>1.1816484285766451E-2</v>
      </c>
      <c r="KPB49" s="88">
        <f t="shared" ca="1" si="1689"/>
        <v>1.0339542378865568E-2</v>
      </c>
      <c r="KPC49" s="88">
        <f t="shared" ca="1" si="1689"/>
        <v>1.1786943062263936E-2</v>
      </c>
      <c r="KPD49" s="88">
        <f t="shared" ca="1" si="1689"/>
        <v>1.0841761992974236E-2</v>
      </c>
      <c r="KPE49" s="88">
        <f t="shared" ca="1" si="1689"/>
        <v>1.0275573049949333E-2</v>
      </c>
      <c r="KPF49" s="88">
        <f t="shared" ca="1" si="1689"/>
        <v>9.47641410870507E-3</v>
      </c>
      <c r="KPG49" s="88">
        <f t="shared" ca="1" si="1689"/>
        <v>1.1898042872052197E-2</v>
      </c>
      <c r="KPH49" s="88">
        <f t="shared" ca="1" si="1689"/>
        <v>1.1129314057127148E-2</v>
      </c>
      <c r="KPI49" s="88">
        <f t="shared" ca="1" si="1689"/>
        <v>1.202119465107907E-2</v>
      </c>
      <c r="KPJ49" s="88">
        <f t="shared" ca="1" si="1689"/>
        <v>1.1382722989854868E-2</v>
      </c>
      <c r="KPK49" s="88">
        <f t="shared" ca="1" si="1689"/>
        <v>1.3005126102156508E-2</v>
      </c>
      <c r="KPL49" s="88">
        <f t="shared" ca="1" si="1689"/>
        <v>1.062141857430024E-2</v>
      </c>
      <c r="KPM49" s="88">
        <f t="shared" ca="1" si="1689"/>
        <v>1.0660622269908465E-2</v>
      </c>
      <c r="KPN49" s="88">
        <f t="shared" ca="1" si="1847"/>
        <v>1.0807199223224238E-2</v>
      </c>
      <c r="KPO49" s="88">
        <f t="shared" ca="1" si="1847"/>
        <v>1.0585906170002019E-2</v>
      </c>
      <c r="KPP49" s="88">
        <f t="shared" ca="1" si="1847"/>
        <v>1.2237808481436655E-2</v>
      </c>
      <c r="KPQ49" s="88">
        <f t="shared" ca="1" si="1847"/>
        <v>1.0538346162966544E-2</v>
      </c>
      <c r="KPR49" s="88">
        <f t="shared" ca="1" si="1847"/>
        <v>1.0323145173351953E-2</v>
      </c>
      <c r="KPS49" s="88">
        <f t="shared" ca="1" si="1847"/>
        <v>1.1325512326562861E-2</v>
      </c>
      <c r="KPT49" s="88">
        <f t="shared" ca="1" si="1847"/>
        <v>1.2422199237127661E-2</v>
      </c>
      <c r="KPU49" s="88">
        <f t="shared" ca="1" si="1847"/>
        <v>1.126685500617956E-2</v>
      </c>
      <c r="KPV49" s="88">
        <f t="shared" ca="1" si="1847"/>
        <v>1.1158180837791363E-2</v>
      </c>
      <c r="KPW49" s="88">
        <f t="shared" ca="1" si="1847"/>
        <v>1.2667121813562499E-2</v>
      </c>
      <c r="KPX49" s="88">
        <f t="shared" ca="1" si="1847"/>
        <v>1.1473280602834843E-2</v>
      </c>
      <c r="KPY49" s="88">
        <f t="shared" ca="1" si="1847"/>
        <v>9.9761113071103261E-3</v>
      </c>
      <c r="KPZ49" s="88">
        <f t="shared" ca="1" si="1847"/>
        <v>1.1947353999696826E-2</v>
      </c>
      <c r="KQA49" s="88">
        <f t="shared" ca="1" si="1847"/>
        <v>1.1234431795859352E-2</v>
      </c>
      <c r="KQB49" s="88">
        <f t="shared" ca="1" si="1847"/>
        <v>1.0874517224372866E-2</v>
      </c>
      <c r="KQC49" s="88">
        <f t="shared" ca="1" si="1847"/>
        <v>1.106181823599477E-2</v>
      </c>
      <c r="KQD49" s="88">
        <f t="shared" ca="1" si="1377"/>
        <v>1.058166337613955E-2</v>
      </c>
      <c r="KQE49" s="88">
        <f t="shared" ca="1" si="1377"/>
        <v>1.1890824436205346E-2</v>
      </c>
      <c r="KQF49" s="88">
        <f t="shared" ca="1" si="1377"/>
        <v>1.0734507287688422E-2</v>
      </c>
      <c r="KQG49" s="88">
        <f t="shared" ca="1" si="1377"/>
        <v>9.8643954651049838E-3</v>
      </c>
      <c r="KQH49" s="88">
        <f t="shared" ca="1" si="1377"/>
        <v>1.2243169015241881E-2</v>
      </c>
      <c r="KQI49" s="88">
        <f t="shared" ca="1" si="1377"/>
        <v>1.1080181334411191E-2</v>
      </c>
      <c r="KQJ49" s="88">
        <f t="shared" ca="1" si="1377"/>
        <v>1.1850133647164852E-2</v>
      </c>
      <c r="KQK49" s="88">
        <f t="shared" ca="1" si="1377"/>
        <v>1.0448305107965567E-2</v>
      </c>
      <c r="KQL49" s="88">
        <f t="shared" ca="1" si="1377"/>
        <v>1.0509899570577089E-2</v>
      </c>
      <c r="KQM49" s="88">
        <f t="shared" ca="1" si="1377"/>
        <v>9.4864859599223823E-3</v>
      </c>
      <c r="KQN49" s="88">
        <f t="shared" ca="1" si="1377"/>
        <v>1.3035037234704091E-2</v>
      </c>
      <c r="KQO49" s="88">
        <f t="shared" ca="1" si="1377"/>
        <v>1.0413533802927841E-2</v>
      </c>
      <c r="KQP49" s="88">
        <f t="shared" ca="1" si="1377"/>
        <v>9.586249774088099E-3</v>
      </c>
      <c r="KQQ49" s="88">
        <f t="shared" ca="1" si="1377"/>
        <v>1.0939856222055983E-2</v>
      </c>
      <c r="KQR49" s="88">
        <f t="shared" ca="1" si="1377"/>
        <v>1.155862271453198E-2</v>
      </c>
      <c r="KQS49" s="88">
        <f t="shared" ca="1" si="1377"/>
        <v>9.4585931848389215E-3</v>
      </c>
      <c r="KQT49" s="88">
        <f t="shared" ca="1" si="1534"/>
        <v>9.8893066371126895E-3</v>
      </c>
      <c r="KQU49" s="88">
        <f t="shared" ca="1" si="1534"/>
        <v>1.1099426853335738E-2</v>
      </c>
      <c r="KQV49" s="88">
        <f t="shared" ca="1" si="1534"/>
        <v>1.1923481191293342E-2</v>
      </c>
      <c r="KQW49" s="88">
        <f t="shared" ca="1" si="1534"/>
        <v>1.0363646815520329E-2</v>
      </c>
      <c r="KQX49" s="88">
        <f t="shared" ca="1" si="1534"/>
        <v>1.007855460942432E-2</v>
      </c>
      <c r="KQY49" s="88">
        <f t="shared" ca="1" si="1534"/>
        <v>1.1181949945991502E-2</v>
      </c>
      <c r="KQZ49" s="88">
        <f t="shared" ca="1" si="1534"/>
        <v>1.0951203118333155E-2</v>
      </c>
      <c r="KRA49" s="88">
        <f t="shared" ca="1" si="1534"/>
        <v>1.1136973837166777E-2</v>
      </c>
      <c r="KRB49" s="88">
        <f t="shared" ca="1" si="1534"/>
        <v>1.1504875938018348E-2</v>
      </c>
      <c r="KRC49" s="88">
        <f t="shared" ca="1" si="1534"/>
        <v>1.0982070493035678E-2</v>
      </c>
      <c r="KRD49" s="88">
        <f t="shared" ca="1" si="1534"/>
        <v>1.0568906949163208E-2</v>
      </c>
      <c r="KRE49" s="88">
        <f t="shared" ca="1" si="1690"/>
        <v>1.0194672055143508E-2</v>
      </c>
      <c r="KRF49" s="88">
        <f t="shared" ca="1" si="1690"/>
        <v>1.0351922102592146E-2</v>
      </c>
      <c r="KRG49" s="88">
        <f t="shared" ca="1" si="1690"/>
        <v>1.1622308596933117E-2</v>
      </c>
      <c r="KRH49" s="88">
        <f t="shared" ca="1" si="1690"/>
        <v>1.2551200599179302E-2</v>
      </c>
      <c r="KRI49" s="88">
        <f t="shared" ca="1" si="1690"/>
        <v>9.4292868651285611E-3</v>
      </c>
      <c r="KRJ49" s="88">
        <f t="shared" ca="1" si="1690"/>
        <v>9.3828257979851337E-3</v>
      </c>
      <c r="KRK49" s="88">
        <f t="shared" ca="1" si="1690"/>
        <v>1.0926490791600896E-2</v>
      </c>
      <c r="KRL49" s="88">
        <f t="shared" ca="1" si="1690"/>
        <v>1.1270117728538339E-2</v>
      </c>
      <c r="KRM49" s="88">
        <f t="shared" ca="1" si="1690"/>
        <v>1.0945627039065221E-2</v>
      </c>
      <c r="KRN49" s="88">
        <f t="shared" ca="1" si="1690"/>
        <v>1.1096646312588989E-2</v>
      </c>
      <c r="KRO49" s="88">
        <f t="shared" ca="1" si="1690"/>
        <v>1.2014076963731758E-2</v>
      </c>
      <c r="KRP49" s="88">
        <f t="shared" ca="1" si="1690"/>
        <v>1.1568872060474831E-2</v>
      </c>
      <c r="KRQ49" s="88">
        <f t="shared" ca="1" si="1690"/>
        <v>1.2486098241667212E-2</v>
      </c>
      <c r="KRR49" s="88">
        <f t="shared" ca="1" si="1690"/>
        <v>1.0838855606521038E-2</v>
      </c>
      <c r="KRS49" s="88">
        <f t="shared" ca="1" si="1690"/>
        <v>1.1233435183362277E-2</v>
      </c>
      <c r="KRT49" s="88">
        <f t="shared" ca="1" si="1690"/>
        <v>1.1366616750641448E-2</v>
      </c>
      <c r="KRU49" s="88">
        <f t="shared" ca="1" si="1690"/>
        <v>1.1026710702290232E-2</v>
      </c>
      <c r="KRV49" s="88">
        <f t="shared" ca="1" si="1690"/>
        <v>8.7494780111021728E-3</v>
      </c>
      <c r="KRW49" s="88">
        <f t="shared" ca="1" si="1690"/>
        <v>1.199394846827617E-2</v>
      </c>
      <c r="KRX49" s="88">
        <f t="shared" ca="1" si="1690"/>
        <v>1.1009842192276185E-2</v>
      </c>
      <c r="KRY49" s="88">
        <f t="shared" ca="1" si="1690"/>
        <v>9.7560471153282681E-3</v>
      </c>
      <c r="KRZ49" s="88">
        <f t="shared" ca="1" si="1848"/>
        <v>1.0835748299971502E-2</v>
      </c>
      <c r="KSA49" s="88">
        <f t="shared" ca="1" si="1848"/>
        <v>1.0480489051099127E-2</v>
      </c>
      <c r="KSB49" s="88">
        <f t="shared" ca="1" si="1848"/>
        <v>1.1886537735374949E-2</v>
      </c>
      <c r="KSC49" s="88">
        <f t="shared" ca="1" si="1848"/>
        <v>8.3372615906172898E-3</v>
      </c>
      <c r="KSD49" s="88">
        <f t="shared" ca="1" si="1848"/>
        <v>9.1753104355685924E-3</v>
      </c>
      <c r="KSE49" s="88">
        <f t="shared" ca="1" si="1848"/>
        <v>1.063435820266013E-2</v>
      </c>
      <c r="KSF49" s="88">
        <f t="shared" ca="1" si="1848"/>
        <v>1.0092281415891824E-2</v>
      </c>
      <c r="KSG49" s="88">
        <f t="shared" ca="1" si="1848"/>
        <v>1.1492523706117815E-2</v>
      </c>
      <c r="KSH49" s="88">
        <f t="shared" ca="1" si="1848"/>
        <v>1.16746334787573E-2</v>
      </c>
      <c r="KSI49" s="88">
        <f t="shared" ca="1" si="1848"/>
        <v>1.0872595848643732E-2</v>
      </c>
      <c r="KSJ49" s="88">
        <f t="shared" ca="1" si="1848"/>
        <v>1.0977953981482186E-2</v>
      </c>
      <c r="KSK49" s="88">
        <f t="shared" ca="1" si="1848"/>
        <v>1.0129691776543048E-2</v>
      </c>
      <c r="KSL49" s="88">
        <f t="shared" ca="1" si="1848"/>
        <v>1.097764868534116E-2</v>
      </c>
      <c r="KSM49" s="88">
        <f t="shared" ca="1" si="1848"/>
        <v>1.2068068734072313E-2</v>
      </c>
      <c r="KSN49" s="88">
        <f t="shared" ca="1" si="1848"/>
        <v>1.1151279583803745E-2</v>
      </c>
      <c r="KSO49" s="88">
        <f t="shared" ca="1" si="1848"/>
        <v>1.0363619508664898E-2</v>
      </c>
      <c r="KSP49" s="88">
        <f t="shared" ca="1" si="1378"/>
        <v>9.7601270879744909E-3</v>
      </c>
      <c r="KSQ49" s="88">
        <f t="shared" ca="1" si="1378"/>
        <v>1.0565705693102782E-2</v>
      </c>
      <c r="KSR49" s="88">
        <f t="shared" ca="1" si="1378"/>
        <v>1.0159204479683687E-2</v>
      </c>
      <c r="KSS49" s="88">
        <f t="shared" ca="1" si="1378"/>
        <v>1.3062455004690781E-2</v>
      </c>
      <c r="KST49" s="88">
        <f t="shared" ca="1" si="1378"/>
        <v>1.1381121207546235E-2</v>
      </c>
      <c r="KSU49" s="88">
        <f t="shared" ca="1" si="1378"/>
        <v>1.1420550825606654E-2</v>
      </c>
      <c r="KSV49" s="88">
        <f t="shared" ca="1" si="1378"/>
        <v>1.13574094722263E-2</v>
      </c>
      <c r="KSW49" s="88">
        <f t="shared" ca="1" si="1378"/>
        <v>1.1265348864374808E-2</v>
      </c>
      <c r="KSX49" s="88">
        <f t="shared" ca="1" si="1378"/>
        <v>1.2312211058079668E-2</v>
      </c>
      <c r="KSY49" s="88">
        <f t="shared" ca="1" si="1378"/>
        <v>9.2114979142609958E-3</v>
      </c>
      <c r="KSZ49" s="88">
        <f t="shared" ca="1" si="1378"/>
        <v>1.0890756646492066E-2</v>
      </c>
      <c r="KTA49" s="88">
        <f t="shared" ca="1" si="1378"/>
        <v>1.1504801265377755E-2</v>
      </c>
      <c r="KTB49" s="88">
        <f t="shared" ca="1" si="1378"/>
        <v>1.0861052764609379E-2</v>
      </c>
      <c r="KTC49" s="88">
        <f t="shared" ca="1" si="1378"/>
        <v>1.0155248224057568E-2</v>
      </c>
      <c r="KTD49" s="88">
        <f t="shared" ca="1" si="1378"/>
        <v>1.1012817838689007E-2</v>
      </c>
      <c r="KTE49" s="88">
        <f t="shared" ca="1" si="1378"/>
        <v>8.5034440777695796E-3</v>
      </c>
      <c r="KTF49" s="88">
        <f t="shared" ca="1" si="1535"/>
        <v>7.6279438894419835E-3</v>
      </c>
      <c r="KTG49" s="88">
        <f t="shared" ca="1" si="1535"/>
        <v>9.5410172240663806E-3</v>
      </c>
      <c r="KTH49" s="88">
        <f t="shared" ca="1" si="1535"/>
        <v>1.1330066822781152E-2</v>
      </c>
      <c r="KTI49" s="88">
        <f t="shared" ca="1" si="1535"/>
        <v>9.087031660521638E-3</v>
      </c>
      <c r="KTJ49" s="88">
        <f t="shared" ca="1" si="1535"/>
        <v>1.0203075041265311E-2</v>
      </c>
      <c r="KTK49" s="88">
        <f t="shared" ca="1" si="1535"/>
        <v>1.1540887555727415E-2</v>
      </c>
      <c r="KTL49" s="88">
        <f t="shared" ca="1" si="1535"/>
        <v>1.1430132248596691E-2</v>
      </c>
      <c r="KTM49" s="88">
        <f t="shared" ca="1" si="1535"/>
        <v>1.0181783882952617E-2</v>
      </c>
      <c r="KTN49" s="88">
        <f t="shared" ca="1" si="1535"/>
        <v>1.1560573247184675E-2</v>
      </c>
      <c r="KTO49" s="88">
        <f t="shared" ca="1" si="1535"/>
        <v>9.7345441741359673E-3</v>
      </c>
      <c r="KTP49" s="88">
        <f t="shared" ca="1" si="1535"/>
        <v>1.1481228338163582E-2</v>
      </c>
      <c r="KTQ49" s="88">
        <f t="shared" ca="1" si="1691"/>
        <v>1.1034632896648871E-2</v>
      </c>
      <c r="KTR49" s="88">
        <f t="shared" ca="1" si="1691"/>
        <v>1.28551317811747E-2</v>
      </c>
      <c r="KTS49" s="88">
        <f t="shared" ca="1" si="1691"/>
        <v>1.0323858315205034E-2</v>
      </c>
      <c r="KTT49" s="88">
        <f t="shared" ca="1" si="1691"/>
        <v>1.2338993105217966E-2</v>
      </c>
      <c r="KTU49" s="88">
        <f t="shared" ca="1" si="1691"/>
        <v>1.0660198314815806E-2</v>
      </c>
      <c r="KTV49" s="88">
        <f t="shared" ca="1" si="1691"/>
        <v>1.1046878403542383E-2</v>
      </c>
      <c r="KTW49" s="88">
        <f t="shared" ca="1" si="1691"/>
        <v>1.2839345137049372E-2</v>
      </c>
      <c r="KTX49" s="88">
        <f t="shared" ca="1" si="1691"/>
        <v>1.308679122681111E-2</v>
      </c>
      <c r="KTY49" s="88">
        <f t="shared" ca="1" si="1691"/>
        <v>1.2440679961114934E-2</v>
      </c>
      <c r="KTZ49" s="88">
        <f t="shared" ca="1" si="1691"/>
        <v>1.1002021240383724E-2</v>
      </c>
      <c r="KUA49" s="88">
        <f t="shared" ca="1" si="1691"/>
        <v>1.2074306191490757E-2</v>
      </c>
      <c r="KUB49" s="88">
        <f t="shared" ca="1" si="1691"/>
        <v>8.9451162295079122E-3</v>
      </c>
      <c r="KUC49" s="88">
        <f t="shared" ca="1" si="1691"/>
        <v>9.2790550426788618E-3</v>
      </c>
      <c r="KUD49" s="88">
        <f t="shared" ca="1" si="1691"/>
        <v>8.8814478189993291E-3</v>
      </c>
      <c r="KUE49" s="88">
        <f t="shared" ca="1" si="1691"/>
        <v>1.2168276003138981E-2</v>
      </c>
      <c r="KUF49" s="88">
        <f t="shared" ca="1" si="1691"/>
        <v>1.128230097857799E-2</v>
      </c>
      <c r="KUG49" s="88">
        <f t="shared" ca="1" si="1691"/>
        <v>1.1192119343460469E-2</v>
      </c>
      <c r="KUH49" s="88">
        <f t="shared" ca="1" si="1691"/>
        <v>1.1861982849857167E-2</v>
      </c>
      <c r="KUI49" s="88">
        <f t="shared" ca="1" si="1691"/>
        <v>8.9276471177090876E-3</v>
      </c>
      <c r="KUJ49" s="88">
        <f t="shared" ca="1" si="1691"/>
        <v>1.1846881918138654E-2</v>
      </c>
      <c r="KUK49" s="88">
        <f t="shared" ca="1" si="1691"/>
        <v>1.0207196721815717E-2</v>
      </c>
      <c r="KUL49" s="88">
        <f t="shared" ca="1" si="1849"/>
        <v>1.2820239352032421E-2</v>
      </c>
      <c r="KUM49" s="88">
        <f t="shared" ca="1" si="1849"/>
        <v>1.2946821350909956E-2</v>
      </c>
      <c r="KUN49" s="88">
        <f t="shared" ca="1" si="1849"/>
        <v>1.1232219425007576E-2</v>
      </c>
      <c r="KUO49" s="88">
        <f t="shared" ca="1" si="1849"/>
        <v>1.1416409488502931E-2</v>
      </c>
      <c r="KUP49" s="88">
        <f t="shared" ca="1" si="1849"/>
        <v>1.1715372721990365E-2</v>
      </c>
      <c r="KUQ49" s="88">
        <f t="shared" ca="1" si="1849"/>
        <v>1.0579238412976932E-2</v>
      </c>
      <c r="KUR49" s="88">
        <f t="shared" ca="1" si="1849"/>
        <v>1.0764785151997412E-2</v>
      </c>
      <c r="KUS49" s="88">
        <f t="shared" ca="1" si="1849"/>
        <v>1.2550631435690554E-2</v>
      </c>
      <c r="KUT49" s="88">
        <f t="shared" ca="1" si="1849"/>
        <v>1.1666564060292905E-2</v>
      </c>
      <c r="KUU49" s="88">
        <f t="shared" ca="1" si="1849"/>
        <v>1.0799794367296452E-2</v>
      </c>
      <c r="KUV49" s="88">
        <f t="shared" ca="1" si="1849"/>
        <v>1.1351761711860687E-2</v>
      </c>
      <c r="KUW49" s="88">
        <f t="shared" ca="1" si="1849"/>
        <v>1.0864618470665211E-2</v>
      </c>
      <c r="KUX49" s="88">
        <f t="shared" ca="1" si="1849"/>
        <v>1.0865976888865619E-2</v>
      </c>
      <c r="KUY49" s="88">
        <f t="shared" ca="1" si="1849"/>
        <v>1.0834878304505352E-2</v>
      </c>
      <c r="KUZ49" s="88">
        <f t="shared" ca="1" si="1849"/>
        <v>1.1842252463856576E-2</v>
      </c>
      <c r="KVA49" s="88">
        <f t="shared" ca="1" si="1849"/>
        <v>1.0209276630289142E-2</v>
      </c>
      <c r="KVB49" s="88">
        <f t="shared" ca="1" si="1379"/>
        <v>1.049262740415772E-2</v>
      </c>
      <c r="KVC49" s="88">
        <f t="shared" ca="1" si="1379"/>
        <v>1.2930878080402792E-2</v>
      </c>
      <c r="KVD49" s="88">
        <f t="shared" ca="1" si="1379"/>
        <v>1.1844967895680869E-2</v>
      </c>
      <c r="KVE49" s="88">
        <f t="shared" ca="1" si="1379"/>
        <v>9.6664084302164159E-3</v>
      </c>
      <c r="KVF49" s="88">
        <f t="shared" ca="1" si="1379"/>
        <v>1.0933596901588441E-2</v>
      </c>
      <c r="KVG49" s="88">
        <f t="shared" ca="1" si="1379"/>
        <v>1.0698321939010028E-2</v>
      </c>
      <c r="KVH49" s="88">
        <f t="shared" ca="1" si="1379"/>
        <v>9.2071924905513074E-3</v>
      </c>
      <c r="KVI49" s="88">
        <f t="shared" ca="1" si="1379"/>
        <v>1.1503897352623384E-2</v>
      </c>
      <c r="KVJ49" s="88">
        <f t="shared" ca="1" si="1379"/>
        <v>9.3975993697734128E-3</v>
      </c>
      <c r="KVK49" s="88">
        <f t="shared" ca="1" si="1379"/>
        <v>1.1930659229529213E-2</v>
      </c>
      <c r="KVL49" s="88">
        <f t="shared" ca="1" si="1379"/>
        <v>1.1760348383790349E-2</v>
      </c>
      <c r="KVM49" s="88">
        <f t="shared" ca="1" si="1379"/>
        <v>1.0100073101596224E-2</v>
      </c>
      <c r="KVN49" s="88">
        <f t="shared" ca="1" si="1379"/>
        <v>1.1382394659186092E-2</v>
      </c>
      <c r="KVO49" s="88">
        <f t="shared" ca="1" si="1379"/>
        <v>1.2667970015706491E-2</v>
      </c>
      <c r="KVP49" s="88">
        <f t="shared" ca="1" si="1379"/>
        <v>1.0664052542608811E-2</v>
      </c>
      <c r="KVQ49" s="88">
        <f t="shared" ca="1" si="1379"/>
        <v>1.0037643045190349E-2</v>
      </c>
      <c r="KVR49" s="88">
        <f t="shared" ca="1" si="1536"/>
        <v>1.0478796546463959E-2</v>
      </c>
      <c r="KVS49" s="88">
        <f t="shared" ca="1" si="1536"/>
        <v>1.0269845154361384E-2</v>
      </c>
      <c r="KVT49" s="88">
        <f t="shared" ca="1" si="1536"/>
        <v>9.588401077408798E-3</v>
      </c>
      <c r="KVU49" s="88">
        <f t="shared" ca="1" si="1536"/>
        <v>8.8080152466140805E-3</v>
      </c>
      <c r="KVV49" s="88">
        <f t="shared" ca="1" si="1536"/>
        <v>1.0022772051613798E-2</v>
      </c>
      <c r="KVW49" s="88">
        <f t="shared" ca="1" si="1536"/>
        <v>1.1576090984467578E-2</v>
      </c>
      <c r="KVX49" s="88">
        <f t="shared" ca="1" si="1536"/>
        <v>1.2873829498429894E-2</v>
      </c>
      <c r="KVY49" s="88">
        <f t="shared" ca="1" si="1536"/>
        <v>1.1101827634967087E-2</v>
      </c>
      <c r="KVZ49" s="88">
        <f t="shared" ca="1" si="1536"/>
        <v>1.2693445763349751E-2</v>
      </c>
      <c r="KWA49" s="88">
        <f t="shared" ca="1" si="1536"/>
        <v>1.3476344498639783E-2</v>
      </c>
      <c r="KWB49" s="88">
        <f t="shared" ca="1" si="1536"/>
        <v>1.1020606606046876E-2</v>
      </c>
      <c r="KWC49" s="88">
        <f t="shared" ca="1" si="1692"/>
        <v>1.2210867221867882E-2</v>
      </c>
      <c r="KWD49" s="88">
        <f t="shared" ca="1" si="1692"/>
        <v>1.1805535158175463E-2</v>
      </c>
      <c r="KWE49" s="88">
        <f t="shared" ca="1" si="1692"/>
        <v>1.1167848205810885E-2</v>
      </c>
      <c r="KWF49" s="88">
        <f t="shared" ca="1" si="1692"/>
        <v>1.0007875038001875E-2</v>
      </c>
      <c r="KWG49" s="88">
        <f t="shared" ca="1" si="1692"/>
        <v>1.1675938893363475E-2</v>
      </c>
      <c r="KWH49" s="88">
        <f t="shared" ca="1" si="1692"/>
        <v>9.9562772427989974E-3</v>
      </c>
      <c r="KWI49" s="88">
        <f t="shared" ca="1" si="1692"/>
        <v>1.2666196750603792E-2</v>
      </c>
      <c r="KWJ49" s="88">
        <f t="shared" ca="1" si="1692"/>
        <v>9.506822198190646E-3</v>
      </c>
      <c r="KWK49" s="88">
        <f t="shared" ca="1" si="1692"/>
        <v>1.2391622413405986E-2</v>
      </c>
      <c r="KWL49" s="88">
        <f t="shared" ca="1" si="1692"/>
        <v>1.0614311252850544E-2</v>
      </c>
      <c r="KWM49" s="88">
        <f t="shared" ca="1" si="1692"/>
        <v>1.08159815889231E-2</v>
      </c>
      <c r="KWN49" s="88">
        <f t="shared" ca="1" si="1692"/>
        <v>1.1980224656691432E-2</v>
      </c>
      <c r="KWO49" s="88">
        <f t="shared" ca="1" si="1692"/>
        <v>1.1063740083225618E-2</v>
      </c>
      <c r="KWP49" s="88">
        <f t="shared" ca="1" si="1692"/>
        <v>1.0873951749878182E-2</v>
      </c>
      <c r="KWQ49" s="88">
        <f t="shared" ca="1" si="1692"/>
        <v>9.759749160401834E-3</v>
      </c>
      <c r="KWR49" s="88">
        <f t="shared" ca="1" si="1692"/>
        <v>1.3007256952216098E-2</v>
      </c>
      <c r="KWS49" s="88">
        <f t="shared" ca="1" si="1692"/>
        <v>8.7046520275387163E-3</v>
      </c>
      <c r="KWT49" s="88">
        <f t="shared" ca="1" si="1692"/>
        <v>9.9509704934485771E-3</v>
      </c>
      <c r="KWU49" s="88">
        <f t="shared" ca="1" si="1692"/>
        <v>1.0752961133732189E-2</v>
      </c>
      <c r="KWV49" s="88">
        <f t="shared" ca="1" si="1692"/>
        <v>1.0753567217289282E-2</v>
      </c>
      <c r="KWW49" s="88">
        <f t="shared" ca="1" si="1692"/>
        <v>1.1326387829365079E-2</v>
      </c>
      <c r="KWX49" s="88">
        <f t="shared" ca="1" si="1850"/>
        <v>1.1931515100002428E-2</v>
      </c>
      <c r="KWY49" s="88">
        <f t="shared" ca="1" si="1850"/>
        <v>9.8492103651305462E-3</v>
      </c>
      <c r="KWZ49" s="88">
        <f t="shared" ca="1" si="1850"/>
        <v>1.1433903769425309E-2</v>
      </c>
      <c r="KXA49" s="88">
        <f t="shared" ca="1" si="1850"/>
        <v>9.7577941769692641E-3</v>
      </c>
      <c r="KXB49" s="88">
        <f t="shared" ca="1" si="1850"/>
        <v>1.1578145822817597E-2</v>
      </c>
      <c r="KXC49" s="88">
        <f t="shared" ca="1" si="1850"/>
        <v>1.1615100062899283E-2</v>
      </c>
      <c r="KXD49" s="88">
        <f t="shared" ca="1" si="1850"/>
        <v>1.1932655101396364E-2</v>
      </c>
      <c r="KXE49" s="88">
        <f t="shared" ca="1" si="1850"/>
        <v>1.0794319332485263E-2</v>
      </c>
      <c r="KXF49" s="88">
        <f t="shared" ca="1" si="1850"/>
        <v>1.0806391357225335E-2</v>
      </c>
      <c r="KXG49" s="88">
        <f t="shared" ca="1" si="1850"/>
        <v>1.082809945472318E-2</v>
      </c>
      <c r="KXH49" s="88">
        <f t="shared" ca="1" si="1850"/>
        <v>1.1492896774237453E-2</v>
      </c>
      <c r="KXI49" s="88">
        <f t="shared" ca="1" si="1850"/>
        <v>1.0185872491657739E-2</v>
      </c>
      <c r="KXJ49" s="88">
        <f t="shared" ca="1" si="1850"/>
        <v>1.2079181866721399E-2</v>
      </c>
      <c r="KXK49" s="88">
        <f t="shared" ca="1" si="1850"/>
        <v>1.0473614540342032E-2</v>
      </c>
      <c r="KXL49" s="88">
        <f t="shared" ca="1" si="1850"/>
        <v>1.0513909563271166E-2</v>
      </c>
      <c r="KXM49" s="88">
        <f t="shared" ca="1" si="1850"/>
        <v>1.1664346687869963E-2</v>
      </c>
      <c r="KXN49" s="88">
        <f t="shared" ca="1" si="1380"/>
        <v>1.1284192249910239E-2</v>
      </c>
      <c r="KXO49" s="88">
        <f t="shared" ca="1" si="1380"/>
        <v>9.0262432003078413E-3</v>
      </c>
      <c r="KXP49" s="88">
        <f t="shared" ca="1" si="1380"/>
        <v>1.1485398509941876E-2</v>
      </c>
      <c r="KXQ49" s="88">
        <f t="shared" ca="1" si="1380"/>
        <v>1.2970457251729416E-2</v>
      </c>
      <c r="KXR49" s="88">
        <f t="shared" ca="1" si="1380"/>
        <v>1.0950902147983211E-2</v>
      </c>
      <c r="KXS49" s="88">
        <f t="shared" ca="1" si="1380"/>
        <v>1.1254103461110384E-2</v>
      </c>
      <c r="KXT49" s="88">
        <f t="shared" ca="1" si="1380"/>
        <v>1.3494567301655089E-2</v>
      </c>
      <c r="KXU49" s="88">
        <f t="shared" ca="1" si="1380"/>
        <v>9.4010150827556656E-3</v>
      </c>
      <c r="KXV49" s="88">
        <f t="shared" ca="1" si="1380"/>
        <v>1.3673193889098602E-2</v>
      </c>
      <c r="KXW49" s="88">
        <f t="shared" ca="1" si="1380"/>
        <v>8.9986527142271854E-3</v>
      </c>
      <c r="KXX49" s="88">
        <f t="shared" ca="1" si="1380"/>
        <v>1.029614288890633E-2</v>
      </c>
      <c r="KXY49" s="88">
        <f t="shared" ca="1" si="1380"/>
        <v>1.0842830521312033E-2</v>
      </c>
      <c r="KXZ49" s="88">
        <f t="shared" ca="1" si="1380"/>
        <v>1.2089415156124789E-2</v>
      </c>
      <c r="KYA49" s="88">
        <f t="shared" ca="1" si="1380"/>
        <v>1.0872891511603006E-2</v>
      </c>
      <c r="KYB49" s="88">
        <f t="shared" ca="1" si="1380"/>
        <v>1.2230706496228788E-2</v>
      </c>
      <c r="KYC49" s="88">
        <f t="shared" ca="1" si="1380"/>
        <v>1.0236709444947024E-2</v>
      </c>
      <c r="KYD49" s="88">
        <f t="shared" ca="1" si="1537"/>
        <v>9.9710762815531477E-3</v>
      </c>
      <c r="KYE49" s="88">
        <f t="shared" ca="1" si="1537"/>
        <v>1.075136023180474E-2</v>
      </c>
      <c r="KYF49" s="88">
        <f t="shared" ca="1" si="1537"/>
        <v>1.0894210768449288E-2</v>
      </c>
      <c r="KYG49" s="88">
        <f t="shared" ca="1" si="1537"/>
        <v>1.1413978797137968E-2</v>
      </c>
      <c r="KYH49" s="88">
        <f t="shared" ca="1" si="1537"/>
        <v>1.0655090932539494E-2</v>
      </c>
      <c r="KYI49" s="88">
        <f t="shared" ca="1" si="1537"/>
        <v>1.2086972757021308E-2</v>
      </c>
      <c r="KYJ49" s="88">
        <f t="shared" ca="1" si="1537"/>
        <v>1.1772968431008184E-2</v>
      </c>
      <c r="KYK49" s="88">
        <f t="shared" ca="1" si="1537"/>
        <v>9.7476699222455773E-3</v>
      </c>
      <c r="KYL49" s="88">
        <f t="shared" ca="1" si="1537"/>
        <v>1.173019342901797E-2</v>
      </c>
      <c r="KYM49" s="88">
        <f t="shared" ca="1" si="1537"/>
        <v>1.3293334292975901E-2</v>
      </c>
      <c r="KYN49" s="88">
        <f t="shared" ca="1" si="1537"/>
        <v>1.1118057209071205E-2</v>
      </c>
      <c r="KYO49" s="88">
        <f t="shared" ca="1" si="1693"/>
        <v>9.3942910818133572E-3</v>
      </c>
      <c r="KYP49" s="88">
        <f t="shared" ca="1" si="1693"/>
        <v>1.102093316302242E-2</v>
      </c>
      <c r="KYQ49" s="88">
        <f t="shared" ca="1" si="1693"/>
        <v>1.0868179249315177E-2</v>
      </c>
      <c r="KYR49" s="88">
        <f t="shared" ca="1" si="1693"/>
        <v>9.7274977795739365E-3</v>
      </c>
      <c r="KYS49" s="88">
        <f t="shared" ca="1" si="1693"/>
        <v>1.0889514947674801E-2</v>
      </c>
      <c r="KYT49" s="88">
        <f t="shared" ca="1" si="1693"/>
        <v>1.123758560916722E-2</v>
      </c>
      <c r="KYU49" s="88">
        <f t="shared" ca="1" si="1693"/>
        <v>1.0849433221288177E-2</v>
      </c>
      <c r="KYV49" s="88">
        <f t="shared" ca="1" si="1693"/>
        <v>1.1505206855785099E-2</v>
      </c>
      <c r="KYW49" s="88">
        <f t="shared" ca="1" si="1693"/>
        <v>1.2490736144067205E-2</v>
      </c>
      <c r="KYX49" s="88">
        <f t="shared" ca="1" si="1693"/>
        <v>1.0203381527518762E-2</v>
      </c>
      <c r="KYY49" s="88">
        <f t="shared" ca="1" si="1693"/>
        <v>1.1520496465699605E-2</v>
      </c>
      <c r="KYZ49" s="88">
        <f t="shared" ca="1" si="1693"/>
        <v>1.0333149179438729E-2</v>
      </c>
      <c r="KZA49" s="88">
        <f t="shared" ca="1" si="1693"/>
        <v>1.1230737611551512E-2</v>
      </c>
      <c r="KZB49" s="88">
        <f t="shared" ca="1" si="1693"/>
        <v>1.076074461365106E-2</v>
      </c>
      <c r="KZC49" s="88">
        <f t="shared" ca="1" si="1693"/>
        <v>9.5399327491610536E-3</v>
      </c>
      <c r="KZD49" s="88">
        <f t="shared" ca="1" si="1693"/>
        <v>1.0544240576573469E-2</v>
      </c>
      <c r="KZE49" s="88">
        <f t="shared" ca="1" si="1693"/>
        <v>1.0843395636081846E-2</v>
      </c>
      <c r="KZF49" s="88">
        <f t="shared" ca="1" si="1693"/>
        <v>1.1118833223507648E-2</v>
      </c>
      <c r="KZG49" s="88">
        <f t="shared" ca="1" si="1693"/>
        <v>1.0539342504034649E-2</v>
      </c>
      <c r="KZH49" s="88">
        <f t="shared" ca="1" si="1693"/>
        <v>1.1388018034158101E-2</v>
      </c>
      <c r="KZI49" s="88">
        <f t="shared" ca="1" si="1693"/>
        <v>1.2045097034820526E-2</v>
      </c>
      <c r="KZJ49" s="88">
        <f t="shared" ca="1" si="1851"/>
        <v>1.1640621741068197E-2</v>
      </c>
      <c r="KZK49" s="88">
        <f t="shared" ca="1" si="1851"/>
        <v>1.0724827869347496E-2</v>
      </c>
      <c r="KZL49" s="88">
        <f t="shared" ca="1" si="1851"/>
        <v>1.1526242350951071E-2</v>
      </c>
      <c r="KZM49" s="88">
        <f t="shared" ca="1" si="1851"/>
        <v>1.1329837920088813E-2</v>
      </c>
      <c r="KZN49" s="88">
        <f t="shared" ca="1" si="1851"/>
        <v>1.0016775437243254E-2</v>
      </c>
      <c r="KZO49" s="88">
        <f t="shared" ca="1" si="1851"/>
        <v>1.0593444127145404E-2</v>
      </c>
      <c r="KZP49" s="88">
        <f t="shared" ca="1" si="1851"/>
        <v>1.0498172797552083E-2</v>
      </c>
      <c r="KZQ49" s="88">
        <f t="shared" ca="1" si="1851"/>
        <v>1.1248082733867362E-2</v>
      </c>
      <c r="KZR49" s="88">
        <f t="shared" ca="1" si="1851"/>
        <v>1.1426967622222213E-2</v>
      </c>
      <c r="KZS49" s="88">
        <f t="shared" ca="1" si="1851"/>
        <v>1.2092982498353872E-2</v>
      </c>
      <c r="KZT49" s="88">
        <f t="shared" ca="1" si="1851"/>
        <v>9.9760953911924265E-3</v>
      </c>
      <c r="KZU49" s="88">
        <f t="shared" ca="1" si="1851"/>
        <v>1.1503286314012836E-2</v>
      </c>
      <c r="KZV49" s="88">
        <f t="shared" ca="1" si="1851"/>
        <v>1.1408946209083608E-2</v>
      </c>
      <c r="KZW49" s="88">
        <f t="shared" ca="1" si="1851"/>
        <v>1.1020233925265691E-2</v>
      </c>
      <c r="KZX49" s="88">
        <f t="shared" ca="1" si="1851"/>
        <v>1.0401456256795998E-2</v>
      </c>
      <c r="KZY49" s="88">
        <f t="shared" ca="1" si="1851"/>
        <v>1.1987418006654971E-2</v>
      </c>
      <c r="KZZ49" s="88">
        <f t="shared" ca="1" si="1381"/>
        <v>1.0614525608366251E-2</v>
      </c>
      <c r="LAA49" s="88">
        <f t="shared" ca="1" si="1381"/>
        <v>1.085096180225942E-2</v>
      </c>
      <c r="LAB49" s="88">
        <f t="shared" ca="1" si="1381"/>
        <v>1.069525686575894E-2</v>
      </c>
      <c r="LAC49" s="88">
        <f t="shared" ca="1" si="1381"/>
        <v>9.1403470983148563E-3</v>
      </c>
      <c r="LAD49" s="88">
        <f t="shared" ca="1" si="1381"/>
        <v>1.0018458753927805E-2</v>
      </c>
      <c r="LAE49" s="88">
        <f t="shared" ca="1" si="1381"/>
        <v>1.03713440355167E-2</v>
      </c>
      <c r="LAF49" s="88">
        <f t="shared" ca="1" si="1381"/>
        <v>1.1834698013737828E-2</v>
      </c>
      <c r="LAG49" s="88">
        <f t="shared" ca="1" si="1381"/>
        <v>1.1489580528798929E-2</v>
      </c>
      <c r="LAH49" s="88">
        <f t="shared" ca="1" si="1381"/>
        <v>1.2349977259257187E-2</v>
      </c>
      <c r="LAI49" s="88">
        <f t="shared" ca="1" si="1381"/>
        <v>9.324680320839801E-3</v>
      </c>
      <c r="LAJ49" s="88">
        <f t="shared" ca="1" si="1381"/>
        <v>1.1511862965394391E-2</v>
      </c>
      <c r="LAK49" s="88">
        <f t="shared" ca="1" si="1381"/>
        <v>1.1933869441904962E-2</v>
      </c>
      <c r="LAL49" s="88">
        <f t="shared" ca="1" si="1381"/>
        <v>1.1525111095306627E-2</v>
      </c>
      <c r="LAM49" s="88">
        <f t="shared" ca="1" si="1381"/>
        <v>1.0998209252741885E-2</v>
      </c>
      <c r="LAN49" s="88">
        <f t="shared" ca="1" si="1381"/>
        <v>1.1243099977768938E-2</v>
      </c>
      <c r="LAO49" s="88">
        <f t="shared" ca="1" si="1381"/>
        <v>1.0749369037733747E-2</v>
      </c>
      <c r="LAP49" s="88">
        <f t="shared" ca="1" si="1538"/>
        <v>1.1131838650900876E-2</v>
      </c>
      <c r="LAQ49" s="88">
        <f t="shared" ca="1" si="1538"/>
        <v>1.3010959412331279E-2</v>
      </c>
      <c r="LAR49" s="88">
        <f t="shared" ca="1" si="1538"/>
        <v>1.0934562805067622E-2</v>
      </c>
      <c r="LAS49" s="88">
        <f t="shared" ca="1" si="1538"/>
        <v>8.5383356315724829E-3</v>
      </c>
      <c r="LAT49" s="88">
        <f t="shared" ca="1" si="1538"/>
        <v>1.0687158236933303E-2</v>
      </c>
      <c r="LAU49" s="88">
        <f t="shared" ca="1" si="1538"/>
        <v>8.8256366451389696E-3</v>
      </c>
      <c r="LAV49" s="88">
        <f t="shared" ca="1" si="1538"/>
        <v>9.7403549459569271E-3</v>
      </c>
      <c r="LAW49" s="88">
        <f t="shared" ca="1" si="1538"/>
        <v>1.1657647257527401E-2</v>
      </c>
      <c r="LAX49" s="88">
        <f t="shared" ca="1" si="1538"/>
        <v>1.1115140040037757E-2</v>
      </c>
      <c r="LAY49" s="88">
        <f t="shared" ca="1" si="1538"/>
        <v>1.0978515022341484E-2</v>
      </c>
      <c r="LAZ49" s="88">
        <f t="shared" ca="1" si="1538"/>
        <v>1.2622211415196071E-2</v>
      </c>
      <c r="LBA49" s="88">
        <f t="shared" ca="1" si="1694"/>
        <v>1.2961546932409229E-2</v>
      </c>
      <c r="LBB49" s="88">
        <f t="shared" ca="1" si="1694"/>
        <v>1.0100502377190486E-2</v>
      </c>
      <c r="LBC49" s="88">
        <f t="shared" ca="1" si="1694"/>
        <v>1.124413924070211E-2</v>
      </c>
      <c r="LBD49" s="88">
        <f t="shared" ca="1" si="1694"/>
        <v>1.0354545127247764E-2</v>
      </c>
      <c r="LBE49" s="88">
        <f t="shared" ca="1" si="1694"/>
        <v>1.2103412833486024E-2</v>
      </c>
      <c r="LBF49" s="88">
        <f t="shared" ca="1" si="1694"/>
        <v>1.1226604649035493E-2</v>
      </c>
      <c r="LBG49" s="88">
        <f t="shared" ca="1" si="1694"/>
        <v>1.1460923274493877E-2</v>
      </c>
      <c r="LBH49" s="88">
        <f t="shared" ca="1" si="1694"/>
        <v>1.0493414129846114E-2</v>
      </c>
      <c r="LBI49" s="88">
        <f t="shared" ca="1" si="1694"/>
        <v>9.4227542225375407E-3</v>
      </c>
      <c r="LBJ49" s="88">
        <f t="shared" ca="1" si="1694"/>
        <v>1.137931048352942E-2</v>
      </c>
      <c r="LBK49" s="88">
        <f t="shared" ca="1" si="1694"/>
        <v>1.0832403582093433E-2</v>
      </c>
      <c r="LBL49" s="88">
        <f t="shared" ca="1" si="1694"/>
        <v>9.7207775014996022E-3</v>
      </c>
      <c r="LBM49" s="88">
        <f t="shared" ca="1" si="1694"/>
        <v>1.0799285680418613E-2</v>
      </c>
      <c r="LBN49" s="88">
        <f t="shared" ca="1" si="1694"/>
        <v>1.1652482081029746E-2</v>
      </c>
      <c r="LBO49" s="88">
        <f t="shared" ca="1" si="1694"/>
        <v>1.0033397650717769E-2</v>
      </c>
      <c r="LBP49" s="88">
        <f t="shared" ca="1" si="1694"/>
        <v>1.0839596226124161E-2</v>
      </c>
      <c r="LBQ49" s="88">
        <f t="shared" ca="1" si="1694"/>
        <v>1.07964354069082E-2</v>
      </c>
      <c r="LBR49" s="88">
        <f t="shared" ca="1" si="1694"/>
        <v>9.0109621936279513E-3</v>
      </c>
      <c r="LBS49" s="88">
        <f t="shared" ca="1" si="1694"/>
        <v>1.1698421320848753E-2</v>
      </c>
      <c r="LBT49" s="88">
        <f t="shared" ca="1" si="1694"/>
        <v>1.1100819568752357E-2</v>
      </c>
      <c r="LBU49" s="88">
        <f t="shared" ca="1" si="1694"/>
        <v>1.2540930882731321E-2</v>
      </c>
      <c r="LBV49" s="88">
        <f t="shared" ca="1" si="1852"/>
        <v>9.8410539134680796E-3</v>
      </c>
      <c r="LBW49" s="88">
        <f t="shared" ca="1" si="1852"/>
        <v>9.2602150058841044E-3</v>
      </c>
      <c r="LBX49" s="88">
        <f t="shared" ca="1" si="1852"/>
        <v>1.0930431901899676E-2</v>
      </c>
      <c r="LBY49" s="88">
        <f t="shared" ca="1" si="1852"/>
        <v>1.0649275382943763E-2</v>
      </c>
      <c r="LBZ49" s="88">
        <f t="shared" ca="1" si="1852"/>
        <v>1.186280813342392E-2</v>
      </c>
      <c r="LCA49" s="88">
        <f t="shared" ca="1" si="1852"/>
        <v>1.3966694264152412E-2</v>
      </c>
      <c r="LCB49" s="88">
        <f t="shared" ca="1" si="1852"/>
        <v>1.2486030837152899E-2</v>
      </c>
      <c r="LCC49" s="88">
        <f t="shared" ca="1" si="1852"/>
        <v>9.3673691448426556E-3</v>
      </c>
      <c r="LCD49" s="88">
        <f t="shared" ca="1" si="1852"/>
        <v>1.0081265465540485E-2</v>
      </c>
      <c r="LCE49" s="88">
        <f t="shared" ca="1" si="1852"/>
        <v>7.9990773176412521E-3</v>
      </c>
      <c r="LCF49" s="88">
        <f t="shared" ca="1" si="1852"/>
        <v>1.2886602758828278E-2</v>
      </c>
      <c r="LCG49" s="88">
        <f t="shared" ca="1" si="1852"/>
        <v>1.1109624336371006E-2</v>
      </c>
      <c r="LCH49" s="88">
        <f t="shared" ca="1" si="1852"/>
        <v>1.1862584509599145E-2</v>
      </c>
      <c r="LCI49" s="88">
        <f t="shared" ca="1" si="1852"/>
        <v>1.1608377981110493E-2</v>
      </c>
      <c r="LCJ49" s="88">
        <f t="shared" ca="1" si="1852"/>
        <v>1.2503297251965426E-2</v>
      </c>
      <c r="LCK49" s="88">
        <f t="shared" ca="1" si="1852"/>
        <v>1.0172012355632103E-2</v>
      </c>
      <c r="LCL49" s="88">
        <f t="shared" ca="1" si="1382"/>
        <v>1.0339983028518931E-2</v>
      </c>
      <c r="LCM49" s="88">
        <f t="shared" ca="1" si="1382"/>
        <v>1.1644058853824012E-2</v>
      </c>
      <c r="LCN49" s="88">
        <f t="shared" ca="1" si="1382"/>
        <v>8.7949611476936876E-3</v>
      </c>
      <c r="LCO49" s="88">
        <f t="shared" ca="1" si="1382"/>
        <v>1.1324521260740551E-2</v>
      </c>
      <c r="LCP49" s="88">
        <f t="shared" ca="1" si="1382"/>
        <v>9.6557160686059976E-3</v>
      </c>
      <c r="LCQ49" s="88">
        <f t="shared" ca="1" si="1382"/>
        <v>1.1349641859037918E-2</v>
      </c>
      <c r="LCR49" s="88">
        <f t="shared" ca="1" si="1382"/>
        <v>1.1398907978425889E-2</v>
      </c>
      <c r="LCS49" s="88">
        <f t="shared" ca="1" si="1382"/>
        <v>1.099486695026498E-2</v>
      </c>
      <c r="LCT49" s="88">
        <f t="shared" ca="1" si="1382"/>
        <v>1.2003121599316694E-2</v>
      </c>
      <c r="LCU49" s="88">
        <f t="shared" ca="1" si="1382"/>
        <v>1.151698726051582E-2</v>
      </c>
      <c r="LCV49" s="88">
        <f t="shared" ca="1" si="1382"/>
        <v>1.2053079678254544E-2</v>
      </c>
      <c r="LCW49" s="88">
        <f t="shared" ca="1" si="1382"/>
        <v>1.1171693338475288E-2</v>
      </c>
      <c r="LCX49" s="88">
        <f t="shared" ca="1" si="1382"/>
        <v>1.1228228086090794E-2</v>
      </c>
      <c r="LCY49" s="88">
        <f t="shared" ca="1" si="1382"/>
        <v>1.0085428448312148E-2</v>
      </c>
      <c r="LCZ49" s="88">
        <f t="shared" ca="1" si="1382"/>
        <v>1.1045067031435978E-2</v>
      </c>
      <c r="LDA49" s="88">
        <f t="shared" ca="1" si="1382"/>
        <v>9.2592125468276901E-3</v>
      </c>
      <c r="LDB49" s="88">
        <f t="shared" ca="1" si="1539"/>
        <v>1.1236710879778119E-2</v>
      </c>
      <c r="LDC49" s="88">
        <f t="shared" ca="1" si="1539"/>
        <v>1.0683081427557497E-2</v>
      </c>
      <c r="LDD49" s="88">
        <f t="shared" ca="1" si="1539"/>
        <v>1.1052058986626914E-2</v>
      </c>
      <c r="LDE49" s="88">
        <f t="shared" ca="1" si="1539"/>
        <v>1.1268579545105737E-2</v>
      </c>
      <c r="LDF49" s="88">
        <f t="shared" ca="1" si="1539"/>
        <v>1.0578325722623119E-2</v>
      </c>
      <c r="LDG49" s="88">
        <f t="shared" ca="1" si="1539"/>
        <v>1.024357725129273E-2</v>
      </c>
      <c r="LDH49" s="88">
        <f t="shared" ca="1" si="1539"/>
        <v>1.2517684269102092E-2</v>
      </c>
      <c r="LDI49" s="88">
        <f t="shared" ca="1" si="1539"/>
        <v>1.081785935399493E-2</v>
      </c>
      <c r="LDJ49" s="88">
        <f t="shared" ca="1" si="1539"/>
        <v>1.137487119834419E-2</v>
      </c>
      <c r="LDK49" s="88">
        <f t="shared" ca="1" si="1539"/>
        <v>1.2268290527735483E-2</v>
      </c>
      <c r="LDL49" s="88">
        <f t="shared" ca="1" si="1539"/>
        <v>1.1503035815538489E-2</v>
      </c>
      <c r="LDM49" s="88">
        <f t="shared" ca="1" si="1695"/>
        <v>1.1756113987416541E-2</v>
      </c>
      <c r="LDN49" s="88">
        <f t="shared" ca="1" si="1695"/>
        <v>1.2508850486300502E-2</v>
      </c>
      <c r="LDO49" s="88">
        <f t="shared" ca="1" si="1695"/>
        <v>1.4075150789210992E-2</v>
      </c>
      <c r="LDP49" s="88">
        <f t="shared" ca="1" si="1695"/>
        <v>1.2734222495399228E-2</v>
      </c>
      <c r="LDQ49" s="88">
        <f t="shared" ca="1" si="1695"/>
        <v>9.9054930328635153E-3</v>
      </c>
      <c r="LDR49" s="88">
        <f t="shared" ca="1" si="1695"/>
        <v>1.0662675395694427E-2</v>
      </c>
      <c r="LDS49" s="88">
        <f t="shared" ca="1" si="1695"/>
        <v>1.1069280838858541E-2</v>
      </c>
      <c r="LDT49" s="88">
        <f t="shared" ca="1" si="1695"/>
        <v>8.9953867543775233E-3</v>
      </c>
      <c r="LDU49" s="88">
        <f t="shared" ca="1" si="1695"/>
        <v>1.04069093481779E-2</v>
      </c>
      <c r="LDV49" s="88">
        <f t="shared" ca="1" si="1695"/>
        <v>9.5043518287617271E-3</v>
      </c>
      <c r="LDW49" s="88">
        <f t="shared" ca="1" si="1695"/>
        <v>9.3979176883454349E-3</v>
      </c>
      <c r="LDX49" s="88">
        <f t="shared" ca="1" si="1695"/>
        <v>1.1696009965075447E-2</v>
      </c>
      <c r="LDY49" s="88">
        <f t="shared" ca="1" si="1695"/>
        <v>1.0666413941247708E-2</v>
      </c>
      <c r="LDZ49" s="88">
        <f t="shared" ca="1" si="1695"/>
        <v>1.0597747960412808E-2</v>
      </c>
      <c r="LEA49" s="88">
        <f t="shared" ca="1" si="1695"/>
        <v>1.188657757187977E-2</v>
      </c>
      <c r="LEB49" s="88">
        <f t="shared" ca="1" si="1695"/>
        <v>1.0516440809506736E-2</v>
      </c>
      <c r="LEC49" s="88">
        <f t="shared" ca="1" si="1695"/>
        <v>1.1282863316134975E-2</v>
      </c>
      <c r="LED49" s="88">
        <f t="shared" ca="1" si="1695"/>
        <v>7.410374812710425E-3</v>
      </c>
      <c r="LEE49" s="88">
        <f t="shared" ca="1" si="1695"/>
        <v>1.0239486945686445E-2</v>
      </c>
      <c r="LEF49" s="88">
        <f t="shared" ca="1" si="1695"/>
        <v>8.8990475748387185E-3</v>
      </c>
      <c r="LEG49" s="88">
        <f t="shared" ca="1" si="1695"/>
        <v>1.2654220200781247E-2</v>
      </c>
      <c r="LEH49" s="88">
        <f t="shared" ca="1" si="1853"/>
        <v>1.184003726038625E-2</v>
      </c>
      <c r="LEI49" s="88">
        <f t="shared" ca="1" si="1853"/>
        <v>1.182008767970852E-2</v>
      </c>
      <c r="LEJ49" s="88">
        <f t="shared" ca="1" si="1853"/>
        <v>1.0667590275360579E-2</v>
      </c>
      <c r="LEK49" s="88">
        <f t="shared" ca="1" si="1853"/>
        <v>1.0652843246134936E-2</v>
      </c>
      <c r="LEL49" s="88">
        <f t="shared" ca="1" si="1853"/>
        <v>1.1897256624766719E-2</v>
      </c>
      <c r="LEM49" s="88">
        <f t="shared" ca="1" si="1853"/>
        <v>9.1921239919525773E-3</v>
      </c>
      <c r="LEN49" s="88">
        <f t="shared" ca="1" si="1853"/>
        <v>1.4102359694626908E-2</v>
      </c>
      <c r="LEO49" s="88">
        <f t="shared" ca="1" si="1853"/>
        <v>1.2513826480111269E-2</v>
      </c>
      <c r="LEP49" s="88">
        <f t="shared" ca="1" si="1853"/>
        <v>1.0733632928553487E-2</v>
      </c>
      <c r="LEQ49" s="88">
        <f t="shared" ca="1" si="1853"/>
        <v>9.5759566544784021E-3</v>
      </c>
      <c r="LER49" s="88">
        <f t="shared" ca="1" si="1853"/>
        <v>9.0233147818614516E-3</v>
      </c>
      <c r="LES49" s="88">
        <f t="shared" ca="1" si="1853"/>
        <v>1.054126793366794E-2</v>
      </c>
      <c r="LET49" s="88">
        <f t="shared" ca="1" si="1853"/>
        <v>8.7463597955563417E-3</v>
      </c>
      <c r="LEU49" s="88">
        <f t="shared" ca="1" si="1853"/>
        <v>1.0048781353919642E-2</v>
      </c>
      <c r="LEV49" s="88">
        <f t="shared" ca="1" si="1853"/>
        <v>1.1598851421095208E-2</v>
      </c>
      <c r="LEW49" s="88">
        <f t="shared" ca="1" si="1853"/>
        <v>1.3039024876643282E-2</v>
      </c>
      <c r="LEX49" s="88">
        <f t="shared" ca="1" si="1383"/>
        <v>1.2647341776668267E-2</v>
      </c>
      <c r="LEY49" s="88">
        <f t="shared" ca="1" si="1383"/>
        <v>1.0493739842907884E-2</v>
      </c>
      <c r="LEZ49" s="88">
        <f t="shared" ca="1" si="1383"/>
        <v>1.0865680179780166E-2</v>
      </c>
      <c r="LFA49" s="88">
        <f t="shared" ca="1" si="1383"/>
        <v>9.1973623955726343E-3</v>
      </c>
      <c r="LFB49" s="88">
        <f t="shared" ca="1" si="1383"/>
        <v>1.0501483749774086E-2</v>
      </c>
      <c r="LFC49" s="88">
        <f t="shared" ca="1" si="1383"/>
        <v>1.2195341766428421E-2</v>
      </c>
      <c r="LFD49" s="88">
        <f t="shared" ca="1" si="1383"/>
        <v>1.2162499802984767E-2</v>
      </c>
      <c r="LFE49" s="88">
        <f t="shared" ca="1" si="1383"/>
        <v>7.7550372290174432E-3</v>
      </c>
      <c r="LFF49" s="88">
        <f t="shared" ca="1" si="1383"/>
        <v>1.1773996876992264E-2</v>
      </c>
      <c r="LFG49" s="88">
        <f t="shared" ca="1" si="1383"/>
        <v>9.9700036162980992E-3</v>
      </c>
      <c r="LFH49" s="88">
        <f t="shared" ca="1" si="1383"/>
        <v>1.0403172585785265E-2</v>
      </c>
      <c r="LFI49" s="88">
        <f t="shared" ca="1" si="1383"/>
        <v>1.2487437177830123E-2</v>
      </c>
      <c r="LFJ49" s="88">
        <f t="shared" ca="1" si="1383"/>
        <v>1.0272332038190965E-2</v>
      </c>
      <c r="LFK49" s="88">
        <f t="shared" ca="1" si="1383"/>
        <v>9.1217052804570542E-3</v>
      </c>
      <c r="LFL49" s="88">
        <f t="shared" ca="1" si="1383"/>
        <v>1.061766916654742E-2</v>
      </c>
      <c r="LFM49" s="88">
        <f t="shared" ca="1" si="1383"/>
        <v>1.2117823874855518E-2</v>
      </c>
      <c r="LFN49" s="88">
        <f t="shared" ca="1" si="1540"/>
        <v>1.0934451895803672E-2</v>
      </c>
      <c r="LFO49" s="88">
        <f t="shared" ca="1" si="1540"/>
        <v>1.0394430264856792E-2</v>
      </c>
      <c r="LFP49" s="88">
        <f t="shared" ca="1" si="1540"/>
        <v>1.0649990416959019E-2</v>
      </c>
      <c r="LFQ49" s="88">
        <f t="shared" ca="1" si="1540"/>
        <v>1.2872919166984133E-2</v>
      </c>
      <c r="LFR49" s="88">
        <f t="shared" ca="1" si="1540"/>
        <v>1.3114943464232401E-2</v>
      </c>
      <c r="LFS49" s="88">
        <f t="shared" ca="1" si="1540"/>
        <v>9.0259622670616386E-3</v>
      </c>
      <c r="LFT49" s="88">
        <f t="shared" ca="1" si="1540"/>
        <v>1.1383139439352787E-2</v>
      </c>
      <c r="LFU49" s="88">
        <f t="shared" ca="1" si="1540"/>
        <v>1.0366514963552054E-2</v>
      </c>
      <c r="LFV49" s="88">
        <f t="shared" ca="1" si="1540"/>
        <v>8.2349153133439035E-3</v>
      </c>
      <c r="LFW49" s="88">
        <f t="shared" ca="1" si="1540"/>
        <v>1.1389171887171522E-2</v>
      </c>
      <c r="LFX49" s="88">
        <f t="shared" ca="1" si="1540"/>
        <v>1.130640095787132E-2</v>
      </c>
      <c r="LFY49" s="88">
        <f t="shared" ca="1" si="1696"/>
        <v>1.1718247941018682E-2</v>
      </c>
      <c r="LFZ49" s="88">
        <f t="shared" ca="1" si="1696"/>
        <v>1.2693464663428767E-2</v>
      </c>
      <c r="LGA49" s="88">
        <f t="shared" ca="1" si="1696"/>
        <v>9.1622895654833933E-3</v>
      </c>
      <c r="LGB49" s="88">
        <f t="shared" ca="1" si="1696"/>
        <v>1.1145787224443664E-2</v>
      </c>
      <c r="LGC49" s="88">
        <f t="shared" ca="1" si="1696"/>
        <v>1.212642876163458E-2</v>
      </c>
      <c r="LGD49" s="88">
        <f t="shared" ca="1" si="1696"/>
        <v>1.1344771777967024E-2</v>
      </c>
      <c r="LGE49" s="88">
        <f t="shared" ca="1" si="1696"/>
        <v>1.0314916161398003E-2</v>
      </c>
      <c r="LGF49" s="88">
        <f t="shared" ca="1" si="1696"/>
        <v>1.0641062278196421E-2</v>
      </c>
      <c r="LGG49" s="88">
        <f t="shared" ca="1" si="1696"/>
        <v>1.1196646072600073E-2</v>
      </c>
      <c r="LGH49" s="88">
        <f t="shared" ca="1" si="1696"/>
        <v>1.0280205482108239E-2</v>
      </c>
      <c r="LGI49" s="88">
        <f t="shared" ca="1" si="1696"/>
        <v>1.0889029480551912E-2</v>
      </c>
      <c r="LGJ49" s="88">
        <f t="shared" ca="1" si="1696"/>
        <v>1.1985203287405424E-2</v>
      </c>
      <c r="LGK49" s="88">
        <f t="shared" ca="1" si="1696"/>
        <v>1.0795784150563179E-2</v>
      </c>
      <c r="LGL49" s="88">
        <f t="shared" ca="1" si="1696"/>
        <v>8.0799271060047473E-3</v>
      </c>
      <c r="LGM49" s="88">
        <f t="shared" ca="1" si="1696"/>
        <v>1.1959654291114341E-2</v>
      </c>
      <c r="LGN49" s="88">
        <f t="shared" ca="1" si="1696"/>
        <v>1.1370825659616092E-2</v>
      </c>
      <c r="LGO49" s="88">
        <f t="shared" ca="1" si="1696"/>
        <v>1.0871764065639349E-2</v>
      </c>
      <c r="LGP49" s="88">
        <f t="shared" ca="1" si="1696"/>
        <v>9.3443344992136385E-3</v>
      </c>
      <c r="LGQ49" s="88">
        <f t="shared" ca="1" si="1696"/>
        <v>1.0734185358772011E-2</v>
      </c>
      <c r="LGR49" s="88">
        <f t="shared" ca="1" si="1696"/>
        <v>9.7237364460577343E-3</v>
      </c>
      <c r="LGS49" s="88">
        <f t="shared" ca="1" si="1696"/>
        <v>1.2440400441299064E-2</v>
      </c>
      <c r="LGT49" s="88">
        <f t="shared" ca="1" si="1854"/>
        <v>1.0267522249545347E-2</v>
      </c>
      <c r="LGU49" s="88">
        <f t="shared" ca="1" si="1854"/>
        <v>1.0507986293489986E-2</v>
      </c>
      <c r="LGV49" s="88">
        <f t="shared" ca="1" si="1854"/>
        <v>1.0916866091211404E-2</v>
      </c>
      <c r="LGW49" s="88">
        <f t="shared" ca="1" si="1854"/>
        <v>1.1768412751268791E-2</v>
      </c>
      <c r="LGX49" s="88">
        <f t="shared" ca="1" si="1854"/>
        <v>1.1108099240420308E-2</v>
      </c>
      <c r="LGY49" s="88">
        <f t="shared" ca="1" si="1854"/>
        <v>1.1286740286535861E-2</v>
      </c>
      <c r="LGZ49" s="88">
        <f t="shared" ca="1" si="1854"/>
        <v>1.1566377565965368E-2</v>
      </c>
      <c r="LHA49" s="88">
        <f t="shared" ca="1" si="1854"/>
        <v>1.0290251566976615E-2</v>
      </c>
      <c r="LHB49" s="88">
        <f t="shared" ca="1" si="1854"/>
        <v>1.1053518227332909E-2</v>
      </c>
      <c r="LHC49" s="88">
        <f t="shared" ca="1" si="1854"/>
        <v>1.0319417917627078E-2</v>
      </c>
      <c r="LHD49" s="88">
        <f t="shared" ca="1" si="1854"/>
        <v>1.216275976274539E-2</v>
      </c>
      <c r="LHE49" s="88">
        <f t="shared" ca="1" si="1854"/>
        <v>1.2732251373679703E-2</v>
      </c>
      <c r="LHF49" s="88">
        <f t="shared" ca="1" si="1854"/>
        <v>1.1893362183044388E-2</v>
      </c>
      <c r="LHG49" s="88">
        <f t="shared" ca="1" si="1854"/>
        <v>1.192425210639133E-2</v>
      </c>
      <c r="LHH49" s="88">
        <f t="shared" ca="1" si="1854"/>
        <v>1.2002449019412366E-2</v>
      </c>
      <c r="LHI49" s="88">
        <f t="shared" ca="1" si="1854"/>
        <v>8.4767549450165784E-3</v>
      </c>
      <c r="LHJ49" s="88">
        <f t="shared" ca="1" si="1384"/>
        <v>1.1592545245182242E-2</v>
      </c>
      <c r="LHK49" s="88">
        <f t="shared" ca="1" si="1384"/>
        <v>1.0895105276369055E-2</v>
      </c>
      <c r="LHL49" s="88">
        <f t="shared" ca="1" si="1384"/>
        <v>1.0875736103992173E-2</v>
      </c>
      <c r="LHM49" s="88">
        <f t="shared" ca="1" si="1384"/>
        <v>9.6287327547941587E-3</v>
      </c>
      <c r="LHN49" s="88">
        <f t="shared" ca="1" si="1384"/>
        <v>1.0129594472757667E-2</v>
      </c>
      <c r="LHO49" s="88">
        <f t="shared" ca="1" si="1384"/>
        <v>8.2255663598492269E-3</v>
      </c>
      <c r="LHP49" s="88">
        <f t="shared" ca="1" si="1384"/>
        <v>1.0600616178773442E-2</v>
      </c>
      <c r="LHQ49" s="88">
        <f t="shared" ca="1" si="1384"/>
        <v>1.0154026875376887E-2</v>
      </c>
      <c r="LHR49" s="88">
        <f t="shared" ca="1" si="1384"/>
        <v>1.0189662703385532E-2</v>
      </c>
      <c r="LHS49" s="88">
        <f t="shared" ca="1" si="1384"/>
        <v>1.0386796729002402E-2</v>
      </c>
      <c r="LHT49" s="88">
        <f t="shared" ca="1" si="1384"/>
        <v>1.1904789142790868E-2</v>
      </c>
      <c r="LHU49" s="88">
        <f t="shared" ca="1" si="1384"/>
        <v>1.0083568236730346E-2</v>
      </c>
      <c r="LHV49" s="88">
        <f t="shared" ca="1" si="1384"/>
        <v>1.1409540895091344E-2</v>
      </c>
      <c r="LHW49" s="88">
        <f t="shared" ca="1" si="1384"/>
        <v>1.0762828467801622E-2</v>
      </c>
      <c r="LHX49" s="88">
        <f t="shared" ca="1" si="1384"/>
        <v>1.2923270162017088E-2</v>
      </c>
      <c r="LHY49" s="88">
        <f t="shared" ca="1" si="1384"/>
        <v>1.1949678974714682E-2</v>
      </c>
      <c r="LHZ49" s="88">
        <f t="shared" ca="1" si="1541"/>
        <v>1.091500637297914E-2</v>
      </c>
      <c r="LIA49" s="88">
        <f t="shared" ca="1" si="1541"/>
        <v>1.0155155089926374E-2</v>
      </c>
      <c r="LIB49" s="88">
        <f t="shared" ca="1" si="1541"/>
        <v>9.6794629197763642E-3</v>
      </c>
      <c r="LIC49" s="88">
        <f t="shared" ca="1" si="1541"/>
        <v>1.0746638789609088E-2</v>
      </c>
      <c r="LID49" s="88">
        <f t="shared" ca="1" si="1541"/>
        <v>1.1893724346510454E-2</v>
      </c>
      <c r="LIE49" s="88">
        <f t="shared" ca="1" si="1541"/>
        <v>1.0825528520582536E-2</v>
      </c>
      <c r="LIF49" s="88">
        <f t="shared" ca="1" si="1541"/>
        <v>1.1396246970457427E-2</v>
      </c>
      <c r="LIG49" s="88">
        <f t="shared" ca="1" si="1541"/>
        <v>1.0668243246096668E-2</v>
      </c>
      <c r="LIH49" s="88">
        <f t="shared" ca="1" si="1541"/>
        <v>1.064837814789505E-2</v>
      </c>
      <c r="LII49" s="88">
        <f t="shared" ca="1" si="1541"/>
        <v>1.0265133683394856E-2</v>
      </c>
      <c r="LIJ49" s="88">
        <f t="shared" ca="1" si="1541"/>
        <v>1.211821056503171E-2</v>
      </c>
      <c r="LIK49" s="88">
        <f t="shared" ca="1" si="1697"/>
        <v>8.9982469420347537E-3</v>
      </c>
      <c r="LIL49" s="88">
        <f t="shared" ca="1" si="1697"/>
        <v>1.0871752754745325E-2</v>
      </c>
      <c r="LIM49" s="88">
        <f t="shared" ca="1" si="1697"/>
        <v>1.1491120194968165E-2</v>
      </c>
      <c r="LIN49" s="88">
        <f t="shared" ca="1" si="1697"/>
        <v>1.1872157478228876E-2</v>
      </c>
      <c r="LIO49" s="88">
        <f t="shared" ca="1" si="1697"/>
        <v>1.1816046373381229E-2</v>
      </c>
      <c r="LIP49" s="88">
        <f t="shared" ca="1" si="1697"/>
        <v>1.0924614323300164E-2</v>
      </c>
      <c r="LIQ49" s="88">
        <f t="shared" ca="1" si="1697"/>
        <v>1.0648572739821992E-2</v>
      </c>
      <c r="LIR49" s="88">
        <f t="shared" ca="1" si="1697"/>
        <v>1.096653953449646E-2</v>
      </c>
      <c r="LIS49" s="88">
        <f t="shared" ca="1" si="1697"/>
        <v>1.0659753476009079E-2</v>
      </c>
      <c r="LIT49" s="88">
        <f t="shared" ca="1" si="1697"/>
        <v>1.1902351078222614E-2</v>
      </c>
      <c r="LIU49" s="88">
        <f t="shared" ca="1" si="1697"/>
        <v>1.3480089131274702E-2</v>
      </c>
      <c r="LIV49" s="88">
        <f t="shared" ca="1" si="1697"/>
        <v>1.2690653545821058E-2</v>
      </c>
      <c r="LIW49" s="88">
        <f t="shared" ca="1" si="1697"/>
        <v>1.1300928599982498E-2</v>
      </c>
      <c r="LIX49" s="88">
        <f t="shared" ca="1" si="1697"/>
        <v>1.4891779962708516E-2</v>
      </c>
      <c r="LIY49" s="88">
        <f t="shared" ca="1" si="1697"/>
        <v>1.1679540752551381E-2</v>
      </c>
      <c r="LIZ49" s="88">
        <f t="shared" ca="1" si="1697"/>
        <v>1.1828334378473504E-2</v>
      </c>
      <c r="LJA49" s="88">
        <f t="shared" ca="1" si="1697"/>
        <v>1.1734250868689544E-2</v>
      </c>
      <c r="LJB49" s="88">
        <f t="shared" ca="1" si="1697"/>
        <v>1.0249229232060047E-2</v>
      </c>
      <c r="LJC49" s="88">
        <f t="shared" ca="1" si="1697"/>
        <v>1.1131532896133811E-2</v>
      </c>
      <c r="LJD49" s="88">
        <f t="shared" ca="1" si="1697"/>
        <v>1.1049112521372613E-2</v>
      </c>
      <c r="LJE49" s="88">
        <f t="shared" ca="1" si="1697"/>
        <v>9.6805288055432943E-3</v>
      </c>
      <c r="LJF49" s="88">
        <f t="shared" ca="1" si="1855"/>
        <v>1.1040327539543319E-2</v>
      </c>
      <c r="LJG49" s="88">
        <f t="shared" ca="1" si="1855"/>
        <v>1.1898536880524996E-2</v>
      </c>
      <c r="LJH49" s="88">
        <f t="shared" ca="1" si="1855"/>
        <v>9.8570626963755612E-3</v>
      </c>
      <c r="LJI49" s="88">
        <f t="shared" ca="1" si="1855"/>
        <v>1.0873236076988556E-2</v>
      </c>
      <c r="LJJ49" s="88">
        <f t="shared" ca="1" si="1855"/>
        <v>1.0092574693225767E-2</v>
      </c>
      <c r="LJK49" s="88">
        <f t="shared" ca="1" si="1855"/>
        <v>9.205813145436597E-3</v>
      </c>
      <c r="LJL49" s="88">
        <f t="shared" ca="1" si="1855"/>
        <v>9.6528278322616304E-3</v>
      </c>
      <c r="LJM49" s="88">
        <f t="shared" ca="1" si="1855"/>
        <v>1.1057011375761204E-2</v>
      </c>
      <c r="LJN49" s="88">
        <f t="shared" ca="1" si="1855"/>
        <v>1.0072092959126679E-2</v>
      </c>
      <c r="LJO49" s="88">
        <f t="shared" ca="1" si="1855"/>
        <v>1.0767466108470701E-2</v>
      </c>
      <c r="LJP49" s="88">
        <f t="shared" ca="1" si="1855"/>
        <v>1.2502288114005129E-2</v>
      </c>
      <c r="LJQ49" s="88">
        <f t="shared" ca="1" si="1855"/>
        <v>1.1461095510156252E-2</v>
      </c>
      <c r="LJR49" s="88">
        <f t="shared" ca="1" si="1855"/>
        <v>1.0459340439426448E-2</v>
      </c>
      <c r="LJS49" s="88">
        <f t="shared" ca="1" si="1855"/>
        <v>1.2810859932003229E-2</v>
      </c>
      <c r="LJT49" s="88">
        <f t="shared" ca="1" si="1855"/>
        <v>1.2273782431401339E-2</v>
      </c>
      <c r="LJU49" s="88">
        <f t="shared" ca="1" si="1855"/>
        <v>9.8652150752310819E-3</v>
      </c>
      <c r="LJV49" s="88">
        <f t="shared" ca="1" si="1385"/>
        <v>1.0767525285116073E-2</v>
      </c>
      <c r="LJW49" s="88">
        <f t="shared" ca="1" si="1385"/>
        <v>9.9581412798074483E-3</v>
      </c>
      <c r="LJX49" s="88">
        <f t="shared" ca="1" si="1385"/>
        <v>9.9657989938461006E-3</v>
      </c>
      <c r="LJY49" s="88">
        <f t="shared" ca="1" si="1385"/>
        <v>1.1185981113275989E-2</v>
      </c>
      <c r="LJZ49" s="88">
        <f t="shared" ca="1" si="1385"/>
        <v>1.4242634856245327E-2</v>
      </c>
      <c r="LKA49" s="88">
        <f t="shared" ca="1" si="1385"/>
        <v>1.181039648710029E-2</v>
      </c>
      <c r="LKB49" s="88">
        <f t="shared" ca="1" si="1385"/>
        <v>9.4935797345956727E-3</v>
      </c>
      <c r="LKC49" s="88">
        <f t="shared" ca="1" si="1385"/>
        <v>1.1015940258434484E-2</v>
      </c>
      <c r="LKD49" s="88">
        <f t="shared" ca="1" si="1385"/>
        <v>1.1995269667970163E-2</v>
      </c>
      <c r="LKE49" s="88">
        <f t="shared" ca="1" si="1385"/>
        <v>1.2981975753445344E-2</v>
      </c>
      <c r="LKF49" s="88">
        <f t="shared" ca="1" si="1385"/>
        <v>1.0791661332829718E-2</v>
      </c>
      <c r="LKG49" s="88">
        <f t="shared" ca="1" si="1385"/>
        <v>1.1599141097299726E-2</v>
      </c>
      <c r="LKH49" s="88">
        <f t="shared" ca="1" si="1385"/>
        <v>1.0999313495328513E-2</v>
      </c>
      <c r="LKI49" s="88">
        <f t="shared" ca="1" si="1385"/>
        <v>9.9112716287985663E-3</v>
      </c>
      <c r="LKJ49" s="88">
        <f t="shared" ca="1" si="1385"/>
        <v>1.2937588529920812E-2</v>
      </c>
      <c r="LKK49" s="88">
        <f t="shared" ca="1" si="1385"/>
        <v>9.4300262329263824E-3</v>
      </c>
      <c r="LKL49" s="88">
        <f t="shared" ca="1" si="1542"/>
        <v>1.1578241103233947E-2</v>
      </c>
      <c r="LKM49" s="88">
        <f t="shared" ca="1" si="1542"/>
        <v>9.0777477314151114E-3</v>
      </c>
      <c r="LKN49" s="88">
        <f t="shared" ca="1" si="1542"/>
        <v>1.1072588636509733E-2</v>
      </c>
      <c r="LKO49" s="88">
        <f t="shared" ca="1" si="1542"/>
        <v>1.1578448814407531E-2</v>
      </c>
      <c r="LKP49" s="88">
        <f t="shared" ca="1" si="1542"/>
        <v>1.0890878050637371E-2</v>
      </c>
      <c r="LKQ49" s="88">
        <f t="shared" ca="1" si="1542"/>
        <v>1.1207670016837775E-2</v>
      </c>
      <c r="LKR49" s="88">
        <f t="shared" ca="1" si="1542"/>
        <v>1.2522043527063285E-2</v>
      </c>
      <c r="LKS49" s="88">
        <f t="shared" ca="1" si="1542"/>
        <v>1.1087126021408177E-2</v>
      </c>
      <c r="LKT49" s="88">
        <f t="shared" ca="1" si="1542"/>
        <v>1.0845722287965742E-2</v>
      </c>
      <c r="LKU49" s="88">
        <f t="shared" ca="1" si="1542"/>
        <v>1.1258308751876471E-2</v>
      </c>
      <c r="LKV49" s="88">
        <f t="shared" ca="1" si="1542"/>
        <v>9.1426291482338499E-3</v>
      </c>
      <c r="LKW49" s="88">
        <f t="shared" ca="1" si="1698"/>
        <v>1.019258885729607E-2</v>
      </c>
      <c r="LKX49" s="88">
        <f t="shared" ca="1" si="1698"/>
        <v>1.2101931698828684E-2</v>
      </c>
      <c r="LKY49" s="88">
        <f t="shared" ca="1" si="1698"/>
        <v>1.2053786313269184E-2</v>
      </c>
      <c r="LKZ49" s="88">
        <f t="shared" ca="1" si="1698"/>
        <v>1.1975428189254745E-2</v>
      </c>
      <c r="LLA49" s="88">
        <f t="shared" ca="1" si="1698"/>
        <v>9.6201747610432514E-3</v>
      </c>
      <c r="LLB49" s="88">
        <f t="shared" ca="1" si="1698"/>
        <v>1.1965654507661488E-2</v>
      </c>
      <c r="LLC49" s="88">
        <f t="shared" ca="1" si="1698"/>
        <v>1.1728858501515487E-2</v>
      </c>
      <c r="LLD49" s="88">
        <f t="shared" ca="1" si="1698"/>
        <v>1.023831454817087E-2</v>
      </c>
      <c r="LLE49" s="88">
        <f t="shared" ca="1" si="1698"/>
        <v>1.2073063648250445E-2</v>
      </c>
      <c r="LLF49" s="88">
        <f t="shared" ca="1" si="1698"/>
        <v>1.2737635847419335E-2</v>
      </c>
      <c r="LLG49" s="88">
        <f t="shared" ca="1" si="1698"/>
        <v>1.1475150365828428E-2</v>
      </c>
      <c r="LLH49" s="88">
        <f t="shared" ca="1" si="1698"/>
        <v>1.1964921632729379E-2</v>
      </c>
      <c r="LLI49" s="88">
        <f t="shared" ca="1" si="1698"/>
        <v>1.2220783773584893E-2</v>
      </c>
      <c r="LLJ49" s="88">
        <f t="shared" ca="1" si="1698"/>
        <v>1.0175748945015025E-2</v>
      </c>
      <c r="LLK49" s="88">
        <f t="shared" ca="1" si="1698"/>
        <v>1.1251017786363357E-2</v>
      </c>
      <c r="LLL49" s="88">
        <f t="shared" ca="1" si="1698"/>
        <v>1.1083763332391328E-2</v>
      </c>
      <c r="LLM49" s="88">
        <f t="shared" ca="1" si="1698"/>
        <v>1.3045995619929369E-2</v>
      </c>
      <c r="LLN49" s="88">
        <f t="shared" ca="1" si="1698"/>
        <v>1.347272591502297E-2</v>
      </c>
      <c r="LLO49" s="88">
        <f t="shared" ca="1" si="1698"/>
        <v>1.2428962398993899E-2</v>
      </c>
      <c r="LLP49" s="88">
        <f t="shared" ca="1" si="1698"/>
        <v>1.0318250457261211E-2</v>
      </c>
      <c r="LLQ49" s="88">
        <f t="shared" ca="1" si="1698"/>
        <v>1.0996917670747825E-2</v>
      </c>
      <c r="LLR49" s="88">
        <f t="shared" ca="1" si="1856"/>
        <v>1.1978979202311252E-2</v>
      </c>
      <c r="LLS49" s="88">
        <f t="shared" ca="1" si="1856"/>
        <v>1.1408820030791305E-2</v>
      </c>
      <c r="LLT49" s="88">
        <f t="shared" ca="1" si="1856"/>
        <v>9.8783504496542142E-3</v>
      </c>
      <c r="LLU49" s="88">
        <f t="shared" ca="1" si="1856"/>
        <v>1.2521299842583891E-2</v>
      </c>
      <c r="LLV49" s="88">
        <f t="shared" ca="1" si="1856"/>
        <v>9.7777908371163482E-3</v>
      </c>
      <c r="LLW49" s="88">
        <f t="shared" ca="1" si="1856"/>
        <v>1.1151835583059341E-2</v>
      </c>
      <c r="LLX49" s="88">
        <f t="shared" ca="1" si="1856"/>
        <v>1.0352814286197762E-2</v>
      </c>
      <c r="LLY49" s="88">
        <f t="shared" ca="1" si="1856"/>
        <v>1.0474839991027073E-2</v>
      </c>
      <c r="LLZ49" s="88">
        <f t="shared" ca="1" si="1856"/>
        <v>1.1857011089056034E-2</v>
      </c>
      <c r="LMA49" s="88">
        <f t="shared" ca="1" si="1856"/>
        <v>1.0409303408682851E-2</v>
      </c>
      <c r="LMB49" s="88">
        <f t="shared" ca="1" si="1856"/>
        <v>1.2669642891735481E-2</v>
      </c>
      <c r="LMC49" s="88">
        <f t="shared" ca="1" si="1856"/>
        <v>1.2880505238663697E-2</v>
      </c>
      <c r="LMD49" s="88">
        <f t="shared" ca="1" si="1856"/>
        <v>1.3309028544235352E-2</v>
      </c>
      <c r="LME49" s="88">
        <f t="shared" ca="1" si="1856"/>
        <v>1.0780763884769487E-2</v>
      </c>
      <c r="LMF49" s="88">
        <f t="shared" ca="1" si="1856"/>
        <v>1.1612516496392999E-2</v>
      </c>
      <c r="LMG49" s="88">
        <f t="shared" ca="1" si="1856"/>
        <v>1.1625019834435202E-2</v>
      </c>
      <c r="LMH49" s="88">
        <f t="shared" ca="1" si="1386"/>
        <v>1.0868024086363337E-2</v>
      </c>
      <c r="LMI49" s="88">
        <f t="shared" ca="1" si="1386"/>
        <v>9.9850949371199822E-3</v>
      </c>
      <c r="LMJ49" s="88">
        <f t="shared" ca="1" si="1386"/>
        <v>1.0857244583947998E-2</v>
      </c>
      <c r="LMK49" s="88">
        <f t="shared" ca="1" si="1386"/>
        <v>1.2009713686223163E-2</v>
      </c>
      <c r="LML49" s="88">
        <f t="shared" ca="1" si="1386"/>
        <v>1.0351513718978902E-2</v>
      </c>
      <c r="LMM49" s="88">
        <f t="shared" ca="1" si="1386"/>
        <v>1.2237531237782364E-2</v>
      </c>
      <c r="LMN49" s="88">
        <f t="shared" ca="1" si="1386"/>
        <v>1.0339737031317128E-2</v>
      </c>
      <c r="LMO49" s="88">
        <f t="shared" ca="1" si="1386"/>
        <v>1.033225605986615E-2</v>
      </c>
      <c r="LMP49" s="88">
        <f t="shared" ca="1" si="1386"/>
        <v>1.1462828512769358E-2</v>
      </c>
      <c r="LMQ49" s="88">
        <f t="shared" ca="1" si="1386"/>
        <v>1.0876691213545826E-2</v>
      </c>
      <c r="LMR49" s="88">
        <f t="shared" ca="1" si="1386"/>
        <v>1.1822628782314763E-2</v>
      </c>
      <c r="LMS49" s="88">
        <f t="shared" ca="1" si="1386"/>
        <v>1.1286291532473451E-2</v>
      </c>
      <c r="LMT49" s="88">
        <f t="shared" ca="1" si="1386"/>
        <v>9.8045004605552873E-3</v>
      </c>
      <c r="LMU49" s="88">
        <f t="shared" ca="1" si="1386"/>
        <v>1.1405435696473338E-2</v>
      </c>
      <c r="LMV49" s="88">
        <f t="shared" ca="1" si="1386"/>
        <v>1.2133504714955414E-2</v>
      </c>
      <c r="LMW49" s="88">
        <f t="shared" ca="1" si="1386"/>
        <v>1.2647250925013105E-2</v>
      </c>
      <c r="LMX49" s="88">
        <f t="shared" ca="1" si="1543"/>
        <v>1.160351827299679E-2</v>
      </c>
      <c r="LMY49" s="88">
        <f t="shared" ca="1" si="1543"/>
        <v>1.1140223742737963E-2</v>
      </c>
      <c r="LMZ49" s="88">
        <f t="shared" ca="1" si="1543"/>
        <v>1.1231418801156608E-2</v>
      </c>
      <c r="LNA49" s="88">
        <f t="shared" ca="1" si="1543"/>
        <v>1.153378981538521E-2</v>
      </c>
      <c r="LNB49" s="88">
        <f t="shared" ca="1" si="1543"/>
        <v>9.1402086297017651E-3</v>
      </c>
      <c r="LNC49" s="88">
        <f t="shared" ca="1" si="1543"/>
        <v>9.3377536856617659E-3</v>
      </c>
      <c r="LND49" s="88">
        <f t="shared" ca="1" si="1543"/>
        <v>1.1830440117469027E-2</v>
      </c>
      <c r="LNE49" s="88">
        <f t="shared" ca="1" si="1543"/>
        <v>8.6912137824406415E-3</v>
      </c>
      <c r="LNF49" s="88">
        <f t="shared" ca="1" si="1543"/>
        <v>1.0156730800674037E-2</v>
      </c>
      <c r="LNG49" s="88">
        <f t="shared" ca="1" si="1543"/>
        <v>1.0421129938566021E-2</v>
      </c>
      <c r="LNH49" s="88">
        <f t="shared" ca="1" si="1543"/>
        <v>1.2015795222055564E-2</v>
      </c>
      <c r="LNI49" s="88">
        <f t="shared" ca="1" si="1699"/>
        <v>1.078066144792301E-2</v>
      </c>
      <c r="LNJ49" s="88">
        <f t="shared" ca="1" si="1699"/>
        <v>1.1408416992752626E-2</v>
      </c>
      <c r="LNK49" s="88">
        <f t="shared" ca="1" si="1699"/>
        <v>1.0401658478330628E-2</v>
      </c>
      <c r="LNL49" s="88">
        <f t="shared" ca="1" si="1699"/>
        <v>1.0581172218164814E-2</v>
      </c>
      <c r="LNM49" s="88">
        <f t="shared" ca="1" si="1699"/>
        <v>1.0725075822282177E-2</v>
      </c>
      <c r="LNN49" s="88">
        <f t="shared" ca="1" si="1699"/>
        <v>1.1377573823920694E-2</v>
      </c>
      <c r="LNO49" s="88">
        <f t="shared" ca="1" si="1699"/>
        <v>1.1177497953738767E-2</v>
      </c>
      <c r="LNP49" s="88">
        <f t="shared" ca="1" si="1699"/>
        <v>1.2055810300976851E-2</v>
      </c>
      <c r="LNQ49" s="88">
        <f t="shared" ca="1" si="1699"/>
        <v>1.2294309062052818E-2</v>
      </c>
      <c r="LNR49" s="88">
        <f t="shared" ca="1" si="1699"/>
        <v>8.969193954153078E-3</v>
      </c>
      <c r="LNS49" s="88">
        <f t="shared" ca="1" si="1699"/>
        <v>1.151632185118239E-2</v>
      </c>
      <c r="LNT49" s="88">
        <f t="shared" ca="1" si="1699"/>
        <v>1.2003143714054622E-2</v>
      </c>
      <c r="LNU49" s="88">
        <f t="shared" ca="1" si="1699"/>
        <v>1.0527406027488291E-2</v>
      </c>
      <c r="LNV49" s="88">
        <f t="shared" ca="1" si="1699"/>
        <v>1.0403869207755184E-2</v>
      </c>
      <c r="LNW49" s="88">
        <f t="shared" ca="1" si="1699"/>
        <v>1.1708820961081881E-2</v>
      </c>
      <c r="LNX49" s="88">
        <f t="shared" ca="1" si="1699"/>
        <v>1.0971487103907839E-2</v>
      </c>
      <c r="LNY49" s="88">
        <f t="shared" ca="1" si="1699"/>
        <v>1.0488983134546846E-2</v>
      </c>
      <c r="LNZ49" s="88">
        <f t="shared" ca="1" si="1699"/>
        <v>1.2008465143068419E-2</v>
      </c>
      <c r="LOA49" s="88">
        <f t="shared" ca="1" si="1699"/>
        <v>1.1163461048622664E-2</v>
      </c>
      <c r="LOB49" s="88">
        <f t="shared" ca="1" si="1699"/>
        <v>1.2113330626582678E-2</v>
      </c>
      <c r="LOC49" s="88">
        <f t="shared" ca="1" si="1699"/>
        <v>1.0388497063222101E-2</v>
      </c>
      <c r="LOD49" s="88">
        <f t="shared" ca="1" si="1857"/>
        <v>1.1618742570208687E-2</v>
      </c>
      <c r="LOE49" s="88">
        <f t="shared" ca="1" si="1857"/>
        <v>1.1670266702120785E-2</v>
      </c>
      <c r="LOF49" s="88">
        <f t="shared" ca="1" si="1857"/>
        <v>9.5848458171798774E-3</v>
      </c>
      <c r="LOG49" s="88">
        <f t="shared" ca="1" si="1857"/>
        <v>1.0643647887475349E-2</v>
      </c>
      <c r="LOH49" s="88">
        <f t="shared" ca="1" si="1857"/>
        <v>1.0469531845972551E-2</v>
      </c>
      <c r="LOI49" s="88">
        <f t="shared" ca="1" si="1857"/>
        <v>1.3917452776862335E-2</v>
      </c>
      <c r="LOJ49" s="88">
        <f t="shared" ca="1" si="1857"/>
        <v>1.3719828699037859E-2</v>
      </c>
      <c r="LOK49" s="88">
        <f t="shared" ca="1" si="1857"/>
        <v>9.7349093294665998E-3</v>
      </c>
      <c r="LOL49" s="88">
        <f t="shared" ca="1" si="1857"/>
        <v>1.0630373588742376E-2</v>
      </c>
      <c r="LOM49" s="88">
        <f t="shared" ca="1" si="1857"/>
        <v>1.292122464214342E-2</v>
      </c>
      <c r="LON49" s="88">
        <f t="shared" ca="1" si="1857"/>
        <v>1.1681652433246365E-2</v>
      </c>
      <c r="LOO49" s="88">
        <f t="shared" ca="1" si="1857"/>
        <v>1.1767281216652142E-2</v>
      </c>
      <c r="LOP49" s="88">
        <f t="shared" ca="1" si="1857"/>
        <v>1.0005892200979688E-2</v>
      </c>
      <c r="LOQ49" s="88">
        <f t="shared" ca="1" si="1857"/>
        <v>1.0692891138917474E-2</v>
      </c>
      <c r="LOR49" s="88">
        <f t="shared" ca="1" si="1857"/>
        <v>1.0351436747324926E-2</v>
      </c>
      <c r="LOS49" s="88">
        <f t="shared" ca="1" si="1857"/>
        <v>1.0947222165996365E-2</v>
      </c>
      <c r="LOT49" s="88">
        <f t="shared" ca="1" si="1387"/>
        <v>1.1732779692903638E-2</v>
      </c>
      <c r="LOU49" s="88">
        <f t="shared" ca="1" si="1387"/>
        <v>9.9342609750901478E-3</v>
      </c>
      <c r="LOV49" s="88">
        <f t="shared" ca="1" si="1387"/>
        <v>1.3217121324114458E-2</v>
      </c>
      <c r="LOW49" s="88">
        <f t="shared" ca="1" si="1387"/>
        <v>9.9492952262664643E-3</v>
      </c>
      <c r="LOX49" s="88">
        <f t="shared" ca="1" si="1387"/>
        <v>1.0030142843410948E-2</v>
      </c>
      <c r="LOY49" s="88">
        <f t="shared" ca="1" si="1387"/>
        <v>9.9501933189856187E-3</v>
      </c>
      <c r="LOZ49" s="88">
        <f t="shared" ca="1" si="1387"/>
        <v>1.1190130071953705E-2</v>
      </c>
      <c r="LPA49" s="88">
        <f t="shared" ca="1" si="1387"/>
        <v>1.0388883516010276E-2</v>
      </c>
      <c r="LPB49" s="88">
        <f t="shared" ca="1" si="1387"/>
        <v>1.0103245702336783E-2</v>
      </c>
      <c r="LPC49" s="88">
        <f t="shared" ca="1" si="1387"/>
        <v>1.1537305458921912E-2</v>
      </c>
      <c r="LPD49" s="88">
        <f t="shared" ca="1" si="1387"/>
        <v>1.0514795731702147E-2</v>
      </c>
      <c r="LPE49" s="88">
        <f t="shared" ca="1" si="1387"/>
        <v>1.1179156988135128E-2</v>
      </c>
      <c r="LPF49" s="88">
        <f t="shared" ca="1" si="1387"/>
        <v>1.175956484766786E-2</v>
      </c>
      <c r="LPG49" s="88">
        <f t="shared" ca="1" si="1387"/>
        <v>9.6874858697467096E-3</v>
      </c>
      <c r="LPH49" s="88">
        <f t="shared" ca="1" si="1387"/>
        <v>9.335334092427254E-3</v>
      </c>
      <c r="LPI49" s="88">
        <f t="shared" ca="1" si="1387"/>
        <v>1.3373057222399488E-2</v>
      </c>
      <c r="LPJ49" s="88">
        <f t="shared" ca="1" si="1544"/>
        <v>1.1182422261537234E-2</v>
      </c>
      <c r="LPK49" s="88">
        <f t="shared" ca="1" si="1544"/>
        <v>1.181112158935429E-2</v>
      </c>
      <c r="LPL49" s="88">
        <f t="shared" ca="1" si="1544"/>
        <v>1.2179052892847105E-2</v>
      </c>
      <c r="LPM49" s="88">
        <f t="shared" ca="1" si="1544"/>
        <v>1.2349511894397805E-2</v>
      </c>
      <c r="LPN49" s="88">
        <f t="shared" ca="1" si="1544"/>
        <v>1.1987102970520908E-2</v>
      </c>
      <c r="LPO49" s="88">
        <f t="shared" ca="1" si="1544"/>
        <v>1.2767723364263198E-2</v>
      </c>
      <c r="LPP49" s="88">
        <f t="shared" ca="1" si="1544"/>
        <v>9.007934515407625E-3</v>
      </c>
      <c r="LPQ49" s="88">
        <f t="shared" ca="1" si="1544"/>
        <v>1.0104548907910179E-2</v>
      </c>
      <c r="LPR49" s="88">
        <f t="shared" ca="1" si="1544"/>
        <v>1.0327919784030951E-2</v>
      </c>
      <c r="LPS49" s="88">
        <f t="shared" ca="1" si="1544"/>
        <v>9.8804894889446201E-3</v>
      </c>
      <c r="LPT49" s="88">
        <f t="shared" ca="1" si="1544"/>
        <v>8.6311713856516009E-3</v>
      </c>
      <c r="LPU49" s="88">
        <f t="shared" ca="1" si="1700"/>
        <v>1.0987637617064082E-2</v>
      </c>
      <c r="LPV49" s="88">
        <f t="shared" ca="1" si="1700"/>
        <v>1.0110116909826198E-2</v>
      </c>
      <c r="LPW49" s="88">
        <f t="shared" ca="1" si="1700"/>
        <v>1.1771392279081203E-2</v>
      </c>
      <c r="LPX49" s="88">
        <f t="shared" ca="1" si="1700"/>
        <v>9.3845910987538032E-3</v>
      </c>
      <c r="LPY49" s="88">
        <f t="shared" ca="1" si="1700"/>
        <v>9.3830100526624896E-3</v>
      </c>
      <c r="LPZ49" s="88">
        <f t="shared" ca="1" si="1700"/>
        <v>1.2774135187604667E-2</v>
      </c>
      <c r="LQA49" s="88">
        <f t="shared" ca="1" si="1700"/>
        <v>1.119737074737538E-2</v>
      </c>
      <c r="LQB49" s="88">
        <f t="shared" ca="1" si="1700"/>
        <v>1.0683793228242736E-2</v>
      </c>
      <c r="LQC49" s="88">
        <f t="shared" ca="1" si="1700"/>
        <v>1.0537314017482712E-2</v>
      </c>
      <c r="LQD49" s="88">
        <f t="shared" ca="1" si="1700"/>
        <v>9.5739227036692846E-3</v>
      </c>
      <c r="LQE49" s="88">
        <f t="shared" ca="1" si="1700"/>
        <v>1.2893943026552713E-2</v>
      </c>
      <c r="LQF49" s="88">
        <f t="shared" ca="1" si="1700"/>
        <v>1.0685918555956922E-2</v>
      </c>
      <c r="LQG49" s="88">
        <f t="shared" ca="1" si="1700"/>
        <v>1.2291673329963943E-2</v>
      </c>
      <c r="LQH49" s="88">
        <f t="shared" ca="1" si="1700"/>
        <v>1.3406561440989699E-2</v>
      </c>
      <c r="LQI49" s="88">
        <f t="shared" ca="1" si="1700"/>
        <v>1.2256321416868898E-2</v>
      </c>
      <c r="LQJ49" s="88">
        <f t="shared" ca="1" si="1700"/>
        <v>1.0256801031657613E-2</v>
      </c>
      <c r="LQK49" s="88">
        <f t="shared" ca="1" si="1700"/>
        <v>1.0702264188167901E-2</v>
      </c>
      <c r="LQL49" s="88">
        <f t="shared" ca="1" si="1700"/>
        <v>1.0724792317582877E-2</v>
      </c>
      <c r="LQM49" s="88">
        <f t="shared" ca="1" si="1700"/>
        <v>1.1265498683963693E-2</v>
      </c>
      <c r="LQN49" s="88">
        <f t="shared" ca="1" si="1700"/>
        <v>1.1706664522983006E-2</v>
      </c>
      <c r="LQO49" s="88">
        <f t="shared" ca="1" si="1700"/>
        <v>1.1218336503992581E-2</v>
      </c>
      <c r="LQP49" s="88">
        <f t="shared" ca="1" si="1858"/>
        <v>9.9728606249909705E-3</v>
      </c>
      <c r="LQQ49" s="88">
        <f t="shared" ca="1" si="1858"/>
        <v>1.065218246891866E-2</v>
      </c>
      <c r="LQR49" s="88">
        <f t="shared" ca="1" si="1858"/>
        <v>1.0678161707882201E-2</v>
      </c>
      <c r="LQS49" s="88">
        <f t="shared" ca="1" si="1858"/>
        <v>1.0639926718498307E-2</v>
      </c>
      <c r="LQT49" s="88">
        <f t="shared" ca="1" si="1858"/>
        <v>1.0646591049950468E-2</v>
      </c>
      <c r="LQU49" s="88">
        <f t="shared" ca="1" si="1858"/>
        <v>1.0491245754372297E-2</v>
      </c>
      <c r="LQV49" s="88">
        <f t="shared" ca="1" si="1858"/>
        <v>1.0849486532482217E-2</v>
      </c>
      <c r="LQW49" s="88">
        <f t="shared" ca="1" si="1858"/>
        <v>1.1554499296535526E-2</v>
      </c>
      <c r="LQX49" s="88">
        <f t="shared" ca="1" si="1858"/>
        <v>9.5697129150684752E-3</v>
      </c>
      <c r="LQY49" s="88">
        <f t="shared" ca="1" si="1858"/>
        <v>1.0602528825093863E-2</v>
      </c>
      <c r="LQZ49" s="88">
        <f t="shared" ca="1" si="1858"/>
        <v>9.2647779588144324E-3</v>
      </c>
      <c r="LRA49" s="88">
        <f t="shared" ca="1" si="1858"/>
        <v>1.0829213538022554E-2</v>
      </c>
      <c r="LRB49" s="88">
        <f t="shared" ca="1" si="1858"/>
        <v>1.0109828187771045E-2</v>
      </c>
      <c r="LRC49" s="88">
        <f t="shared" ca="1" si="1858"/>
        <v>1.011761229327094E-2</v>
      </c>
      <c r="LRD49" s="88">
        <f t="shared" ca="1" si="1858"/>
        <v>1.1723195308235243E-2</v>
      </c>
      <c r="LRE49" s="88">
        <f t="shared" ca="1" si="1858"/>
        <v>1.1986657741992358E-2</v>
      </c>
      <c r="LRF49" s="88">
        <f t="shared" ca="1" si="1388"/>
        <v>9.6827544095028084E-3</v>
      </c>
      <c r="LRG49" s="88">
        <f t="shared" ca="1" si="1388"/>
        <v>1.0686853658021116E-2</v>
      </c>
      <c r="LRH49" s="88">
        <f t="shared" ca="1" si="1388"/>
        <v>1.0215251666975803E-2</v>
      </c>
      <c r="LRI49" s="88">
        <f t="shared" ca="1" si="1388"/>
        <v>9.6859322339974459E-3</v>
      </c>
      <c r="LRJ49" s="88">
        <f t="shared" ca="1" si="1388"/>
        <v>1.0978239606498248E-2</v>
      </c>
      <c r="LRK49" s="88">
        <f t="shared" ca="1" si="1388"/>
        <v>1.122174456864353E-2</v>
      </c>
      <c r="LRL49" s="88">
        <f t="shared" ca="1" si="1388"/>
        <v>1.1052631645764251E-2</v>
      </c>
      <c r="LRM49" s="88">
        <f t="shared" ca="1" si="1388"/>
        <v>1.1871030635499717E-2</v>
      </c>
      <c r="LRN49" s="88">
        <f t="shared" ca="1" si="1388"/>
        <v>9.9734439597575428E-3</v>
      </c>
      <c r="LRO49" s="88">
        <f t="shared" ca="1" si="1388"/>
        <v>1.0041695153417239E-2</v>
      </c>
      <c r="LRP49" s="88">
        <f t="shared" ca="1" si="1388"/>
        <v>1.2996158583958264E-2</v>
      </c>
      <c r="LRQ49" s="88">
        <f t="shared" ca="1" si="1388"/>
        <v>1.1563920974792721E-2</v>
      </c>
      <c r="LRR49" s="88">
        <f t="shared" ca="1" si="1388"/>
        <v>1.236014025755373E-2</v>
      </c>
      <c r="LRS49" s="88">
        <f t="shared" ca="1" si="1388"/>
        <v>1.2611949928343292E-2</v>
      </c>
      <c r="LRT49" s="88">
        <f t="shared" ca="1" si="1388"/>
        <v>1.0438349398683119E-2</v>
      </c>
      <c r="LRU49" s="88">
        <f t="shared" ca="1" si="1388"/>
        <v>1.0617744464896032E-2</v>
      </c>
      <c r="LRV49" s="88">
        <f t="shared" ca="1" si="1545"/>
        <v>1.1843662095694799E-2</v>
      </c>
      <c r="LRW49" s="88">
        <f t="shared" ca="1" si="1545"/>
        <v>1.2238437747042662E-2</v>
      </c>
      <c r="LRX49" s="88">
        <f t="shared" ca="1" si="1545"/>
        <v>1.0362202524845741E-2</v>
      </c>
      <c r="LRY49" s="88">
        <f t="shared" ca="1" si="1545"/>
        <v>9.0217275895226219E-3</v>
      </c>
      <c r="LRZ49" s="88">
        <f t="shared" ca="1" si="1545"/>
        <v>1.1307275308999337E-2</v>
      </c>
      <c r="LSA49" s="88">
        <f t="shared" ca="1" si="1545"/>
        <v>1.0856009649677038E-2</v>
      </c>
      <c r="LSB49" s="88">
        <f t="shared" ca="1" si="1545"/>
        <v>1.0117008677916879E-2</v>
      </c>
      <c r="LSC49" s="88">
        <f t="shared" ca="1" si="1545"/>
        <v>1.1854345883324329E-2</v>
      </c>
      <c r="LSD49" s="88">
        <f t="shared" ca="1" si="1545"/>
        <v>1.1997182328238518E-2</v>
      </c>
      <c r="LSE49" s="88">
        <f t="shared" ca="1" si="1545"/>
        <v>1.2440726873725202E-2</v>
      </c>
      <c r="LSF49" s="88">
        <f t="shared" ca="1" si="1545"/>
        <v>1.2609316298815201E-2</v>
      </c>
      <c r="LSG49" s="88">
        <f t="shared" ca="1" si="1701"/>
        <v>1.2614331108037035E-2</v>
      </c>
      <c r="LSH49" s="88">
        <f t="shared" ca="1" si="1701"/>
        <v>1.1120555232049516E-2</v>
      </c>
      <c r="LSI49" s="88">
        <f t="shared" ca="1" si="1701"/>
        <v>1.0247567842806444E-2</v>
      </c>
      <c r="LSJ49" s="88">
        <f t="shared" ca="1" si="1701"/>
        <v>1.0213561746592442E-2</v>
      </c>
      <c r="LSK49" s="88">
        <f t="shared" ca="1" si="1701"/>
        <v>1.1991401142106183E-2</v>
      </c>
      <c r="LSL49" s="88">
        <f t="shared" ca="1" si="1701"/>
        <v>1.1204012847762223E-2</v>
      </c>
      <c r="LSM49" s="88">
        <f t="shared" ca="1" si="1701"/>
        <v>1.027711786435506E-2</v>
      </c>
      <c r="LSN49" s="88">
        <f t="shared" ca="1" si="1701"/>
        <v>9.1812359981718866E-3</v>
      </c>
      <c r="LSO49" s="88">
        <f t="shared" ca="1" si="1701"/>
        <v>1.0225140473068245E-2</v>
      </c>
      <c r="LSP49" s="88">
        <f t="shared" ca="1" si="1701"/>
        <v>1.1121272439839491E-2</v>
      </c>
      <c r="LSQ49" s="88">
        <f t="shared" ca="1" si="1701"/>
        <v>1.0927938656906546E-2</v>
      </c>
      <c r="LSR49" s="88">
        <f t="shared" ca="1" si="1701"/>
        <v>8.9143661860020349E-3</v>
      </c>
      <c r="LSS49" s="88">
        <f t="shared" ca="1" si="1701"/>
        <v>1.2714606997283088E-2</v>
      </c>
      <c r="LST49" s="88">
        <f t="shared" ca="1" si="1701"/>
        <v>1.1548298593608682E-2</v>
      </c>
      <c r="LSU49" s="88">
        <f t="shared" ca="1" si="1701"/>
        <v>9.5516924431261249E-3</v>
      </c>
      <c r="LSV49" s="88">
        <f t="shared" ca="1" si="1701"/>
        <v>1.0023187315093378E-2</v>
      </c>
      <c r="LSW49" s="88">
        <f t="shared" ca="1" si="1701"/>
        <v>8.2209042186395E-3</v>
      </c>
      <c r="LSX49" s="88">
        <f t="shared" ca="1" si="1701"/>
        <v>1.1533362226320782E-2</v>
      </c>
      <c r="LSY49" s="88">
        <f t="shared" ca="1" si="1701"/>
        <v>1.163843296151662E-2</v>
      </c>
      <c r="LSZ49" s="88">
        <f t="shared" ca="1" si="1701"/>
        <v>8.7253493364709417E-3</v>
      </c>
      <c r="LTA49" s="88">
        <f t="shared" ca="1" si="1701"/>
        <v>1.1739759058026791E-2</v>
      </c>
      <c r="LTB49" s="88">
        <f t="shared" ca="1" si="1859"/>
        <v>1.1324001033894162E-2</v>
      </c>
      <c r="LTC49" s="88">
        <f t="shared" ca="1" si="1859"/>
        <v>1.0965481768758912E-2</v>
      </c>
      <c r="LTD49" s="88">
        <f t="shared" ca="1" si="1859"/>
        <v>1.1012202284392057E-2</v>
      </c>
      <c r="LTE49" s="88">
        <f t="shared" ca="1" si="1859"/>
        <v>1.1092168091558998E-2</v>
      </c>
      <c r="LTF49" s="88">
        <f t="shared" ca="1" si="1859"/>
        <v>1.0049005700385491E-2</v>
      </c>
      <c r="LTG49" s="88">
        <f t="shared" ca="1" si="1859"/>
        <v>1.082894989339203E-2</v>
      </c>
      <c r="LTH49" s="88">
        <f t="shared" ca="1" si="1859"/>
        <v>9.4470412182096151E-3</v>
      </c>
      <c r="LTI49" s="88">
        <f t="shared" ca="1" si="1859"/>
        <v>1.0652973386406498E-2</v>
      </c>
      <c r="LTJ49" s="88">
        <f t="shared" ca="1" si="1859"/>
        <v>1.1100873714824997E-2</v>
      </c>
      <c r="LTK49" s="88">
        <f t="shared" ca="1" si="1859"/>
        <v>1.1964675189688115E-2</v>
      </c>
      <c r="LTL49" s="88">
        <f t="shared" ca="1" si="1859"/>
        <v>9.2522214491949153E-3</v>
      </c>
      <c r="LTM49" s="88">
        <f t="shared" ca="1" si="1859"/>
        <v>9.6749740184388072E-3</v>
      </c>
      <c r="LTN49" s="88">
        <f t="shared" ca="1" si="1859"/>
        <v>9.9573148224592224E-3</v>
      </c>
      <c r="LTO49" s="88">
        <f t="shared" ca="1" si="1859"/>
        <v>1.2063999432806068E-2</v>
      </c>
      <c r="LTP49" s="88">
        <f t="shared" ca="1" si="1859"/>
        <v>1.0769651136233842E-2</v>
      </c>
      <c r="LTQ49" s="88">
        <f t="shared" ca="1" si="1859"/>
        <v>1.094005626520214E-2</v>
      </c>
      <c r="LTR49" s="88">
        <f t="shared" ca="1" si="1389"/>
        <v>1.2843708626074346E-2</v>
      </c>
      <c r="LTS49" s="88">
        <f t="shared" ca="1" si="1389"/>
        <v>1.0980792828266727E-2</v>
      </c>
      <c r="LTT49" s="88">
        <f t="shared" ca="1" si="1389"/>
        <v>1.0720595019292871E-2</v>
      </c>
      <c r="LTU49" s="88">
        <f t="shared" ca="1" si="1389"/>
        <v>8.6635996445282529E-3</v>
      </c>
      <c r="LTV49" s="88">
        <f t="shared" ca="1" si="1389"/>
        <v>1.1518741112733256E-2</v>
      </c>
      <c r="LTW49" s="88">
        <f t="shared" ca="1" si="1389"/>
        <v>9.1401097816761704E-3</v>
      </c>
      <c r="LTX49" s="88">
        <f t="shared" ca="1" si="1389"/>
        <v>1.0096339559646622E-2</v>
      </c>
      <c r="LTY49" s="88">
        <f t="shared" ca="1" si="1389"/>
        <v>1.1892728559887778E-2</v>
      </c>
      <c r="LTZ49" s="88">
        <f t="shared" ca="1" si="1389"/>
        <v>1.0299484959397229E-2</v>
      </c>
      <c r="LUA49" s="88">
        <f t="shared" ca="1" si="1389"/>
        <v>1.1008896637930841E-2</v>
      </c>
      <c r="LUB49" s="88">
        <f t="shared" ca="1" si="1389"/>
        <v>1.167584634624004E-2</v>
      </c>
      <c r="LUC49" s="88">
        <f t="shared" ca="1" si="1389"/>
        <v>1.1355409625661329E-2</v>
      </c>
      <c r="LUD49" s="88">
        <f t="shared" ca="1" si="1389"/>
        <v>9.9402181078921629E-3</v>
      </c>
      <c r="LUE49" s="88">
        <f t="shared" ca="1" si="1389"/>
        <v>1.01845256866134E-2</v>
      </c>
      <c r="LUF49" s="88">
        <f t="shared" ca="1" si="1389"/>
        <v>1.1173233388787122E-2</v>
      </c>
      <c r="LUG49" s="88">
        <f t="shared" ca="1" si="1389"/>
        <v>1.2342589829690489E-2</v>
      </c>
      <c r="LUH49" s="88">
        <f t="shared" ca="1" si="1546"/>
        <v>1.1081480405829311E-2</v>
      </c>
      <c r="LUI49" s="88">
        <f t="shared" ca="1" si="1546"/>
        <v>1.2152961832794948E-2</v>
      </c>
      <c r="LUJ49" s="88">
        <f t="shared" ca="1" si="1546"/>
        <v>1.2172134952696211E-2</v>
      </c>
      <c r="LUK49" s="88">
        <f t="shared" ca="1" si="1546"/>
        <v>1.108897872473406E-2</v>
      </c>
      <c r="LUL49" s="88">
        <f t="shared" ca="1" si="1546"/>
        <v>9.9203958591183028E-3</v>
      </c>
      <c r="LUM49" s="88">
        <f t="shared" ca="1" si="1546"/>
        <v>9.8864654417031884E-3</v>
      </c>
      <c r="LUN49" s="88">
        <f t="shared" ca="1" si="1546"/>
        <v>9.9331138553375806E-3</v>
      </c>
      <c r="LUO49" s="88">
        <f t="shared" ca="1" si="1546"/>
        <v>1.1789762414271895E-2</v>
      </c>
      <c r="LUP49" s="88">
        <f t="shared" ca="1" si="1546"/>
        <v>1.1024001271678196E-2</v>
      </c>
      <c r="LUQ49" s="88">
        <f t="shared" ca="1" si="1546"/>
        <v>1.286342509950174E-2</v>
      </c>
      <c r="LUR49" s="88">
        <f t="shared" ca="1" si="1546"/>
        <v>1.2269671780106677E-2</v>
      </c>
      <c r="LUS49" s="88">
        <f t="shared" ca="1" si="1702"/>
        <v>1.0422235508144815E-2</v>
      </c>
      <c r="LUT49" s="88">
        <f t="shared" ca="1" si="1702"/>
        <v>1.0762315436749693E-2</v>
      </c>
      <c r="LUU49" s="88">
        <f t="shared" ca="1" si="1702"/>
        <v>1.2369653474598077E-2</v>
      </c>
      <c r="LUV49" s="88">
        <f t="shared" ca="1" si="1702"/>
        <v>9.4538150538780799E-3</v>
      </c>
      <c r="LUW49" s="88">
        <f t="shared" ca="1" si="1702"/>
        <v>1.121071292695554E-2</v>
      </c>
      <c r="LUX49" s="88">
        <f t="shared" ca="1" si="1702"/>
        <v>1.0893582014379335E-2</v>
      </c>
      <c r="LUY49" s="88">
        <f t="shared" ca="1" si="1702"/>
        <v>8.6903573360717443E-3</v>
      </c>
      <c r="LUZ49" s="88">
        <f t="shared" ca="1" si="1702"/>
        <v>1.2386095736587837E-2</v>
      </c>
      <c r="LVA49" s="88">
        <f t="shared" ca="1" si="1702"/>
        <v>1.1429835682167187E-2</v>
      </c>
      <c r="LVB49" s="88">
        <f t="shared" ca="1" si="1702"/>
        <v>1.2403590676759637E-2</v>
      </c>
      <c r="LVC49" s="88">
        <f t="shared" ca="1" si="1702"/>
        <v>1.0776045781904589E-2</v>
      </c>
      <c r="LVD49" s="88">
        <f t="shared" ca="1" si="1702"/>
        <v>1.0316447602649379E-2</v>
      </c>
      <c r="LVE49" s="88">
        <f t="shared" ca="1" si="1702"/>
        <v>1.0978469973738214E-2</v>
      </c>
      <c r="LVF49" s="88">
        <f t="shared" ca="1" si="1702"/>
        <v>1.064209460201994E-2</v>
      </c>
      <c r="LVG49" s="88">
        <f t="shared" ca="1" si="1702"/>
        <v>1.259451731116897E-2</v>
      </c>
      <c r="LVH49" s="88">
        <f t="shared" ca="1" si="1702"/>
        <v>8.9761561207278191E-3</v>
      </c>
      <c r="LVI49" s="88">
        <f t="shared" ca="1" si="1702"/>
        <v>1.0616469174945407E-2</v>
      </c>
      <c r="LVJ49" s="88">
        <f t="shared" ca="1" si="1702"/>
        <v>1.1059398275758787E-2</v>
      </c>
      <c r="LVK49" s="88">
        <f t="shared" ca="1" si="1702"/>
        <v>1.1284362341038469E-2</v>
      </c>
      <c r="LVL49" s="88">
        <f t="shared" ca="1" si="1702"/>
        <v>1.1647613590695629E-2</v>
      </c>
      <c r="LVM49" s="88">
        <f t="shared" ca="1" si="1702"/>
        <v>9.7660332240725612E-3</v>
      </c>
      <c r="LVN49" s="88">
        <f t="shared" ca="1" si="1860"/>
        <v>8.056668866372893E-3</v>
      </c>
      <c r="LVO49" s="88">
        <f t="shared" ca="1" si="1860"/>
        <v>1.1234511816679326E-2</v>
      </c>
      <c r="LVP49" s="88">
        <f t="shared" ca="1" si="1860"/>
        <v>1.0668368914510574E-2</v>
      </c>
      <c r="LVQ49" s="88">
        <f t="shared" ca="1" si="1860"/>
        <v>1.1310542718275491E-2</v>
      </c>
      <c r="LVR49" s="88">
        <f t="shared" ca="1" si="1860"/>
        <v>1.0225511433444544E-2</v>
      </c>
      <c r="LVS49" s="88">
        <f t="shared" ca="1" si="1860"/>
        <v>1.0749457019715119E-2</v>
      </c>
      <c r="LVT49" s="88">
        <f t="shared" ca="1" si="1860"/>
        <v>1.0982624186002689E-2</v>
      </c>
      <c r="LVU49" s="88">
        <f t="shared" ca="1" si="1860"/>
        <v>8.6922368783323729E-3</v>
      </c>
      <c r="LVV49" s="88">
        <f t="shared" ca="1" si="1860"/>
        <v>1.1236751089907621E-2</v>
      </c>
      <c r="LVW49" s="88">
        <f t="shared" ca="1" si="1860"/>
        <v>1.1773800537753254E-2</v>
      </c>
      <c r="LVX49" s="88">
        <f t="shared" ca="1" si="1860"/>
        <v>1.0121044363831043E-2</v>
      </c>
      <c r="LVY49" s="88">
        <f t="shared" ca="1" si="1860"/>
        <v>9.8081757159778592E-3</v>
      </c>
      <c r="LVZ49" s="88">
        <f t="shared" ca="1" si="1860"/>
        <v>1.0531052302304523E-2</v>
      </c>
      <c r="LWA49" s="88">
        <f t="shared" ca="1" si="1860"/>
        <v>9.7328066710858242E-3</v>
      </c>
      <c r="LWB49" s="88">
        <f t="shared" ca="1" si="1860"/>
        <v>1.2707903158479941E-2</v>
      </c>
      <c r="LWC49" s="88">
        <f t="shared" ca="1" si="1860"/>
        <v>1.1079763474295104E-2</v>
      </c>
      <c r="LWD49" s="88">
        <f t="shared" ca="1" si="1390"/>
        <v>1.1230094104113599E-2</v>
      </c>
      <c r="LWE49" s="88">
        <f t="shared" ca="1" si="1390"/>
        <v>1.0275810933841764E-2</v>
      </c>
      <c r="LWF49" s="88">
        <f t="shared" ca="1" si="1390"/>
        <v>1.2015217246478064E-2</v>
      </c>
      <c r="LWG49" s="88">
        <f t="shared" ca="1" si="1390"/>
        <v>1.2722474623004066E-2</v>
      </c>
      <c r="LWH49" s="88">
        <f t="shared" ca="1" si="1390"/>
        <v>1.1747214453770069E-2</v>
      </c>
      <c r="LWI49" s="88">
        <f t="shared" ca="1" si="1390"/>
        <v>1.1752088954173422E-2</v>
      </c>
      <c r="LWJ49" s="88">
        <f t="shared" ca="1" si="1390"/>
        <v>9.2500177129927925E-3</v>
      </c>
      <c r="LWK49" s="88">
        <f t="shared" ca="1" si="1390"/>
        <v>1.1998142309521783E-2</v>
      </c>
      <c r="LWL49" s="88">
        <f t="shared" ca="1" si="1390"/>
        <v>9.0930333515315525E-3</v>
      </c>
      <c r="LWM49" s="88">
        <f t="shared" ca="1" si="1390"/>
        <v>1.1234656662868029E-2</v>
      </c>
      <c r="LWN49" s="88">
        <f t="shared" ca="1" si="1390"/>
        <v>1.110761959391684E-2</v>
      </c>
      <c r="LWO49" s="88">
        <f t="shared" ca="1" si="1390"/>
        <v>1.1784955719455637E-2</v>
      </c>
      <c r="LWP49" s="88">
        <f t="shared" ca="1" si="1390"/>
        <v>1.1022746197686657E-2</v>
      </c>
      <c r="LWQ49" s="88">
        <f t="shared" ca="1" si="1390"/>
        <v>1.054338328048899E-2</v>
      </c>
      <c r="LWR49" s="88">
        <f t="shared" ca="1" si="1390"/>
        <v>9.0480196501439847E-3</v>
      </c>
      <c r="LWS49" s="88">
        <f t="shared" ca="1" si="1390"/>
        <v>9.7889125203598718E-3</v>
      </c>
      <c r="LWT49" s="88">
        <f t="shared" ca="1" si="1547"/>
        <v>1.1710284705750914E-2</v>
      </c>
      <c r="LWU49" s="88">
        <f t="shared" ca="1" si="1547"/>
        <v>1.2505140112972012E-2</v>
      </c>
      <c r="LWV49" s="88">
        <f t="shared" ca="1" si="1547"/>
        <v>9.0597519777968101E-3</v>
      </c>
      <c r="LWW49" s="88">
        <f t="shared" ca="1" si="1547"/>
        <v>1.0603037991201093E-2</v>
      </c>
      <c r="LWX49" s="88">
        <f t="shared" ca="1" si="1547"/>
        <v>1.2373096242431054E-2</v>
      </c>
      <c r="LWY49" s="88">
        <f t="shared" ca="1" si="1547"/>
        <v>1.1950727902243694E-2</v>
      </c>
      <c r="LWZ49" s="88">
        <f t="shared" ca="1" si="1547"/>
        <v>1.0296011311774723E-2</v>
      </c>
      <c r="LXA49" s="88">
        <f t="shared" ca="1" si="1547"/>
        <v>1.1687920490928767E-2</v>
      </c>
      <c r="LXB49" s="88">
        <f t="shared" ca="1" si="1547"/>
        <v>1.2073976772662023E-2</v>
      </c>
      <c r="LXC49" s="88">
        <f t="shared" ca="1" si="1547"/>
        <v>1.0261259377149758E-2</v>
      </c>
      <c r="LXD49" s="88">
        <f t="shared" ca="1" si="1547"/>
        <v>1.0108357980078562E-2</v>
      </c>
      <c r="LXE49" s="88">
        <f t="shared" ca="1" si="1703"/>
        <v>1.1806376605282311E-2</v>
      </c>
      <c r="LXF49" s="88">
        <f t="shared" ca="1" si="1703"/>
        <v>1.2746157293931524E-2</v>
      </c>
      <c r="LXG49" s="88">
        <f t="shared" ca="1" si="1703"/>
        <v>1.3293631350095449E-2</v>
      </c>
      <c r="LXH49" s="88">
        <f t="shared" ca="1" si="1703"/>
        <v>1.2847727018656392E-2</v>
      </c>
      <c r="LXI49" s="88">
        <f t="shared" ca="1" si="1703"/>
        <v>1.0288813189848148E-2</v>
      </c>
      <c r="LXJ49" s="88">
        <f t="shared" ca="1" si="1703"/>
        <v>1.0713863604411717E-2</v>
      </c>
      <c r="LXK49" s="88">
        <f t="shared" ca="1" si="1703"/>
        <v>1.2207404012207072E-2</v>
      </c>
      <c r="LXL49" s="88">
        <f t="shared" ca="1" si="1703"/>
        <v>1.0517125599845852E-2</v>
      </c>
      <c r="LXM49" s="88">
        <f t="shared" ca="1" si="1703"/>
        <v>1.154130549810496E-2</v>
      </c>
      <c r="LXN49" s="88">
        <f t="shared" ca="1" si="1703"/>
        <v>9.5321849510641345E-3</v>
      </c>
      <c r="LXO49" s="88">
        <f t="shared" ca="1" si="1703"/>
        <v>1.0660110606405945E-2</v>
      </c>
      <c r="LXP49" s="88">
        <f t="shared" ca="1" si="1703"/>
        <v>1.0612102909529589E-2</v>
      </c>
      <c r="LXQ49" s="88">
        <f t="shared" ca="1" si="1703"/>
        <v>1.0390431100091817E-2</v>
      </c>
      <c r="LXR49" s="88">
        <f t="shared" ca="1" si="1703"/>
        <v>1.120283604831307E-2</v>
      </c>
      <c r="LXS49" s="88">
        <f t="shared" ca="1" si="1703"/>
        <v>1.0303369384938345E-2</v>
      </c>
      <c r="LXT49" s="88">
        <f t="shared" ca="1" si="1703"/>
        <v>9.997927044358949E-3</v>
      </c>
      <c r="LXU49" s="88">
        <f t="shared" ca="1" si="1703"/>
        <v>1.1909153936317935E-2</v>
      </c>
      <c r="LXV49" s="88">
        <f t="shared" ca="1" si="1703"/>
        <v>1.099063013158044E-2</v>
      </c>
      <c r="LXW49" s="88">
        <f t="shared" ca="1" si="1703"/>
        <v>1.1103024465432989E-2</v>
      </c>
      <c r="LXX49" s="88">
        <f t="shared" ca="1" si="1703"/>
        <v>1.0870218943102019E-2</v>
      </c>
      <c r="LXY49" s="88">
        <f t="shared" ca="1" si="1703"/>
        <v>1.1733199457717083E-2</v>
      </c>
      <c r="LXZ49" s="88">
        <f t="shared" ca="1" si="1861"/>
        <v>1.0760177478930042E-2</v>
      </c>
      <c r="LYA49" s="88">
        <f t="shared" ca="1" si="1861"/>
        <v>1.0846499462034975E-2</v>
      </c>
      <c r="LYB49" s="88">
        <f t="shared" ca="1" si="1861"/>
        <v>1.2685926535238132E-2</v>
      </c>
      <c r="LYC49" s="88">
        <f t="shared" ca="1" si="1861"/>
        <v>1.0182384712123528E-2</v>
      </c>
      <c r="LYD49" s="88">
        <f t="shared" ca="1" si="1861"/>
        <v>1.0340492689950243E-2</v>
      </c>
      <c r="LYE49" s="88">
        <f t="shared" ca="1" si="1861"/>
        <v>1.0398240065982757E-2</v>
      </c>
      <c r="LYF49" s="88">
        <f t="shared" ca="1" si="1861"/>
        <v>1.109915177845003E-2</v>
      </c>
      <c r="LYG49" s="88">
        <f t="shared" ca="1" si="1861"/>
        <v>1.0542551994996046E-2</v>
      </c>
      <c r="LYH49" s="88">
        <f t="shared" ca="1" si="1861"/>
        <v>9.203496546317743E-3</v>
      </c>
      <c r="LYI49" s="88">
        <f t="shared" ca="1" si="1861"/>
        <v>1.0177008544797802E-2</v>
      </c>
      <c r="LYJ49" s="88">
        <f t="shared" ca="1" si="1861"/>
        <v>1.0188970599734429E-2</v>
      </c>
      <c r="LYK49" s="88">
        <f t="shared" ca="1" si="1861"/>
        <v>1.2182451203087325E-2</v>
      </c>
      <c r="LYL49" s="88">
        <f t="shared" ca="1" si="1861"/>
        <v>1.0734723492956913E-2</v>
      </c>
      <c r="LYM49" s="88">
        <f t="shared" ca="1" si="1861"/>
        <v>1.0811515590422295E-2</v>
      </c>
      <c r="LYN49" s="88">
        <f t="shared" ca="1" si="1861"/>
        <v>1.2497354319859544E-2</v>
      </c>
      <c r="LYO49" s="88">
        <f t="shared" ca="1" si="1861"/>
        <v>1.2891494202038067E-2</v>
      </c>
      <c r="LYP49" s="88">
        <f t="shared" ca="1" si="1391"/>
        <v>1.1577443024430934E-2</v>
      </c>
      <c r="LYQ49" s="88">
        <f t="shared" ca="1" si="1391"/>
        <v>1.048082839026244E-2</v>
      </c>
      <c r="LYR49" s="88">
        <f t="shared" ca="1" si="1391"/>
        <v>9.0517996668387484E-3</v>
      </c>
      <c r="LYS49" s="88">
        <f t="shared" ca="1" si="1391"/>
        <v>8.4880821473516978E-3</v>
      </c>
      <c r="LYT49" s="88">
        <f t="shared" ca="1" si="1391"/>
        <v>1.1286110624686943E-2</v>
      </c>
      <c r="LYU49" s="88">
        <f t="shared" ca="1" si="1391"/>
        <v>8.6744963109619492E-3</v>
      </c>
      <c r="LYV49" s="88">
        <f t="shared" ca="1" si="1391"/>
        <v>9.5139204919113818E-3</v>
      </c>
      <c r="LYW49" s="88">
        <f t="shared" ca="1" si="1391"/>
        <v>1.1872376072155796E-2</v>
      </c>
      <c r="LYX49" s="88">
        <f t="shared" ca="1" si="1391"/>
        <v>1.1901075474524885E-2</v>
      </c>
      <c r="LYY49" s="88">
        <f t="shared" ca="1" si="1391"/>
        <v>1.0760207574169711E-2</v>
      </c>
      <c r="LYZ49" s="88">
        <f t="shared" ca="1" si="1391"/>
        <v>9.8954590086503119E-3</v>
      </c>
      <c r="LZA49" s="88">
        <f t="shared" ca="1" si="1391"/>
        <v>1.3266252553635307E-2</v>
      </c>
      <c r="LZB49" s="88">
        <f t="shared" ca="1" si="1391"/>
        <v>1.1308524407179252E-2</v>
      </c>
      <c r="LZC49" s="88">
        <f t="shared" ca="1" si="1391"/>
        <v>1.0248915460918578E-2</v>
      </c>
      <c r="LZD49" s="88">
        <f t="shared" ca="1" si="1391"/>
        <v>1.1105669661269312E-2</v>
      </c>
      <c r="LZE49" s="88">
        <f t="shared" ca="1" si="1391"/>
        <v>1.1319852069810347E-2</v>
      </c>
      <c r="LZF49" s="88">
        <f t="shared" ca="1" si="1548"/>
        <v>1.0474942334633417E-2</v>
      </c>
      <c r="LZG49" s="88">
        <f t="shared" ca="1" si="1548"/>
        <v>1.022903253707343E-2</v>
      </c>
      <c r="LZH49" s="88">
        <f t="shared" ca="1" si="1548"/>
        <v>9.4761213146038435E-3</v>
      </c>
      <c r="LZI49" s="88">
        <f t="shared" ca="1" si="1548"/>
        <v>1.2219779060567489E-2</v>
      </c>
      <c r="LZJ49" s="88">
        <f t="shared" ca="1" si="1548"/>
        <v>1.346381367995632E-2</v>
      </c>
      <c r="LZK49" s="88">
        <f t="shared" ca="1" si="1548"/>
        <v>1.3255601346840274E-2</v>
      </c>
      <c r="LZL49" s="88">
        <f t="shared" ca="1" si="1548"/>
        <v>1.1478200406943839E-2</v>
      </c>
      <c r="LZM49" s="88">
        <f t="shared" ca="1" si="1548"/>
        <v>1.1365993686403788E-2</v>
      </c>
      <c r="LZN49" s="88">
        <f t="shared" ca="1" si="1548"/>
        <v>1.2130064751515275E-2</v>
      </c>
      <c r="LZO49" s="88">
        <f t="shared" ca="1" si="1548"/>
        <v>8.818662410714162E-3</v>
      </c>
      <c r="LZP49" s="88">
        <f t="shared" ca="1" si="1548"/>
        <v>1.1961541418866059E-2</v>
      </c>
      <c r="LZQ49" s="88">
        <f t="shared" ca="1" si="1704"/>
        <v>1.2190643014851541E-2</v>
      </c>
      <c r="LZR49" s="88">
        <f t="shared" ca="1" si="1704"/>
        <v>1.0611533967939853E-2</v>
      </c>
      <c r="LZS49" s="88">
        <f t="shared" ca="1" si="1704"/>
        <v>1.2615844365647118E-2</v>
      </c>
      <c r="LZT49" s="88">
        <f t="shared" ca="1" si="1704"/>
        <v>1.0766630753824457E-2</v>
      </c>
      <c r="LZU49" s="88">
        <f t="shared" ca="1" si="1704"/>
        <v>1.0794578873881079E-2</v>
      </c>
      <c r="LZV49" s="88">
        <f t="shared" ca="1" si="1704"/>
        <v>1.062197563049588E-2</v>
      </c>
      <c r="LZW49" s="88">
        <f t="shared" ca="1" si="1704"/>
        <v>9.9997371204261186E-3</v>
      </c>
      <c r="LZX49" s="88">
        <f t="shared" ca="1" si="1704"/>
        <v>9.3187112196839745E-3</v>
      </c>
      <c r="LZY49" s="88">
        <f t="shared" ca="1" si="1704"/>
        <v>1.0337552025402427E-2</v>
      </c>
      <c r="LZZ49" s="88">
        <f t="shared" ca="1" si="1704"/>
        <v>9.751631413945902E-3</v>
      </c>
      <c r="MAA49" s="88">
        <f t="shared" ca="1" si="1704"/>
        <v>1.1427607864442354E-2</v>
      </c>
      <c r="MAB49" s="88">
        <f t="shared" ca="1" si="1704"/>
        <v>8.7481767478602389E-3</v>
      </c>
      <c r="MAC49" s="88">
        <f t="shared" ca="1" si="1704"/>
        <v>1.0795781107840954E-2</v>
      </c>
      <c r="MAD49" s="88">
        <f t="shared" ca="1" si="1704"/>
        <v>1.0167053069208913E-2</v>
      </c>
      <c r="MAE49" s="88">
        <f t="shared" ca="1" si="1704"/>
        <v>1.1384959194245155E-2</v>
      </c>
      <c r="MAF49" s="88">
        <f t="shared" ca="1" si="1704"/>
        <v>9.1249789357974523E-3</v>
      </c>
      <c r="MAG49" s="88">
        <f t="shared" ca="1" si="1704"/>
        <v>1.20491794194662E-2</v>
      </c>
      <c r="MAH49" s="88">
        <f t="shared" ca="1" si="1704"/>
        <v>1.2746338491193257E-2</v>
      </c>
      <c r="MAI49" s="88">
        <f t="shared" ca="1" si="1704"/>
        <v>1.2846608609997139E-2</v>
      </c>
      <c r="MAJ49" s="88">
        <f t="shared" ca="1" si="1704"/>
        <v>1.212593493087534E-2</v>
      </c>
      <c r="MAK49" s="88">
        <f t="shared" ca="1" si="1704"/>
        <v>1.258643957203223E-2</v>
      </c>
      <c r="MAL49" s="88">
        <f t="shared" ca="1" si="1862"/>
        <v>1.0016946331085255E-2</v>
      </c>
      <c r="MAM49" s="88">
        <f t="shared" ca="1" si="1862"/>
        <v>1.0598956262423409E-2</v>
      </c>
      <c r="MAN49" s="88">
        <f t="shared" ca="1" si="1862"/>
        <v>1.0741748209498412E-2</v>
      </c>
      <c r="MAO49" s="88">
        <f t="shared" ca="1" si="1862"/>
        <v>1.1509539011609954E-2</v>
      </c>
      <c r="MAP49" s="88">
        <f t="shared" ca="1" si="1862"/>
        <v>1.3158854430311449E-2</v>
      </c>
      <c r="MAQ49" s="88">
        <f t="shared" ca="1" si="1862"/>
        <v>1.0847894702363079E-2</v>
      </c>
      <c r="MAR49" s="88">
        <f t="shared" ca="1" si="1862"/>
        <v>1.1477899025866116E-2</v>
      </c>
      <c r="MAS49" s="88">
        <f t="shared" ca="1" si="1862"/>
        <v>1.1935930443323244E-2</v>
      </c>
      <c r="MAT49" s="88">
        <f t="shared" ca="1" si="1862"/>
        <v>1.2067638192577623E-2</v>
      </c>
      <c r="MAU49" s="88">
        <f t="shared" ca="1" si="1862"/>
        <v>1.029726288611457E-2</v>
      </c>
      <c r="MAV49" s="88">
        <f t="shared" ca="1" si="1862"/>
        <v>1.0950669441981422E-2</v>
      </c>
      <c r="MAW49" s="88">
        <f t="shared" ca="1" si="1862"/>
        <v>8.7553637224397889E-3</v>
      </c>
      <c r="MAX49" s="88">
        <f t="shared" ca="1" si="1862"/>
        <v>1.0754012149093276E-2</v>
      </c>
      <c r="MAY49" s="88">
        <f t="shared" ca="1" si="1862"/>
        <v>1.1335126253682729E-2</v>
      </c>
      <c r="MAZ49" s="88">
        <f t="shared" ca="1" si="1862"/>
        <v>1.2266261537860833E-2</v>
      </c>
      <c r="MBA49" s="88">
        <f t="shared" ca="1" si="1862"/>
        <v>1.2129472224388402E-2</v>
      </c>
      <c r="MBB49" s="88">
        <f t="shared" ca="1" si="1392"/>
        <v>1.1187612649679114E-2</v>
      </c>
      <c r="MBC49" s="88">
        <f t="shared" ca="1" si="1392"/>
        <v>9.0939275955277312E-3</v>
      </c>
      <c r="MBD49" s="88">
        <f t="shared" ca="1" si="1392"/>
        <v>9.2216091133984907E-3</v>
      </c>
      <c r="MBE49" s="88">
        <f t="shared" ca="1" si="1392"/>
        <v>1.3682534294729203E-2</v>
      </c>
      <c r="MBF49" s="88">
        <f t="shared" ca="1" si="1392"/>
        <v>1.0781600880163699E-2</v>
      </c>
      <c r="MBG49" s="88">
        <f t="shared" ca="1" si="1392"/>
        <v>1.1261587736241464E-2</v>
      </c>
      <c r="MBH49" s="88">
        <f t="shared" ca="1" si="1392"/>
        <v>1.2050988007372738E-2</v>
      </c>
      <c r="MBI49" s="88">
        <f t="shared" ca="1" si="1392"/>
        <v>1.1754678677261573E-2</v>
      </c>
      <c r="MBJ49" s="88">
        <f t="shared" ca="1" si="1392"/>
        <v>1.0646255103660442E-2</v>
      </c>
      <c r="MBK49" s="88">
        <f t="shared" ca="1" si="1392"/>
        <v>1.1840417981593533E-2</v>
      </c>
      <c r="MBL49" s="88">
        <f t="shared" ca="1" si="1392"/>
        <v>1.0344076983123389E-2</v>
      </c>
      <c r="MBM49" s="88">
        <f t="shared" ca="1" si="1392"/>
        <v>1.0405887141457484E-2</v>
      </c>
      <c r="MBN49" s="88">
        <f t="shared" ca="1" si="1392"/>
        <v>1.0585707124229767E-2</v>
      </c>
      <c r="MBO49" s="88">
        <f t="shared" ca="1" si="1392"/>
        <v>9.7057467735389563E-3</v>
      </c>
      <c r="MBP49" s="88">
        <f t="shared" ca="1" si="1392"/>
        <v>1.0867673063902843E-2</v>
      </c>
      <c r="MBQ49" s="88">
        <f t="shared" ca="1" si="1392"/>
        <v>9.937640255389674E-3</v>
      </c>
      <c r="MBR49" s="88">
        <f t="shared" ca="1" si="1549"/>
        <v>1.0438654742664817E-2</v>
      </c>
      <c r="MBS49" s="88">
        <f t="shared" ca="1" si="1549"/>
        <v>1.0966016068307355E-2</v>
      </c>
      <c r="MBT49" s="88">
        <f t="shared" ca="1" si="1549"/>
        <v>9.3569206504744949E-3</v>
      </c>
      <c r="MBU49" s="88">
        <f t="shared" ca="1" si="1549"/>
        <v>1.0986364280544447E-2</v>
      </c>
      <c r="MBV49" s="88">
        <f t="shared" ca="1" si="1549"/>
        <v>1.0662631779500506E-2</v>
      </c>
      <c r="MBW49" s="88">
        <f t="shared" ca="1" si="1549"/>
        <v>1.1955902862636278E-2</v>
      </c>
      <c r="MBX49" s="88">
        <f t="shared" ca="1" si="1549"/>
        <v>1.0467353699819579E-2</v>
      </c>
      <c r="MBY49" s="88">
        <f t="shared" ca="1" si="1549"/>
        <v>1.0824532816633103E-2</v>
      </c>
      <c r="MBZ49" s="88">
        <f t="shared" ca="1" si="1549"/>
        <v>1.0027470546891126E-2</v>
      </c>
      <c r="MCA49" s="88">
        <f t="shared" ca="1" si="1549"/>
        <v>1.1387568421310794E-2</v>
      </c>
      <c r="MCB49" s="88">
        <f t="shared" ca="1" si="1549"/>
        <v>1.2037249535570041E-2</v>
      </c>
      <c r="MCC49" s="88">
        <f t="shared" ca="1" si="1705"/>
        <v>1.0090578153933253E-2</v>
      </c>
      <c r="MCD49" s="88">
        <f t="shared" ca="1" si="1705"/>
        <v>1.1626401831014124E-2</v>
      </c>
      <c r="MCE49" s="88">
        <f t="shared" ca="1" si="1705"/>
        <v>1.0910643733947564E-2</v>
      </c>
      <c r="MCF49" s="88">
        <f t="shared" ca="1" si="1705"/>
        <v>1.0512584348771122E-2</v>
      </c>
      <c r="MCG49" s="88">
        <f t="shared" ca="1" si="1705"/>
        <v>1.0651825800817985E-2</v>
      </c>
      <c r="MCH49" s="88">
        <f t="shared" ca="1" si="1705"/>
        <v>1.2060310740800747E-2</v>
      </c>
      <c r="MCI49" s="88">
        <f t="shared" ca="1" si="1705"/>
        <v>9.79810829352026E-3</v>
      </c>
      <c r="MCJ49" s="88">
        <f t="shared" ca="1" si="1705"/>
        <v>8.69322671098729E-3</v>
      </c>
      <c r="MCK49" s="88">
        <f t="shared" ca="1" si="1705"/>
        <v>1.174647536106401E-2</v>
      </c>
      <c r="MCL49" s="88">
        <f t="shared" ca="1" si="1705"/>
        <v>1.1798366625777804E-2</v>
      </c>
      <c r="MCM49" s="88">
        <f t="shared" ca="1" si="1705"/>
        <v>9.6604428623987462E-3</v>
      </c>
      <c r="MCN49" s="88">
        <f t="shared" ca="1" si="1705"/>
        <v>1.2232223152592385E-2</v>
      </c>
      <c r="MCO49" s="88">
        <f t="shared" ca="1" si="1705"/>
        <v>1.0011066305464179E-2</v>
      </c>
      <c r="MCP49" s="88">
        <f t="shared" ca="1" si="1705"/>
        <v>1.2026183718256325E-2</v>
      </c>
      <c r="MCQ49" s="88">
        <f t="shared" ca="1" si="1705"/>
        <v>1.1654189077347868E-2</v>
      </c>
      <c r="MCR49" s="88">
        <f t="shared" ca="1" si="1705"/>
        <v>1.068044365433791E-2</v>
      </c>
      <c r="MCS49" s="88">
        <f t="shared" ca="1" si="1705"/>
        <v>1.1138867527899714E-2</v>
      </c>
      <c r="MCT49" s="88">
        <f t="shared" ca="1" si="1705"/>
        <v>1.1566630499331756E-2</v>
      </c>
      <c r="MCU49" s="88">
        <f t="shared" ca="1" si="1705"/>
        <v>9.1775373753610577E-3</v>
      </c>
      <c r="MCV49" s="88">
        <f t="shared" ca="1" si="1705"/>
        <v>8.1818651566752838E-3</v>
      </c>
      <c r="MCW49" s="88">
        <f t="shared" ca="1" si="1705"/>
        <v>1.0644153778207627E-2</v>
      </c>
      <c r="MCX49" s="88">
        <f t="shared" ca="1" si="1863"/>
        <v>1.1734841338146298E-2</v>
      </c>
      <c r="MCY49" s="88">
        <f t="shared" ca="1" si="1863"/>
        <v>1.1888597446567204E-2</v>
      </c>
      <c r="MCZ49" s="88">
        <f t="shared" ca="1" si="1863"/>
        <v>1.108445047176726E-2</v>
      </c>
      <c r="MDA49" s="88">
        <f t="shared" ca="1" si="1863"/>
        <v>1.2506149311152329E-2</v>
      </c>
      <c r="MDB49" s="88">
        <f t="shared" ca="1" si="1863"/>
        <v>1.0888445424604145E-2</v>
      </c>
      <c r="MDC49" s="88">
        <f t="shared" ca="1" si="1863"/>
        <v>9.3700001733945867E-3</v>
      </c>
      <c r="MDD49" s="88">
        <f t="shared" ca="1" si="1863"/>
        <v>1.0569391048229749E-2</v>
      </c>
      <c r="MDE49" s="88">
        <f t="shared" ca="1" si="1863"/>
        <v>1.143054155374984E-2</v>
      </c>
      <c r="MDF49" s="88">
        <f t="shared" ca="1" si="1863"/>
        <v>9.018648848913317E-3</v>
      </c>
      <c r="MDG49" s="88">
        <f t="shared" ca="1" si="1863"/>
        <v>1.1623532239962006E-2</v>
      </c>
      <c r="MDH49" s="88">
        <f t="shared" ca="1" si="1863"/>
        <v>1.1486001439707639E-2</v>
      </c>
      <c r="MDI49" s="88">
        <f t="shared" ca="1" si="1863"/>
        <v>1.0747168311495279E-2</v>
      </c>
      <c r="MDJ49" s="88">
        <f t="shared" ca="1" si="1863"/>
        <v>1.1917123901577386E-2</v>
      </c>
      <c r="MDK49" s="88">
        <f t="shared" ca="1" si="1863"/>
        <v>1.0925051367335932E-2</v>
      </c>
      <c r="MDL49" s="88">
        <f t="shared" ca="1" si="1863"/>
        <v>1.0725665606692886E-2</v>
      </c>
      <c r="MDM49" s="88">
        <f t="shared" ca="1" si="1863"/>
        <v>9.4208027751061362E-3</v>
      </c>
      <c r="MDN49" s="88">
        <f t="shared" ca="1" si="1393"/>
        <v>1.034041823852797E-2</v>
      </c>
      <c r="MDO49" s="88">
        <f t="shared" ca="1" si="1393"/>
        <v>9.3726506607745008E-3</v>
      </c>
      <c r="MDP49" s="88">
        <f t="shared" ca="1" si="1393"/>
        <v>1.0810589431347554E-2</v>
      </c>
      <c r="MDQ49" s="88">
        <f t="shared" ca="1" si="1393"/>
        <v>1.1738963084608539E-2</v>
      </c>
      <c r="MDR49" s="88">
        <f t="shared" ca="1" si="1393"/>
        <v>1.1348323262068223E-2</v>
      </c>
      <c r="MDS49" s="88">
        <f t="shared" ca="1" si="1393"/>
        <v>1.0632040027532392E-2</v>
      </c>
      <c r="MDT49" s="88">
        <f t="shared" ca="1" si="1393"/>
        <v>8.4404782895313255E-3</v>
      </c>
      <c r="MDU49" s="88">
        <f t="shared" ca="1" si="1393"/>
        <v>1.0782128206592821E-2</v>
      </c>
      <c r="MDV49" s="88">
        <f t="shared" ca="1" si="1393"/>
        <v>1.1456525570281097E-2</v>
      </c>
      <c r="MDW49" s="88">
        <f t="shared" ca="1" si="1393"/>
        <v>1.0870174515277194E-2</v>
      </c>
      <c r="MDX49" s="88">
        <f t="shared" ca="1" si="1393"/>
        <v>1.0486953760577601E-2</v>
      </c>
      <c r="MDY49" s="88">
        <f t="shared" ca="1" si="1393"/>
        <v>1.1492213373398699E-2</v>
      </c>
      <c r="MDZ49" s="88">
        <f t="shared" ca="1" si="1393"/>
        <v>1.0109534871896801E-2</v>
      </c>
      <c r="MEA49" s="88">
        <f t="shared" ca="1" si="1393"/>
        <v>1.0508998231306708E-2</v>
      </c>
      <c r="MEB49" s="88">
        <f t="shared" ca="1" si="1393"/>
        <v>1.073778862668499E-2</v>
      </c>
      <c r="MEC49" s="88">
        <f t="shared" ca="1" si="1393"/>
        <v>1.2014409310458487E-2</v>
      </c>
      <c r="MED49" s="88">
        <f t="shared" ca="1" si="1550"/>
        <v>9.1262634442836922E-3</v>
      </c>
      <c r="MEE49" s="88">
        <f t="shared" ca="1" si="1550"/>
        <v>9.2956393585753652E-3</v>
      </c>
      <c r="MEF49" s="88">
        <f t="shared" ca="1" si="1550"/>
        <v>1.0779828885511553E-2</v>
      </c>
      <c r="MEG49" s="88">
        <f t="shared" ca="1" si="1550"/>
        <v>1.1459809689908692E-2</v>
      </c>
      <c r="MEH49" s="88">
        <f t="shared" ca="1" si="1550"/>
        <v>1.1447886914847931E-2</v>
      </c>
      <c r="MEI49" s="88">
        <f t="shared" ca="1" si="1550"/>
        <v>1.040064712168038E-2</v>
      </c>
      <c r="MEJ49" s="88">
        <f t="shared" ca="1" si="1550"/>
        <v>1.0228595355070412E-2</v>
      </c>
      <c r="MEK49" s="88">
        <f t="shared" ca="1" si="1550"/>
        <v>1.2090670845625585E-2</v>
      </c>
      <c r="MEL49" s="88">
        <f t="shared" ca="1" si="1550"/>
        <v>9.2455811372318432E-3</v>
      </c>
      <c r="MEM49" s="88">
        <f t="shared" ca="1" si="1550"/>
        <v>1.0442751537795775E-2</v>
      </c>
      <c r="MEN49" s="88">
        <f t="shared" ca="1" si="1550"/>
        <v>1.1356729788310279E-2</v>
      </c>
      <c r="MEO49" s="88">
        <f t="shared" ca="1" si="1706"/>
        <v>1.14447445575386E-2</v>
      </c>
      <c r="MEP49" s="88">
        <f t="shared" ca="1" si="1706"/>
        <v>1.0989513287657023E-2</v>
      </c>
      <c r="MEQ49" s="88">
        <f t="shared" ca="1" si="1706"/>
        <v>1.1576983132262209E-2</v>
      </c>
      <c r="MER49" s="88">
        <f t="shared" ca="1" si="1706"/>
        <v>1.1949430817104697E-2</v>
      </c>
      <c r="MES49" s="88">
        <f t="shared" ca="1" si="1706"/>
        <v>1.1995779778416224E-2</v>
      </c>
      <c r="MET49" s="88">
        <f t="shared" ca="1" si="1706"/>
        <v>9.2852813519894127E-3</v>
      </c>
      <c r="MEU49" s="88">
        <f t="shared" ca="1" si="1706"/>
        <v>1.0834247609092936E-2</v>
      </c>
      <c r="MEV49" s="88">
        <f t="shared" ca="1" si="1706"/>
        <v>1.2216074654842202E-2</v>
      </c>
      <c r="MEW49" s="88">
        <f t="shared" ca="1" si="1706"/>
        <v>1.1818907862325518E-2</v>
      </c>
      <c r="MEX49" s="88">
        <f t="shared" ca="1" si="1706"/>
        <v>1.0470514404044153E-2</v>
      </c>
      <c r="MEY49" s="88">
        <f t="shared" ca="1" si="1706"/>
        <v>1.0422967153536893E-2</v>
      </c>
      <c r="MEZ49" s="88">
        <f t="shared" ca="1" si="1706"/>
        <v>9.5588723604847995E-3</v>
      </c>
      <c r="MFA49" s="88">
        <f t="shared" ca="1" si="1706"/>
        <v>9.8834813914902616E-3</v>
      </c>
      <c r="MFB49" s="88">
        <f t="shared" ca="1" si="1706"/>
        <v>1.1559887271281171E-2</v>
      </c>
      <c r="MFC49" s="88">
        <f t="shared" ca="1" si="1706"/>
        <v>1.0599020889833001E-2</v>
      </c>
      <c r="MFD49" s="88">
        <f t="shared" ca="1" si="1706"/>
        <v>9.7268285166553295E-3</v>
      </c>
      <c r="MFE49" s="88">
        <f t="shared" ca="1" si="1706"/>
        <v>1.0692682441668102E-2</v>
      </c>
      <c r="MFF49" s="88">
        <f t="shared" ca="1" si="1706"/>
        <v>9.183535334245034E-3</v>
      </c>
      <c r="MFG49" s="88">
        <f t="shared" ca="1" si="1706"/>
        <v>1.1387357652272353E-2</v>
      </c>
      <c r="MFH49" s="88">
        <f t="shared" ca="1" si="1706"/>
        <v>1.2465028872478273E-2</v>
      </c>
      <c r="MFI49" s="88">
        <f t="shared" ca="1" si="1706"/>
        <v>1.1416462754676065E-2</v>
      </c>
      <c r="MFJ49" s="88">
        <f t="shared" ca="1" si="1864"/>
        <v>1.1827975953745854E-2</v>
      </c>
      <c r="MFK49" s="88">
        <f t="shared" ca="1" si="1864"/>
        <v>9.4083471254646622E-3</v>
      </c>
      <c r="MFL49" s="88">
        <f t="shared" ca="1" si="1864"/>
        <v>9.2021161655986231E-3</v>
      </c>
      <c r="MFM49" s="88">
        <f t="shared" ca="1" si="1864"/>
        <v>1.092503535869687E-2</v>
      </c>
      <c r="MFN49" s="88">
        <f t="shared" ca="1" si="1864"/>
        <v>1.1092000793788944E-2</v>
      </c>
      <c r="MFO49" s="88">
        <f t="shared" ca="1" si="1864"/>
        <v>1.1178607235224264E-2</v>
      </c>
      <c r="MFP49" s="88">
        <f t="shared" ca="1" si="1864"/>
        <v>1.2097002256847846E-2</v>
      </c>
      <c r="MFQ49" s="88">
        <f t="shared" ca="1" si="1864"/>
        <v>1.0947718827889865E-2</v>
      </c>
      <c r="MFR49" s="88">
        <f t="shared" ca="1" si="1864"/>
        <v>1.2526162534296585E-2</v>
      </c>
      <c r="MFS49" s="88">
        <f t="shared" ca="1" si="1864"/>
        <v>1.0023231341707932E-2</v>
      </c>
      <c r="MFT49" s="88">
        <f t="shared" ca="1" si="1864"/>
        <v>8.5068408218114434E-3</v>
      </c>
      <c r="MFU49" s="88">
        <f t="shared" ca="1" si="1864"/>
        <v>1.1042472682716678E-2</v>
      </c>
      <c r="MFV49" s="88">
        <f t="shared" ca="1" si="1864"/>
        <v>1.0740015620829362E-2</v>
      </c>
      <c r="MFW49" s="88">
        <f t="shared" ca="1" si="1864"/>
        <v>1.1515528653385346E-2</v>
      </c>
      <c r="MFX49" s="88">
        <f t="shared" ca="1" si="1864"/>
        <v>1.0585772661960971E-2</v>
      </c>
      <c r="MFY49" s="88">
        <f t="shared" ca="1" si="1864"/>
        <v>1.2516496957925392E-2</v>
      </c>
      <c r="MFZ49" s="88">
        <f t="shared" ca="1" si="1394"/>
        <v>1.0152468963218661E-2</v>
      </c>
      <c r="MGA49" s="88">
        <f t="shared" ca="1" si="1394"/>
        <v>1.0519807001879378E-2</v>
      </c>
      <c r="MGB49" s="88">
        <f t="shared" ca="1" si="1394"/>
        <v>1.0157564364252161E-2</v>
      </c>
      <c r="MGC49" s="88">
        <f t="shared" ca="1" si="1394"/>
        <v>1.2597206048300408E-2</v>
      </c>
      <c r="MGD49" s="88">
        <f t="shared" ca="1" si="1394"/>
        <v>1.2844844710930434E-2</v>
      </c>
      <c r="MGE49" s="88">
        <f t="shared" ca="1" si="1394"/>
        <v>1.1301782564405356E-2</v>
      </c>
      <c r="MGF49" s="88">
        <f t="shared" ca="1" si="1394"/>
        <v>1.1502543019356952E-2</v>
      </c>
      <c r="MGG49" s="88">
        <f t="shared" ca="1" si="1394"/>
        <v>1.1601658878643908E-2</v>
      </c>
      <c r="MGH49" s="88">
        <f t="shared" ca="1" si="1394"/>
        <v>1.2423259154499553E-2</v>
      </c>
      <c r="MGI49" s="88">
        <f t="shared" ca="1" si="1394"/>
        <v>1.1981334999554737E-2</v>
      </c>
      <c r="MGJ49" s="88">
        <f t="shared" ca="1" si="1394"/>
        <v>1.1096528193590405E-2</v>
      </c>
      <c r="MGK49" s="88">
        <f t="shared" ca="1" si="1394"/>
        <v>9.9581907270009217E-3</v>
      </c>
      <c r="MGL49" s="88">
        <f t="shared" ca="1" si="1394"/>
        <v>9.6278170468322207E-3</v>
      </c>
      <c r="MGM49" s="88">
        <f t="shared" ca="1" si="1394"/>
        <v>1.0987403866080785E-2</v>
      </c>
      <c r="MGN49" s="88">
        <f t="shared" ca="1" si="1394"/>
        <v>1.2347416679485246E-2</v>
      </c>
      <c r="MGO49" s="88">
        <f t="shared" ca="1" si="1394"/>
        <v>1.2365451544121303E-2</v>
      </c>
      <c r="MGP49" s="88">
        <f t="shared" ca="1" si="1551"/>
        <v>1.0733017418195344E-2</v>
      </c>
      <c r="MGQ49" s="88">
        <f t="shared" ca="1" si="1551"/>
        <v>1.1047495050867015E-2</v>
      </c>
      <c r="MGR49" s="88">
        <f t="shared" ca="1" si="1551"/>
        <v>1.1135003069997599E-2</v>
      </c>
      <c r="MGS49" s="88">
        <f t="shared" ca="1" si="1551"/>
        <v>1.1090703765729185E-2</v>
      </c>
      <c r="MGT49" s="88">
        <f t="shared" ca="1" si="1551"/>
        <v>1.10536794053517E-2</v>
      </c>
      <c r="MGU49" s="88">
        <f t="shared" ca="1" si="1551"/>
        <v>9.954618877863506E-3</v>
      </c>
      <c r="MGV49" s="88">
        <f t="shared" ca="1" si="1551"/>
        <v>1.1805843727975473E-2</v>
      </c>
      <c r="MGW49" s="88">
        <f t="shared" ca="1" si="1551"/>
        <v>1.1433183051232325E-2</v>
      </c>
      <c r="MGX49" s="88">
        <f t="shared" ca="1" si="1551"/>
        <v>1.1321926451457557E-2</v>
      </c>
      <c r="MGY49" s="88">
        <f t="shared" ca="1" si="1551"/>
        <v>1.4222411490321527E-2</v>
      </c>
      <c r="MGZ49" s="88">
        <f t="shared" ca="1" si="1551"/>
        <v>1.0977189413883114E-2</v>
      </c>
      <c r="MHA49" s="88">
        <f t="shared" ca="1" si="1707"/>
        <v>1.1575926415278694E-2</v>
      </c>
      <c r="MHB49" s="88">
        <f t="shared" ca="1" si="1707"/>
        <v>1.2071999287792786E-2</v>
      </c>
      <c r="MHC49" s="88">
        <f t="shared" ca="1" si="1707"/>
        <v>1.1751033979282998E-2</v>
      </c>
      <c r="MHD49" s="88">
        <f t="shared" ca="1" si="1707"/>
        <v>1.1764787181904882E-2</v>
      </c>
      <c r="MHE49" s="88">
        <f t="shared" ca="1" si="1707"/>
        <v>1.1021083912679612E-2</v>
      </c>
      <c r="MHF49" s="88">
        <f t="shared" ca="1" si="1707"/>
        <v>1.1929600215794032E-2</v>
      </c>
      <c r="MHG49" s="88">
        <f t="shared" ca="1" si="1707"/>
        <v>1.1998262077726068E-2</v>
      </c>
      <c r="MHH49" s="88">
        <f t="shared" ca="1" si="1707"/>
        <v>1.0782737969133115E-2</v>
      </c>
      <c r="MHI49" s="88">
        <f t="shared" ca="1" si="1707"/>
        <v>1.2821433241998624E-2</v>
      </c>
      <c r="MHJ49" s="88">
        <f t="shared" ca="1" si="1707"/>
        <v>1.2645607826702886E-2</v>
      </c>
      <c r="MHK49" s="88">
        <f t="shared" ca="1" si="1707"/>
        <v>1.1068125787119054E-2</v>
      </c>
      <c r="MHL49" s="88">
        <f t="shared" ca="1" si="1707"/>
        <v>1.1417459272019641E-2</v>
      </c>
      <c r="MHM49" s="88">
        <f t="shared" ca="1" si="1707"/>
        <v>9.4726535652689074E-3</v>
      </c>
      <c r="MHN49" s="88">
        <f t="shared" ca="1" si="1707"/>
        <v>1.0759772296182754E-2</v>
      </c>
      <c r="MHO49" s="88">
        <f t="shared" ca="1" si="1707"/>
        <v>1.1382067010486427E-2</v>
      </c>
      <c r="MHP49" s="88">
        <f t="shared" ca="1" si="1707"/>
        <v>1.0594081865360256E-2</v>
      </c>
      <c r="MHQ49" s="88">
        <f t="shared" ca="1" si="1707"/>
        <v>1.0652393943449896E-2</v>
      </c>
      <c r="MHR49" s="88">
        <f t="shared" ca="1" si="1707"/>
        <v>1.1066371367992697E-2</v>
      </c>
      <c r="MHS49" s="88">
        <f t="shared" ca="1" si="1707"/>
        <v>1.1523677420091787E-2</v>
      </c>
      <c r="MHT49" s="88">
        <f t="shared" ca="1" si="1707"/>
        <v>1.256120039754691E-2</v>
      </c>
      <c r="MHU49" s="88">
        <f t="shared" ca="1" si="1707"/>
        <v>1.0945195777205718E-2</v>
      </c>
      <c r="MHV49" s="88">
        <f t="shared" ca="1" si="1865"/>
        <v>9.8712081845918308E-3</v>
      </c>
      <c r="MHW49" s="88">
        <f t="shared" ca="1" si="1865"/>
        <v>1.0809464815541075E-2</v>
      </c>
      <c r="MHX49" s="88">
        <f t="shared" ca="1" si="1865"/>
        <v>1.085090018119457E-2</v>
      </c>
      <c r="MHY49" s="88">
        <f t="shared" ca="1" si="1865"/>
        <v>1.2948749907301813E-2</v>
      </c>
      <c r="MHZ49" s="88">
        <f t="shared" ca="1" si="1865"/>
        <v>1.1154093296955284E-2</v>
      </c>
      <c r="MIA49" s="88">
        <f t="shared" ca="1" si="1865"/>
        <v>1.1791474592652966E-2</v>
      </c>
      <c r="MIB49" s="88">
        <f t="shared" ca="1" si="1865"/>
        <v>1.2078664387843125E-2</v>
      </c>
      <c r="MIC49" s="88">
        <f t="shared" ca="1" si="1865"/>
        <v>1.0527873536983309E-2</v>
      </c>
      <c r="MID49" s="88">
        <f t="shared" ca="1" si="1865"/>
        <v>1.0198776876346001E-2</v>
      </c>
      <c r="MIE49" s="88">
        <f t="shared" ca="1" si="1865"/>
        <v>1.0116022861277916E-2</v>
      </c>
      <c r="MIF49" s="88">
        <f t="shared" ca="1" si="1865"/>
        <v>9.4471827297609706E-3</v>
      </c>
      <c r="MIG49" s="88">
        <f t="shared" ca="1" si="1865"/>
        <v>1.1714079839384325E-2</v>
      </c>
      <c r="MIH49" s="88">
        <f t="shared" ca="1" si="1865"/>
        <v>1.1179512097914387E-2</v>
      </c>
      <c r="MII49" s="88">
        <f t="shared" ca="1" si="1865"/>
        <v>1.1865823710957719E-2</v>
      </c>
      <c r="MIJ49" s="88">
        <f t="shared" ca="1" si="1865"/>
        <v>1.2640752245841148E-2</v>
      </c>
      <c r="MIK49" s="88">
        <f t="shared" ca="1" si="1865"/>
        <v>9.5104303240228644E-3</v>
      </c>
      <c r="MIL49" s="88">
        <f t="shared" ca="1" si="1395"/>
        <v>9.9696468543037965E-3</v>
      </c>
      <c r="MIM49" s="88">
        <f t="shared" ca="1" si="1395"/>
        <v>1.0560779695008082E-2</v>
      </c>
      <c r="MIN49" s="88">
        <f t="shared" ca="1" si="1395"/>
        <v>1.1546921197242412E-2</v>
      </c>
      <c r="MIO49" s="88">
        <f t="shared" ca="1" si="1395"/>
        <v>1.1279731856684697E-2</v>
      </c>
      <c r="MIP49" s="88">
        <f t="shared" ca="1" si="1395"/>
        <v>9.8118108147463891E-3</v>
      </c>
      <c r="MIQ49" s="88">
        <f t="shared" ca="1" si="1395"/>
        <v>1.0343491833497798E-2</v>
      </c>
      <c r="MIR49" s="88">
        <f t="shared" ca="1" si="1395"/>
        <v>1.0949159033118806E-2</v>
      </c>
      <c r="MIS49" s="88">
        <f t="shared" ca="1" si="1395"/>
        <v>1.0296592986668938E-2</v>
      </c>
      <c r="MIT49" s="88">
        <f t="shared" ca="1" si="1395"/>
        <v>1.0284687494679347E-2</v>
      </c>
      <c r="MIU49" s="88">
        <f t="shared" ca="1" si="1395"/>
        <v>1.1133309924111979E-2</v>
      </c>
      <c r="MIV49" s="88">
        <f t="shared" ca="1" si="1395"/>
        <v>1.0573532943458138E-2</v>
      </c>
      <c r="MIW49" s="88">
        <f t="shared" ca="1" si="1395"/>
        <v>1.294757046807545E-2</v>
      </c>
      <c r="MIX49" s="88">
        <f t="shared" ca="1" si="1395"/>
        <v>1.221407835109441E-2</v>
      </c>
      <c r="MIY49" s="88">
        <f t="shared" ca="1" si="1395"/>
        <v>1.2236922209256779E-2</v>
      </c>
      <c r="MIZ49" s="88">
        <f t="shared" ca="1" si="1395"/>
        <v>9.7548777262026435E-3</v>
      </c>
      <c r="MJA49" s="88">
        <f t="shared" ca="1" si="1395"/>
        <v>1.1198277868365233E-2</v>
      </c>
      <c r="MJB49" s="88">
        <f t="shared" ca="1" si="1552"/>
        <v>8.4822429039333458E-3</v>
      </c>
      <c r="MJC49" s="88">
        <f t="shared" ca="1" si="1552"/>
        <v>1.1750014334145633E-2</v>
      </c>
      <c r="MJD49" s="88">
        <f t="shared" ca="1" si="1552"/>
        <v>1.0803030443221149E-2</v>
      </c>
      <c r="MJE49" s="88">
        <f t="shared" ca="1" si="1552"/>
        <v>1.0522625451277631E-2</v>
      </c>
      <c r="MJF49" s="88">
        <f t="shared" ca="1" si="1552"/>
        <v>1.0586652688142097E-2</v>
      </c>
      <c r="MJG49" s="88">
        <f t="shared" ca="1" si="1552"/>
        <v>1.1331039401234351E-2</v>
      </c>
      <c r="MJH49" s="88">
        <f t="shared" ca="1" si="1552"/>
        <v>1.0938310932810134E-2</v>
      </c>
      <c r="MJI49" s="88">
        <f t="shared" ca="1" si="1552"/>
        <v>1.1889525142406607E-2</v>
      </c>
      <c r="MJJ49" s="88">
        <f t="shared" ca="1" si="1552"/>
        <v>1.2702904364669684E-2</v>
      </c>
      <c r="MJK49" s="88">
        <f t="shared" ca="1" si="1552"/>
        <v>1.007751289950626E-2</v>
      </c>
      <c r="MJL49" s="88">
        <f t="shared" ca="1" si="1552"/>
        <v>9.1241601632741087E-3</v>
      </c>
      <c r="MJM49" s="88">
        <f t="shared" ca="1" si="1708"/>
        <v>1.1788342789887272E-2</v>
      </c>
      <c r="MJN49" s="88">
        <f t="shared" ca="1" si="1708"/>
        <v>1.0569159277729796E-2</v>
      </c>
      <c r="MJO49" s="88">
        <f t="shared" ca="1" si="1708"/>
        <v>1.0628397381757403E-2</v>
      </c>
      <c r="MJP49" s="88">
        <f t="shared" ca="1" si="1708"/>
        <v>1.2354150917073245E-2</v>
      </c>
      <c r="MJQ49" s="88">
        <f t="shared" ca="1" si="1708"/>
        <v>1.1472277164972235E-2</v>
      </c>
      <c r="MJR49" s="88">
        <f t="shared" ca="1" si="1708"/>
        <v>1.1790413964127255E-2</v>
      </c>
      <c r="MJS49" s="88">
        <f t="shared" ca="1" si="1708"/>
        <v>9.8589175826442905E-3</v>
      </c>
      <c r="MJT49" s="88">
        <f t="shared" ca="1" si="1708"/>
        <v>1.1326733908578164E-2</v>
      </c>
      <c r="MJU49" s="88">
        <f t="shared" ca="1" si="1708"/>
        <v>1.1052079354563522E-2</v>
      </c>
      <c r="MJV49" s="88">
        <f t="shared" ca="1" si="1708"/>
        <v>9.153436085779898E-3</v>
      </c>
      <c r="MJW49" s="88">
        <f t="shared" ca="1" si="1708"/>
        <v>9.9524016116925521E-3</v>
      </c>
      <c r="MJX49" s="88">
        <f t="shared" ca="1" si="1708"/>
        <v>1.0506336712688826E-2</v>
      </c>
      <c r="MJY49" s="88">
        <f t="shared" ca="1" si="1708"/>
        <v>1.0197506747081468E-2</v>
      </c>
      <c r="MJZ49" s="88">
        <f t="shared" ca="1" si="1708"/>
        <v>9.9274301423412786E-3</v>
      </c>
      <c r="MKA49" s="88">
        <f t="shared" ca="1" si="1708"/>
        <v>9.8131189638650737E-3</v>
      </c>
      <c r="MKB49" s="88">
        <f t="shared" ca="1" si="1708"/>
        <v>1.0135816251669512E-2</v>
      </c>
      <c r="MKC49" s="88">
        <f t="shared" ca="1" si="1708"/>
        <v>1.026975105976103E-2</v>
      </c>
      <c r="MKD49" s="88">
        <f t="shared" ca="1" si="1708"/>
        <v>1.1077759292838897E-2</v>
      </c>
      <c r="MKE49" s="88">
        <f t="shared" ca="1" si="1708"/>
        <v>1.0809990721438605E-2</v>
      </c>
      <c r="MKF49" s="88">
        <f t="shared" ca="1" si="1708"/>
        <v>1.1953286573921551E-2</v>
      </c>
      <c r="MKG49" s="88">
        <f t="shared" ca="1" si="1708"/>
        <v>9.3799315460148421E-3</v>
      </c>
      <c r="MKH49" s="88">
        <f t="shared" ca="1" si="1866"/>
        <v>1.0721482929638516E-2</v>
      </c>
      <c r="MKI49" s="88">
        <f t="shared" ca="1" si="1866"/>
        <v>1.146868822427171E-2</v>
      </c>
      <c r="MKJ49" s="88">
        <f t="shared" ca="1" si="1866"/>
        <v>9.6370490349738484E-3</v>
      </c>
      <c r="MKK49" s="88">
        <f t="shared" ca="1" si="1866"/>
        <v>9.8968030537842661E-3</v>
      </c>
      <c r="MKL49" s="88">
        <f t="shared" ca="1" si="1866"/>
        <v>9.731382751908409E-3</v>
      </c>
      <c r="MKM49" s="88">
        <f t="shared" ca="1" si="1866"/>
        <v>1.0424293076710684E-2</v>
      </c>
      <c r="MKN49" s="88">
        <f t="shared" ca="1" si="1866"/>
        <v>1.1808150147232011E-2</v>
      </c>
      <c r="MKO49" s="88">
        <f t="shared" ca="1" si="1866"/>
        <v>8.7456408694900414E-3</v>
      </c>
      <c r="MKP49" s="88">
        <f t="shared" ca="1" si="1866"/>
        <v>1.0796225845376234E-2</v>
      </c>
      <c r="MKQ49" s="88">
        <f t="shared" ca="1" si="1866"/>
        <v>1.1935145634895786E-2</v>
      </c>
      <c r="MKR49" s="88">
        <f t="shared" ca="1" si="1866"/>
        <v>1.0360976710188619E-2</v>
      </c>
      <c r="MKS49" s="88">
        <f t="shared" ca="1" si="1866"/>
        <v>1.175626381728258E-2</v>
      </c>
      <c r="MKT49" s="88">
        <f t="shared" ca="1" si="1866"/>
        <v>1.0398761554457878E-2</v>
      </c>
      <c r="MKU49" s="88">
        <f t="shared" ca="1" si="1866"/>
        <v>1.2757940475296138E-2</v>
      </c>
      <c r="MKV49" s="88">
        <f t="shared" ca="1" si="1866"/>
        <v>8.641289040817823E-3</v>
      </c>
      <c r="MKW49" s="88">
        <f t="shared" ca="1" si="1866"/>
        <v>1.1949259262096376E-2</v>
      </c>
      <c r="MKX49" s="88">
        <f t="shared" ca="1" si="1396"/>
        <v>1.1052388554348766E-2</v>
      </c>
      <c r="MKY49" s="88">
        <f t="shared" ca="1" si="1396"/>
        <v>1.1211394149517323E-2</v>
      </c>
      <c r="MKZ49" s="88">
        <f t="shared" ca="1" si="1396"/>
        <v>9.7957684555080513E-3</v>
      </c>
      <c r="MLA49" s="88">
        <f t="shared" ca="1" si="1396"/>
        <v>1.0563472240036781E-2</v>
      </c>
      <c r="MLB49" s="88">
        <f t="shared" ca="1" si="1396"/>
        <v>1.1123959428539961E-2</v>
      </c>
      <c r="MLC49" s="88">
        <f t="shared" ca="1" si="1396"/>
        <v>9.4998986465691E-3</v>
      </c>
      <c r="MLD49" s="88">
        <f t="shared" ca="1" si="1396"/>
        <v>1.0692067078305499E-2</v>
      </c>
      <c r="MLE49" s="88">
        <f t="shared" ca="1" si="1396"/>
        <v>1.1123589563372316E-2</v>
      </c>
      <c r="MLF49" s="88">
        <f t="shared" ca="1" si="1396"/>
        <v>9.4846884957205946E-3</v>
      </c>
      <c r="MLG49" s="88">
        <f t="shared" ca="1" si="1396"/>
        <v>1.0805312526543837E-2</v>
      </c>
      <c r="MLH49" s="88">
        <f t="shared" ca="1" si="1396"/>
        <v>1.0679085422759565E-2</v>
      </c>
      <c r="MLI49" s="88">
        <f t="shared" ca="1" si="1396"/>
        <v>1.2012565131866805E-2</v>
      </c>
      <c r="MLJ49" s="88">
        <f t="shared" ca="1" si="1396"/>
        <v>1.1235702400158342E-2</v>
      </c>
      <c r="MLK49" s="88">
        <f t="shared" ca="1" si="1396"/>
        <v>9.8793216551864745E-3</v>
      </c>
      <c r="MLL49" s="88">
        <f t="shared" ca="1" si="1396"/>
        <v>1.2320720869691963E-2</v>
      </c>
      <c r="MLM49" s="88">
        <f t="shared" ca="1" si="1396"/>
        <v>1.1630137798118081E-2</v>
      </c>
      <c r="MLN49" s="88">
        <f t="shared" ca="1" si="1553"/>
        <v>1.0889140586941482E-2</v>
      </c>
      <c r="MLO49" s="88">
        <f t="shared" ca="1" si="1553"/>
        <v>1.0195424086019624E-2</v>
      </c>
      <c r="MLP49" s="88">
        <f t="shared" ca="1" si="1553"/>
        <v>1.0916686703142286E-2</v>
      </c>
      <c r="MLQ49" s="88">
        <f t="shared" ca="1" si="1553"/>
        <v>1.0566460547609728E-2</v>
      </c>
      <c r="MLR49" s="88">
        <f t="shared" ca="1" si="1553"/>
        <v>9.9358576391947034E-3</v>
      </c>
      <c r="MLS49" s="88">
        <f t="shared" ca="1" si="1553"/>
        <v>1.0687706852441624E-2</v>
      </c>
      <c r="MLT49" s="88">
        <f t="shared" ca="1" si="1553"/>
        <v>1.1047767967817866E-2</v>
      </c>
      <c r="MLU49" s="88">
        <f t="shared" ca="1" si="1553"/>
        <v>1.0470211121593907E-2</v>
      </c>
      <c r="MLV49" s="88">
        <f t="shared" ca="1" si="1553"/>
        <v>1.0333878423662807E-2</v>
      </c>
      <c r="MLW49" s="88">
        <f t="shared" ca="1" si="1553"/>
        <v>1.1709163091392647E-2</v>
      </c>
      <c r="MLX49" s="88">
        <f t="shared" ca="1" si="1553"/>
        <v>9.4599074054545589E-3</v>
      </c>
      <c r="MLY49" s="88">
        <f t="shared" ca="1" si="1709"/>
        <v>1.1598241483694718E-2</v>
      </c>
      <c r="MLZ49" s="88">
        <f t="shared" ca="1" si="1709"/>
        <v>9.5397632078591758E-3</v>
      </c>
      <c r="MMA49" s="88">
        <f t="shared" ca="1" si="1709"/>
        <v>9.2927795931135523E-3</v>
      </c>
      <c r="MMB49" s="88">
        <f t="shared" ca="1" si="1709"/>
        <v>1.0274577818382424E-2</v>
      </c>
      <c r="MMC49" s="88">
        <f t="shared" ca="1" si="1709"/>
        <v>1.0957616424920224E-2</v>
      </c>
      <c r="MMD49" s="88">
        <f t="shared" ca="1" si="1709"/>
        <v>1.1038556344958178E-2</v>
      </c>
      <c r="MME49" s="88">
        <f t="shared" ca="1" si="1709"/>
        <v>1.0479181882089387E-2</v>
      </c>
      <c r="MMF49" s="88">
        <f t="shared" ca="1" si="1709"/>
        <v>9.0013938281522932E-3</v>
      </c>
      <c r="MMG49" s="88">
        <f t="shared" ca="1" si="1709"/>
        <v>9.4478296912624601E-3</v>
      </c>
      <c r="MMH49" s="88">
        <f t="shared" ca="1" si="1709"/>
        <v>1.0224725300698441E-2</v>
      </c>
      <c r="MMI49" s="88">
        <f t="shared" ca="1" si="1709"/>
        <v>1.0647065876825509E-2</v>
      </c>
      <c r="MMJ49" s="88">
        <f t="shared" ca="1" si="1709"/>
        <v>1.3175062786060829E-2</v>
      </c>
      <c r="MMK49" s="88">
        <f t="shared" ca="1" si="1709"/>
        <v>9.6766748908400906E-3</v>
      </c>
      <c r="MML49" s="88">
        <f t="shared" ca="1" si="1709"/>
        <v>1.1356751318090979E-2</v>
      </c>
      <c r="MMM49" s="88">
        <f t="shared" ca="1" si="1709"/>
        <v>9.9655753975261586E-3</v>
      </c>
      <c r="MMN49" s="88">
        <f t="shared" ca="1" si="1709"/>
        <v>1.199733898113816E-2</v>
      </c>
      <c r="MMO49" s="88">
        <f t="shared" ca="1" si="1709"/>
        <v>1.015241036373982E-2</v>
      </c>
      <c r="MMP49" s="88">
        <f t="shared" ca="1" si="1709"/>
        <v>1.0351078175249646E-2</v>
      </c>
      <c r="MMQ49" s="88">
        <f t="shared" ca="1" si="1709"/>
        <v>1.0877898708805466E-2</v>
      </c>
      <c r="MMR49" s="88">
        <f t="shared" ca="1" si="1709"/>
        <v>1.022000594105095E-2</v>
      </c>
      <c r="MMS49" s="88">
        <f t="shared" ca="1" si="1709"/>
        <v>1.1258487298703226E-2</v>
      </c>
      <c r="MMT49" s="88">
        <f t="shared" ca="1" si="1867"/>
        <v>9.8118564272929448E-3</v>
      </c>
      <c r="MMU49" s="88">
        <f t="shared" ca="1" si="1867"/>
        <v>9.7828905977364756E-3</v>
      </c>
      <c r="MMV49" s="88">
        <f t="shared" ca="1" si="1867"/>
        <v>1.0948238449077658E-2</v>
      </c>
      <c r="MMW49" s="88">
        <f t="shared" ca="1" si="1867"/>
        <v>1.062859971808284E-2</v>
      </c>
      <c r="MMX49" s="88">
        <f t="shared" ca="1" si="1867"/>
        <v>1.1439781979572967E-2</v>
      </c>
      <c r="MMY49" s="88">
        <f t="shared" ca="1" si="1867"/>
        <v>1.212998594192153E-2</v>
      </c>
      <c r="MMZ49" s="88">
        <f t="shared" ca="1" si="1867"/>
        <v>1.0099736018161875E-2</v>
      </c>
      <c r="MNA49" s="88">
        <f t="shared" ca="1" si="1867"/>
        <v>1.1291236360125989E-2</v>
      </c>
      <c r="MNB49" s="88">
        <f t="shared" ca="1" si="1867"/>
        <v>1.2819048890642377E-2</v>
      </c>
      <c r="MNC49" s="88">
        <f t="shared" ca="1" si="1867"/>
        <v>1.2568579700272482E-2</v>
      </c>
      <c r="MND49" s="88">
        <f t="shared" ca="1" si="1867"/>
        <v>1.2401907089957897E-2</v>
      </c>
      <c r="MNE49" s="88">
        <f t="shared" ca="1" si="1867"/>
        <v>9.0205953577529724E-3</v>
      </c>
      <c r="MNF49" s="88">
        <f t="shared" ca="1" si="1867"/>
        <v>1.3446331879437811E-2</v>
      </c>
      <c r="MNG49" s="88">
        <f t="shared" ca="1" si="1867"/>
        <v>1.1471975262029803E-2</v>
      </c>
      <c r="MNH49" s="88">
        <f t="shared" ca="1" si="1867"/>
        <v>1.1776102470674657E-2</v>
      </c>
      <c r="MNI49" s="88">
        <f t="shared" ca="1" si="1867"/>
        <v>1.0762797394219342E-2</v>
      </c>
      <c r="MNJ49" s="88">
        <f t="shared" ca="1" si="1397"/>
        <v>1.0744885749833283E-2</v>
      </c>
      <c r="MNK49" s="88">
        <f t="shared" ca="1" si="1397"/>
        <v>1.0772931481229054E-2</v>
      </c>
      <c r="MNL49" s="88">
        <f t="shared" ca="1" si="1397"/>
        <v>1.0783993494274778E-2</v>
      </c>
      <c r="MNM49" s="88">
        <f t="shared" ca="1" si="1397"/>
        <v>1.0468977920734675E-2</v>
      </c>
      <c r="MNN49" s="88">
        <f t="shared" ca="1" si="1397"/>
        <v>1.0621752153419184E-2</v>
      </c>
      <c r="MNO49" s="88">
        <f t="shared" ca="1" si="1397"/>
        <v>1.2106970637910412E-2</v>
      </c>
      <c r="MNP49" s="88">
        <f t="shared" ca="1" si="1397"/>
        <v>8.8058491661763567E-3</v>
      </c>
      <c r="MNQ49" s="88">
        <f t="shared" ca="1" si="1397"/>
        <v>1.0873415861535039E-2</v>
      </c>
      <c r="MNR49" s="88">
        <f t="shared" ca="1" si="1397"/>
        <v>9.2671399359182602E-3</v>
      </c>
      <c r="MNS49" s="88">
        <f t="shared" ca="1" si="1397"/>
        <v>1.0750463457966878E-2</v>
      </c>
      <c r="MNT49" s="88">
        <f t="shared" ca="1" si="1397"/>
        <v>1.1057873995445755E-2</v>
      </c>
      <c r="MNU49" s="88">
        <f t="shared" ca="1" si="1397"/>
        <v>1.2271050895480952E-2</v>
      </c>
      <c r="MNV49" s="88">
        <f t="shared" ca="1" si="1397"/>
        <v>1.0485536598024953E-2</v>
      </c>
      <c r="MNW49" s="88">
        <f t="shared" ca="1" si="1397"/>
        <v>1.0374484396152584E-2</v>
      </c>
      <c r="MNX49" s="88">
        <f t="shared" ca="1" si="1397"/>
        <v>1.1452535573961656E-2</v>
      </c>
      <c r="MNY49" s="88">
        <f t="shared" ca="1" si="1397"/>
        <v>1.0989720947019204E-2</v>
      </c>
      <c r="MNZ49" s="88">
        <f t="shared" ca="1" si="1554"/>
        <v>9.3797675458191301E-3</v>
      </c>
      <c r="MOA49" s="88">
        <f t="shared" ca="1" si="1554"/>
        <v>1.2355667191801954E-2</v>
      </c>
      <c r="MOB49" s="88">
        <f t="shared" ca="1" si="1554"/>
        <v>1.00177435545996E-2</v>
      </c>
      <c r="MOC49" s="88">
        <f t="shared" ca="1" si="1554"/>
        <v>1.0508427017959739E-2</v>
      </c>
      <c r="MOD49" s="88">
        <f t="shared" ca="1" si="1554"/>
        <v>1.1257004107854509E-2</v>
      </c>
      <c r="MOE49" s="88">
        <f t="shared" ca="1" si="1554"/>
        <v>8.5715248461005061E-3</v>
      </c>
      <c r="MOF49" s="88">
        <f t="shared" ca="1" si="1554"/>
        <v>9.825372748719103E-3</v>
      </c>
      <c r="MOG49" s="88">
        <f t="shared" ca="1" si="1554"/>
        <v>9.3772305168736414E-3</v>
      </c>
      <c r="MOH49" s="88">
        <f t="shared" ca="1" si="1554"/>
        <v>1.1281832889572097E-2</v>
      </c>
      <c r="MOI49" s="88">
        <f t="shared" ca="1" si="1554"/>
        <v>1.0260990078409468E-2</v>
      </c>
      <c r="MOJ49" s="88">
        <f t="shared" ca="1" si="1554"/>
        <v>1.0802514495126253E-2</v>
      </c>
      <c r="MOK49" s="88">
        <f t="shared" ca="1" si="1710"/>
        <v>1.2107405735936334E-2</v>
      </c>
      <c r="MOL49" s="88">
        <f t="shared" ca="1" si="1710"/>
        <v>1.0702244961396821E-2</v>
      </c>
      <c r="MOM49" s="88">
        <f t="shared" ca="1" si="1710"/>
        <v>8.8738753301710466E-3</v>
      </c>
      <c r="MON49" s="88">
        <f t="shared" ca="1" si="1710"/>
        <v>1.0546818927311885E-2</v>
      </c>
      <c r="MOO49" s="88">
        <f t="shared" ca="1" si="1710"/>
        <v>1.1137609274820808E-2</v>
      </c>
      <c r="MOP49" s="88">
        <f t="shared" ca="1" si="1710"/>
        <v>1.1581747393590672E-2</v>
      </c>
      <c r="MOQ49" s="88">
        <f t="shared" ca="1" si="1710"/>
        <v>1.2074901366740323E-2</v>
      </c>
      <c r="MOR49" s="88">
        <f t="shared" ca="1" si="1710"/>
        <v>9.1698889475342396E-3</v>
      </c>
      <c r="MOS49" s="88">
        <f t="shared" ca="1" si="1710"/>
        <v>1.137452254624262E-2</v>
      </c>
      <c r="MOT49" s="88">
        <f t="shared" ca="1" si="1710"/>
        <v>1.1052078205974378E-2</v>
      </c>
      <c r="MOU49" s="88">
        <f t="shared" ca="1" si="1710"/>
        <v>1.1992853780173608E-2</v>
      </c>
      <c r="MOV49" s="88">
        <f t="shared" ca="1" si="1710"/>
        <v>1.1285568613081165E-2</v>
      </c>
      <c r="MOW49" s="88">
        <f t="shared" ca="1" si="1710"/>
        <v>1.2093621240371059E-2</v>
      </c>
      <c r="MOX49" s="88">
        <f t="shared" ca="1" si="1710"/>
        <v>9.5132663200587757E-3</v>
      </c>
      <c r="MOY49" s="88">
        <f t="shared" ca="1" si="1710"/>
        <v>1.1631262969640404E-2</v>
      </c>
      <c r="MOZ49" s="88">
        <f t="shared" ca="1" si="1710"/>
        <v>1.0425746606933208E-2</v>
      </c>
      <c r="MPA49" s="88">
        <f t="shared" ca="1" si="1710"/>
        <v>8.556986224272976E-3</v>
      </c>
      <c r="MPB49" s="88">
        <f t="shared" ca="1" si="1710"/>
        <v>1.2183196743336207E-2</v>
      </c>
      <c r="MPC49" s="88">
        <f t="shared" ca="1" si="1710"/>
        <v>1.2066157634408034E-2</v>
      </c>
      <c r="MPD49" s="88">
        <f t="shared" ca="1" si="1710"/>
        <v>1.1279824587457504E-2</v>
      </c>
      <c r="MPE49" s="88">
        <f t="shared" ca="1" si="1710"/>
        <v>1.0517762218447101E-2</v>
      </c>
      <c r="MPF49" s="88">
        <f t="shared" ca="1" si="1868"/>
        <v>1.1214966635898511E-2</v>
      </c>
      <c r="MPG49" s="88">
        <f t="shared" ca="1" si="1868"/>
        <v>1.0430964085080043E-2</v>
      </c>
      <c r="MPH49" s="88">
        <f t="shared" ca="1" si="1868"/>
        <v>1.0713848237859345E-2</v>
      </c>
      <c r="MPI49" s="88">
        <f t="shared" ca="1" si="1868"/>
        <v>1.239592443152321E-2</v>
      </c>
      <c r="MPJ49" s="88">
        <f t="shared" ca="1" si="1868"/>
        <v>1.0757122905261585E-2</v>
      </c>
      <c r="MPK49" s="88">
        <f t="shared" ca="1" si="1868"/>
        <v>1.2006675713130336E-2</v>
      </c>
      <c r="MPL49" s="88">
        <f t="shared" ca="1" si="1868"/>
        <v>9.8438157771960008E-3</v>
      </c>
      <c r="MPM49" s="88">
        <f t="shared" ca="1" si="1868"/>
        <v>1.074829326755225E-2</v>
      </c>
      <c r="MPN49" s="88">
        <f t="shared" ca="1" si="1868"/>
        <v>1.0352696031330034E-2</v>
      </c>
      <c r="MPO49" s="88">
        <f t="shared" ca="1" si="1868"/>
        <v>1.0513528726827849E-2</v>
      </c>
      <c r="MPP49" s="88">
        <f t="shared" ca="1" si="1868"/>
        <v>9.1983622691639705E-3</v>
      </c>
      <c r="MPQ49" s="88">
        <f t="shared" ca="1" si="1868"/>
        <v>1.1760374475094239E-2</v>
      </c>
      <c r="MPR49" s="88">
        <f t="shared" ca="1" si="1868"/>
        <v>1.0682842985231688E-2</v>
      </c>
      <c r="MPS49" s="88">
        <f t="shared" ca="1" si="1868"/>
        <v>1.084096181466554E-2</v>
      </c>
      <c r="MPT49" s="88">
        <f t="shared" ca="1" si="1868"/>
        <v>1.3515849149116403E-2</v>
      </c>
      <c r="MPU49" s="88">
        <f t="shared" ca="1" si="1868"/>
        <v>8.5630189714722763E-3</v>
      </c>
      <c r="MPV49" s="88">
        <f t="shared" ca="1" si="1398"/>
        <v>1.0686762765524905E-2</v>
      </c>
      <c r="MPW49" s="88">
        <f t="shared" ca="1" si="1398"/>
        <v>1.0330482939734207E-2</v>
      </c>
      <c r="MPX49" s="88">
        <f t="shared" ca="1" si="1398"/>
        <v>1.1507077013386989E-2</v>
      </c>
      <c r="MPY49" s="88">
        <f t="shared" ca="1" si="1398"/>
        <v>1.3287384312364144E-2</v>
      </c>
      <c r="MPZ49" s="88">
        <f t="shared" ca="1" si="1398"/>
        <v>1.1833167577454291E-2</v>
      </c>
      <c r="MQA49" s="88">
        <f t="shared" ca="1" si="1398"/>
        <v>1.0465511897505655E-2</v>
      </c>
      <c r="MQB49" s="88">
        <f t="shared" ca="1" si="1398"/>
        <v>9.3048248283589749E-3</v>
      </c>
      <c r="MQC49" s="88">
        <f t="shared" ca="1" si="1398"/>
        <v>1.0798709762592019E-2</v>
      </c>
      <c r="MQD49" s="88">
        <f t="shared" ca="1" si="1398"/>
        <v>1.1127883276881009E-2</v>
      </c>
      <c r="MQE49" s="88">
        <f t="shared" ca="1" si="1398"/>
        <v>1.1411409871707386E-2</v>
      </c>
      <c r="MQF49" s="88">
        <f t="shared" ca="1" si="1398"/>
        <v>8.8589338025230162E-3</v>
      </c>
      <c r="MQG49" s="88">
        <f t="shared" ca="1" si="1398"/>
        <v>1.0816851344456764E-2</v>
      </c>
      <c r="MQH49" s="88">
        <f t="shared" ca="1" si="1398"/>
        <v>1.0999900413914247E-2</v>
      </c>
      <c r="MQI49" s="88">
        <f t="shared" ca="1" si="1398"/>
        <v>1.0740158049852053E-2</v>
      </c>
      <c r="MQJ49" s="88">
        <f t="shared" ca="1" si="1398"/>
        <v>1.0512740874472886E-2</v>
      </c>
      <c r="MQK49" s="88">
        <f t="shared" ca="1" si="1398"/>
        <v>1.1862479524038596E-2</v>
      </c>
      <c r="MQL49" s="88">
        <f t="shared" ca="1" si="1555"/>
        <v>1.0658421843917347E-2</v>
      </c>
      <c r="MQM49" s="88">
        <f t="shared" ca="1" si="1555"/>
        <v>1.0463631210272136E-2</v>
      </c>
      <c r="MQN49" s="88">
        <f t="shared" ca="1" si="1555"/>
        <v>1.0809091057465933E-2</v>
      </c>
      <c r="MQO49" s="88">
        <f t="shared" ca="1" si="1555"/>
        <v>1.0270732255329823E-2</v>
      </c>
      <c r="MQP49" s="88">
        <f t="shared" ca="1" si="1555"/>
        <v>1.196141815030741E-2</v>
      </c>
      <c r="MQQ49" s="88">
        <f t="shared" ca="1" si="1555"/>
        <v>1.2005910848385624E-2</v>
      </c>
      <c r="MQR49" s="88">
        <f t="shared" ca="1" si="1555"/>
        <v>9.8096039158122282E-3</v>
      </c>
      <c r="MQS49" s="88">
        <f t="shared" ca="1" si="1555"/>
        <v>9.7870617708744299E-3</v>
      </c>
      <c r="MQT49" s="88">
        <f t="shared" ca="1" si="1555"/>
        <v>1.2299330086928456E-2</v>
      </c>
      <c r="MQU49" s="88">
        <f t="shared" ca="1" si="1555"/>
        <v>1.0330810615061588E-2</v>
      </c>
      <c r="MQV49" s="88">
        <f t="shared" ca="1" si="1555"/>
        <v>1.1160507311346806E-2</v>
      </c>
      <c r="MQW49" s="88">
        <f t="shared" ca="1" si="1711"/>
        <v>1.1151827163798644E-2</v>
      </c>
      <c r="MQX49" s="88">
        <f t="shared" ca="1" si="1711"/>
        <v>1.1901846310801246E-2</v>
      </c>
      <c r="MQY49" s="88">
        <f t="shared" ca="1" si="1711"/>
        <v>1.127031191807544E-2</v>
      </c>
      <c r="MQZ49" s="88">
        <f t="shared" ca="1" si="1711"/>
        <v>1.2181848867904622E-2</v>
      </c>
      <c r="MRA49" s="88">
        <f t="shared" ca="1" si="1711"/>
        <v>1.1625726885346578E-2</v>
      </c>
      <c r="MRB49" s="88">
        <f t="shared" ca="1" si="1711"/>
        <v>1.1593895155649894E-2</v>
      </c>
      <c r="MRC49" s="88">
        <f t="shared" ca="1" si="1711"/>
        <v>1.0988886424955695E-2</v>
      </c>
      <c r="MRD49" s="88">
        <f t="shared" ca="1" si="1711"/>
        <v>1.0434447718585758E-2</v>
      </c>
      <c r="MRE49" s="88">
        <f t="shared" ca="1" si="1711"/>
        <v>1.155304145916438E-2</v>
      </c>
      <c r="MRF49" s="88">
        <f t="shared" ca="1" si="1711"/>
        <v>1.0498299158152827E-2</v>
      </c>
      <c r="MRG49" s="88">
        <f t="shared" ca="1" si="1711"/>
        <v>8.8169717552221763E-3</v>
      </c>
      <c r="MRH49" s="88">
        <f t="shared" ca="1" si="1711"/>
        <v>1.1899187205290212E-2</v>
      </c>
      <c r="MRI49" s="88">
        <f t="shared" ca="1" si="1711"/>
        <v>9.5934239979285612E-3</v>
      </c>
      <c r="MRJ49" s="88">
        <f t="shared" ca="1" si="1711"/>
        <v>9.6422139784108074E-3</v>
      </c>
      <c r="MRK49" s="88">
        <f t="shared" ca="1" si="1711"/>
        <v>1.1331806872552357E-2</v>
      </c>
      <c r="MRL49" s="88">
        <f t="shared" ca="1" si="1711"/>
        <v>1.140088162844775E-2</v>
      </c>
      <c r="MRM49" s="88">
        <f t="shared" ca="1" si="1711"/>
        <v>1.1368783205337582E-2</v>
      </c>
      <c r="MRN49" s="88">
        <f t="shared" ca="1" si="1711"/>
        <v>1.0025441270133164E-2</v>
      </c>
      <c r="MRO49" s="88">
        <f t="shared" ca="1" si="1711"/>
        <v>1.2407385579126247E-2</v>
      </c>
      <c r="MRP49" s="88">
        <f t="shared" ca="1" si="1711"/>
        <v>1.0020356323190635E-2</v>
      </c>
      <c r="MRQ49" s="88">
        <f t="shared" ca="1" si="1711"/>
        <v>1.0534251020263596E-2</v>
      </c>
      <c r="MRR49" s="88">
        <f t="shared" ca="1" si="1869"/>
        <v>1.0665853393771255E-2</v>
      </c>
      <c r="MRS49" s="88">
        <f t="shared" ca="1" si="1869"/>
        <v>1.0350592484934777E-2</v>
      </c>
      <c r="MRT49" s="88">
        <f t="shared" ca="1" si="1869"/>
        <v>1.0428190472341054E-2</v>
      </c>
      <c r="MRU49" s="88">
        <f t="shared" ca="1" si="1869"/>
        <v>1.2885659967450152E-2</v>
      </c>
      <c r="MRV49" s="88">
        <f t="shared" ca="1" si="1869"/>
        <v>1.2832196359867272E-2</v>
      </c>
      <c r="MRW49" s="88">
        <f t="shared" ca="1" si="1869"/>
        <v>1.1553112797989621E-2</v>
      </c>
      <c r="MRX49" s="88">
        <f t="shared" ca="1" si="1869"/>
        <v>1.0617059392580553E-2</v>
      </c>
      <c r="MRY49" s="88">
        <f t="shared" ca="1" si="1869"/>
        <v>1.040385430400128E-2</v>
      </c>
      <c r="MRZ49" s="88">
        <f t="shared" ca="1" si="1869"/>
        <v>9.6144453780444093E-3</v>
      </c>
      <c r="MSA49" s="88">
        <f t="shared" ca="1" si="1869"/>
        <v>9.6262415761653661E-3</v>
      </c>
      <c r="MSB49" s="88">
        <f t="shared" ca="1" si="1869"/>
        <v>1.1222450771832029E-2</v>
      </c>
      <c r="MSC49" s="88">
        <f t="shared" ca="1" si="1869"/>
        <v>1.0582241304672769E-2</v>
      </c>
      <c r="MSD49" s="88">
        <f t="shared" ca="1" si="1869"/>
        <v>1.1136250208146193E-2</v>
      </c>
      <c r="MSE49" s="88">
        <f t="shared" ca="1" si="1869"/>
        <v>1.2467014760993888E-2</v>
      </c>
      <c r="MSF49" s="88">
        <f t="shared" ca="1" si="1869"/>
        <v>1.0422447928954567E-2</v>
      </c>
      <c r="MSG49" s="88">
        <f t="shared" ca="1" si="1869"/>
        <v>9.7182558471791344E-3</v>
      </c>
      <c r="MSH49" s="88">
        <f t="shared" ca="1" si="1399"/>
        <v>1.0482767574218416E-2</v>
      </c>
      <c r="MSI49" s="88">
        <f t="shared" ca="1" si="1399"/>
        <v>1.2970894450410029E-2</v>
      </c>
      <c r="MSJ49" s="88">
        <f t="shared" ca="1" si="1399"/>
        <v>1.3968602285325076E-2</v>
      </c>
      <c r="MSK49" s="88">
        <f t="shared" ca="1" si="1399"/>
        <v>1.1354826416056186E-2</v>
      </c>
      <c r="MSL49" s="88">
        <f t="shared" ca="1" si="1399"/>
        <v>1.0344809760825614E-2</v>
      </c>
      <c r="MSM49" s="88">
        <f t="shared" ca="1" si="1399"/>
        <v>1.0051055683931149E-2</v>
      </c>
      <c r="MSN49" s="88">
        <f t="shared" ca="1" si="1399"/>
        <v>1.3091973345984966E-2</v>
      </c>
      <c r="MSO49" s="88">
        <f t="shared" ca="1" si="1399"/>
        <v>1.0638405335512836E-2</v>
      </c>
      <c r="MSP49" s="88">
        <f t="shared" ca="1" si="1399"/>
        <v>1.0392339629936364E-2</v>
      </c>
      <c r="MSQ49" s="88">
        <f t="shared" ca="1" si="1399"/>
        <v>1.1305623397658417E-2</v>
      </c>
      <c r="MSR49" s="88">
        <f t="shared" ca="1" si="1399"/>
        <v>1.1831672544864242E-2</v>
      </c>
      <c r="MSS49" s="88">
        <f t="shared" ca="1" si="1399"/>
        <v>1.0722691441120496E-2</v>
      </c>
      <c r="MST49" s="88">
        <f t="shared" ca="1" si="1399"/>
        <v>1.0916981365454902E-2</v>
      </c>
      <c r="MSU49" s="88">
        <f t="shared" ca="1" si="1399"/>
        <v>9.447882452602788E-3</v>
      </c>
      <c r="MSV49" s="88">
        <f t="shared" ca="1" si="1399"/>
        <v>1.1669934807044056E-2</v>
      </c>
      <c r="MSW49" s="88">
        <f t="shared" ca="1" si="1399"/>
        <v>1.0786914591190964E-2</v>
      </c>
      <c r="MSX49" s="88">
        <f t="shared" ca="1" si="1556"/>
        <v>1.0467382315402817E-2</v>
      </c>
      <c r="MSY49" s="88">
        <f t="shared" ca="1" si="1556"/>
        <v>1.0524834769678732E-2</v>
      </c>
      <c r="MSZ49" s="88">
        <f t="shared" ca="1" si="1556"/>
        <v>1.0696549959835919E-2</v>
      </c>
      <c r="MTA49" s="88">
        <f t="shared" ca="1" si="1556"/>
        <v>1.2093591008666147E-2</v>
      </c>
      <c r="MTB49" s="88">
        <f t="shared" ca="1" si="1556"/>
        <v>1.0443204349196569E-2</v>
      </c>
      <c r="MTC49" s="88">
        <f t="shared" ca="1" si="1556"/>
        <v>1.1233246332052478E-2</v>
      </c>
      <c r="MTD49" s="88">
        <f t="shared" ca="1" si="1556"/>
        <v>1.0705232133063378E-2</v>
      </c>
      <c r="MTE49" s="88">
        <f t="shared" ca="1" si="1556"/>
        <v>8.8558457442741347E-3</v>
      </c>
      <c r="MTF49" s="88">
        <f t="shared" ca="1" si="1556"/>
        <v>1.0615967918518108E-2</v>
      </c>
      <c r="MTG49" s="88">
        <f t="shared" ca="1" si="1556"/>
        <v>1.2476076850468988E-2</v>
      </c>
      <c r="MTH49" s="88">
        <f t="shared" ca="1" si="1556"/>
        <v>8.7238763128916642E-3</v>
      </c>
      <c r="MTI49" s="88">
        <f t="shared" ca="1" si="1712"/>
        <v>1.1730627612850032E-2</v>
      </c>
      <c r="MTJ49" s="88">
        <f t="shared" ca="1" si="1712"/>
        <v>1.2257593509024075E-2</v>
      </c>
      <c r="MTK49" s="88">
        <f t="shared" ca="1" si="1712"/>
        <v>1.1133250388936294E-2</v>
      </c>
      <c r="MTL49" s="88">
        <f t="shared" ca="1" si="1712"/>
        <v>1.1362358239555118E-2</v>
      </c>
      <c r="MTM49" s="88">
        <f t="shared" ca="1" si="1712"/>
        <v>9.743155984086262E-3</v>
      </c>
      <c r="MTN49" s="88">
        <f t="shared" ca="1" si="1712"/>
        <v>1.106662544567019E-2</v>
      </c>
      <c r="MTO49" s="88">
        <f t="shared" ca="1" si="1712"/>
        <v>1.1420453462168573E-2</v>
      </c>
      <c r="MTP49" s="88">
        <f t="shared" ca="1" si="1712"/>
        <v>1.1858789643993782E-2</v>
      </c>
      <c r="MTQ49" s="88">
        <f t="shared" ca="1" si="1712"/>
        <v>1.1307074113544672E-2</v>
      </c>
      <c r="MTR49" s="88">
        <f t="shared" ca="1" si="1712"/>
        <v>1.1362420451288711E-2</v>
      </c>
      <c r="MTS49" s="88">
        <f t="shared" ca="1" si="1712"/>
        <v>1.2524525739442224E-2</v>
      </c>
      <c r="MTT49" s="88">
        <f t="shared" ca="1" si="1712"/>
        <v>1.0772885799444853E-2</v>
      </c>
      <c r="MTU49" s="88">
        <f t="shared" ca="1" si="1712"/>
        <v>9.9035157693633039E-3</v>
      </c>
      <c r="MTV49" s="88">
        <f t="shared" ca="1" si="1712"/>
        <v>1.0431473179478455E-2</v>
      </c>
      <c r="MTW49" s="88">
        <f t="shared" ca="1" si="1712"/>
        <v>1.1873378365718961E-2</v>
      </c>
      <c r="MTX49" s="88">
        <f t="shared" ca="1" si="1712"/>
        <v>1.0776758248976467E-2</v>
      </c>
      <c r="MTY49" s="88">
        <f t="shared" ca="1" si="1712"/>
        <v>1.2727604472300409E-2</v>
      </c>
      <c r="MTZ49" s="88">
        <f t="shared" ca="1" si="1712"/>
        <v>1.0083933198951704E-2</v>
      </c>
      <c r="MUA49" s="88">
        <f t="shared" ca="1" si="1712"/>
        <v>1.1566205230750781E-2</v>
      </c>
      <c r="MUB49" s="88">
        <f t="shared" ca="1" si="1712"/>
        <v>1.1042176961238111E-2</v>
      </c>
      <c r="MUC49" s="88">
        <f t="shared" ca="1" si="1712"/>
        <v>9.9897077012757809E-3</v>
      </c>
      <c r="MUD49" s="88">
        <f t="shared" ca="1" si="1870"/>
        <v>1.0967251413163369E-2</v>
      </c>
      <c r="MUE49" s="88">
        <f t="shared" ca="1" si="1870"/>
        <v>1.1384995255322822E-2</v>
      </c>
      <c r="MUF49" s="88">
        <f t="shared" ca="1" si="1870"/>
        <v>1.1133909458046383E-2</v>
      </c>
      <c r="MUG49" s="88">
        <f t="shared" ca="1" si="1870"/>
        <v>1.1116912881835006E-2</v>
      </c>
      <c r="MUH49" s="88">
        <f t="shared" ca="1" si="1870"/>
        <v>8.8057672627722197E-3</v>
      </c>
      <c r="MUI49" s="88">
        <f t="shared" ca="1" si="1870"/>
        <v>1.1688235598881914E-2</v>
      </c>
      <c r="MUJ49" s="88">
        <f t="shared" ca="1" si="1870"/>
        <v>9.8750030170252322E-3</v>
      </c>
      <c r="MUK49" s="88">
        <f t="shared" ca="1" si="1870"/>
        <v>9.4549910268984152E-3</v>
      </c>
      <c r="MUL49" s="88">
        <f t="shared" ca="1" si="1870"/>
        <v>1.1173151401568882E-2</v>
      </c>
      <c r="MUM49" s="88">
        <f t="shared" ca="1" si="1870"/>
        <v>1.1298482457374711E-2</v>
      </c>
      <c r="MUN49" s="88">
        <f t="shared" ca="1" si="1870"/>
        <v>1.0269083659327201E-2</v>
      </c>
      <c r="MUO49" s="88">
        <f t="shared" ca="1" si="1870"/>
        <v>1.1447398972043794E-2</v>
      </c>
      <c r="MUP49" s="88">
        <f t="shared" ca="1" si="1870"/>
        <v>9.3193974273948262E-3</v>
      </c>
      <c r="MUQ49" s="88">
        <f t="shared" ca="1" si="1870"/>
        <v>1.0343874434846325E-2</v>
      </c>
      <c r="MUR49" s="88">
        <f t="shared" ca="1" si="1870"/>
        <v>1.2573764174385892E-2</v>
      </c>
      <c r="MUS49" s="88">
        <f t="shared" ca="1" si="1870"/>
        <v>9.7856732973837374E-3</v>
      </c>
      <c r="MUT49" s="88">
        <f t="shared" ca="1" si="1400"/>
        <v>1.1309005023390392E-2</v>
      </c>
      <c r="MUU49" s="88">
        <f t="shared" ca="1" si="1400"/>
        <v>1.3945304845450156E-2</v>
      </c>
      <c r="MUV49" s="88">
        <f t="shared" ca="1" si="1400"/>
        <v>1.0040450128943725E-2</v>
      </c>
      <c r="MUW49" s="88">
        <f t="shared" ca="1" si="1400"/>
        <v>1.2835016987679394E-2</v>
      </c>
      <c r="MUX49" s="88">
        <f t="shared" ca="1" si="1400"/>
        <v>1.3142294818707011E-2</v>
      </c>
      <c r="MUY49" s="88">
        <f t="shared" ca="1" si="1400"/>
        <v>9.5801769131284489E-3</v>
      </c>
      <c r="MUZ49" s="88">
        <f t="shared" ca="1" si="1400"/>
        <v>8.981132198226726E-3</v>
      </c>
      <c r="MVA49" s="88">
        <f t="shared" ca="1" si="1400"/>
        <v>1.0000075782918054E-2</v>
      </c>
      <c r="MVB49" s="88">
        <f t="shared" ca="1" si="1400"/>
        <v>1.0344974993885672E-2</v>
      </c>
      <c r="MVC49" s="88">
        <f t="shared" ca="1" si="1400"/>
        <v>9.7379246452723653E-3</v>
      </c>
      <c r="MVD49" s="88">
        <f t="shared" ca="1" si="1400"/>
        <v>9.7418807278214573E-3</v>
      </c>
      <c r="MVE49" s="88">
        <f t="shared" ca="1" si="1400"/>
        <v>9.7120658176261948E-3</v>
      </c>
      <c r="MVF49" s="88">
        <f t="shared" ca="1" si="1400"/>
        <v>1.116741543773439E-2</v>
      </c>
      <c r="MVG49" s="88">
        <f t="shared" ca="1" si="1400"/>
        <v>1.0098236379335865E-2</v>
      </c>
      <c r="MVH49" s="88">
        <f t="shared" ca="1" si="1400"/>
        <v>1.1304216777631281E-2</v>
      </c>
      <c r="MVI49" s="88">
        <f t="shared" ca="1" si="1400"/>
        <v>1.0361202205734169E-2</v>
      </c>
      <c r="MVJ49" s="88">
        <f t="shared" ca="1" si="1557"/>
        <v>1.1533146222570644E-2</v>
      </c>
      <c r="MVK49" s="88">
        <f t="shared" ca="1" si="1557"/>
        <v>1.1526988366331316E-2</v>
      </c>
      <c r="MVL49" s="88">
        <f t="shared" ca="1" si="1557"/>
        <v>1.0759821315372778E-2</v>
      </c>
      <c r="MVM49" s="88">
        <f t="shared" ca="1" si="1557"/>
        <v>1.0013153942109993E-2</v>
      </c>
      <c r="MVN49" s="88">
        <f t="shared" ca="1" si="1557"/>
        <v>9.5775063326452824E-3</v>
      </c>
      <c r="MVO49" s="88">
        <f t="shared" ca="1" si="1557"/>
        <v>1.0008579890134522E-2</v>
      </c>
      <c r="MVP49" s="88">
        <f t="shared" ca="1" si="1557"/>
        <v>1.1263719606857282E-2</v>
      </c>
      <c r="MVQ49" s="88">
        <f t="shared" ca="1" si="1557"/>
        <v>1.2128143993278436E-2</v>
      </c>
      <c r="MVR49" s="88">
        <f t="shared" ca="1" si="1557"/>
        <v>9.8933536657687757E-3</v>
      </c>
      <c r="MVS49" s="88">
        <f t="shared" ca="1" si="1557"/>
        <v>8.7448675476171234E-3</v>
      </c>
      <c r="MVT49" s="88">
        <f t="shared" ca="1" si="1557"/>
        <v>9.7012585106231123E-3</v>
      </c>
      <c r="MVU49" s="88">
        <f t="shared" ca="1" si="1713"/>
        <v>1.0193516672224946E-2</v>
      </c>
      <c r="MVV49" s="88">
        <f t="shared" ca="1" si="1713"/>
        <v>1.1591897440223729E-2</v>
      </c>
      <c r="MVW49" s="88">
        <f t="shared" ca="1" si="1713"/>
        <v>1.1288216794105445E-2</v>
      </c>
      <c r="MVX49" s="88">
        <f t="shared" ca="1" si="1713"/>
        <v>1.0264394987150169E-2</v>
      </c>
      <c r="MVY49" s="88">
        <f t="shared" ca="1" si="1713"/>
        <v>1.1463296360843346E-2</v>
      </c>
      <c r="MVZ49" s="88">
        <f t="shared" ca="1" si="1713"/>
        <v>1.1298273011459182E-2</v>
      </c>
      <c r="MWA49" s="88">
        <f t="shared" ca="1" si="1713"/>
        <v>1.1475318269838577E-2</v>
      </c>
      <c r="MWB49" s="88">
        <f t="shared" ca="1" si="1713"/>
        <v>1.0491266124393555E-2</v>
      </c>
      <c r="MWC49" s="88">
        <f t="shared" ca="1" si="1713"/>
        <v>1.1304640386174306E-2</v>
      </c>
      <c r="MWD49" s="88">
        <f t="shared" ca="1" si="1713"/>
        <v>1.1307226534932319E-2</v>
      </c>
      <c r="MWE49" s="88">
        <f t="shared" ca="1" si="1713"/>
        <v>9.8274381225170477E-3</v>
      </c>
      <c r="MWF49" s="88">
        <f t="shared" ca="1" si="1713"/>
        <v>9.9720095209046011E-3</v>
      </c>
      <c r="MWG49" s="88">
        <f t="shared" ca="1" si="1713"/>
        <v>9.3106612918657378E-3</v>
      </c>
      <c r="MWH49" s="88">
        <f t="shared" ca="1" si="1713"/>
        <v>1.1153273007481633E-2</v>
      </c>
      <c r="MWI49" s="88">
        <f t="shared" ca="1" si="1713"/>
        <v>1.1174980737258863E-2</v>
      </c>
      <c r="MWJ49" s="88">
        <f t="shared" ca="1" si="1713"/>
        <v>1.1019053138386917E-2</v>
      </c>
      <c r="MWK49" s="88">
        <f t="shared" ca="1" si="1713"/>
        <v>1.0082407404247429E-2</v>
      </c>
      <c r="MWL49" s="88">
        <f t="shared" ca="1" si="1713"/>
        <v>1.1310596316655576E-2</v>
      </c>
      <c r="MWM49" s="88">
        <f t="shared" ca="1" si="1713"/>
        <v>1.1507882204872363E-2</v>
      </c>
      <c r="MWN49" s="88">
        <f t="shared" ca="1" si="1713"/>
        <v>8.7312572484238536E-3</v>
      </c>
      <c r="MWO49" s="88">
        <f t="shared" ca="1" si="1713"/>
        <v>9.3680578083178787E-3</v>
      </c>
      <c r="MWP49" s="88">
        <f t="shared" ca="1" si="1871"/>
        <v>1.1695704091362729E-2</v>
      </c>
      <c r="MWQ49" s="88">
        <f t="shared" ca="1" si="1871"/>
        <v>1.0667733223484561E-2</v>
      </c>
      <c r="MWR49" s="88">
        <f t="shared" ca="1" si="1871"/>
        <v>1.0777013462046559E-2</v>
      </c>
      <c r="MWS49" s="88">
        <f t="shared" ca="1" si="1871"/>
        <v>1.0724257304313806E-2</v>
      </c>
      <c r="MWT49" s="88">
        <f t="shared" ca="1" si="1871"/>
        <v>1.1078551775317512E-2</v>
      </c>
      <c r="MWU49" s="88">
        <f t="shared" ca="1" si="1871"/>
        <v>9.6552574906668999E-3</v>
      </c>
      <c r="MWV49" s="88">
        <f t="shared" ca="1" si="1871"/>
        <v>1.1495949881627211E-2</v>
      </c>
      <c r="MWW49" s="88">
        <f t="shared" ca="1" si="1871"/>
        <v>1.1739190380383133E-2</v>
      </c>
      <c r="MWX49" s="88">
        <f t="shared" ca="1" si="1871"/>
        <v>9.9655591651482203E-3</v>
      </c>
      <c r="MWY49" s="88">
        <f t="shared" ca="1" si="1871"/>
        <v>1.0436581410726309E-2</v>
      </c>
      <c r="MWZ49" s="88">
        <f t="shared" ca="1" si="1871"/>
        <v>1.2090531234191326E-2</v>
      </c>
      <c r="MXA49" s="88">
        <f t="shared" ca="1" si="1871"/>
        <v>1.0243047855532168E-2</v>
      </c>
      <c r="MXB49" s="88">
        <f t="shared" ca="1" si="1871"/>
        <v>1.0731729518411805E-2</v>
      </c>
      <c r="MXC49" s="88">
        <f t="shared" ca="1" si="1871"/>
        <v>1.0952151365976638E-2</v>
      </c>
      <c r="MXD49" s="88">
        <f t="shared" ca="1" si="1871"/>
        <v>1.1881443687718495E-2</v>
      </c>
      <c r="MXE49" s="88">
        <f t="shared" ca="1" si="1871"/>
        <v>9.8742796977058928E-3</v>
      </c>
      <c r="MXF49" s="88">
        <f t="shared" ca="1" si="1401"/>
        <v>1.1239702766031364E-2</v>
      </c>
      <c r="MXG49" s="88">
        <f t="shared" ca="1" si="1401"/>
        <v>1.0744213093433345E-2</v>
      </c>
      <c r="MXH49" s="88">
        <f t="shared" ca="1" si="1401"/>
        <v>1.1529672075483239E-2</v>
      </c>
      <c r="MXI49" s="88">
        <f t="shared" ca="1" si="1401"/>
        <v>1.1983140396129577E-2</v>
      </c>
      <c r="MXJ49" s="88">
        <f t="shared" ca="1" si="1401"/>
        <v>1.1483882540961892E-2</v>
      </c>
      <c r="MXK49" s="88">
        <f t="shared" ca="1" si="1401"/>
        <v>1.1424680314690249E-2</v>
      </c>
      <c r="MXL49" s="88">
        <f t="shared" ca="1" si="1401"/>
        <v>1.166989148342322E-2</v>
      </c>
      <c r="MXM49" s="88">
        <f t="shared" ca="1" si="1401"/>
        <v>1.0990331534917247E-2</v>
      </c>
      <c r="MXN49" s="88">
        <f t="shared" ca="1" si="1401"/>
        <v>1.0751050084997693E-2</v>
      </c>
      <c r="MXO49" s="88">
        <f t="shared" ca="1" si="1401"/>
        <v>9.4936001288475694E-3</v>
      </c>
      <c r="MXP49" s="88">
        <f t="shared" ca="1" si="1401"/>
        <v>1.0703303508757693E-2</v>
      </c>
      <c r="MXQ49" s="88">
        <f t="shared" ca="1" si="1401"/>
        <v>1.2070190636251935E-2</v>
      </c>
      <c r="MXR49" s="88">
        <f t="shared" ca="1" si="1401"/>
        <v>9.3190789137026237E-3</v>
      </c>
      <c r="MXS49" s="88">
        <f t="shared" ca="1" si="1401"/>
        <v>1.2948804725228472E-2</v>
      </c>
      <c r="MXT49" s="88">
        <f t="shared" ca="1" si="1401"/>
        <v>1.1834903899701628E-2</v>
      </c>
      <c r="MXU49" s="88">
        <f t="shared" ca="1" si="1401"/>
        <v>9.5866079279895121E-3</v>
      </c>
      <c r="MXV49" s="88">
        <f t="shared" ca="1" si="1558"/>
        <v>1.0828312582567504E-2</v>
      </c>
      <c r="MXW49" s="88">
        <f t="shared" ca="1" si="1558"/>
        <v>1.2604343971910511E-2</v>
      </c>
      <c r="MXX49" s="88">
        <f t="shared" ca="1" si="1558"/>
        <v>1.1335029352715272E-2</v>
      </c>
      <c r="MXY49" s="88">
        <f t="shared" ca="1" si="1558"/>
        <v>1.220419352137065E-2</v>
      </c>
      <c r="MXZ49" s="88">
        <f t="shared" ca="1" si="1558"/>
        <v>1.0740645252437496E-2</v>
      </c>
      <c r="MYA49" s="88">
        <f t="shared" ca="1" si="1558"/>
        <v>1.2046741988468531E-2</v>
      </c>
      <c r="MYB49" s="88">
        <f t="shared" ca="1" si="1558"/>
        <v>1.0956553907519383E-2</v>
      </c>
      <c r="MYC49" s="88">
        <f t="shared" ca="1" si="1558"/>
        <v>1.1292265289517666E-2</v>
      </c>
      <c r="MYD49" s="88">
        <f t="shared" ca="1" si="1558"/>
        <v>1.070549384191662E-2</v>
      </c>
      <c r="MYE49" s="88">
        <f t="shared" ca="1" si="1558"/>
        <v>9.3158379818168262E-3</v>
      </c>
      <c r="MYF49" s="88">
        <f t="shared" ca="1" si="1558"/>
        <v>1.2054804067576608E-2</v>
      </c>
      <c r="MYG49" s="88">
        <f t="shared" ca="1" si="1714"/>
        <v>9.4167939110977889E-3</v>
      </c>
      <c r="MYH49" s="88">
        <f t="shared" ca="1" si="1714"/>
        <v>9.8313728669885934E-3</v>
      </c>
      <c r="MYI49" s="88">
        <f t="shared" ca="1" si="1714"/>
        <v>1.1126487764660778E-2</v>
      </c>
      <c r="MYJ49" s="88">
        <f t="shared" ca="1" si="1714"/>
        <v>1.0566602513372771E-2</v>
      </c>
      <c r="MYK49" s="88">
        <f t="shared" ca="1" si="1714"/>
        <v>1.1687712446431109E-2</v>
      </c>
      <c r="MYL49" s="88">
        <f t="shared" ca="1" si="1714"/>
        <v>1.0699248691280682E-2</v>
      </c>
      <c r="MYM49" s="88">
        <f t="shared" ca="1" si="1714"/>
        <v>9.2284690104187696E-3</v>
      </c>
      <c r="MYN49" s="88">
        <f t="shared" ca="1" si="1714"/>
        <v>1.0852425054909678E-2</v>
      </c>
      <c r="MYO49" s="88">
        <f t="shared" ca="1" si="1714"/>
        <v>1.1650002059122594E-2</v>
      </c>
      <c r="MYP49" s="88">
        <f t="shared" ca="1" si="1714"/>
        <v>1.0586681561921793E-2</v>
      </c>
      <c r="MYQ49" s="88">
        <f t="shared" ca="1" si="1714"/>
        <v>1.1513979992950864E-2</v>
      </c>
      <c r="MYR49" s="88">
        <f t="shared" ca="1" si="1714"/>
        <v>1.035033584839095E-2</v>
      </c>
      <c r="MYS49" s="88">
        <f t="shared" ca="1" si="1714"/>
        <v>1.0272387724707175E-2</v>
      </c>
      <c r="MYT49" s="88">
        <f t="shared" ca="1" si="1714"/>
        <v>1.2200852207147447E-2</v>
      </c>
      <c r="MYU49" s="88">
        <f t="shared" ca="1" si="1714"/>
        <v>9.8427991027305144E-3</v>
      </c>
      <c r="MYV49" s="88">
        <f t="shared" ca="1" si="1714"/>
        <v>1.0743735707696191E-2</v>
      </c>
      <c r="MYW49" s="88">
        <f t="shared" ca="1" si="1714"/>
        <v>9.982256458180792E-3</v>
      </c>
      <c r="MYX49" s="88">
        <f t="shared" ca="1" si="1714"/>
        <v>1.1682193731622452E-2</v>
      </c>
      <c r="MYY49" s="88">
        <f t="shared" ca="1" si="1714"/>
        <v>1.0890709405237337E-2</v>
      </c>
      <c r="MYZ49" s="88">
        <f t="shared" ca="1" si="1714"/>
        <v>1.3098845265582113E-2</v>
      </c>
      <c r="MZA49" s="88">
        <f t="shared" ca="1" si="1714"/>
        <v>1.250422866607907E-2</v>
      </c>
      <c r="MZB49" s="88">
        <f t="shared" ca="1" si="1872"/>
        <v>1.1529616183572637E-2</v>
      </c>
      <c r="MZC49" s="88">
        <f t="shared" ca="1" si="1872"/>
        <v>1.1680899544779374E-2</v>
      </c>
      <c r="MZD49" s="88">
        <f t="shared" ca="1" si="1872"/>
        <v>1.0367512221391043E-2</v>
      </c>
      <c r="MZE49" s="88">
        <f t="shared" ca="1" si="1872"/>
        <v>1.2066335982954779E-2</v>
      </c>
      <c r="MZF49" s="88">
        <f t="shared" ca="1" si="1872"/>
        <v>1.098242801283853E-2</v>
      </c>
      <c r="MZG49" s="88">
        <f t="shared" ca="1" si="1872"/>
        <v>1.1770735910797003E-2</v>
      </c>
      <c r="MZH49" s="88">
        <f t="shared" ca="1" si="1872"/>
        <v>1.4009767680667844E-2</v>
      </c>
      <c r="MZI49" s="88">
        <f t="shared" ca="1" si="1872"/>
        <v>1.1946180068197296E-2</v>
      </c>
      <c r="MZJ49" s="88">
        <f t="shared" ca="1" si="1872"/>
        <v>7.5436023807948253E-3</v>
      </c>
      <c r="MZK49" s="88">
        <f t="shared" ca="1" si="1872"/>
        <v>1.0994017510811529E-2</v>
      </c>
      <c r="MZL49" s="88">
        <f t="shared" ca="1" si="1872"/>
        <v>1.1478895134413266E-2</v>
      </c>
      <c r="MZM49" s="88">
        <f t="shared" ca="1" si="1872"/>
        <v>1.0064059494314413E-2</v>
      </c>
      <c r="MZN49" s="88">
        <f t="shared" ca="1" si="1872"/>
        <v>1.0870153066565604E-2</v>
      </c>
      <c r="MZO49" s="88">
        <f t="shared" ca="1" si="1872"/>
        <v>9.9755199621680384E-3</v>
      </c>
      <c r="MZP49" s="88">
        <f t="shared" ca="1" si="1872"/>
        <v>9.490743963623767E-3</v>
      </c>
      <c r="MZQ49" s="88">
        <f t="shared" ca="1" si="1872"/>
        <v>1.3432126329727626E-2</v>
      </c>
      <c r="MZR49" s="88">
        <f t="shared" ca="1" si="1402"/>
        <v>1.0893012467955361E-2</v>
      </c>
      <c r="MZS49" s="88">
        <f t="shared" ca="1" si="1402"/>
        <v>1.1816268396423042E-2</v>
      </c>
      <c r="MZT49" s="88">
        <f t="shared" ca="1" si="1402"/>
        <v>1.003040039094758E-2</v>
      </c>
      <c r="MZU49" s="88">
        <f t="shared" ca="1" si="1402"/>
        <v>1.1050934794010318E-2</v>
      </c>
      <c r="MZV49" s="88">
        <f t="shared" ca="1" si="1402"/>
        <v>1.1199396481608746E-2</v>
      </c>
      <c r="MZW49" s="88">
        <f t="shared" ca="1" si="1402"/>
        <v>9.3083652509249569E-3</v>
      </c>
      <c r="MZX49" s="88">
        <f t="shared" ca="1" si="1402"/>
        <v>1.2227357212751967E-2</v>
      </c>
      <c r="MZY49" s="88">
        <f t="shared" ca="1" si="1402"/>
        <v>1.057460830190083E-2</v>
      </c>
      <c r="MZZ49" s="88">
        <f t="shared" ca="1" si="1402"/>
        <v>1.2380306966540968E-2</v>
      </c>
      <c r="NAA49" s="88">
        <f t="shared" ca="1" si="1402"/>
        <v>9.8715835473013862E-3</v>
      </c>
      <c r="NAB49" s="88">
        <f t="shared" ca="1" si="1402"/>
        <v>1.118128282425453E-2</v>
      </c>
      <c r="NAC49" s="88">
        <f t="shared" ca="1" si="1402"/>
        <v>1.2898121988126204E-2</v>
      </c>
      <c r="NAD49" s="88">
        <f t="shared" ca="1" si="1402"/>
        <v>1.1786967596026387E-2</v>
      </c>
      <c r="NAE49" s="88">
        <f t="shared" ca="1" si="1402"/>
        <v>1.0258106154376546E-2</v>
      </c>
      <c r="NAF49" s="88">
        <f t="shared" ca="1" si="1402"/>
        <v>1.0618387214356914E-2</v>
      </c>
      <c r="NAG49" s="88">
        <f t="shared" ca="1" si="1402"/>
        <v>1.0655228103566838E-2</v>
      </c>
      <c r="NAH49" s="88">
        <f t="shared" ca="1" si="1559"/>
        <v>1.0699666077937559E-2</v>
      </c>
      <c r="NAI49" s="88">
        <f t="shared" ca="1" si="1559"/>
        <v>1.2493142156458035E-2</v>
      </c>
      <c r="NAJ49" s="88">
        <f t="shared" ca="1" si="1559"/>
        <v>1.0167171903988727E-2</v>
      </c>
      <c r="NAK49" s="88">
        <f t="shared" ca="1" si="1559"/>
        <v>1.3292065637311537E-2</v>
      </c>
      <c r="NAL49" s="88">
        <f t="shared" ca="1" si="1559"/>
        <v>1.012335577566335E-2</v>
      </c>
      <c r="NAM49" s="88">
        <f t="shared" ca="1" si="1559"/>
        <v>1.1196167290120542E-2</v>
      </c>
      <c r="NAN49" s="88">
        <f t="shared" ca="1" si="1559"/>
        <v>1.2838739474872981E-2</v>
      </c>
      <c r="NAO49" s="88">
        <f t="shared" ca="1" si="1559"/>
        <v>9.8045045783893819E-3</v>
      </c>
      <c r="NAP49" s="88">
        <f t="shared" ca="1" si="1559"/>
        <v>1.0742572078145246E-2</v>
      </c>
      <c r="NAQ49" s="88">
        <f t="shared" ca="1" si="1559"/>
        <v>1.2420596021297192E-2</v>
      </c>
      <c r="NAR49" s="88">
        <f t="shared" ca="1" si="1559"/>
        <v>1.2604174366902504E-2</v>
      </c>
      <c r="NAS49" s="88">
        <f t="shared" ca="1" si="1715"/>
        <v>1.0514197202682075E-2</v>
      </c>
      <c r="NAT49" s="88">
        <f t="shared" ca="1" si="1715"/>
        <v>9.4902901100806202E-3</v>
      </c>
      <c r="NAU49" s="88">
        <f t="shared" ca="1" si="1715"/>
        <v>1.1166037134559279E-2</v>
      </c>
      <c r="NAV49" s="88">
        <f t="shared" ca="1" si="1715"/>
        <v>1.1321371309381389E-2</v>
      </c>
      <c r="NAW49" s="88">
        <f t="shared" ca="1" si="1715"/>
        <v>1.2682669640411513E-2</v>
      </c>
      <c r="NAX49" s="88">
        <f t="shared" ca="1" si="1715"/>
        <v>1.0372702399665755E-2</v>
      </c>
      <c r="NAY49" s="88">
        <f t="shared" ca="1" si="1715"/>
        <v>1.1088653496940829E-2</v>
      </c>
      <c r="NAZ49" s="88">
        <f t="shared" ca="1" si="1715"/>
        <v>9.4317226395195068E-3</v>
      </c>
      <c r="NBA49" s="88">
        <f t="shared" ca="1" si="1715"/>
        <v>1.0786675478000177E-2</v>
      </c>
      <c r="NBB49" s="88">
        <f t="shared" ca="1" si="1715"/>
        <v>1.059795656063132E-2</v>
      </c>
      <c r="NBC49" s="88">
        <f t="shared" ca="1" si="1715"/>
        <v>9.517106196489938E-3</v>
      </c>
      <c r="NBD49" s="88">
        <f t="shared" ca="1" si="1715"/>
        <v>1.0475519158989354E-2</v>
      </c>
      <c r="NBE49" s="88">
        <f t="shared" ca="1" si="1715"/>
        <v>1.0696889603085262E-2</v>
      </c>
      <c r="NBF49" s="88">
        <f t="shared" ca="1" si="1715"/>
        <v>9.2536973764930815E-3</v>
      </c>
      <c r="NBG49" s="88">
        <f t="shared" ca="1" si="1715"/>
        <v>1.071527662066451E-2</v>
      </c>
      <c r="NBH49" s="88">
        <f t="shared" ca="1" si="1715"/>
        <v>1.1612345851857735E-2</v>
      </c>
      <c r="NBI49" s="88">
        <f t="shared" ca="1" si="1715"/>
        <v>1.0986870421910544E-2</v>
      </c>
      <c r="NBJ49" s="88">
        <f t="shared" ca="1" si="1715"/>
        <v>1.1128654455549745E-2</v>
      </c>
      <c r="NBK49" s="88">
        <f t="shared" ca="1" si="1715"/>
        <v>1.1443034821762519E-2</v>
      </c>
      <c r="NBL49" s="88">
        <f t="shared" ca="1" si="1715"/>
        <v>1.2995445637789592E-2</v>
      </c>
      <c r="NBM49" s="88">
        <f t="shared" ca="1" si="1715"/>
        <v>9.8354427673942764E-3</v>
      </c>
      <c r="NBN49" s="88">
        <f t="shared" ca="1" si="1873"/>
        <v>1.0945077413289563E-2</v>
      </c>
      <c r="NBO49" s="88">
        <f t="shared" ca="1" si="1873"/>
        <v>1.0362023183371266E-2</v>
      </c>
      <c r="NBP49" s="88">
        <f t="shared" ca="1" si="1873"/>
        <v>1.1295265196306581E-2</v>
      </c>
      <c r="NBQ49" s="88">
        <f t="shared" ca="1" si="1873"/>
        <v>1.0321102805562088E-2</v>
      </c>
      <c r="NBR49" s="88">
        <f t="shared" ca="1" si="1873"/>
        <v>1.0103560366215252E-2</v>
      </c>
      <c r="NBS49" s="88">
        <f t="shared" ca="1" si="1873"/>
        <v>1.1703267216536225E-2</v>
      </c>
      <c r="NBT49" s="88">
        <f t="shared" ca="1" si="1873"/>
        <v>1.1315543679713947E-2</v>
      </c>
      <c r="NBU49" s="88">
        <f t="shared" ca="1" si="1873"/>
        <v>8.8896692189960359E-3</v>
      </c>
      <c r="NBV49" s="88">
        <f t="shared" ca="1" si="1873"/>
        <v>1.1791149727122016E-2</v>
      </c>
      <c r="NBW49" s="88">
        <f t="shared" ca="1" si="1873"/>
        <v>1.1130007482317551E-2</v>
      </c>
      <c r="NBX49" s="88">
        <f t="shared" ca="1" si="1873"/>
        <v>1.116941438951987E-2</v>
      </c>
      <c r="NBY49" s="88">
        <f t="shared" ca="1" si="1873"/>
        <v>1.0426999927181829E-2</v>
      </c>
      <c r="NBZ49" s="88">
        <f t="shared" ca="1" si="1873"/>
        <v>1.0215306408948226E-2</v>
      </c>
      <c r="NCA49" s="88">
        <f t="shared" ca="1" si="1873"/>
        <v>1.2966557604709621E-2</v>
      </c>
      <c r="NCB49" s="88">
        <f t="shared" ca="1" si="1873"/>
        <v>1.1407489650407129E-2</v>
      </c>
      <c r="NCC49" s="88">
        <f t="shared" ca="1" si="1873"/>
        <v>1.1614671232198632E-2</v>
      </c>
      <c r="NCD49" s="88">
        <f t="shared" ca="1" si="1403"/>
        <v>9.3342152472191044E-3</v>
      </c>
      <c r="NCE49" s="88">
        <f t="shared" ca="1" si="1403"/>
        <v>1.249822757892958E-2</v>
      </c>
      <c r="NCF49" s="88">
        <f t="shared" ca="1" si="1403"/>
        <v>1.0043570301053637E-2</v>
      </c>
      <c r="NCG49" s="88">
        <f t="shared" ca="1" si="1403"/>
        <v>1.0220932922016064E-2</v>
      </c>
      <c r="NCH49" s="88">
        <f t="shared" ca="1" si="1403"/>
        <v>1.2498124485919186E-2</v>
      </c>
      <c r="NCI49" s="88">
        <f t="shared" ca="1" si="1403"/>
        <v>1.1324067154258257E-2</v>
      </c>
      <c r="NCJ49" s="88">
        <f t="shared" ca="1" si="1403"/>
        <v>1.1197819730212159E-2</v>
      </c>
      <c r="NCK49" s="88">
        <f t="shared" ca="1" si="1403"/>
        <v>1.0826356716595433E-2</v>
      </c>
      <c r="NCL49" s="88">
        <f t="shared" ca="1" si="1403"/>
        <v>9.6011111341582755E-3</v>
      </c>
      <c r="NCM49" s="88">
        <f t="shared" ca="1" si="1403"/>
        <v>1.3392699884118014E-2</v>
      </c>
      <c r="NCN49" s="88">
        <f t="shared" ca="1" si="1403"/>
        <v>1.0364224090315335E-2</v>
      </c>
      <c r="NCO49" s="88">
        <f t="shared" ca="1" si="1403"/>
        <v>1.2124104392089599E-2</v>
      </c>
      <c r="NCP49" s="88">
        <f t="shared" ca="1" si="1403"/>
        <v>8.4783943899707156E-3</v>
      </c>
      <c r="NCQ49" s="88">
        <f t="shared" ca="1" si="1403"/>
        <v>1.1909716276992856E-2</v>
      </c>
      <c r="NCR49" s="88">
        <f t="shared" ca="1" si="1403"/>
        <v>1.1808486976518434E-2</v>
      </c>
      <c r="NCS49" s="88">
        <f t="shared" ca="1" si="1403"/>
        <v>9.9246471944618962E-3</v>
      </c>
      <c r="NCT49" s="88">
        <f t="shared" ca="1" si="1560"/>
        <v>1.1516705819283725E-2</v>
      </c>
      <c r="NCU49" s="88">
        <f t="shared" ca="1" si="1560"/>
        <v>9.5571320193676441E-3</v>
      </c>
      <c r="NCV49" s="88">
        <f t="shared" ca="1" si="1560"/>
        <v>9.8148825094181019E-3</v>
      </c>
      <c r="NCW49" s="88">
        <f t="shared" ca="1" si="1560"/>
        <v>1.0772390187444629E-2</v>
      </c>
      <c r="NCX49" s="88">
        <f t="shared" ca="1" si="1560"/>
        <v>1.2556886275469029E-2</v>
      </c>
      <c r="NCY49" s="88">
        <f t="shared" ca="1" si="1560"/>
        <v>1.0783304082746324E-2</v>
      </c>
      <c r="NCZ49" s="88">
        <f t="shared" ca="1" si="1560"/>
        <v>1.0932217927620709E-2</v>
      </c>
      <c r="NDA49" s="88">
        <f t="shared" ca="1" si="1560"/>
        <v>1.0842400563489415E-2</v>
      </c>
      <c r="NDB49" s="88">
        <f t="shared" ca="1" si="1560"/>
        <v>1.2061903576206845E-2</v>
      </c>
      <c r="NDC49" s="88">
        <f t="shared" ca="1" si="1560"/>
        <v>1.0849134918790942E-2</v>
      </c>
      <c r="NDD49" s="88">
        <f t="shared" ca="1" si="1560"/>
        <v>1.0803617908208977E-2</v>
      </c>
      <c r="NDE49" s="88">
        <f t="shared" ca="1" si="1716"/>
        <v>8.8996630412842941E-3</v>
      </c>
      <c r="NDF49" s="88">
        <f t="shared" ca="1" si="1716"/>
        <v>1.2594178256835908E-2</v>
      </c>
      <c r="NDG49" s="88">
        <f t="shared" ca="1" si="1716"/>
        <v>1.1142292738549744E-2</v>
      </c>
      <c r="NDH49" s="88">
        <f t="shared" ca="1" si="1716"/>
        <v>9.9290730319492662E-3</v>
      </c>
      <c r="NDI49" s="88">
        <f t="shared" ca="1" si="1716"/>
        <v>8.9528811452334531E-3</v>
      </c>
      <c r="NDJ49" s="88">
        <f t="shared" ca="1" si="1716"/>
        <v>1.1371480077304066E-2</v>
      </c>
      <c r="NDK49" s="88">
        <f t="shared" ca="1" si="1716"/>
        <v>1.0370382908598538E-2</v>
      </c>
      <c r="NDL49" s="88">
        <f t="shared" ca="1" si="1716"/>
        <v>9.7023481681830712E-3</v>
      </c>
      <c r="NDM49" s="88">
        <f t="shared" ca="1" si="1716"/>
        <v>1.1558742420734031E-2</v>
      </c>
      <c r="NDN49" s="88">
        <f t="shared" ca="1" si="1716"/>
        <v>9.3524837685254464E-3</v>
      </c>
      <c r="NDO49" s="88">
        <f t="shared" ca="1" si="1716"/>
        <v>1.1171467746085208E-2</v>
      </c>
      <c r="NDP49" s="88">
        <f t="shared" ca="1" si="1716"/>
        <v>1.1817190163550382E-2</v>
      </c>
      <c r="NDQ49" s="88">
        <f t="shared" ca="1" si="1716"/>
        <v>1.2978997768940969E-2</v>
      </c>
      <c r="NDR49" s="88">
        <f t="shared" ca="1" si="1716"/>
        <v>1.2174696721794078E-2</v>
      </c>
      <c r="NDS49" s="88">
        <f t="shared" ca="1" si="1716"/>
        <v>1.0311937405568747E-2</v>
      </c>
      <c r="NDT49" s="88">
        <f t="shared" ca="1" si="1716"/>
        <v>9.1648848989591015E-3</v>
      </c>
      <c r="NDU49" s="88">
        <f t="shared" ca="1" si="1716"/>
        <v>1.1771496148540858E-2</v>
      </c>
      <c r="NDV49" s="88">
        <f t="shared" ca="1" si="1716"/>
        <v>1.043628144413967E-2</v>
      </c>
      <c r="NDW49" s="88">
        <f t="shared" ca="1" si="1716"/>
        <v>9.8069749186109733E-3</v>
      </c>
      <c r="NDX49" s="88">
        <f t="shared" ca="1" si="1716"/>
        <v>1.2647353052697983E-2</v>
      </c>
      <c r="NDY49" s="88">
        <f t="shared" ca="1" si="1716"/>
        <v>1.0400458037853852E-2</v>
      </c>
      <c r="NDZ49" s="88">
        <f t="shared" ca="1" si="1874"/>
        <v>1.0635794552392259E-2</v>
      </c>
      <c r="NEA49" s="88">
        <f t="shared" ca="1" si="1874"/>
        <v>8.9454912477247052E-3</v>
      </c>
      <c r="NEB49" s="88">
        <f t="shared" ca="1" si="1874"/>
        <v>9.6763184850950073E-3</v>
      </c>
      <c r="NEC49" s="88">
        <f t="shared" ca="1" si="1874"/>
        <v>1.2799280318073371E-2</v>
      </c>
      <c r="NED49" s="88">
        <f t="shared" ca="1" si="1874"/>
        <v>9.9485083843175569E-3</v>
      </c>
      <c r="NEE49" s="88">
        <f t="shared" ca="1" si="1874"/>
        <v>1.0761213609121377E-2</v>
      </c>
      <c r="NEF49" s="88">
        <f t="shared" ca="1" si="1874"/>
        <v>1.0491929617317448E-2</v>
      </c>
      <c r="NEG49" s="88">
        <f t="shared" ca="1" si="1874"/>
        <v>1.0597195346209183E-2</v>
      </c>
      <c r="NEH49" s="88">
        <f t="shared" ca="1" si="1874"/>
        <v>1.0445539156505965E-2</v>
      </c>
      <c r="NEI49" s="88">
        <f t="shared" ca="1" si="1874"/>
        <v>1.1854227277566859E-2</v>
      </c>
      <c r="NEJ49" s="88">
        <f t="shared" ca="1" si="1874"/>
        <v>9.6587353311509E-3</v>
      </c>
      <c r="NEK49" s="88">
        <f t="shared" ca="1" si="1874"/>
        <v>1.0485205025508666E-2</v>
      </c>
      <c r="NEL49" s="88">
        <f t="shared" ca="1" si="1874"/>
        <v>1.1993282318719545E-2</v>
      </c>
      <c r="NEM49" s="88">
        <f t="shared" ca="1" si="1874"/>
        <v>1.1218819989827385E-2</v>
      </c>
      <c r="NEN49" s="88">
        <f t="shared" ca="1" si="1874"/>
        <v>1.1604622519838136E-2</v>
      </c>
      <c r="NEO49" s="88">
        <f t="shared" ca="1" si="1874"/>
        <v>1.1459966091636986E-2</v>
      </c>
      <c r="NEP49" s="88">
        <f t="shared" ca="1" si="1404"/>
        <v>1.0639784160426581E-2</v>
      </c>
      <c r="NEQ49" s="88">
        <f t="shared" ca="1" si="1404"/>
        <v>1.026487752882841E-2</v>
      </c>
      <c r="NER49" s="88">
        <f t="shared" ca="1" si="1404"/>
        <v>1.1931447708509976E-2</v>
      </c>
      <c r="NES49" s="88">
        <f t="shared" ca="1" si="1404"/>
        <v>1.0320646679460459E-2</v>
      </c>
      <c r="NET49" s="88">
        <f t="shared" ca="1" si="1404"/>
        <v>1.1916123149184488E-2</v>
      </c>
      <c r="NEU49" s="88">
        <f t="shared" ca="1" si="1404"/>
        <v>1.1055649241878955E-2</v>
      </c>
      <c r="NEV49" s="88">
        <f t="shared" ca="1" si="1404"/>
        <v>9.3480950637580516E-3</v>
      </c>
      <c r="NEW49" s="88">
        <f t="shared" ca="1" si="1404"/>
        <v>1.1487042729024153E-2</v>
      </c>
      <c r="NEX49" s="88">
        <f t="shared" ca="1" si="1404"/>
        <v>1.0179841784499728E-2</v>
      </c>
      <c r="NEY49" s="88">
        <f t="shared" ca="1" si="1404"/>
        <v>1.1516171605469609E-2</v>
      </c>
      <c r="NEZ49" s="88">
        <f t="shared" ca="1" si="1404"/>
        <v>1.3276752249609492E-2</v>
      </c>
      <c r="NFA49" s="88">
        <f t="shared" ca="1" si="1404"/>
        <v>1.1451755318043969E-2</v>
      </c>
      <c r="NFB49" s="88">
        <f t="shared" ca="1" si="1404"/>
        <v>9.0329141185217145E-3</v>
      </c>
      <c r="NFC49" s="88">
        <f t="shared" ca="1" si="1404"/>
        <v>1.0824528920621431E-2</v>
      </c>
      <c r="NFD49" s="88">
        <f t="shared" ca="1" si="1404"/>
        <v>9.4827190804732519E-3</v>
      </c>
      <c r="NFE49" s="88">
        <f t="shared" ca="1" si="1404"/>
        <v>1.0894262234972765E-2</v>
      </c>
      <c r="NFF49" s="88">
        <f t="shared" ca="1" si="1561"/>
        <v>1.2052382138569285E-2</v>
      </c>
      <c r="NFG49" s="88">
        <f t="shared" ca="1" si="1561"/>
        <v>1.1326043171109903E-2</v>
      </c>
      <c r="NFH49" s="88">
        <f t="shared" ca="1" si="1561"/>
        <v>1.2893114565835532E-2</v>
      </c>
      <c r="NFI49" s="88">
        <f t="shared" ca="1" si="1561"/>
        <v>1.2834763088695396E-2</v>
      </c>
      <c r="NFJ49" s="88">
        <f t="shared" ca="1" si="1561"/>
        <v>1.0789064928647011E-2</v>
      </c>
      <c r="NFK49" s="88">
        <f t="shared" ca="1" si="1561"/>
        <v>1.116875869307433E-2</v>
      </c>
      <c r="NFL49" s="88">
        <f t="shared" ca="1" si="1561"/>
        <v>1.0874589650299553E-2</v>
      </c>
      <c r="NFM49" s="88">
        <f t="shared" ca="1" si="1561"/>
        <v>9.8319894850390829E-3</v>
      </c>
      <c r="NFN49" s="88">
        <f t="shared" ca="1" si="1561"/>
        <v>1.3010559224825653E-2</v>
      </c>
      <c r="NFO49" s="88">
        <f t="shared" ca="1" si="1561"/>
        <v>1.1084080195830159E-2</v>
      </c>
      <c r="NFP49" s="88">
        <f t="shared" ca="1" si="1561"/>
        <v>1.0599064384658652E-2</v>
      </c>
      <c r="NFQ49" s="88">
        <f t="shared" ca="1" si="1717"/>
        <v>1.0184161136879347E-2</v>
      </c>
      <c r="NFR49" s="88">
        <f t="shared" ca="1" si="1717"/>
        <v>1.0727042592807328E-2</v>
      </c>
      <c r="NFS49" s="88">
        <f t="shared" ca="1" si="1717"/>
        <v>1.2707968260016456E-2</v>
      </c>
      <c r="NFT49" s="88">
        <f t="shared" ca="1" si="1717"/>
        <v>1.1812472760057098E-2</v>
      </c>
      <c r="NFU49" s="88">
        <f t="shared" ca="1" si="1717"/>
        <v>1.0463150704191652E-2</v>
      </c>
      <c r="NFV49" s="88">
        <f t="shared" ca="1" si="1717"/>
        <v>1.1526999040926944E-2</v>
      </c>
      <c r="NFW49" s="88">
        <f t="shared" ca="1" si="1717"/>
        <v>1.2034596032242349E-2</v>
      </c>
      <c r="NFX49" s="88">
        <f t="shared" ca="1" si="1717"/>
        <v>1.2665412794377419E-2</v>
      </c>
      <c r="NFY49" s="88">
        <f t="shared" ca="1" si="1717"/>
        <v>1.1417321680428274E-2</v>
      </c>
      <c r="NFZ49" s="88">
        <f t="shared" ca="1" si="1717"/>
        <v>1.0248363568653903E-2</v>
      </c>
      <c r="NGA49" s="88">
        <f t="shared" ca="1" si="1717"/>
        <v>1.0727182376915884E-2</v>
      </c>
      <c r="NGB49" s="88">
        <f t="shared" ca="1" si="1717"/>
        <v>1.3554598862730201E-2</v>
      </c>
      <c r="NGC49" s="88">
        <f t="shared" ca="1" si="1717"/>
        <v>1.292408537879907E-2</v>
      </c>
      <c r="NGD49" s="88">
        <f t="shared" ca="1" si="1717"/>
        <v>1.0539820330750189E-2</v>
      </c>
      <c r="NGE49" s="88">
        <f t="shared" ca="1" si="1717"/>
        <v>1.1285267541062202E-2</v>
      </c>
      <c r="NGF49" s="88">
        <f t="shared" ca="1" si="1717"/>
        <v>9.7327047777681832E-3</v>
      </c>
      <c r="NGG49" s="88">
        <f t="shared" ca="1" si="1717"/>
        <v>1.1530635745270842E-2</v>
      </c>
      <c r="NGH49" s="88">
        <f t="shared" ca="1" si="1717"/>
        <v>1.1186368690041691E-2</v>
      </c>
      <c r="NGI49" s="88">
        <f t="shared" ca="1" si="1717"/>
        <v>1.2508152809444039E-2</v>
      </c>
      <c r="NGJ49" s="88">
        <f t="shared" ca="1" si="1717"/>
        <v>1.0987196551397899E-2</v>
      </c>
      <c r="NGK49" s="88">
        <f t="shared" ca="1" si="1717"/>
        <v>1.032953415773297E-2</v>
      </c>
      <c r="NGL49" s="88">
        <f t="shared" ca="1" si="1875"/>
        <v>9.6343123025656782E-3</v>
      </c>
      <c r="NGM49" s="88">
        <f t="shared" ca="1" si="1875"/>
        <v>1.1338081333114496E-2</v>
      </c>
      <c r="NGN49" s="88">
        <f t="shared" ca="1" si="1875"/>
        <v>1.1174738539283082E-2</v>
      </c>
      <c r="NGO49" s="88">
        <f t="shared" ca="1" si="1875"/>
        <v>9.7313399901126502E-3</v>
      </c>
      <c r="NGP49" s="88">
        <f t="shared" ca="1" si="1875"/>
        <v>9.4815190636989809E-3</v>
      </c>
      <c r="NGQ49" s="88">
        <f t="shared" ca="1" si="1875"/>
        <v>1.3105910726362347E-2</v>
      </c>
      <c r="NGR49" s="88">
        <f t="shared" ca="1" si="1875"/>
        <v>1.1754403643891454E-2</v>
      </c>
      <c r="NGS49" s="88">
        <f t="shared" ca="1" si="1875"/>
        <v>1.0190599207994866E-2</v>
      </c>
      <c r="NGT49" s="88">
        <f t="shared" ca="1" si="1875"/>
        <v>1.1420063171597383E-2</v>
      </c>
      <c r="NGU49" s="88">
        <f t="shared" ca="1" si="1875"/>
        <v>1.1714491626103567E-2</v>
      </c>
      <c r="NGV49" s="88">
        <f t="shared" ca="1" si="1875"/>
        <v>1.0745221777248733E-2</v>
      </c>
      <c r="NGW49" s="88">
        <f t="shared" ca="1" si="1875"/>
        <v>1.0472060174850221E-2</v>
      </c>
      <c r="NGX49" s="88">
        <f t="shared" ca="1" si="1875"/>
        <v>1.0209450597337849E-2</v>
      </c>
      <c r="NGY49" s="88">
        <f t="shared" ca="1" si="1875"/>
        <v>1.1889133616952506E-2</v>
      </c>
      <c r="NGZ49" s="88">
        <f t="shared" ca="1" si="1875"/>
        <v>1.2330793404019789E-2</v>
      </c>
      <c r="NHA49" s="88">
        <f t="shared" ca="1" si="1875"/>
        <v>9.4763193165691845E-3</v>
      </c>
      <c r="NHB49" s="88">
        <f t="shared" ca="1" si="1405"/>
        <v>1.2998027460579691E-2</v>
      </c>
      <c r="NHC49" s="88">
        <f t="shared" ca="1" si="1405"/>
        <v>8.7315633872099112E-3</v>
      </c>
      <c r="NHD49" s="88">
        <f t="shared" ca="1" si="1405"/>
        <v>1.2024446983185199E-2</v>
      </c>
      <c r="NHE49" s="88">
        <f t="shared" ca="1" si="1405"/>
        <v>9.6265206044900808E-3</v>
      </c>
      <c r="NHF49" s="88">
        <f t="shared" ca="1" si="1405"/>
        <v>1.0419807967113217E-2</v>
      </c>
      <c r="NHG49" s="88">
        <f t="shared" ca="1" si="1405"/>
        <v>1.2375667564548238E-2</v>
      </c>
      <c r="NHH49" s="88">
        <f t="shared" ca="1" si="1405"/>
        <v>1.1096342344732149E-2</v>
      </c>
      <c r="NHI49" s="88">
        <f t="shared" ca="1" si="1405"/>
        <v>1.2698671909922502E-2</v>
      </c>
      <c r="NHJ49" s="88">
        <f t="shared" ca="1" si="1405"/>
        <v>1.2590994625873235E-2</v>
      </c>
      <c r="NHK49" s="88">
        <f t="shared" ca="1" si="1405"/>
        <v>1.1145241233259747E-2</v>
      </c>
      <c r="NHL49" s="88">
        <f t="shared" ca="1" si="1405"/>
        <v>1.2084455846308127E-2</v>
      </c>
      <c r="NHM49" s="88">
        <f t="shared" ca="1" si="1405"/>
        <v>1.1752057200433288E-2</v>
      </c>
      <c r="NHN49" s="88">
        <f t="shared" ca="1" si="1405"/>
        <v>1.1022116351803612E-2</v>
      </c>
      <c r="NHO49" s="88">
        <f t="shared" ca="1" si="1405"/>
        <v>9.2512972455516245E-3</v>
      </c>
      <c r="NHP49" s="88">
        <f t="shared" ca="1" si="1405"/>
        <v>1.0246130962603109E-2</v>
      </c>
      <c r="NHQ49" s="88">
        <f t="shared" ca="1" si="1405"/>
        <v>1.2693954142639241E-2</v>
      </c>
      <c r="NHR49" s="88">
        <f t="shared" ca="1" si="1562"/>
        <v>9.8204571752732381E-3</v>
      </c>
      <c r="NHS49" s="88">
        <f t="shared" ca="1" si="1562"/>
        <v>9.9314100276308836E-3</v>
      </c>
      <c r="NHT49" s="88">
        <f t="shared" ca="1" si="1562"/>
        <v>1.2230188255012795E-2</v>
      </c>
      <c r="NHU49" s="88">
        <f t="shared" ca="1" si="1562"/>
        <v>1.0146578782653041E-2</v>
      </c>
      <c r="NHV49" s="88">
        <f t="shared" ca="1" si="1562"/>
        <v>1.0703013076369167E-2</v>
      </c>
      <c r="NHW49" s="88">
        <f t="shared" ca="1" si="1562"/>
        <v>1.1071899822694142E-2</v>
      </c>
      <c r="NHX49" s="88">
        <f t="shared" ca="1" si="1562"/>
        <v>1.0500241311932076E-2</v>
      </c>
      <c r="NHY49" s="88">
        <f t="shared" ca="1" si="1562"/>
        <v>1.0423436544257316E-2</v>
      </c>
      <c r="NHZ49" s="88">
        <f t="shared" ca="1" si="1562"/>
        <v>1.1122984623243867E-2</v>
      </c>
      <c r="NIA49" s="88">
        <f t="shared" ca="1" si="1562"/>
        <v>1.1570648458447292E-2</v>
      </c>
      <c r="NIB49" s="88">
        <f t="shared" ca="1" si="1562"/>
        <v>1.1457716917119583E-2</v>
      </c>
      <c r="NIC49" s="88">
        <f t="shared" ca="1" si="1718"/>
        <v>1.3375448866262253E-2</v>
      </c>
      <c r="NID49" s="88">
        <f t="shared" ca="1" si="1718"/>
        <v>1.2047513036743391E-2</v>
      </c>
      <c r="NIE49" s="88">
        <f t="shared" ca="1" si="1718"/>
        <v>1.0660432929949486E-2</v>
      </c>
      <c r="NIF49" s="88">
        <f t="shared" ca="1" si="1718"/>
        <v>1.3334507976284176E-2</v>
      </c>
      <c r="NIG49" s="88">
        <f t="shared" ca="1" si="1718"/>
        <v>7.8154399807412525E-3</v>
      </c>
      <c r="NIH49" s="88">
        <f t="shared" ca="1" si="1718"/>
        <v>1.0901609391823107E-2</v>
      </c>
      <c r="NII49" s="88">
        <f t="shared" ca="1" si="1718"/>
        <v>1.0844542797489714E-2</v>
      </c>
      <c r="NIJ49" s="88">
        <f t="shared" ca="1" si="1718"/>
        <v>1.2302869437619195E-2</v>
      </c>
      <c r="NIK49" s="88">
        <f t="shared" ca="1" si="1718"/>
        <v>8.9591991472750491E-3</v>
      </c>
      <c r="NIL49" s="88">
        <f t="shared" ca="1" si="1718"/>
        <v>1.0906612515039792E-2</v>
      </c>
      <c r="NIM49" s="88">
        <f t="shared" ca="1" si="1718"/>
        <v>1.0106590841904958E-2</v>
      </c>
      <c r="NIN49" s="88">
        <f t="shared" ca="1" si="1718"/>
        <v>1.0350263752891704E-2</v>
      </c>
      <c r="NIO49" s="88">
        <f t="shared" ca="1" si="1718"/>
        <v>1.0390643862918476E-2</v>
      </c>
      <c r="NIP49" s="88">
        <f t="shared" ca="1" si="1718"/>
        <v>1.0527376646159377E-2</v>
      </c>
      <c r="NIQ49" s="88">
        <f t="shared" ca="1" si="1718"/>
        <v>1.2583602550720465E-2</v>
      </c>
      <c r="NIR49" s="88">
        <f t="shared" ca="1" si="1718"/>
        <v>1.0916837040791223E-2</v>
      </c>
      <c r="NIS49" s="88">
        <f t="shared" ca="1" si="1718"/>
        <v>1.088701577934657E-2</v>
      </c>
      <c r="NIT49" s="88">
        <f t="shared" ca="1" si="1718"/>
        <v>1.0494252769166632E-2</v>
      </c>
      <c r="NIU49" s="88">
        <f t="shared" ca="1" si="1718"/>
        <v>1.172758904185995E-2</v>
      </c>
      <c r="NIV49" s="88">
        <f t="shared" ca="1" si="1718"/>
        <v>1.2812218719390561E-2</v>
      </c>
      <c r="NIW49" s="88">
        <f t="shared" ca="1" si="1718"/>
        <v>1.2525561017025092E-2</v>
      </c>
      <c r="NIX49" s="88">
        <f t="shared" ca="1" si="1876"/>
        <v>8.8797098191567714E-3</v>
      </c>
      <c r="NIY49" s="88">
        <f t="shared" ca="1" si="1876"/>
        <v>9.4109953534148756E-3</v>
      </c>
      <c r="NIZ49" s="88">
        <f t="shared" ca="1" si="1876"/>
        <v>1.1405083762336555E-2</v>
      </c>
      <c r="NJA49" s="88">
        <f t="shared" ca="1" si="1876"/>
        <v>9.7092744771290589E-3</v>
      </c>
      <c r="NJB49" s="88">
        <f t="shared" ca="1" si="1876"/>
        <v>1.1102113433488443E-2</v>
      </c>
      <c r="NJC49" s="88">
        <f t="shared" ca="1" si="1876"/>
        <v>1.0604566955407738E-2</v>
      </c>
      <c r="NJD49" s="88">
        <f t="shared" ca="1" si="1876"/>
        <v>1.2839092086076375E-2</v>
      </c>
      <c r="NJE49" s="88">
        <f t="shared" ca="1" si="1876"/>
        <v>1.0013329207412221E-2</v>
      </c>
      <c r="NJF49" s="88">
        <f t="shared" ca="1" si="1876"/>
        <v>1.1356928768627693E-2</v>
      </c>
      <c r="NJG49" s="88">
        <f t="shared" ca="1" si="1876"/>
        <v>1.0964509804089757E-2</v>
      </c>
      <c r="NJH49" s="88">
        <f t="shared" ca="1" si="1876"/>
        <v>9.6101851239751845E-3</v>
      </c>
      <c r="NJI49" s="88">
        <f t="shared" ca="1" si="1876"/>
        <v>1.229802716584261E-2</v>
      </c>
      <c r="NJJ49" s="88">
        <f t="shared" ca="1" si="1876"/>
        <v>1.0747557670785061E-2</v>
      </c>
      <c r="NJK49" s="88">
        <f t="shared" ca="1" si="1876"/>
        <v>1.2392950355545326E-2</v>
      </c>
      <c r="NJL49" s="88">
        <f t="shared" ca="1" si="1876"/>
        <v>1.162468413970786E-2</v>
      </c>
      <c r="NJM49" s="88">
        <f t="shared" ca="1" si="1876"/>
        <v>1.144684050244006E-2</v>
      </c>
      <c r="NJN49" s="88">
        <f t="shared" ca="1" si="1406"/>
        <v>9.6107930943338145E-3</v>
      </c>
      <c r="NJO49" s="88">
        <f t="shared" ca="1" si="1406"/>
        <v>1.3015791853827952E-2</v>
      </c>
      <c r="NJP49" s="88">
        <f t="shared" ca="1" si="1406"/>
        <v>1.2073286287708566E-2</v>
      </c>
      <c r="NJQ49" s="88">
        <f t="shared" ca="1" si="1406"/>
        <v>1.0436312390647462E-2</v>
      </c>
      <c r="NJR49" s="88">
        <f t="shared" ca="1" si="1406"/>
        <v>1.109977992115818E-2</v>
      </c>
      <c r="NJS49" s="88">
        <f t="shared" ca="1" si="1406"/>
        <v>1.0686312286967743E-2</v>
      </c>
      <c r="NJT49" s="88">
        <f t="shared" ca="1" si="1406"/>
        <v>1.0503267642278685E-2</v>
      </c>
      <c r="NJU49" s="88">
        <f t="shared" ca="1" si="1406"/>
        <v>1.1648635810569572E-2</v>
      </c>
      <c r="NJV49" s="88">
        <f t="shared" ca="1" si="1406"/>
        <v>1.1520510301924889E-2</v>
      </c>
      <c r="NJW49" s="88">
        <f t="shared" ca="1" si="1406"/>
        <v>1.0721207484427682E-2</v>
      </c>
      <c r="NJX49" s="88">
        <f t="shared" ca="1" si="1406"/>
        <v>1.0297917835308564E-2</v>
      </c>
      <c r="NJY49" s="88">
        <f t="shared" ca="1" si="1406"/>
        <v>1.3015920589751429E-2</v>
      </c>
      <c r="NJZ49" s="88">
        <f t="shared" ca="1" si="1406"/>
        <v>1.2697224271718209E-2</v>
      </c>
      <c r="NKA49" s="88">
        <f t="shared" ca="1" si="1406"/>
        <v>9.7870074123598411E-3</v>
      </c>
      <c r="NKB49" s="88">
        <f t="shared" ca="1" si="1406"/>
        <v>1.1454698947064614E-2</v>
      </c>
      <c r="NKC49" s="88">
        <f t="shared" ca="1" si="1406"/>
        <v>9.0247281051534633E-3</v>
      </c>
      <c r="NKD49" s="88">
        <f t="shared" ca="1" si="1563"/>
        <v>1.1764007645186793E-2</v>
      </c>
      <c r="NKE49" s="88">
        <f t="shared" ca="1" si="1563"/>
        <v>1.0602741766069431E-2</v>
      </c>
      <c r="NKF49" s="88">
        <f t="shared" ca="1" si="1563"/>
        <v>1.1756095646674352E-2</v>
      </c>
      <c r="NKG49" s="88">
        <f t="shared" ca="1" si="1563"/>
        <v>9.0336617140149601E-3</v>
      </c>
      <c r="NKH49" s="88">
        <f t="shared" ca="1" si="1563"/>
        <v>9.4426802358503169E-3</v>
      </c>
      <c r="NKI49" s="88">
        <f t="shared" ca="1" si="1563"/>
        <v>1.1743494671229463E-2</v>
      </c>
      <c r="NKJ49" s="88">
        <f t="shared" ca="1" si="1563"/>
        <v>1.2086954273376475E-2</v>
      </c>
      <c r="NKK49" s="88">
        <f t="shared" ca="1" si="1563"/>
        <v>1.0171480892336869E-2</v>
      </c>
      <c r="NKL49" s="88">
        <f t="shared" ca="1" si="1563"/>
        <v>1.073341672001963E-2</v>
      </c>
      <c r="NKM49" s="88">
        <f t="shared" ca="1" si="1563"/>
        <v>1.1702906281554282E-2</v>
      </c>
      <c r="NKN49" s="88">
        <f t="shared" ca="1" si="1563"/>
        <v>9.6207620104128561E-3</v>
      </c>
      <c r="NKO49" s="88">
        <f t="shared" ca="1" si="1719"/>
        <v>1.1459545261955381E-2</v>
      </c>
      <c r="NKP49" s="88">
        <f t="shared" ca="1" si="1719"/>
        <v>1.1012890671727433E-2</v>
      </c>
      <c r="NKQ49" s="88">
        <f t="shared" ca="1" si="1719"/>
        <v>9.8072269933822346E-3</v>
      </c>
      <c r="NKR49" s="88">
        <f t="shared" ca="1" si="1719"/>
        <v>1.122021792999243E-2</v>
      </c>
      <c r="NKS49" s="88">
        <f t="shared" ca="1" si="1719"/>
        <v>9.9635557914072009E-3</v>
      </c>
      <c r="NKT49" s="88">
        <f t="shared" ca="1" si="1719"/>
        <v>1.1945930483937313E-2</v>
      </c>
      <c r="NKU49" s="88">
        <f t="shared" ca="1" si="1719"/>
        <v>1.1064246428966159E-2</v>
      </c>
      <c r="NKV49" s="88">
        <f t="shared" ca="1" si="1719"/>
        <v>9.6655296604968178E-3</v>
      </c>
      <c r="NKW49" s="88">
        <f t="shared" ca="1" si="1719"/>
        <v>1.1391939737477843E-2</v>
      </c>
      <c r="NKX49" s="88">
        <f t="shared" ca="1" si="1719"/>
        <v>1.2076190831337714E-2</v>
      </c>
      <c r="NKY49" s="88">
        <f t="shared" ca="1" si="1719"/>
        <v>1.2351492099167241E-2</v>
      </c>
      <c r="NKZ49" s="88">
        <f t="shared" ca="1" si="1719"/>
        <v>9.7360185557660572E-3</v>
      </c>
      <c r="NLA49" s="88">
        <f t="shared" ca="1" si="1719"/>
        <v>1.1237910891295794E-2</v>
      </c>
      <c r="NLB49" s="88">
        <f t="shared" ca="1" si="1719"/>
        <v>9.064271270135784E-3</v>
      </c>
      <c r="NLC49" s="88">
        <f t="shared" ca="1" si="1719"/>
        <v>1.1041301235934192E-2</v>
      </c>
      <c r="NLD49" s="88">
        <f t="shared" ca="1" si="1719"/>
        <v>9.5211526892737628E-3</v>
      </c>
      <c r="NLE49" s="88">
        <f t="shared" ca="1" si="1719"/>
        <v>1.0517604162837643E-2</v>
      </c>
      <c r="NLF49" s="88">
        <f t="shared" ca="1" si="1719"/>
        <v>1.2496683987303702E-2</v>
      </c>
      <c r="NLG49" s="88">
        <f t="shared" ca="1" si="1719"/>
        <v>1.0579493881323822E-2</v>
      </c>
      <c r="NLH49" s="88">
        <f t="shared" ca="1" si="1719"/>
        <v>1.1614033631403892E-2</v>
      </c>
      <c r="NLI49" s="88">
        <f t="shared" ca="1" si="1719"/>
        <v>1.0533021240015129E-2</v>
      </c>
      <c r="NLJ49" s="88">
        <f t="shared" ca="1" si="1877"/>
        <v>9.4324638587287707E-3</v>
      </c>
      <c r="NLK49" s="88">
        <f t="shared" ca="1" si="1877"/>
        <v>1.209917542878384E-2</v>
      </c>
      <c r="NLL49" s="88">
        <f t="shared" ca="1" si="1877"/>
        <v>8.219291764626574E-3</v>
      </c>
      <c r="NLM49" s="88">
        <f t="shared" ca="1" si="1877"/>
        <v>1.1336337346606792E-2</v>
      </c>
      <c r="NLN49" s="88">
        <f t="shared" ca="1" si="1877"/>
        <v>1.1188782374963577E-2</v>
      </c>
      <c r="NLO49" s="88">
        <f t="shared" ca="1" si="1877"/>
        <v>1.0496726241778782E-2</v>
      </c>
      <c r="NLP49" s="88">
        <f t="shared" ca="1" si="1877"/>
        <v>1.0078330994025291E-2</v>
      </c>
      <c r="NLQ49" s="88">
        <f t="shared" ca="1" si="1877"/>
        <v>1.1947318885530175E-2</v>
      </c>
      <c r="NLR49" s="88">
        <f t="shared" ca="1" si="1877"/>
        <v>1.0401950472777977E-2</v>
      </c>
      <c r="NLS49" s="88">
        <f t="shared" ca="1" si="1877"/>
        <v>1.2513779966787602E-2</v>
      </c>
      <c r="NLT49" s="88">
        <f t="shared" ca="1" si="1877"/>
        <v>9.5556675256482267E-3</v>
      </c>
      <c r="NLU49" s="88">
        <f t="shared" ca="1" si="1877"/>
        <v>1.2084515614199555E-2</v>
      </c>
      <c r="NLV49" s="88">
        <f t="shared" ca="1" si="1877"/>
        <v>1.175592425751433E-2</v>
      </c>
      <c r="NLW49" s="88">
        <f t="shared" ca="1" si="1877"/>
        <v>9.8482455756167177E-3</v>
      </c>
      <c r="NLX49" s="88">
        <f t="shared" ca="1" si="1877"/>
        <v>1.0170155600792005E-2</v>
      </c>
      <c r="NLY49" s="88">
        <f t="shared" ca="1" si="1877"/>
        <v>9.8296075011506077E-3</v>
      </c>
      <c r="NLZ49" s="88">
        <f t="shared" ca="1" si="1407"/>
        <v>8.9881413257022046E-3</v>
      </c>
      <c r="NMA49" s="88">
        <f t="shared" ca="1" si="1407"/>
        <v>1.0043098508393635E-2</v>
      </c>
      <c r="NMB49" s="88">
        <f t="shared" ca="1" si="1407"/>
        <v>1.154479275502395E-2</v>
      </c>
      <c r="NMC49" s="88">
        <f t="shared" ca="1" si="1407"/>
        <v>1.0853968500725326E-2</v>
      </c>
      <c r="NMD49" s="88">
        <f t="shared" ca="1" si="1407"/>
        <v>1.1387936846817805E-2</v>
      </c>
      <c r="NME49" s="88">
        <f t="shared" ca="1" si="1407"/>
        <v>1.0583684796716763E-2</v>
      </c>
      <c r="NMF49" s="88">
        <f t="shared" ca="1" si="1407"/>
        <v>1.1901625054132827E-2</v>
      </c>
      <c r="NMG49" s="88">
        <f t="shared" ca="1" si="1407"/>
        <v>1.161025073595943E-2</v>
      </c>
      <c r="NMH49" s="88">
        <f t="shared" ca="1" si="1407"/>
        <v>1.1080466886324301E-2</v>
      </c>
      <c r="NMI49" s="88">
        <f t="shared" ca="1" si="1407"/>
        <v>1.1004804344480713E-2</v>
      </c>
      <c r="NMJ49" s="88">
        <f t="shared" ca="1" si="1407"/>
        <v>1.1505019152096202E-2</v>
      </c>
      <c r="NMK49" s="88">
        <f t="shared" ca="1" si="1407"/>
        <v>1.2166106400620345E-2</v>
      </c>
      <c r="NML49" s="88">
        <f t="shared" ca="1" si="1407"/>
        <v>1.1310850056227097E-2</v>
      </c>
      <c r="NMM49" s="88">
        <f t="shared" ca="1" si="1407"/>
        <v>1.0796576390895511E-2</v>
      </c>
      <c r="NMN49" s="88">
        <f t="shared" ca="1" si="1407"/>
        <v>9.919132051501512E-3</v>
      </c>
      <c r="NMO49" s="88">
        <f t="shared" ca="1" si="1407"/>
        <v>1.1074667824149349E-2</v>
      </c>
      <c r="NMP49" s="88">
        <f t="shared" ca="1" si="1564"/>
        <v>1.0913784662222746E-2</v>
      </c>
      <c r="NMQ49" s="88">
        <f t="shared" ca="1" si="1564"/>
        <v>9.7672349323399653E-3</v>
      </c>
      <c r="NMR49" s="88">
        <f t="shared" ca="1" si="1564"/>
        <v>1.0742143361393184E-2</v>
      </c>
      <c r="NMS49" s="88">
        <f t="shared" ca="1" si="1564"/>
        <v>1.1929122033145801E-2</v>
      </c>
      <c r="NMT49" s="88">
        <f t="shared" ca="1" si="1564"/>
        <v>9.5626005629531798E-3</v>
      </c>
      <c r="NMU49" s="88">
        <f t="shared" ca="1" si="1564"/>
        <v>1.3701083050432484E-2</v>
      </c>
      <c r="NMV49" s="88">
        <f t="shared" ca="1" si="1564"/>
        <v>1.1169954900424297E-2</v>
      </c>
      <c r="NMW49" s="88">
        <f t="shared" ca="1" si="1564"/>
        <v>1.0352318114454704E-2</v>
      </c>
      <c r="NMX49" s="88">
        <f t="shared" ca="1" si="1564"/>
        <v>7.5734525561637189E-3</v>
      </c>
      <c r="NMY49" s="88">
        <f t="shared" ca="1" si="1564"/>
        <v>1.0001671700157559E-2</v>
      </c>
      <c r="NMZ49" s="88">
        <f t="shared" ca="1" si="1564"/>
        <v>1.1353171096325275E-2</v>
      </c>
      <c r="NNA49" s="88">
        <f t="shared" ca="1" si="1720"/>
        <v>1.0682168773289308E-2</v>
      </c>
      <c r="NNB49" s="88">
        <f t="shared" ca="1" si="1720"/>
        <v>1.1633930576656688E-2</v>
      </c>
      <c r="NNC49" s="88">
        <f t="shared" ca="1" si="1720"/>
        <v>1.1034582224108675E-2</v>
      </c>
      <c r="NND49" s="88">
        <f t="shared" ca="1" si="1720"/>
        <v>1.1814761605246627E-2</v>
      </c>
      <c r="NNE49" s="88">
        <f t="shared" ca="1" si="1720"/>
        <v>1.0080969075168174E-2</v>
      </c>
      <c r="NNF49" s="88">
        <f t="shared" ca="1" si="1720"/>
        <v>1.1287842198365167E-2</v>
      </c>
      <c r="NNG49" s="88">
        <f t="shared" ca="1" si="1720"/>
        <v>1.1754445672912499E-2</v>
      </c>
      <c r="NNH49" s="88">
        <f t="shared" ca="1" si="1720"/>
        <v>8.6772061134875247E-3</v>
      </c>
      <c r="NNI49" s="88">
        <f t="shared" ca="1" si="1720"/>
        <v>1.1122569266111933E-2</v>
      </c>
      <c r="NNJ49" s="88">
        <f t="shared" ca="1" si="1720"/>
        <v>1.1565551832827731E-2</v>
      </c>
      <c r="NNK49" s="88">
        <f t="shared" ca="1" si="1720"/>
        <v>1.141580892733703E-2</v>
      </c>
      <c r="NNL49" s="88">
        <f t="shared" ca="1" si="1720"/>
        <v>1.0361696286480837E-2</v>
      </c>
      <c r="NNM49" s="88">
        <f t="shared" ca="1" si="1720"/>
        <v>1.0404805474696077E-2</v>
      </c>
      <c r="NNN49" s="88">
        <f t="shared" ca="1" si="1720"/>
        <v>1.0777327047917971E-2</v>
      </c>
      <c r="NNO49" s="88">
        <f t="shared" ca="1" si="1720"/>
        <v>1.0547003457027564E-2</v>
      </c>
      <c r="NNP49" s="88">
        <f t="shared" ca="1" si="1720"/>
        <v>1.1625563157600124E-2</v>
      </c>
      <c r="NNQ49" s="88">
        <f t="shared" ca="1" si="1720"/>
        <v>9.72254124579045E-3</v>
      </c>
      <c r="NNR49" s="88">
        <f t="shared" ca="1" si="1720"/>
        <v>1.1104314560327103E-2</v>
      </c>
      <c r="NNS49" s="88">
        <f t="shared" ca="1" si="1720"/>
        <v>1.1931905107689478E-2</v>
      </c>
      <c r="NNT49" s="88">
        <f t="shared" ca="1" si="1720"/>
        <v>1.0027251420611647E-2</v>
      </c>
      <c r="NNU49" s="88">
        <f t="shared" ca="1" si="1720"/>
        <v>1.1000462173691885E-2</v>
      </c>
      <c r="NNV49" s="88">
        <f t="shared" ca="1" si="1878"/>
        <v>1.2436497248711847E-2</v>
      </c>
      <c r="NNW49" s="88">
        <f t="shared" ca="1" si="1878"/>
        <v>1.3192887678729457E-2</v>
      </c>
      <c r="NNX49" s="88">
        <f t="shared" ca="1" si="1878"/>
        <v>1.1922678790061855E-2</v>
      </c>
      <c r="NNY49" s="88">
        <f t="shared" ca="1" si="1878"/>
        <v>9.8929861399854151E-3</v>
      </c>
      <c r="NNZ49" s="88">
        <f t="shared" ca="1" si="1878"/>
        <v>1.2494109554316551E-2</v>
      </c>
      <c r="NOA49" s="88">
        <f t="shared" ca="1" si="1878"/>
        <v>1.1737637129540873E-2</v>
      </c>
      <c r="NOB49" s="88">
        <f t="shared" ca="1" si="1878"/>
        <v>9.2998942005075198E-3</v>
      </c>
      <c r="NOC49" s="88">
        <f t="shared" ca="1" si="1878"/>
        <v>1.3776830822762324E-2</v>
      </c>
      <c r="NOD49" s="88">
        <f t="shared" ca="1" si="1878"/>
        <v>1.379682588421648E-2</v>
      </c>
      <c r="NOE49" s="88">
        <f t="shared" ca="1" si="1878"/>
        <v>1.1102399957629997E-2</v>
      </c>
      <c r="NOF49" s="88">
        <f t="shared" ca="1" si="1878"/>
        <v>1.0333525251368032E-2</v>
      </c>
      <c r="NOG49" s="88">
        <f t="shared" ca="1" si="1878"/>
        <v>1.3327493557077763E-2</v>
      </c>
      <c r="NOH49" s="88">
        <f t="shared" ca="1" si="1878"/>
        <v>1.2981456068875918E-2</v>
      </c>
      <c r="NOI49" s="88">
        <f t="shared" ca="1" si="1878"/>
        <v>1.1745931436881763E-2</v>
      </c>
      <c r="NOJ49" s="88">
        <f t="shared" ca="1" si="1878"/>
        <v>1.0628279762265226E-2</v>
      </c>
      <c r="NOK49" s="88">
        <f t="shared" ca="1" si="1878"/>
        <v>1.1541378921835611E-2</v>
      </c>
      <c r="NOL49" s="88">
        <f t="shared" ca="1" si="1408"/>
        <v>1.1059447148714536E-2</v>
      </c>
      <c r="NOM49" s="88">
        <f t="shared" ca="1" si="1408"/>
        <v>1.1142175464708616E-2</v>
      </c>
      <c r="NON49" s="88">
        <f t="shared" ca="1" si="1408"/>
        <v>1.3525569718675008E-2</v>
      </c>
      <c r="NOO49" s="88">
        <f t="shared" ca="1" si="1408"/>
        <v>1.066411254889227E-2</v>
      </c>
      <c r="NOP49" s="88">
        <f t="shared" ca="1" si="1408"/>
        <v>1.0478140292286924E-2</v>
      </c>
      <c r="NOQ49" s="88">
        <f t="shared" ca="1" si="1408"/>
        <v>1.1961994662787877E-2</v>
      </c>
      <c r="NOR49" s="88">
        <f t="shared" ca="1" si="1408"/>
        <v>1.0670827511440099E-2</v>
      </c>
      <c r="NOS49" s="88">
        <f t="shared" ca="1" si="1408"/>
        <v>9.2952513224925683E-3</v>
      </c>
      <c r="NOT49" s="88">
        <f t="shared" ca="1" si="1408"/>
        <v>1.0210045878888229E-2</v>
      </c>
      <c r="NOU49" s="88">
        <f t="shared" ca="1" si="1408"/>
        <v>1.2635271432104229E-2</v>
      </c>
      <c r="NOV49" s="88">
        <f t="shared" ca="1" si="1408"/>
        <v>1.0773253240412178E-2</v>
      </c>
      <c r="NOW49" s="88">
        <f t="shared" ca="1" si="1408"/>
        <v>1.0508470631731277E-2</v>
      </c>
      <c r="NOX49" s="88">
        <f t="shared" ca="1" si="1408"/>
        <v>8.6972370122495347E-3</v>
      </c>
      <c r="NOY49" s="88">
        <f t="shared" ca="1" si="1408"/>
        <v>1.1835346847009333E-2</v>
      </c>
      <c r="NOZ49" s="88">
        <f t="shared" ca="1" si="1408"/>
        <v>1.2361989003335105E-2</v>
      </c>
      <c r="NPA49" s="88">
        <f t="shared" ca="1" si="1408"/>
        <v>1.0767931728030367E-2</v>
      </c>
      <c r="NPB49" s="88">
        <f t="shared" ca="1" si="1565"/>
        <v>1.0630804669061779E-2</v>
      </c>
      <c r="NPC49" s="88">
        <f t="shared" ca="1" si="1565"/>
        <v>1.1010833592232977E-2</v>
      </c>
      <c r="NPD49" s="88">
        <f t="shared" ca="1" si="1565"/>
        <v>1.0767586868135146E-2</v>
      </c>
      <c r="NPE49" s="88">
        <f t="shared" ca="1" si="1565"/>
        <v>1.0731366502524953E-2</v>
      </c>
      <c r="NPF49" s="88">
        <f t="shared" ca="1" si="1565"/>
        <v>9.8594275466780436E-3</v>
      </c>
      <c r="NPG49" s="88">
        <f t="shared" ca="1" si="1565"/>
        <v>1.1813123290960849E-2</v>
      </c>
      <c r="NPH49" s="88">
        <f t="shared" ca="1" si="1565"/>
        <v>9.6016595841220947E-3</v>
      </c>
      <c r="NPI49" s="88">
        <f t="shared" ca="1" si="1565"/>
        <v>1.1354604214523426E-2</v>
      </c>
      <c r="NPJ49" s="88">
        <f t="shared" ca="1" si="1565"/>
        <v>1.1003516290815968E-2</v>
      </c>
      <c r="NPK49" s="88">
        <f t="shared" ca="1" si="1565"/>
        <v>1.076896056902535E-2</v>
      </c>
      <c r="NPL49" s="88">
        <f t="shared" ca="1" si="1565"/>
        <v>1.1195509167039623E-2</v>
      </c>
      <c r="NPM49" s="88">
        <f t="shared" ca="1" si="1721"/>
        <v>1.075713195509418E-2</v>
      </c>
      <c r="NPN49" s="88">
        <f t="shared" ca="1" si="1721"/>
        <v>1.1007176232656622E-2</v>
      </c>
      <c r="NPO49" s="88">
        <f t="shared" ca="1" si="1721"/>
        <v>1.3290365026707704E-2</v>
      </c>
      <c r="NPP49" s="88">
        <f t="shared" ca="1" si="1721"/>
        <v>1.0576326445602963E-2</v>
      </c>
      <c r="NPQ49" s="88">
        <f t="shared" ca="1" si="1721"/>
        <v>9.2152614792499598E-3</v>
      </c>
      <c r="NPR49" s="88">
        <f t="shared" ca="1" si="1721"/>
        <v>1.1807326781804186E-2</v>
      </c>
      <c r="NPS49" s="88">
        <f t="shared" ca="1" si="1721"/>
        <v>9.8302323330375901E-3</v>
      </c>
      <c r="NPT49" s="88">
        <f t="shared" ca="1" si="1721"/>
        <v>1.1723453924130963E-2</v>
      </c>
      <c r="NPU49" s="88">
        <f t="shared" ca="1" si="1721"/>
        <v>1.050064402945205E-2</v>
      </c>
      <c r="NPV49" s="88">
        <f t="shared" ca="1" si="1721"/>
        <v>9.1370656044625111E-3</v>
      </c>
      <c r="NPW49" s="88">
        <f t="shared" ca="1" si="1721"/>
        <v>1.1019748462381707E-2</v>
      </c>
      <c r="NPX49" s="88">
        <f t="shared" ca="1" si="1721"/>
        <v>1.0902918534432322E-2</v>
      </c>
      <c r="NPY49" s="88">
        <f t="shared" ca="1" si="1721"/>
        <v>1.1748562395566858E-2</v>
      </c>
      <c r="NPZ49" s="88">
        <f t="shared" ca="1" si="1721"/>
        <v>1.0833846084934573E-2</v>
      </c>
      <c r="NQA49" s="88">
        <f t="shared" ca="1" si="1721"/>
        <v>1.06677640084423E-2</v>
      </c>
      <c r="NQB49" s="88">
        <f t="shared" ca="1" si="1721"/>
        <v>1.1987235564693411E-2</v>
      </c>
      <c r="NQC49" s="88">
        <f t="shared" ca="1" si="1721"/>
        <v>1.0240184458861785E-2</v>
      </c>
      <c r="NQD49" s="88">
        <f t="shared" ca="1" si="1721"/>
        <v>1.3538387830058046E-2</v>
      </c>
      <c r="NQE49" s="88">
        <f t="shared" ca="1" si="1721"/>
        <v>1.2258613994829743E-2</v>
      </c>
      <c r="NQF49" s="88">
        <f t="shared" ca="1" si="1721"/>
        <v>1.3553000975614349E-2</v>
      </c>
      <c r="NQG49" s="88">
        <f t="shared" ca="1" si="1721"/>
        <v>1.1855935767425092E-2</v>
      </c>
      <c r="NQH49" s="88">
        <f t="shared" ca="1" si="1879"/>
        <v>1.0058326283069935E-2</v>
      </c>
      <c r="NQI49" s="88">
        <f t="shared" ca="1" si="1879"/>
        <v>1.003087943108481E-2</v>
      </c>
      <c r="NQJ49" s="88">
        <f t="shared" ca="1" si="1879"/>
        <v>1.3066445233890112E-2</v>
      </c>
      <c r="NQK49" s="88">
        <f t="shared" ca="1" si="1879"/>
        <v>9.0069494254969053E-3</v>
      </c>
      <c r="NQL49" s="88">
        <f t="shared" ca="1" si="1879"/>
        <v>1.0349067603985209E-2</v>
      </c>
      <c r="NQM49" s="88">
        <f t="shared" ca="1" si="1879"/>
        <v>1.0082105664144176E-2</v>
      </c>
      <c r="NQN49" s="88">
        <f t="shared" ca="1" si="1879"/>
        <v>1.0709253531406159E-2</v>
      </c>
      <c r="NQO49" s="88">
        <f t="shared" ca="1" si="1879"/>
        <v>1.0927899738694308E-2</v>
      </c>
      <c r="NQP49" s="88">
        <f t="shared" ca="1" si="1879"/>
        <v>1.1077473385598252E-2</v>
      </c>
      <c r="NQQ49" s="88">
        <f t="shared" ca="1" si="1879"/>
        <v>1.2890032034581573E-2</v>
      </c>
      <c r="NQR49" s="88">
        <f t="shared" ca="1" si="1879"/>
        <v>1.1046704763814605E-2</v>
      </c>
      <c r="NQS49" s="88">
        <f t="shared" ca="1" si="1879"/>
        <v>1.1528512079374109E-2</v>
      </c>
      <c r="NQT49" s="88">
        <f t="shared" ca="1" si="1879"/>
        <v>8.8214617234322577E-3</v>
      </c>
      <c r="NQU49" s="88">
        <f t="shared" ca="1" si="1879"/>
        <v>1.2140870896467745E-2</v>
      </c>
      <c r="NQV49" s="88">
        <f t="shared" ca="1" si="1879"/>
        <v>1.0706642311620235E-2</v>
      </c>
      <c r="NQW49" s="88">
        <f t="shared" ca="1" si="1879"/>
        <v>9.7772913365633315E-3</v>
      </c>
      <c r="NQX49" s="88">
        <f t="shared" ca="1" si="1409"/>
        <v>1.0386156042079389E-2</v>
      </c>
      <c r="NQY49" s="88">
        <f t="shared" ca="1" si="1409"/>
        <v>1.0245278530652253E-2</v>
      </c>
      <c r="NQZ49" s="88">
        <f t="shared" ca="1" si="1409"/>
        <v>1.1034362045907948E-2</v>
      </c>
      <c r="NRA49" s="88">
        <f t="shared" ca="1" si="1409"/>
        <v>9.7564820523201572E-3</v>
      </c>
      <c r="NRB49" s="88">
        <f t="shared" ca="1" si="1409"/>
        <v>1.0529369727041911E-2</v>
      </c>
      <c r="NRC49" s="88">
        <f t="shared" ca="1" si="1409"/>
        <v>9.6214813776136325E-3</v>
      </c>
      <c r="NRD49" s="88">
        <f t="shared" ca="1" si="1409"/>
        <v>9.3466379224959317E-3</v>
      </c>
      <c r="NRE49" s="88">
        <f t="shared" ca="1" si="1409"/>
        <v>1.1614182363831606E-2</v>
      </c>
      <c r="NRF49" s="88">
        <f t="shared" ca="1" si="1409"/>
        <v>1.1273175884289473E-2</v>
      </c>
      <c r="NRG49" s="88">
        <f t="shared" ca="1" si="1409"/>
        <v>1.2038654572421339E-2</v>
      </c>
      <c r="NRH49" s="88">
        <f t="shared" ca="1" si="1409"/>
        <v>1.0210860034958814E-2</v>
      </c>
      <c r="NRI49" s="88">
        <f t="shared" ca="1" si="1409"/>
        <v>1.0626526950807508E-2</v>
      </c>
      <c r="NRJ49" s="88">
        <f t="shared" ca="1" si="1409"/>
        <v>1.2404474041285482E-2</v>
      </c>
      <c r="NRK49" s="88">
        <f t="shared" ca="1" si="1409"/>
        <v>1.0797380820249513E-2</v>
      </c>
      <c r="NRL49" s="88">
        <f t="shared" ca="1" si="1409"/>
        <v>9.7633054554193896E-3</v>
      </c>
      <c r="NRM49" s="88">
        <f t="shared" ca="1" si="1409"/>
        <v>1.1550768283384943E-2</v>
      </c>
      <c r="NRN49" s="88">
        <f t="shared" ca="1" si="1566"/>
        <v>1.1036591960904486E-2</v>
      </c>
      <c r="NRO49" s="88">
        <f t="shared" ca="1" si="1566"/>
        <v>9.5558194597756118E-3</v>
      </c>
      <c r="NRP49" s="88">
        <f t="shared" ca="1" si="1566"/>
        <v>1.0960023386659737E-2</v>
      </c>
      <c r="NRQ49" s="88">
        <f t="shared" ca="1" si="1566"/>
        <v>9.6156441417875518E-3</v>
      </c>
      <c r="NRR49" s="88">
        <f t="shared" ca="1" si="1566"/>
        <v>1.1476172207644023E-2</v>
      </c>
      <c r="NRS49" s="88">
        <f t="shared" ca="1" si="1566"/>
        <v>9.8155902578125412E-3</v>
      </c>
      <c r="NRT49" s="88">
        <f t="shared" ca="1" si="1566"/>
        <v>1.1696295623581347E-2</v>
      </c>
      <c r="NRU49" s="88">
        <f t="shared" ca="1" si="1566"/>
        <v>1.120655124693142E-2</v>
      </c>
      <c r="NRV49" s="88">
        <f t="shared" ca="1" si="1566"/>
        <v>1.0776658663601309E-2</v>
      </c>
      <c r="NRW49" s="88">
        <f t="shared" ca="1" si="1566"/>
        <v>8.6633881774610226E-3</v>
      </c>
      <c r="NRX49" s="88">
        <f t="shared" ca="1" si="1566"/>
        <v>1.1166925537810695E-2</v>
      </c>
      <c r="NRY49" s="88">
        <f t="shared" ca="1" si="1722"/>
        <v>9.8676633304999855E-3</v>
      </c>
      <c r="NRZ49" s="88">
        <f t="shared" ca="1" si="1722"/>
        <v>1.0771591672221519E-2</v>
      </c>
      <c r="NSA49" s="88">
        <f t="shared" ca="1" si="1722"/>
        <v>1.0941274831110246E-2</v>
      </c>
      <c r="NSB49" s="88">
        <f t="shared" ca="1" si="1722"/>
        <v>1.198352845484971E-2</v>
      </c>
      <c r="NSC49" s="88">
        <f t="shared" ca="1" si="1722"/>
        <v>1.1029517891249603E-2</v>
      </c>
      <c r="NSD49" s="88">
        <f t="shared" ca="1" si="1722"/>
        <v>1.0233945022856123E-2</v>
      </c>
      <c r="NSE49" s="88">
        <f t="shared" ca="1" si="1722"/>
        <v>9.7369295352861557E-3</v>
      </c>
      <c r="NSF49" s="88">
        <f t="shared" ca="1" si="1722"/>
        <v>1.2623628951460842E-2</v>
      </c>
      <c r="NSG49" s="88">
        <f t="shared" ca="1" si="1722"/>
        <v>1.2567473008457442E-2</v>
      </c>
      <c r="NSH49" s="88">
        <f t="shared" ca="1" si="1722"/>
        <v>1.076154817554195E-2</v>
      </c>
      <c r="NSI49" s="88">
        <f t="shared" ca="1" si="1722"/>
        <v>9.6050916547072863E-3</v>
      </c>
      <c r="NSJ49" s="88">
        <f t="shared" ca="1" si="1722"/>
        <v>1.0566257075732419E-2</v>
      </c>
      <c r="NSK49" s="88">
        <f t="shared" ca="1" si="1722"/>
        <v>1.2041400037617812E-2</v>
      </c>
      <c r="NSL49" s="88">
        <f t="shared" ca="1" si="1722"/>
        <v>1.1598064857014942E-2</v>
      </c>
      <c r="NSM49" s="88">
        <f t="shared" ca="1" si="1722"/>
        <v>8.9392940857006102E-3</v>
      </c>
      <c r="NSN49" s="88">
        <f t="shared" ca="1" si="1722"/>
        <v>9.9080773760516806E-3</v>
      </c>
      <c r="NSO49" s="88">
        <f t="shared" ca="1" si="1722"/>
        <v>1.1329150034778489E-2</v>
      </c>
      <c r="NSP49" s="88">
        <f t="shared" ca="1" si="1722"/>
        <v>1.039905331434442E-2</v>
      </c>
      <c r="NSQ49" s="88">
        <f t="shared" ca="1" si="1722"/>
        <v>1.1534281282484711E-2</v>
      </c>
      <c r="NSR49" s="88">
        <f t="shared" ca="1" si="1722"/>
        <v>1.0456754565650948E-2</v>
      </c>
      <c r="NSS49" s="88">
        <f t="shared" ca="1" si="1722"/>
        <v>1.097429660130903E-2</v>
      </c>
      <c r="NST49" s="88">
        <f t="shared" ca="1" si="1880"/>
        <v>1.2784396262739438E-2</v>
      </c>
      <c r="NSU49" s="88">
        <f t="shared" ca="1" si="1880"/>
        <v>1.0184131710997156E-2</v>
      </c>
      <c r="NSV49" s="88">
        <f t="shared" ca="1" si="1880"/>
        <v>1.1244975951377363E-2</v>
      </c>
      <c r="NSW49" s="88">
        <f t="shared" ca="1" si="1880"/>
        <v>1.1010825300795075E-2</v>
      </c>
      <c r="NSX49" s="88">
        <f t="shared" ca="1" si="1880"/>
        <v>1.0134940509756225E-2</v>
      </c>
      <c r="NSY49" s="88">
        <f t="shared" ca="1" si="1880"/>
        <v>1.0870090576468252E-2</v>
      </c>
      <c r="NSZ49" s="88">
        <f t="shared" ca="1" si="1880"/>
        <v>1.2930235662647551E-2</v>
      </c>
      <c r="NTA49" s="88">
        <f t="shared" ca="1" si="1880"/>
        <v>1.1039950489237777E-2</v>
      </c>
      <c r="NTB49" s="88">
        <f t="shared" ca="1" si="1880"/>
        <v>1.145242670762657E-2</v>
      </c>
      <c r="NTC49" s="88">
        <f t="shared" ca="1" si="1880"/>
        <v>1.0417884233212035E-2</v>
      </c>
      <c r="NTD49" s="88">
        <f t="shared" ca="1" si="1880"/>
        <v>1.0865269369876583E-2</v>
      </c>
      <c r="NTE49" s="88">
        <f t="shared" ca="1" si="1880"/>
        <v>1.1155278846952861E-2</v>
      </c>
      <c r="NTF49" s="88">
        <f t="shared" ca="1" si="1880"/>
        <v>1.2548458482733805E-2</v>
      </c>
      <c r="NTG49" s="88">
        <f t="shared" ca="1" si="1880"/>
        <v>9.2209912080752788E-3</v>
      </c>
      <c r="NTH49" s="88">
        <f t="shared" ca="1" si="1880"/>
        <v>1.041346414835125E-2</v>
      </c>
      <c r="NTI49" s="88">
        <f t="shared" ca="1" si="1880"/>
        <v>8.466115463828968E-3</v>
      </c>
      <c r="NTJ49" s="88">
        <f t="shared" ca="1" si="1410"/>
        <v>1.1391337596867068E-2</v>
      </c>
      <c r="NTK49" s="88">
        <f t="shared" ca="1" si="1410"/>
        <v>8.0360120869490282E-3</v>
      </c>
      <c r="NTL49" s="88">
        <f t="shared" ca="1" si="1410"/>
        <v>1.284361216849631E-2</v>
      </c>
      <c r="NTM49" s="88">
        <f t="shared" ca="1" si="1410"/>
        <v>1.1588157894544296E-2</v>
      </c>
      <c r="NTN49" s="88">
        <f t="shared" ca="1" si="1410"/>
        <v>1.4307903636809696E-2</v>
      </c>
      <c r="NTO49" s="88">
        <f t="shared" ca="1" si="1410"/>
        <v>9.486507365028287E-3</v>
      </c>
      <c r="NTP49" s="88">
        <f t="shared" ca="1" si="1410"/>
        <v>1.2702025602334658E-2</v>
      </c>
      <c r="NTQ49" s="88">
        <f t="shared" ca="1" si="1410"/>
        <v>1.004160146170055E-2</v>
      </c>
      <c r="NTR49" s="88">
        <f t="shared" ca="1" si="1410"/>
        <v>1.0528872303411853E-2</v>
      </c>
    </row>
    <row r="50" spans="1:10002" x14ac:dyDescent="0.3">
      <c r="A50" s="89">
        <f t="shared" ca="1" si="315"/>
        <v>6.682818591727771E-3</v>
      </c>
      <c r="B50" s="88">
        <f t="shared" si="157"/>
        <v>3.0000000000000009</v>
      </c>
      <c r="C50" s="88">
        <f t="shared" ca="1" si="1881"/>
        <v>1.1234520879639305E-2</v>
      </c>
      <c r="D50" s="88">
        <f t="shared" ca="1" si="1881"/>
        <v>1.147812791796071E-2</v>
      </c>
      <c r="E50" s="88">
        <f t="shared" ca="1" si="1881"/>
        <v>1.0117674961818831E-2</v>
      </c>
      <c r="F50" s="88">
        <f t="shared" ca="1" si="1881"/>
        <v>1.2197101548057726E-2</v>
      </c>
      <c r="G50" s="88">
        <f t="shared" ca="1" si="1881"/>
        <v>1.0467772436399814E-2</v>
      </c>
      <c r="H50" s="88">
        <f t="shared" ca="1" si="1881"/>
        <v>1.0979494592558106E-2</v>
      </c>
      <c r="I50" s="88">
        <f t="shared" ca="1" si="1881"/>
        <v>1.0645047911652505E-2</v>
      </c>
      <c r="J50" s="88">
        <f t="shared" ca="1" si="1881"/>
        <v>1.2217538284585234E-2</v>
      </c>
      <c r="K50" s="88">
        <f t="shared" ca="1" si="1881"/>
        <v>1.1179918095580573E-2</v>
      </c>
      <c r="L50" s="88">
        <f t="shared" ca="1" si="1881"/>
        <v>1.0107231035840013E-2</v>
      </c>
      <c r="M50" s="88">
        <f t="shared" ca="1" si="1881"/>
        <v>1.1332076787385991E-2</v>
      </c>
      <c r="N50" s="88">
        <f t="shared" ca="1" si="1881"/>
        <v>1.2793408480083429E-2</v>
      </c>
      <c r="O50" s="88">
        <f t="shared" ca="1" si="1881"/>
        <v>1.0981775348622011E-2</v>
      </c>
      <c r="P50" s="88">
        <f t="shared" ca="1" si="1881"/>
        <v>1.0930716329840233E-2</v>
      </c>
      <c r="Q50" s="88">
        <f t="shared" ca="1" si="1881"/>
        <v>1.2387438256899714E-2</v>
      </c>
      <c r="R50" s="88">
        <f t="shared" ca="1" si="1724"/>
        <v>1.1109893515916387E-2</v>
      </c>
      <c r="S50" s="88">
        <f t="shared" ca="1" si="1411"/>
        <v>1.1064078173995554E-2</v>
      </c>
      <c r="T50" s="88">
        <f t="shared" ca="1" si="1411"/>
        <v>1.0975129614772488E-2</v>
      </c>
      <c r="U50" s="88">
        <f t="shared" ca="1" si="1411"/>
        <v>1.1163434707223656E-2</v>
      </c>
      <c r="V50" s="88">
        <f t="shared" ca="1" si="1411"/>
        <v>1.1202930037919934E-2</v>
      </c>
      <c r="W50" s="88">
        <f t="shared" ca="1" si="1411"/>
        <v>1.1530034151636141E-2</v>
      </c>
      <c r="X50" s="88">
        <f t="shared" ca="1" si="1411"/>
        <v>1.153821757715238E-2</v>
      </c>
      <c r="Y50" s="88">
        <f t="shared" ca="1" si="1411"/>
        <v>1.1511377102035954E-2</v>
      </c>
      <c r="Z50" s="88">
        <f t="shared" ca="1" si="1411"/>
        <v>8.8141671234543972E-3</v>
      </c>
      <c r="AA50" s="88">
        <f t="shared" ca="1" si="1411"/>
        <v>1.1005693287230497E-2</v>
      </c>
      <c r="AB50" s="88">
        <f t="shared" ca="1" si="1411"/>
        <v>1.3210529069790807E-2</v>
      </c>
      <c r="AC50" s="88">
        <f t="shared" ca="1" si="1411"/>
        <v>1.0981384824541354E-2</v>
      </c>
      <c r="AD50" s="88">
        <f t="shared" ca="1" si="1411"/>
        <v>1.0501950276295122E-2</v>
      </c>
      <c r="AE50" s="88">
        <f t="shared" ca="1" si="1411"/>
        <v>1.0151458379333379E-2</v>
      </c>
      <c r="AF50" s="88">
        <f t="shared" ca="1" si="1411"/>
        <v>1.0809521976000994E-2</v>
      </c>
      <c r="AG50" s="88">
        <f t="shared" ca="1" si="1411"/>
        <v>9.9088324515951252E-3</v>
      </c>
      <c r="AH50" s="88">
        <f t="shared" ca="1" si="1411"/>
        <v>1.0137217241589546E-2</v>
      </c>
      <c r="AI50" s="88">
        <f t="shared" ca="1" si="1723"/>
        <v>1.3197900979780288E-2</v>
      </c>
      <c r="AJ50" s="88">
        <f t="shared" ca="1" si="1723"/>
        <v>9.7924939413438251E-3</v>
      </c>
      <c r="AK50" s="88">
        <f t="shared" ca="1" si="1567"/>
        <v>1.1262690311003099E-2</v>
      </c>
      <c r="AL50" s="88">
        <f t="shared" ca="1" si="1567"/>
        <v>1.2170080649523745E-2</v>
      </c>
      <c r="AM50" s="88">
        <f t="shared" ca="1" si="1567"/>
        <v>1.3533122272253745E-2</v>
      </c>
      <c r="AN50" s="88">
        <f t="shared" ca="1" si="1567"/>
        <v>1.1719674316877015E-2</v>
      </c>
      <c r="AO50" s="88">
        <f t="shared" ca="1" si="1567"/>
        <v>1.1464151307197986E-2</v>
      </c>
      <c r="AP50" s="88">
        <f t="shared" ca="1" si="1567"/>
        <v>1.1048555437188835E-2</v>
      </c>
      <c r="AQ50" s="88">
        <f t="shared" ca="1" si="1567"/>
        <v>9.1464640653819932E-3</v>
      </c>
      <c r="AR50" s="88">
        <f t="shared" ca="1" si="1567"/>
        <v>1.2454460845221768E-2</v>
      </c>
      <c r="AS50" s="88">
        <f t="shared" ca="1" si="1567"/>
        <v>1.0926978831907347E-2</v>
      </c>
      <c r="AT50" s="88">
        <f t="shared" ca="1" si="1567"/>
        <v>1.1383338592761824E-2</v>
      </c>
      <c r="AU50" s="88">
        <f t="shared" ca="1" si="1567"/>
        <v>1.0433540868395694E-2</v>
      </c>
      <c r="AV50" s="88">
        <f t="shared" ca="1" si="1567"/>
        <v>1.0060077402572424E-2</v>
      </c>
      <c r="AW50" s="88">
        <f t="shared" ca="1" si="1567"/>
        <v>1.188165750432109E-2</v>
      </c>
      <c r="AX50" s="88">
        <f t="shared" ca="1" si="1567"/>
        <v>1.1027666381548663E-2</v>
      </c>
      <c r="AY50" s="88">
        <f t="shared" ca="1" si="1567"/>
        <v>1.1271631311644085E-2</v>
      </c>
      <c r="AZ50" s="88">
        <f t="shared" ca="1" si="1567"/>
        <v>1.1887411533813374E-2</v>
      </c>
      <c r="BA50" s="88">
        <f t="shared" ca="1" si="1567"/>
        <v>1.2901416780075402E-2</v>
      </c>
      <c r="BB50" s="88">
        <f t="shared" ca="1" si="1567"/>
        <v>1.1508603604673213E-2</v>
      </c>
      <c r="BC50" s="88">
        <f t="shared" ca="1" si="1567"/>
        <v>1.264843931157868E-2</v>
      </c>
      <c r="BD50" s="88">
        <f t="shared" ca="1" si="1567"/>
        <v>1.2445583566413943E-2</v>
      </c>
      <c r="BE50" s="88">
        <f t="shared" ca="1" si="1567"/>
        <v>1.2751063986487872E-2</v>
      </c>
      <c r="BF50" s="88">
        <f t="shared" ca="1" si="1725"/>
        <v>9.0410548126850857E-3</v>
      </c>
      <c r="BG50" s="88">
        <f t="shared" ca="1" si="1725"/>
        <v>9.9497560076919466E-3</v>
      </c>
      <c r="BH50" s="88">
        <f t="shared" ca="1" si="1725"/>
        <v>1.2247323348621955E-2</v>
      </c>
      <c r="BI50" s="88">
        <f t="shared" ca="1" si="1725"/>
        <v>1.1366286245090821E-2</v>
      </c>
      <c r="BJ50" s="88">
        <f t="shared" ca="1" si="1725"/>
        <v>1.0904631873545571E-2</v>
      </c>
      <c r="BK50" s="88">
        <f t="shared" ca="1" si="1725"/>
        <v>1.2647832579978979E-2</v>
      </c>
      <c r="BL50" s="88">
        <f t="shared" ca="1" si="1725"/>
        <v>1.172617027043543E-2</v>
      </c>
      <c r="BM50" s="88">
        <f t="shared" ca="1" si="1725"/>
        <v>1.0919992039283215E-2</v>
      </c>
      <c r="BN50" s="88">
        <f t="shared" ca="1" si="1725"/>
        <v>1.0689071038881936E-2</v>
      </c>
      <c r="BO50" s="88">
        <f t="shared" ca="1" si="1725"/>
        <v>1.3212344711822286E-2</v>
      </c>
      <c r="BP50" s="88">
        <f t="shared" ca="1" si="1725"/>
        <v>1.160846065200275E-2</v>
      </c>
      <c r="BQ50" s="88">
        <f t="shared" ca="1" si="1725"/>
        <v>1.1460798116468348E-2</v>
      </c>
      <c r="BR50" s="88">
        <f t="shared" ca="1" si="1725"/>
        <v>1.2737956396114398E-2</v>
      </c>
      <c r="BS50" s="88">
        <f t="shared" ca="1" si="1725"/>
        <v>1.1215361348291982E-2</v>
      </c>
      <c r="BT50" s="88">
        <f t="shared" ca="1" si="1725"/>
        <v>1.3631980377766736E-2</v>
      </c>
      <c r="BU50" s="88">
        <f t="shared" ca="1" si="1725"/>
        <v>1.2054607040210453E-2</v>
      </c>
      <c r="BV50" s="88">
        <f t="shared" ref="BV50:CK65" ca="1" si="1882">$C49+$B$1*($B$2-$C49)*$B$7+$B$3*($C49^0.5)*$B$7*_xlfn.NORM.S.INV(RAND())</f>
        <v>1.224667264456856E-2</v>
      </c>
      <c r="BW50" s="88">
        <f t="shared" ca="1" si="1882"/>
        <v>1.2313618082509317E-2</v>
      </c>
      <c r="BX50" s="88">
        <f t="shared" ca="1" si="1882"/>
        <v>1.1902127313618369E-2</v>
      </c>
      <c r="BY50" s="88">
        <f t="shared" ca="1" si="1882"/>
        <v>9.7607758781020054E-3</v>
      </c>
      <c r="BZ50" s="88">
        <f t="shared" ca="1" si="1882"/>
        <v>1.0670101385779122E-2</v>
      </c>
      <c r="CA50" s="88">
        <f t="shared" ca="1" si="1882"/>
        <v>1.0532748763902641E-2</v>
      </c>
      <c r="CB50" s="88">
        <f t="shared" ca="1" si="1882"/>
        <v>1.0830833494020576E-2</v>
      </c>
      <c r="CC50" s="88">
        <f t="shared" ca="1" si="1882"/>
        <v>1.1491336171154724E-2</v>
      </c>
      <c r="CD50" s="88">
        <f t="shared" ca="1" si="1882"/>
        <v>9.3905163996112311E-3</v>
      </c>
      <c r="CE50" s="88">
        <f t="shared" ca="1" si="1882"/>
        <v>1.1286311898347993E-2</v>
      </c>
      <c r="CF50" s="88">
        <f t="shared" ca="1" si="1882"/>
        <v>1.1622471601494617E-2</v>
      </c>
      <c r="CG50" s="88">
        <f t="shared" ca="1" si="1882"/>
        <v>1.1175809165029936E-2</v>
      </c>
      <c r="CH50" s="88">
        <f t="shared" ca="1" si="1882"/>
        <v>1.2458220348139709E-2</v>
      </c>
      <c r="CI50" s="88">
        <f t="shared" ca="1" si="1882"/>
        <v>1.1634328423816813E-2</v>
      </c>
      <c r="CJ50" s="88">
        <f t="shared" ca="1" si="1882"/>
        <v>1.3295107933155399E-2</v>
      </c>
      <c r="CK50" s="88">
        <f t="shared" ca="1" si="1882"/>
        <v>1.0503348613427723E-2</v>
      </c>
      <c r="CL50" s="88">
        <f t="shared" ca="1" si="1412"/>
        <v>1.2998026088575452E-2</v>
      </c>
      <c r="CM50" s="88">
        <f t="shared" ca="1" si="1412"/>
        <v>1.238025579345322E-2</v>
      </c>
      <c r="CN50" s="88">
        <f t="shared" ca="1" si="1412"/>
        <v>1.0522235862156526E-2</v>
      </c>
      <c r="CO50" s="88">
        <f t="shared" ca="1" si="1412"/>
        <v>1.0948098477187401E-2</v>
      </c>
      <c r="CP50" s="88">
        <f t="shared" ca="1" si="1412"/>
        <v>1.1167153016625199E-2</v>
      </c>
      <c r="CQ50" s="88">
        <f t="shared" ca="1" si="1412"/>
        <v>1.1960949865219523E-2</v>
      </c>
      <c r="CR50" s="88">
        <f t="shared" ca="1" si="1412"/>
        <v>1.2251663418236657E-2</v>
      </c>
      <c r="CS50" s="88">
        <f t="shared" ca="1" si="1412"/>
        <v>1.2652207360905617E-2</v>
      </c>
      <c r="CT50" s="88">
        <f t="shared" ca="1" si="1412"/>
        <v>1.1663939519041237E-2</v>
      </c>
      <c r="CU50" s="88">
        <f t="shared" ca="1" si="1412"/>
        <v>1.118940186174636E-2</v>
      </c>
      <c r="CV50" s="88">
        <f t="shared" ca="1" si="1412"/>
        <v>1.2069216889199669E-2</v>
      </c>
      <c r="CW50" s="88">
        <f t="shared" ca="1" si="1568"/>
        <v>1.1677909536215855E-2</v>
      </c>
      <c r="CX50" s="88">
        <f t="shared" ca="1" si="1568"/>
        <v>9.4559288114368211E-3</v>
      </c>
      <c r="CY50" s="88">
        <f t="shared" ca="1" si="1568"/>
        <v>1.2344470565765516E-2</v>
      </c>
      <c r="CZ50" s="88">
        <f t="shared" ca="1" si="1568"/>
        <v>1.1453675782375472E-2</v>
      </c>
      <c r="DA50" s="88">
        <f t="shared" ca="1" si="1568"/>
        <v>1.0586034290459068E-2</v>
      </c>
      <c r="DB50" s="88">
        <f t="shared" ca="1" si="1568"/>
        <v>9.8502512438958644E-3</v>
      </c>
      <c r="DC50" s="88">
        <f t="shared" ca="1" si="1568"/>
        <v>9.2060676564435697E-3</v>
      </c>
      <c r="DD50" s="88">
        <f t="shared" ca="1" si="1568"/>
        <v>9.8004304445182266E-3</v>
      </c>
      <c r="DE50" s="88">
        <f t="shared" ca="1" si="1568"/>
        <v>1.2657876116582645E-2</v>
      </c>
      <c r="DF50" s="88">
        <f t="shared" ca="1" si="1568"/>
        <v>1.0834181041402532E-2</v>
      </c>
      <c r="DG50" s="88">
        <f t="shared" ca="1" si="1568"/>
        <v>1.1767212540758187E-2</v>
      </c>
      <c r="DH50" s="88">
        <f t="shared" ca="1" si="1568"/>
        <v>1.2627073700051018E-2</v>
      </c>
      <c r="DI50" s="88">
        <f t="shared" ca="1" si="1568"/>
        <v>8.7781864030524234E-3</v>
      </c>
      <c r="DJ50" s="88">
        <f t="shared" ca="1" si="1568"/>
        <v>1.0588428019927645E-2</v>
      </c>
      <c r="DK50" s="88">
        <f t="shared" ca="1" si="1568"/>
        <v>1.4114180686088787E-2</v>
      </c>
      <c r="DL50" s="88">
        <f t="shared" ca="1" si="1568"/>
        <v>1.1482074774871787E-2</v>
      </c>
      <c r="DM50" s="88">
        <f t="shared" ca="1" si="1568"/>
        <v>1.2240687557553309E-2</v>
      </c>
      <c r="DN50" s="88">
        <f t="shared" ca="1" si="1568"/>
        <v>1.1970460275114602E-2</v>
      </c>
      <c r="DO50" s="88">
        <f t="shared" ca="1" si="1568"/>
        <v>9.4031084898713764E-3</v>
      </c>
      <c r="DP50" s="88">
        <f t="shared" ca="1" si="1568"/>
        <v>1.1059313262843066E-2</v>
      </c>
      <c r="DQ50" s="88">
        <f t="shared" ca="1" si="1568"/>
        <v>1.2539375093512814E-2</v>
      </c>
      <c r="DR50" s="88">
        <f t="shared" ca="1" si="1726"/>
        <v>1.0924494911740487E-2</v>
      </c>
      <c r="DS50" s="88">
        <f t="shared" ca="1" si="1726"/>
        <v>1.0722684328319711E-2</v>
      </c>
      <c r="DT50" s="88">
        <f t="shared" ca="1" si="1726"/>
        <v>1.1615327407182862E-2</v>
      </c>
      <c r="DU50" s="88">
        <f t="shared" ca="1" si="1726"/>
        <v>1.0458595489865575E-2</v>
      </c>
      <c r="DV50" s="88">
        <f t="shared" ca="1" si="1726"/>
        <v>1.1394471176451895E-2</v>
      </c>
      <c r="DW50" s="88">
        <f t="shared" ca="1" si="1726"/>
        <v>1.1989915046045324E-2</v>
      </c>
      <c r="DX50" s="88">
        <f t="shared" ca="1" si="1726"/>
        <v>1.2475490761753336E-2</v>
      </c>
      <c r="DY50" s="88">
        <f t="shared" ca="1" si="1726"/>
        <v>1.1705655011539935E-2</v>
      </c>
      <c r="DZ50" s="88">
        <f t="shared" ca="1" si="1726"/>
        <v>1.023582836062362E-2</v>
      </c>
      <c r="EA50" s="88">
        <f t="shared" ca="1" si="1726"/>
        <v>9.9530691992520421E-3</v>
      </c>
      <c r="EB50" s="88">
        <f t="shared" ca="1" si="1726"/>
        <v>1.2271860352852765E-2</v>
      </c>
      <c r="EC50" s="88">
        <f t="shared" ca="1" si="1726"/>
        <v>1.2051388331790095E-2</v>
      </c>
      <c r="ED50" s="88">
        <f t="shared" ca="1" si="1726"/>
        <v>1.2759428159019473E-2</v>
      </c>
      <c r="EE50" s="88">
        <f t="shared" ca="1" si="1726"/>
        <v>1.0380333958713784E-2</v>
      </c>
      <c r="EF50" s="88">
        <f t="shared" ca="1" si="1726"/>
        <v>1.0726296548084409E-2</v>
      </c>
      <c r="EG50" s="88">
        <f t="shared" ca="1" si="1726"/>
        <v>9.3438828704662455E-3</v>
      </c>
      <c r="EH50" s="88">
        <f t="shared" ref="EH50:EW65" ca="1" si="1883">$C49+$B$1*($B$2-$C49)*$B$7+$B$3*($C49^0.5)*$B$7*_xlfn.NORM.S.INV(RAND())</f>
        <v>1.1244403012481851E-2</v>
      </c>
      <c r="EI50" s="88">
        <f t="shared" ca="1" si="1883"/>
        <v>1.0454221465258772E-2</v>
      </c>
      <c r="EJ50" s="88">
        <f t="shared" ca="1" si="1883"/>
        <v>1.3441668536557998E-2</v>
      </c>
      <c r="EK50" s="88">
        <f t="shared" ca="1" si="1883"/>
        <v>9.5671471923637827E-3</v>
      </c>
      <c r="EL50" s="88">
        <f t="shared" ca="1" si="1883"/>
        <v>9.8368442736422885E-3</v>
      </c>
      <c r="EM50" s="88">
        <f t="shared" ca="1" si="1883"/>
        <v>1.1531046454961719E-2</v>
      </c>
      <c r="EN50" s="88">
        <f t="shared" ca="1" si="1883"/>
        <v>1.1621160488605772E-2</v>
      </c>
      <c r="EO50" s="88">
        <f t="shared" ca="1" si="1883"/>
        <v>1.1203897604807722E-2</v>
      </c>
      <c r="EP50" s="88">
        <f t="shared" ca="1" si="1883"/>
        <v>9.9576120034659283E-3</v>
      </c>
      <c r="EQ50" s="88">
        <f t="shared" ca="1" si="1883"/>
        <v>1.1025638283703221E-2</v>
      </c>
      <c r="ER50" s="88">
        <f t="shared" ca="1" si="1883"/>
        <v>1.3097126598472607E-2</v>
      </c>
      <c r="ES50" s="88">
        <f t="shared" ca="1" si="1883"/>
        <v>1.2689112544071733E-2</v>
      </c>
      <c r="ET50" s="88">
        <f t="shared" ca="1" si="1883"/>
        <v>1.1091404569883032E-2</v>
      </c>
      <c r="EU50" s="88">
        <f t="shared" ca="1" si="1883"/>
        <v>1.2427678658376851E-2</v>
      </c>
      <c r="EV50" s="88">
        <f t="shared" ca="1" si="1883"/>
        <v>1.2014788160852557E-2</v>
      </c>
      <c r="EW50" s="88">
        <f t="shared" ca="1" si="1883"/>
        <v>1.1761762273837814E-2</v>
      </c>
      <c r="EX50" s="88">
        <f t="shared" ca="1" si="1413"/>
        <v>1.2906860479727883E-2</v>
      </c>
      <c r="EY50" s="88">
        <f t="shared" ca="1" si="1413"/>
        <v>1.2323038843496894E-2</v>
      </c>
      <c r="EZ50" s="88">
        <f t="shared" ca="1" si="1413"/>
        <v>1.0706098034768191E-2</v>
      </c>
      <c r="FA50" s="88">
        <f t="shared" ca="1" si="1413"/>
        <v>1.0301192498995151E-2</v>
      </c>
      <c r="FB50" s="88">
        <f t="shared" ca="1" si="1413"/>
        <v>1.1546419239406455E-2</v>
      </c>
      <c r="FC50" s="88">
        <f t="shared" ca="1" si="1413"/>
        <v>1.0322562987771632E-2</v>
      </c>
      <c r="FD50" s="88">
        <f t="shared" ca="1" si="1413"/>
        <v>1.1527110795020447E-2</v>
      </c>
      <c r="FE50" s="88">
        <f t="shared" ca="1" si="1413"/>
        <v>1.2014757083666269E-2</v>
      </c>
      <c r="FF50" s="88">
        <f t="shared" ca="1" si="1413"/>
        <v>1.1797437312110672E-2</v>
      </c>
      <c r="FG50" s="88">
        <f t="shared" ca="1" si="1413"/>
        <v>1.2290616103755805E-2</v>
      </c>
      <c r="FH50" s="88">
        <f t="shared" ca="1" si="1413"/>
        <v>1.1362395051952636E-2</v>
      </c>
      <c r="FI50" s="88">
        <f t="shared" ca="1" si="1569"/>
        <v>1.0474231666963058E-2</v>
      </c>
      <c r="FJ50" s="88">
        <f t="shared" ca="1" si="1569"/>
        <v>1.0563202545155935E-2</v>
      </c>
      <c r="FK50" s="88">
        <f t="shared" ca="1" si="1569"/>
        <v>1.1663054616102736E-2</v>
      </c>
      <c r="FL50" s="88">
        <f t="shared" ca="1" si="1569"/>
        <v>1.2930187641938077E-2</v>
      </c>
      <c r="FM50" s="88">
        <f t="shared" ca="1" si="1569"/>
        <v>1.3475252509508255E-2</v>
      </c>
      <c r="FN50" s="88">
        <f t="shared" ca="1" si="1569"/>
        <v>1.1494428709245174E-2</v>
      </c>
      <c r="FO50" s="88">
        <f t="shared" ca="1" si="1569"/>
        <v>1.0563467903835862E-2</v>
      </c>
      <c r="FP50" s="88">
        <f t="shared" ca="1" si="1569"/>
        <v>1.165158333029113E-2</v>
      </c>
      <c r="FQ50" s="88">
        <f t="shared" ca="1" si="1569"/>
        <v>9.8827553083694411E-3</v>
      </c>
      <c r="FR50" s="88">
        <f t="shared" ca="1" si="1569"/>
        <v>1.2094472694006079E-2</v>
      </c>
      <c r="FS50" s="88">
        <f t="shared" ca="1" si="1569"/>
        <v>1.0491411542750921E-2</v>
      </c>
      <c r="FT50" s="88">
        <f t="shared" ca="1" si="1569"/>
        <v>1.3155281220191896E-2</v>
      </c>
      <c r="FU50" s="88">
        <f t="shared" ca="1" si="1569"/>
        <v>1.1444173735782947E-2</v>
      </c>
      <c r="FV50" s="88">
        <f t="shared" ca="1" si="1569"/>
        <v>1.2397300937699772E-2</v>
      </c>
      <c r="FW50" s="88">
        <f t="shared" ca="1" si="1569"/>
        <v>1.0482220687906293E-2</v>
      </c>
      <c r="FX50" s="88">
        <f t="shared" ca="1" si="1569"/>
        <v>1.1026405227077251E-2</v>
      </c>
      <c r="FY50" s="88">
        <f t="shared" ca="1" si="1569"/>
        <v>1.0623752466239889E-2</v>
      </c>
      <c r="FZ50" s="88">
        <f t="shared" ca="1" si="1569"/>
        <v>1.0901743761833883E-2</v>
      </c>
      <c r="GA50" s="88">
        <f t="shared" ca="1" si="1569"/>
        <v>1.1313824083894418E-2</v>
      </c>
      <c r="GB50" s="88">
        <f t="shared" ca="1" si="1569"/>
        <v>1.1332647774816778E-2</v>
      </c>
      <c r="GC50" s="88">
        <f t="shared" ca="1" si="1569"/>
        <v>1.1142723956345116E-2</v>
      </c>
      <c r="GD50" s="88">
        <f t="shared" ca="1" si="1727"/>
        <v>1.2500842032779697E-2</v>
      </c>
      <c r="GE50" s="88">
        <f t="shared" ca="1" si="1727"/>
        <v>8.8317391380267479E-3</v>
      </c>
      <c r="GF50" s="88">
        <f t="shared" ca="1" si="1727"/>
        <v>1.2144049839548714E-2</v>
      </c>
      <c r="GG50" s="88">
        <f t="shared" ca="1" si="1727"/>
        <v>9.5260029795696949E-3</v>
      </c>
      <c r="GH50" s="88">
        <f t="shared" ca="1" si="1727"/>
        <v>1.2444766767444672E-2</v>
      </c>
      <c r="GI50" s="88">
        <f t="shared" ca="1" si="1727"/>
        <v>1.1927509371213656E-2</v>
      </c>
      <c r="GJ50" s="88">
        <f t="shared" ca="1" si="1727"/>
        <v>1.0612117699919231E-2</v>
      </c>
      <c r="GK50" s="88">
        <f t="shared" ca="1" si="1727"/>
        <v>1.0596277024100452E-2</v>
      </c>
      <c r="GL50" s="88">
        <f t="shared" ca="1" si="1727"/>
        <v>1.0513511662578832E-2</v>
      </c>
      <c r="GM50" s="88">
        <f t="shared" ca="1" si="1727"/>
        <v>1.1190984794915407E-2</v>
      </c>
      <c r="GN50" s="88">
        <f t="shared" ca="1" si="1727"/>
        <v>1.221031894807191E-2</v>
      </c>
      <c r="GO50" s="88">
        <f t="shared" ca="1" si="1727"/>
        <v>1.0222414539930658E-2</v>
      </c>
      <c r="GP50" s="88">
        <f t="shared" ca="1" si="1727"/>
        <v>9.595406056834458E-3</v>
      </c>
      <c r="GQ50" s="88">
        <f t="shared" ca="1" si="1727"/>
        <v>1.0023124979339292E-2</v>
      </c>
      <c r="GR50" s="88">
        <f t="shared" ca="1" si="1727"/>
        <v>1.1751693858521917E-2</v>
      </c>
      <c r="GS50" s="88">
        <f t="shared" ca="1" si="1727"/>
        <v>1.0438609545833012E-2</v>
      </c>
      <c r="GT50" s="88">
        <f t="shared" ref="GT50:HI65" ca="1" si="1884">$C49+$B$1*($B$2-$C49)*$B$7+$B$3*($C49^0.5)*$B$7*_xlfn.NORM.S.INV(RAND())</f>
        <v>1.1701305015286998E-2</v>
      </c>
      <c r="GU50" s="88">
        <f t="shared" ca="1" si="1884"/>
        <v>1.2889164159049123E-2</v>
      </c>
      <c r="GV50" s="88">
        <f t="shared" ca="1" si="1884"/>
        <v>1.2641835876818981E-2</v>
      </c>
      <c r="GW50" s="88">
        <f t="shared" ca="1" si="1884"/>
        <v>9.1448067537882646E-3</v>
      </c>
      <c r="GX50" s="88">
        <f t="shared" ca="1" si="1884"/>
        <v>1.0865740371653968E-2</v>
      </c>
      <c r="GY50" s="88">
        <f t="shared" ca="1" si="1884"/>
        <v>9.7837438448421833E-3</v>
      </c>
      <c r="GZ50" s="88">
        <f t="shared" ca="1" si="1884"/>
        <v>1.3900394409869416E-2</v>
      </c>
      <c r="HA50" s="88">
        <f t="shared" ca="1" si="1884"/>
        <v>1.2852516711173573E-2</v>
      </c>
      <c r="HB50" s="88">
        <f t="shared" ca="1" si="1884"/>
        <v>1.2011269251534989E-2</v>
      </c>
      <c r="HC50" s="88">
        <f t="shared" ca="1" si="1884"/>
        <v>1.0768323112081604E-2</v>
      </c>
      <c r="HD50" s="88">
        <f t="shared" ca="1" si="1884"/>
        <v>1.1051657806428977E-2</v>
      </c>
      <c r="HE50" s="88">
        <f t="shared" ca="1" si="1884"/>
        <v>1.2803068830684829E-2</v>
      </c>
      <c r="HF50" s="88">
        <f t="shared" ca="1" si="1884"/>
        <v>1.128299902575495E-2</v>
      </c>
      <c r="HG50" s="88">
        <f t="shared" ca="1" si="1884"/>
        <v>1.1271839058339245E-2</v>
      </c>
      <c r="HH50" s="88">
        <f t="shared" ca="1" si="1884"/>
        <v>1.252270880049236E-2</v>
      </c>
      <c r="HI50" s="88">
        <f t="shared" ca="1" si="1884"/>
        <v>1.0986242641392278E-2</v>
      </c>
      <c r="HJ50" s="88">
        <f t="shared" ca="1" si="1414"/>
        <v>1.0667400583721731E-2</v>
      </c>
      <c r="HK50" s="88">
        <f t="shared" ca="1" si="1414"/>
        <v>1.0435041303925445E-2</v>
      </c>
      <c r="HL50" s="88">
        <f t="shared" ca="1" si="1414"/>
        <v>1.1266051420313505E-2</v>
      </c>
      <c r="HM50" s="88">
        <f t="shared" ca="1" si="1414"/>
        <v>1.1072901192057057E-2</v>
      </c>
      <c r="HN50" s="88">
        <f t="shared" ca="1" si="1414"/>
        <v>1.0006752699191648E-2</v>
      </c>
      <c r="HO50" s="88">
        <f t="shared" ca="1" si="1414"/>
        <v>1.1209627595950658E-2</v>
      </c>
      <c r="HP50" s="88">
        <f t="shared" ca="1" si="1414"/>
        <v>1.1280540624338774E-2</v>
      </c>
      <c r="HQ50" s="88">
        <f t="shared" ca="1" si="1414"/>
        <v>1.0934033304552462E-2</v>
      </c>
      <c r="HR50" s="88">
        <f t="shared" ca="1" si="1414"/>
        <v>1.1328491735438073E-2</v>
      </c>
      <c r="HS50" s="88">
        <f t="shared" ca="1" si="1414"/>
        <v>9.0933028930186375E-3</v>
      </c>
      <c r="HT50" s="88">
        <f t="shared" ca="1" si="1414"/>
        <v>1.1571427643052303E-2</v>
      </c>
      <c r="HU50" s="88">
        <f t="shared" ca="1" si="1570"/>
        <v>1.2404894260044623E-2</v>
      </c>
      <c r="HV50" s="88">
        <f t="shared" ca="1" si="1570"/>
        <v>1.1006604808393303E-2</v>
      </c>
      <c r="HW50" s="88">
        <f t="shared" ca="1" si="1570"/>
        <v>1.1811575516415269E-2</v>
      </c>
      <c r="HX50" s="88">
        <f t="shared" ca="1" si="1570"/>
        <v>9.9060771835689163E-3</v>
      </c>
      <c r="HY50" s="88">
        <f t="shared" ca="1" si="1570"/>
        <v>1.0916917283300454E-2</v>
      </c>
      <c r="HZ50" s="88">
        <f t="shared" ca="1" si="1570"/>
        <v>1.131667849517542E-2</v>
      </c>
      <c r="IA50" s="88">
        <f t="shared" ca="1" si="1570"/>
        <v>1.1839075283263802E-2</v>
      </c>
      <c r="IB50" s="88">
        <f t="shared" ca="1" si="1570"/>
        <v>1.1721611478198888E-2</v>
      </c>
      <c r="IC50" s="88">
        <f t="shared" ca="1" si="1570"/>
        <v>9.2488130484848045E-3</v>
      </c>
      <c r="ID50" s="88">
        <f t="shared" ca="1" si="1570"/>
        <v>1.1988539168067237E-2</v>
      </c>
      <c r="IE50" s="88">
        <f t="shared" ca="1" si="1570"/>
        <v>1.4287203173690895E-2</v>
      </c>
      <c r="IF50" s="88">
        <f t="shared" ca="1" si="1570"/>
        <v>1.0295571634344651E-2</v>
      </c>
      <c r="IG50" s="88">
        <f t="shared" ca="1" si="1570"/>
        <v>1.0647335522434794E-2</v>
      </c>
      <c r="IH50" s="88">
        <f t="shared" ca="1" si="1570"/>
        <v>1.3021009841562811E-2</v>
      </c>
      <c r="II50" s="88">
        <f t="shared" ca="1" si="1570"/>
        <v>1.2125913258095247E-2</v>
      </c>
      <c r="IJ50" s="88">
        <f t="shared" ca="1" si="1570"/>
        <v>1.0175188514519144E-2</v>
      </c>
      <c r="IK50" s="88">
        <f t="shared" ca="1" si="1570"/>
        <v>1.1321914392476692E-2</v>
      </c>
      <c r="IL50" s="88">
        <f t="shared" ca="1" si="1570"/>
        <v>8.3219840075439283E-3</v>
      </c>
      <c r="IM50" s="88">
        <f t="shared" ca="1" si="1570"/>
        <v>9.8702441189089697E-3</v>
      </c>
      <c r="IN50" s="88">
        <f t="shared" ca="1" si="1570"/>
        <v>1.1996705825813862E-2</v>
      </c>
      <c r="IO50" s="88">
        <f t="shared" ca="1" si="1570"/>
        <v>1.0501983159205575E-2</v>
      </c>
      <c r="IP50" s="88">
        <f t="shared" ca="1" si="1728"/>
        <v>1.1619221413777686E-2</v>
      </c>
      <c r="IQ50" s="88">
        <f t="shared" ca="1" si="1728"/>
        <v>1.0427969571725548E-2</v>
      </c>
      <c r="IR50" s="88">
        <f t="shared" ca="1" si="1728"/>
        <v>1.3193837675141686E-2</v>
      </c>
      <c r="IS50" s="88">
        <f t="shared" ca="1" si="1728"/>
        <v>1.0559924126730411E-2</v>
      </c>
      <c r="IT50" s="88">
        <f t="shared" ca="1" si="1728"/>
        <v>1.1194244191328013E-2</v>
      </c>
      <c r="IU50" s="88">
        <f t="shared" ca="1" si="1728"/>
        <v>1.2980811819634895E-2</v>
      </c>
      <c r="IV50" s="88">
        <f t="shared" ca="1" si="1728"/>
        <v>1.1474271495383399E-2</v>
      </c>
      <c r="IW50" s="88">
        <f t="shared" ca="1" si="1728"/>
        <v>1.1679666967649709E-2</v>
      </c>
      <c r="IX50" s="88">
        <f t="shared" ca="1" si="1728"/>
        <v>1.1005416928933984E-2</v>
      </c>
      <c r="IY50" s="88">
        <f t="shared" ca="1" si="1728"/>
        <v>1.1069068338070455E-2</v>
      </c>
      <c r="IZ50" s="88">
        <f t="shared" ca="1" si="1728"/>
        <v>1.237820887176925E-2</v>
      </c>
      <c r="JA50" s="88">
        <f t="shared" ca="1" si="1728"/>
        <v>1.0864454182048667E-2</v>
      </c>
      <c r="JB50" s="88">
        <f t="shared" ca="1" si="1728"/>
        <v>1.2471988431801207E-2</v>
      </c>
      <c r="JC50" s="88">
        <f t="shared" ca="1" si="1728"/>
        <v>1.0106693866008015E-2</v>
      </c>
      <c r="JD50" s="88">
        <f t="shared" ca="1" si="1728"/>
        <v>1.1647613250736434E-2</v>
      </c>
      <c r="JE50" s="88">
        <f t="shared" ca="1" si="1728"/>
        <v>1.0527707004606986E-2</v>
      </c>
      <c r="JF50" s="88">
        <f t="shared" ref="JF50:JU65" ca="1" si="1885">$C49+$B$1*($B$2-$C49)*$B$7+$B$3*($C49^0.5)*$B$7*_xlfn.NORM.S.INV(RAND())</f>
        <v>1.1883050377197658E-2</v>
      </c>
      <c r="JG50" s="88">
        <f t="shared" ca="1" si="1885"/>
        <v>1.118504976073057E-2</v>
      </c>
      <c r="JH50" s="88">
        <f t="shared" ca="1" si="1885"/>
        <v>1.0250479814578571E-2</v>
      </c>
      <c r="JI50" s="88">
        <f t="shared" ca="1" si="1885"/>
        <v>1.0553109328163562E-2</v>
      </c>
      <c r="JJ50" s="88">
        <f t="shared" ca="1" si="1885"/>
        <v>1.3832528845406247E-2</v>
      </c>
      <c r="JK50" s="88">
        <f t="shared" ca="1" si="1885"/>
        <v>1.1312534981945559E-2</v>
      </c>
      <c r="JL50" s="88">
        <f t="shared" ca="1" si="1885"/>
        <v>9.8238372036475192E-3</v>
      </c>
      <c r="JM50" s="88">
        <f t="shared" ca="1" si="1885"/>
        <v>1.1340857331011657E-2</v>
      </c>
      <c r="JN50" s="88">
        <f t="shared" ca="1" si="1885"/>
        <v>1.0547656352439847E-2</v>
      </c>
      <c r="JO50" s="88">
        <f t="shared" ca="1" si="1885"/>
        <v>1.1803696452451119E-2</v>
      </c>
      <c r="JP50" s="88">
        <f t="shared" ca="1" si="1885"/>
        <v>1.2078856541999465E-2</v>
      </c>
      <c r="JQ50" s="88">
        <f t="shared" ca="1" si="1885"/>
        <v>1.1190749324894871E-2</v>
      </c>
      <c r="JR50" s="88">
        <f t="shared" ca="1" si="1885"/>
        <v>1.260669520662472E-2</v>
      </c>
      <c r="JS50" s="88">
        <f t="shared" ca="1" si="1885"/>
        <v>1.069078725012707E-2</v>
      </c>
      <c r="JT50" s="88">
        <f t="shared" ca="1" si="1885"/>
        <v>1.1583354059478855E-2</v>
      </c>
      <c r="JU50" s="88">
        <f t="shared" ca="1" si="1885"/>
        <v>1.050460624555415E-2</v>
      </c>
      <c r="JV50" s="88">
        <f t="shared" ca="1" si="1415"/>
        <v>1.187272381655761E-2</v>
      </c>
      <c r="JW50" s="88">
        <f t="shared" ca="1" si="1415"/>
        <v>8.6337604664222904E-3</v>
      </c>
      <c r="JX50" s="88">
        <f t="shared" ca="1" si="1415"/>
        <v>1.1306394875656881E-2</v>
      </c>
      <c r="JY50" s="88">
        <f t="shared" ca="1" si="1415"/>
        <v>1.1154213150830818E-2</v>
      </c>
      <c r="JZ50" s="88">
        <f t="shared" ca="1" si="1415"/>
        <v>9.8296816823173049E-3</v>
      </c>
      <c r="KA50" s="88">
        <f t="shared" ca="1" si="1415"/>
        <v>1.0497692680414668E-2</v>
      </c>
      <c r="KB50" s="88">
        <f t="shared" ca="1" si="1415"/>
        <v>1.109889945221614E-2</v>
      </c>
      <c r="KC50" s="88">
        <f t="shared" ca="1" si="1415"/>
        <v>1.1476227093276198E-2</v>
      </c>
      <c r="KD50" s="88">
        <f t="shared" ca="1" si="1415"/>
        <v>1.261497288066692E-2</v>
      </c>
      <c r="KE50" s="88">
        <f t="shared" ca="1" si="1415"/>
        <v>1.1221435195772398E-2</v>
      </c>
      <c r="KF50" s="88">
        <f t="shared" ca="1" si="1415"/>
        <v>1.0309685614044451E-2</v>
      </c>
      <c r="KG50" s="88">
        <f t="shared" ca="1" si="1571"/>
        <v>1.1454087346791823E-2</v>
      </c>
      <c r="KH50" s="88">
        <f t="shared" ca="1" si="1571"/>
        <v>1.1101544602066615E-2</v>
      </c>
      <c r="KI50" s="88">
        <f t="shared" ca="1" si="1571"/>
        <v>1.1613728049427448E-2</v>
      </c>
      <c r="KJ50" s="88">
        <f t="shared" ca="1" si="1571"/>
        <v>1.103255562684341E-2</v>
      </c>
      <c r="KK50" s="88">
        <f t="shared" ca="1" si="1571"/>
        <v>1.3905789718730778E-2</v>
      </c>
      <c r="KL50" s="88">
        <f t="shared" ca="1" si="1571"/>
        <v>1.0727738465308398E-2</v>
      </c>
      <c r="KM50" s="88">
        <f t="shared" ca="1" si="1571"/>
        <v>1.0249322983538115E-2</v>
      </c>
      <c r="KN50" s="88">
        <f t="shared" ca="1" si="1571"/>
        <v>9.0698569689194944E-3</v>
      </c>
      <c r="KO50" s="88">
        <f t="shared" ca="1" si="1571"/>
        <v>1.0667020969972532E-2</v>
      </c>
      <c r="KP50" s="88">
        <f t="shared" ca="1" si="1571"/>
        <v>1.257968277616533E-2</v>
      </c>
      <c r="KQ50" s="88">
        <f t="shared" ca="1" si="1571"/>
        <v>1.3067992077211888E-2</v>
      </c>
      <c r="KR50" s="88">
        <f t="shared" ca="1" si="1571"/>
        <v>1.2123711995343654E-2</v>
      </c>
      <c r="KS50" s="88">
        <f t="shared" ca="1" si="1571"/>
        <v>1.255075131443174E-2</v>
      </c>
      <c r="KT50" s="88">
        <f t="shared" ca="1" si="1571"/>
        <v>1.2284605651756668E-2</v>
      </c>
      <c r="KU50" s="88">
        <f t="shared" ca="1" si="1571"/>
        <v>1.1258173631920602E-2</v>
      </c>
      <c r="KV50" s="88">
        <f t="shared" ca="1" si="1571"/>
        <v>1.370828482082969E-2</v>
      </c>
      <c r="KW50" s="88">
        <f t="shared" ca="1" si="1571"/>
        <v>1.2680620891756511E-2</v>
      </c>
      <c r="KX50" s="88">
        <f t="shared" ca="1" si="1571"/>
        <v>1.2950668767665168E-2</v>
      </c>
      <c r="KY50" s="88">
        <f t="shared" ca="1" si="1571"/>
        <v>1.2636959087057933E-2</v>
      </c>
      <c r="KZ50" s="88">
        <f t="shared" ca="1" si="1571"/>
        <v>1.2010317364323477E-2</v>
      </c>
      <c r="LA50" s="88">
        <f t="shared" ca="1" si="1571"/>
        <v>8.7847340825662756E-3</v>
      </c>
      <c r="LB50" s="88">
        <f t="shared" ca="1" si="1729"/>
        <v>1.1237075670042512E-2</v>
      </c>
      <c r="LC50" s="88">
        <f t="shared" ca="1" si="1729"/>
        <v>8.0389700120137107E-3</v>
      </c>
      <c r="LD50" s="88">
        <f t="shared" ca="1" si="1729"/>
        <v>1.1905284531828582E-2</v>
      </c>
      <c r="LE50" s="88">
        <f t="shared" ca="1" si="1729"/>
        <v>9.8376394169692547E-3</v>
      </c>
      <c r="LF50" s="88">
        <f t="shared" ca="1" si="1729"/>
        <v>1.0271732981403223E-2</v>
      </c>
      <c r="LG50" s="88">
        <f t="shared" ca="1" si="1729"/>
        <v>1.0809875780435133E-2</v>
      </c>
      <c r="LH50" s="88">
        <f t="shared" ca="1" si="1729"/>
        <v>1.3498352849100805E-2</v>
      </c>
      <c r="LI50" s="88">
        <f t="shared" ca="1" si="1729"/>
        <v>1.1838543383001648E-2</v>
      </c>
      <c r="LJ50" s="88">
        <f t="shared" ca="1" si="1729"/>
        <v>1.1817872911747063E-2</v>
      </c>
      <c r="LK50" s="88">
        <f t="shared" ca="1" si="1729"/>
        <v>1.2492769296986742E-2</v>
      </c>
      <c r="LL50" s="88">
        <f t="shared" ca="1" si="1729"/>
        <v>1.0419340788542316E-2</v>
      </c>
      <c r="LM50" s="88">
        <f t="shared" ca="1" si="1729"/>
        <v>1.1474441583009436E-2</v>
      </c>
      <c r="LN50" s="88">
        <f t="shared" ca="1" si="1729"/>
        <v>1.0867489403096764E-2</v>
      </c>
      <c r="LO50" s="88">
        <f t="shared" ca="1" si="1729"/>
        <v>1.1964778989758239E-2</v>
      </c>
      <c r="LP50" s="88">
        <f t="shared" ca="1" si="1729"/>
        <v>1.3186352389765055E-2</v>
      </c>
      <c r="LQ50" s="88">
        <f t="shared" ca="1" si="1729"/>
        <v>1.1599961090358499E-2</v>
      </c>
      <c r="LR50" s="88">
        <f t="shared" ref="LR50:MG65" ca="1" si="1886">$C49+$B$1*($B$2-$C49)*$B$7+$B$3*($C49^0.5)*$B$7*_xlfn.NORM.S.INV(RAND())</f>
        <v>1.1346885616402074E-2</v>
      </c>
      <c r="LS50" s="88">
        <f t="shared" ca="1" si="1886"/>
        <v>1.207454484260913E-2</v>
      </c>
      <c r="LT50" s="88">
        <f t="shared" ca="1" si="1886"/>
        <v>1.2450153503442031E-2</v>
      </c>
      <c r="LU50" s="88">
        <f t="shared" ca="1" si="1886"/>
        <v>9.5949579214097275E-3</v>
      </c>
      <c r="LV50" s="88">
        <f t="shared" ca="1" si="1886"/>
        <v>1.1911351256773854E-2</v>
      </c>
      <c r="LW50" s="88">
        <f t="shared" ca="1" si="1886"/>
        <v>1.1772421936893922E-2</v>
      </c>
      <c r="LX50" s="88">
        <f t="shared" ca="1" si="1886"/>
        <v>1.2930443898299554E-2</v>
      </c>
      <c r="LY50" s="88">
        <f t="shared" ca="1" si="1886"/>
        <v>1.2223390373440593E-2</v>
      </c>
      <c r="LZ50" s="88">
        <f t="shared" ca="1" si="1886"/>
        <v>1.0479767436334548E-2</v>
      </c>
      <c r="MA50" s="88">
        <f t="shared" ca="1" si="1886"/>
        <v>1.1350517244865421E-2</v>
      </c>
      <c r="MB50" s="88">
        <f t="shared" ca="1" si="1886"/>
        <v>1.0779022739058968E-2</v>
      </c>
      <c r="MC50" s="88">
        <f t="shared" ca="1" si="1886"/>
        <v>1.1668978561110434E-2</v>
      </c>
      <c r="MD50" s="88">
        <f t="shared" ca="1" si="1886"/>
        <v>1.1866667167740718E-2</v>
      </c>
      <c r="ME50" s="88">
        <f t="shared" ca="1" si="1886"/>
        <v>9.5382959891051992E-3</v>
      </c>
      <c r="MF50" s="88">
        <f t="shared" ca="1" si="1886"/>
        <v>1.072524759930181E-2</v>
      </c>
      <c r="MG50" s="88">
        <f t="shared" ca="1" si="1886"/>
        <v>9.3997959047395323E-3</v>
      </c>
      <c r="MH50" s="88">
        <f t="shared" ca="1" si="1416"/>
        <v>1.0138715111776107E-2</v>
      </c>
      <c r="MI50" s="88">
        <f t="shared" ca="1" si="1416"/>
        <v>1.0507787547995227E-2</v>
      </c>
      <c r="MJ50" s="88">
        <f t="shared" ca="1" si="1416"/>
        <v>1.3012137900016658E-2</v>
      </c>
      <c r="MK50" s="88">
        <f t="shared" ca="1" si="1416"/>
        <v>9.2660771118087577E-3</v>
      </c>
      <c r="ML50" s="88">
        <f t="shared" ca="1" si="1416"/>
        <v>1.1742957696135438E-2</v>
      </c>
      <c r="MM50" s="88">
        <f t="shared" ca="1" si="1416"/>
        <v>1.2907407163999456E-2</v>
      </c>
      <c r="MN50" s="88">
        <f t="shared" ca="1" si="1416"/>
        <v>1.1109489533335052E-2</v>
      </c>
      <c r="MO50" s="88">
        <f t="shared" ca="1" si="1416"/>
        <v>1.0492371146552933E-2</v>
      </c>
      <c r="MP50" s="88">
        <f t="shared" ca="1" si="1416"/>
        <v>1.0956326119701291E-2</v>
      </c>
      <c r="MQ50" s="88">
        <f t="shared" ca="1" si="1416"/>
        <v>1.1082122894604994E-2</v>
      </c>
      <c r="MR50" s="88">
        <f t="shared" ca="1" si="1416"/>
        <v>1.2856817729934375E-2</v>
      </c>
      <c r="MS50" s="88">
        <f t="shared" ca="1" si="1572"/>
        <v>1.2088514950397696E-2</v>
      </c>
      <c r="MT50" s="88">
        <f t="shared" ca="1" si="1572"/>
        <v>9.9026221745684446E-3</v>
      </c>
      <c r="MU50" s="88">
        <f t="shared" ca="1" si="1572"/>
        <v>1.1851574222303068E-2</v>
      </c>
      <c r="MV50" s="88">
        <f t="shared" ca="1" si="1572"/>
        <v>1.069611670496199E-2</v>
      </c>
      <c r="MW50" s="88">
        <f t="shared" ca="1" si="1572"/>
        <v>1.0551437101068661E-2</v>
      </c>
      <c r="MX50" s="88">
        <f t="shared" ca="1" si="1572"/>
        <v>9.1305452787771805E-3</v>
      </c>
      <c r="MY50" s="88">
        <f t="shared" ca="1" si="1572"/>
        <v>1.1017467317427018E-2</v>
      </c>
      <c r="MZ50" s="88">
        <f t="shared" ca="1" si="1572"/>
        <v>1.3597970857728219E-2</v>
      </c>
      <c r="NA50" s="88">
        <f t="shared" ca="1" si="1572"/>
        <v>1.2748648942991117E-2</v>
      </c>
      <c r="NB50" s="88">
        <f t="shared" ca="1" si="1572"/>
        <v>1.003425797156255E-2</v>
      </c>
      <c r="NC50" s="88">
        <f t="shared" ca="1" si="1572"/>
        <v>1.1382957935724095E-2</v>
      </c>
      <c r="ND50" s="88">
        <f t="shared" ca="1" si="1572"/>
        <v>1.1522483676691583E-2</v>
      </c>
      <c r="NE50" s="88">
        <f t="shared" ca="1" si="1572"/>
        <v>1.091330083758821E-2</v>
      </c>
      <c r="NF50" s="88">
        <f t="shared" ca="1" si="1572"/>
        <v>9.9193984303697254E-3</v>
      </c>
      <c r="NG50" s="88">
        <f t="shared" ca="1" si="1572"/>
        <v>1.2336875587977551E-2</v>
      </c>
      <c r="NH50" s="88">
        <f t="shared" ca="1" si="1572"/>
        <v>1.0016007987731682E-2</v>
      </c>
      <c r="NI50" s="88">
        <f t="shared" ca="1" si="1572"/>
        <v>1.2005212953104626E-2</v>
      </c>
      <c r="NJ50" s="88">
        <f t="shared" ca="1" si="1572"/>
        <v>1.0509799057321476E-2</v>
      </c>
      <c r="NK50" s="88">
        <f t="shared" ca="1" si="1572"/>
        <v>1.3435093240390661E-2</v>
      </c>
      <c r="NL50" s="88">
        <f t="shared" ca="1" si="1572"/>
        <v>1.001346192647158E-2</v>
      </c>
      <c r="NM50" s="88">
        <f t="shared" ca="1" si="1572"/>
        <v>1.2469985241615043E-2</v>
      </c>
      <c r="NN50" s="88">
        <f t="shared" ca="1" si="1730"/>
        <v>1.2684418115876346E-2</v>
      </c>
      <c r="NO50" s="88">
        <f t="shared" ca="1" si="1730"/>
        <v>1.1285915564882862E-2</v>
      </c>
      <c r="NP50" s="88">
        <f t="shared" ca="1" si="1730"/>
        <v>1.0875484438083931E-2</v>
      </c>
      <c r="NQ50" s="88">
        <f t="shared" ca="1" si="1730"/>
        <v>1.099356753216591E-2</v>
      </c>
      <c r="NR50" s="88">
        <f t="shared" ca="1" si="1730"/>
        <v>1.1935056325853627E-2</v>
      </c>
      <c r="NS50" s="88">
        <f t="shared" ca="1" si="1730"/>
        <v>1.1525891634053329E-2</v>
      </c>
      <c r="NT50" s="88">
        <f t="shared" ca="1" si="1730"/>
        <v>1.2574466103850936E-2</v>
      </c>
      <c r="NU50" s="88">
        <f t="shared" ca="1" si="1730"/>
        <v>1.0575131691533882E-2</v>
      </c>
      <c r="NV50" s="88">
        <f t="shared" ca="1" si="1730"/>
        <v>9.3517018230149136E-3</v>
      </c>
      <c r="NW50" s="88">
        <f t="shared" ca="1" si="1730"/>
        <v>1.1730631262858809E-2</v>
      </c>
      <c r="NX50" s="88">
        <f t="shared" ca="1" si="1730"/>
        <v>1.3013485686018199E-2</v>
      </c>
      <c r="NY50" s="88">
        <f t="shared" ca="1" si="1730"/>
        <v>1.1131238949311449E-2</v>
      </c>
      <c r="NZ50" s="88">
        <f t="shared" ca="1" si="1730"/>
        <v>1.0661630556705248E-2</v>
      </c>
      <c r="OA50" s="88">
        <f t="shared" ca="1" si="1730"/>
        <v>1.1531969237636044E-2</v>
      </c>
      <c r="OB50" s="88">
        <f t="shared" ca="1" si="1730"/>
        <v>1.1751488667434432E-2</v>
      </c>
      <c r="OC50" s="88">
        <f t="shared" ca="1" si="1730"/>
        <v>8.6880386447718283E-3</v>
      </c>
      <c r="OD50" s="88">
        <f t="shared" ref="OD50:OS65" ca="1" si="1887">$C49+$B$1*($B$2-$C49)*$B$7+$B$3*($C49^0.5)*$B$7*_xlfn.NORM.S.INV(RAND())</f>
        <v>1.1375513692758243E-2</v>
      </c>
      <c r="OE50" s="88">
        <f t="shared" ca="1" si="1887"/>
        <v>9.6403936329309565E-3</v>
      </c>
      <c r="OF50" s="88">
        <f t="shared" ca="1" si="1887"/>
        <v>9.7787474545715826E-3</v>
      </c>
      <c r="OG50" s="88">
        <f t="shared" ca="1" si="1887"/>
        <v>1.0555311826563564E-2</v>
      </c>
      <c r="OH50" s="88">
        <f t="shared" ca="1" si="1887"/>
        <v>1.2125585727228046E-2</v>
      </c>
      <c r="OI50" s="88">
        <f t="shared" ca="1" si="1887"/>
        <v>9.3574796063266262E-3</v>
      </c>
      <c r="OJ50" s="88">
        <f t="shared" ca="1" si="1887"/>
        <v>8.8684217513027488E-3</v>
      </c>
      <c r="OK50" s="88">
        <f t="shared" ca="1" si="1887"/>
        <v>1.0790355565069857E-2</v>
      </c>
      <c r="OL50" s="88">
        <f t="shared" ca="1" si="1887"/>
        <v>1.2372075991698225E-2</v>
      </c>
      <c r="OM50" s="88">
        <f t="shared" ca="1" si="1887"/>
        <v>1.4282086447163334E-2</v>
      </c>
      <c r="ON50" s="88">
        <f t="shared" ca="1" si="1887"/>
        <v>1.1500215668829084E-2</v>
      </c>
      <c r="OO50" s="88">
        <f t="shared" ca="1" si="1887"/>
        <v>1.3193568266738082E-2</v>
      </c>
      <c r="OP50" s="88">
        <f t="shared" ca="1" si="1887"/>
        <v>1.3692047453293521E-2</v>
      </c>
      <c r="OQ50" s="88">
        <f t="shared" ca="1" si="1887"/>
        <v>1.2056507465241433E-2</v>
      </c>
      <c r="OR50" s="88">
        <f t="shared" ca="1" si="1887"/>
        <v>1.1241651818540371E-2</v>
      </c>
      <c r="OS50" s="88">
        <f t="shared" ca="1" si="1887"/>
        <v>1.0618802421529634E-2</v>
      </c>
      <c r="OT50" s="88">
        <f t="shared" ca="1" si="1417"/>
        <v>1.0313375265096274E-2</v>
      </c>
      <c r="OU50" s="88">
        <f t="shared" ca="1" si="1417"/>
        <v>1.0082165789568297E-2</v>
      </c>
      <c r="OV50" s="88">
        <f t="shared" ca="1" si="1417"/>
        <v>1.2488607369401064E-2</v>
      </c>
      <c r="OW50" s="88">
        <f t="shared" ca="1" si="1417"/>
        <v>1.2619796797103735E-2</v>
      </c>
      <c r="OX50" s="88">
        <f t="shared" ca="1" si="1417"/>
        <v>9.9640299570936744E-3</v>
      </c>
      <c r="OY50" s="88">
        <f t="shared" ca="1" si="1417"/>
        <v>1.1219876422633184E-2</v>
      </c>
      <c r="OZ50" s="88">
        <f t="shared" ca="1" si="1417"/>
        <v>1.3822406873846654E-2</v>
      </c>
      <c r="PA50" s="88">
        <f t="shared" ca="1" si="1417"/>
        <v>1.3109518960992394E-2</v>
      </c>
      <c r="PB50" s="88">
        <f t="shared" ca="1" si="1417"/>
        <v>1.3079473336822769E-2</v>
      </c>
      <c r="PC50" s="88">
        <f t="shared" ca="1" si="1417"/>
        <v>1.1227178940929713E-2</v>
      </c>
      <c r="PD50" s="88">
        <f t="shared" ca="1" si="1417"/>
        <v>1.1207054534845202E-2</v>
      </c>
      <c r="PE50" s="88">
        <f t="shared" ca="1" si="1573"/>
        <v>1.1977773928646405E-2</v>
      </c>
      <c r="PF50" s="88">
        <f t="shared" ca="1" si="1573"/>
        <v>1.2349709205529292E-2</v>
      </c>
      <c r="PG50" s="88">
        <f t="shared" ca="1" si="1573"/>
        <v>1.0848686001134847E-2</v>
      </c>
      <c r="PH50" s="88">
        <f t="shared" ca="1" si="1573"/>
        <v>1.0947238906284322E-2</v>
      </c>
      <c r="PI50" s="88">
        <f t="shared" ca="1" si="1573"/>
        <v>1.0485413291483866E-2</v>
      </c>
      <c r="PJ50" s="88">
        <f t="shared" ca="1" si="1573"/>
        <v>1.1606314114309483E-2</v>
      </c>
      <c r="PK50" s="88">
        <f t="shared" ca="1" si="1573"/>
        <v>1.2298519654383874E-2</v>
      </c>
      <c r="PL50" s="88">
        <f t="shared" ca="1" si="1573"/>
        <v>1.0911477095270466E-2</v>
      </c>
      <c r="PM50" s="88">
        <f t="shared" ca="1" si="1573"/>
        <v>1.0227663066025079E-2</v>
      </c>
      <c r="PN50" s="88">
        <f t="shared" ca="1" si="1573"/>
        <v>1.0133382766835827E-2</v>
      </c>
      <c r="PO50" s="88">
        <f t="shared" ca="1" si="1573"/>
        <v>1.2238241228400075E-2</v>
      </c>
      <c r="PP50" s="88">
        <f t="shared" ca="1" si="1573"/>
        <v>1.2764624527662458E-2</v>
      </c>
      <c r="PQ50" s="88">
        <f t="shared" ca="1" si="1573"/>
        <v>1.2259070309622493E-2</v>
      </c>
      <c r="PR50" s="88">
        <f t="shared" ca="1" si="1573"/>
        <v>1.1039932047179834E-2</v>
      </c>
      <c r="PS50" s="88">
        <f t="shared" ca="1" si="1573"/>
        <v>1.2654871322492062E-2</v>
      </c>
      <c r="PT50" s="88">
        <f t="shared" ca="1" si="1573"/>
        <v>1.0873848626649106E-2</v>
      </c>
      <c r="PU50" s="88">
        <f t="shared" ca="1" si="1573"/>
        <v>1.1279071345940955E-2</v>
      </c>
      <c r="PV50" s="88">
        <f t="shared" ca="1" si="1573"/>
        <v>1.1261525703280642E-2</v>
      </c>
      <c r="PW50" s="88">
        <f t="shared" ca="1" si="1573"/>
        <v>1.4004899468603284E-2</v>
      </c>
      <c r="PX50" s="88">
        <f t="shared" ca="1" si="1573"/>
        <v>1.1428536887192873E-2</v>
      </c>
      <c r="PY50" s="88">
        <f t="shared" ca="1" si="1573"/>
        <v>1.2523226881262802E-2</v>
      </c>
      <c r="PZ50" s="88">
        <f t="shared" ca="1" si="1731"/>
        <v>1.0296261724377014E-2</v>
      </c>
      <c r="QA50" s="88">
        <f t="shared" ca="1" si="1731"/>
        <v>1.1279620561158573E-2</v>
      </c>
      <c r="QB50" s="88">
        <f t="shared" ca="1" si="1731"/>
        <v>1.1296527818693109E-2</v>
      </c>
      <c r="QC50" s="88">
        <f t="shared" ca="1" si="1731"/>
        <v>1.192301697295553E-2</v>
      </c>
      <c r="QD50" s="88">
        <f t="shared" ca="1" si="1731"/>
        <v>1.153575358216887E-2</v>
      </c>
      <c r="QE50" s="88">
        <f t="shared" ca="1" si="1731"/>
        <v>1.1401419180728119E-2</v>
      </c>
      <c r="QF50" s="88">
        <f t="shared" ca="1" si="1731"/>
        <v>9.8646512559143491E-3</v>
      </c>
      <c r="QG50" s="88">
        <f t="shared" ca="1" si="1731"/>
        <v>1.2919979571287444E-2</v>
      </c>
      <c r="QH50" s="88">
        <f t="shared" ca="1" si="1731"/>
        <v>1.2041095080855815E-2</v>
      </c>
      <c r="QI50" s="88">
        <f t="shared" ca="1" si="1731"/>
        <v>1.073266820683832E-2</v>
      </c>
      <c r="QJ50" s="88">
        <f t="shared" ca="1" si="1731"/>
        <v>1.4841779911146115E-2</v>
      </c>
      <c r="QK50" s="88">
        <f t="shared" ca="1" si="1731"/>
        <v>1.0990823058418272E-2</v>
      </c>
      <c r="QL50" s="88">
        <f t="shared" ca="1" si="1731"/>
        <v>1.0348112551064641E-2</v>
      </c>
      <c r="QM50" s="88">
        <f t="shared" ca="1" si="1731"/>
        <v>1.1956640917989333E-2</v>
      </c>
      <c r="QN50" s="88">
        <f t="shared" ca="1" si="1731"/>
        <v>1.1977938108420988E-2</v>
      </c>
      <c r="QO50" s="88">
        <f t="shared" ca="1" si="1731"/>
        <v>1.1859276300587586E-2</v>
      </c>
      <c r="QP50" s="88">
        <f t="shared" ref="QP50:RE65" ca="1" si="1888">$C49+$B$1*($B$2-$C49)*$B$7+$B$3*($C49^0.5)*$B$7*_xlfn.NORM.S.INV(RAND())</f>
        <v>1.148457674670182E-2</v>
      </c>
      <c r="QQ50" s="88">
        <f t="shared" ca="1" si="1888"/>
        <v>9.8859677489928667E-3</v>
      </c>
      <c r="QR50" s="88">
        <f t="shared" ca="1" si="1888"/>
        <v>1.069209559436274E-2</v>
      </c>
      <c r="QS50" s="88">
        <f t="shared" ca="1" si="1888"/>
        <v>1.1613512380786903E-2</v>
      </c>
      <c r="QT50" s="88">
        <f t="shared" ca="1" si="1888"/>
        <v>1.1522493106446024E-2</v>
      </c>
      <c r="QU50" s="88">
        <f t="shared" ca="1" si="1888"/>
        <v>1.1086348697897186E-2</v>
      </c>
      <c r="QV50" s="88">
        <f t="shared" ca="1" si="1888"/>
        <v>1.1749770673655858E-2</v>
      </c>
      <c r="QW50" s="88">
        <f t="shared" ca="1" si="1888"/>
        <v>1.2955389584353419E-2</v>
      </c>
      <c r="QX50" s="88">
        <f t="shared" ca="1" si="1888"/>
        <v>1.3841094808951163E-2</v>
      </c>
      <c r="QY50" s="88">
        <f t="shared" ca="1" si="1888"/>
        <v>1.1393925368460584E-2</v>
      </c>
      <c r="QZ50" s="88">
        <f t="shared" ca="1" si="1888"/>
        <v>1.0570743733884756E-2</v>
      </c>
      <c r="RA50" s="88">
        <f t="shared" ca="1" si="1888"/>
        <v>1.1133994549062824E-2</v>
      </c>
      <c r="RB50" s="88">
        <f t="shared" ca="1" si="1888"/>
        <v>1.0405479018599241E-2</v>
      </c>
      <c r="RC50" s="88">
        <f t="shared" ca="1" si="1888"/>
        <v>1.0933922475779791E-2</v>
      </c>
      <c r="RD50" s="88">
        <f t="shared" ca="1" si="1888"/>
        <v>1.1359093796734198E-2</v>
      </c>
      <c r="RE50" s="88">
        <f t="shared" ca="1" si="1888"/>
        <v>1.0421142179956985E-2</v>
      </c>
      <c r="RF50" s="88">
        <f t="shared" ca="1" si="1418"/>
        <v>1.0920358149017984E-2</v>
      </c>
      <c r="RG50" s="88">
        <f t="shared" ca="1" si="1418"/>
        <v>1.1402996264480214E-2</v>
      </c>
      <c r="RH50" s="88">
        <f t="shared" ca="1" si="1418"/>
        <v>1.2913753992544755E-2</v>
      </c>
      <c r="RI50" s="88">
        <f t="shared" ca="1" si="1418"/>
        <v>1.3934603512678924E-2</v>
      </c>
      <c r="RJ50" s="88">
        <f t="shared" ca="1" si="1418"/>
        <v>1.138046223104614E-2</v>
      </c>
      <c r="RK50" s="88">
        <f t="shared" ca="1" si="1418"/>
        <v>1.1637805796869757E-2</v>
      </c>
      <c r="RL50" s="88">
        <f t="shared" ca="1" si="1418"/>
        <v>1.1836433599307545E-2</v>
      </c>
      <c r="RM50" s="88">
        <f t="shared" ca="1" si="1418"/>
        <v>1.2799245085957622E-2</v>
      </c>
      <c r="RN50" s="88">
        <f t="shared" ca="1" si="1418"/>
        <v>1.1221156967661542E-2</v>
      </c>
      <c r="RO50" s="88">
        <f t="shared" ca="1" si="1418"/>
        <v>9.7327030941415475E-3</v>
      </c>
      <c r="RP50" s="88">
        <f t="shared" ca="1" si="1418"/>
        <v>1.0678775521330145E-2</v>
      </c>
      <c r="RQ50" s="88">
        <f t="shared" ca="1" si="1574"/>
        <v>1.0435646680761431E-2</v>
      </c>
      <c r="RR50" s="88">
        <f t="shared" ca="1" si="1574"/>
        <v>1.4624870911104336E-2</v>
      </c>
      <c r="RS50" s="88">
        <f t="shared" ca="1" si="1574"/>
        <v>1.2275639482595458E-2</v>
      </c>
      <c r="RT50" s="88">
        <f t="shared" ca="1" si="1574"/>
        <v>1.0969420493591554E-2</v>
      </c>
      <c r="RU50" s="88">
        <f t="shared" ca="1" si="1574"/>
        <v>1.1050818588364195E-2</v>
      </c>
      <c r="RV50" s="88">
        <f t="shared" ca="1" si="1574"/>
        <v>1.3068048989926065E-2</v>
      </c>
      <c r="RW50" s="88">
        <f t="shared" ca="1" si="1574"/>
        <v>1.1199304979070311E-2</v>
      </c>
      <c r="RX50" s="88">
        <f t="shared" ca="1" si="1574"/>
        <v>8.9508129121009944E-3</v>
      </c>
      <c r="RY50" s="88">
        <f t="shared" ca="1" si="1574"/>
        <v>1.35676817386562E-2</v>
      </c>
      <c r="RZ50" s="88">
        <f t="shared" ca="1" si="1574"/>
        <v>1.2315762893159828E-2</v>
      </c>
      <c r="SA50" s="88">
        <f t="shared" ca="1" si="1574"/>
        <v>1.043693930923993E-2</v>
      </c>
      <c r="SB50" s="88">
        <f t="shared" ca="1" si="1574"/>
        <v>9.1098978765392375E-3</v>
      </c>
      <c r="SC50" s="88">
        <f t="shared" ca="1" si="1574"/>
        <v>1.1375600182307932E-2</v>
      </c>
      <c r="SD50" s="88">
        <f t="shared" ca="1" si="1574"/>
        <v>1.2567491081637919E-2</v>
      </c>
      <c r="SE50" s="88">
        <f t="shared" ca="1" si="1574"/>
        <v>1.3496288720962736E-2</v>
      </c>
      <c r="SF50" s="88">
        <f t="shared" ca="1" si="1574"/>
        <v>1.0701010708975361E-2</v>
      </c>
      <c r="SG50" s="88">
        <f t="shared" ca="1" si="1574"/>
        <v>1.0530429669395654E-2</v>
      </c>
      <c r="SH50" s="88">
        <f t="shared" ca="1" si="1574"/>
        <v>1.0764581238891967E-2</v>
      </c>
      <c r="SI50" s="88">
        <f t="shared" ca="1" si="1574"/>
        <v>1.0984343018018166E-2</v>
      </c>
      <c r="SJ50" s="88">
        <f t="shared" ca="1" si="1574"/>
        <v>1.1295741765272873E-2</v>
      </c>
      <c r="SK50" s="88">
        <f t="shared" ca="1" si="1574"/>
        <v>1.0447813656626675E-2</v>
      </c>
      <c r="SL50" s="88">
        <f t="shared" ca="1" si="1732"/>
        <v>1.1120449568073171E-2</v>
      </c>
      <c r="SM50" s="88">
        <f t="shared" ca="1" si="1732"/>
        <v>9.625192072343091E-3</v>
      </c>
      <c r="SN50" s="88">
        <f t="shared" ca="1" si="1732"/>
        <v>1.1008263331703258E-2</v>
      </c>
      <c r="SO50" s="88">
        <f t="shared" ca="1" si="1732"/>
        <v>1.1397391997586329E-2</v>
      </c>
      <c r="SP50" s="88">
        <f t="shared" ca="1" si="1732"/>
        <v>1.2505401974458454E-2</v>
      </c>
      <c r="SQ50" s="88">
        <f t="shared" ca="1" si="1732"/>
        <v>1.3304687211843644E-2</v>
      </c>
      <c r="SR50" s="88">
        <f t="shared" ca="1" si="1732"/>
        <v>1.1556745984685703E-2</v>
      </c>
      <c r="SS50" s="88">
        <f t="shared" ca="1" si="1732"/>
        <v>1.3621184668261423E-2</v>
      </c>
      <c r="ST50" s="88">
        <f t="shared" ca="1" si="1732"/>
        <v>1.0650464781743078E-2</v>
      </c>
      <c r="SU50" s="88">
        <f t="shared" ca="1" si="1732"/>
        <v>1.060557043958623E-2</v>
      </c>
      <c r="SV50" s="88">
        <f t="shared" ca="1" si="1732"/>
        <v>1.1326828838603769E-2</v>
      </c>
      <c r="SW50" s="88">
        <f t="shared" ca="1" si="1732"/>
        <v>1.127516485153646E-2</v>
      </c>
      <c r="SX50" s="88">
        <f t="shared" ca="1" si="1732"/>
        <v>1.1427199089249801E-2</v>
      </c>
      <c r="SY50" s="88">
        <f t="shared" ca="1" si="1732"/>
        <v>1.1242522776536213E-2</v>
      </c>
      <c r="SZ50" s="88">
        <f t="shared" ca="1" si="1732"/>
        <v>1.2516525879757982E-2</v>
      </c>
      <c r="TA50" s="88">
        <f t="shared" ca="1" si="1732"/>
        <v>1.2600182698330261E-2</v>
      </c>
      <c r="TB50" s="88">
        <f t="shared" ref="TB50:TQ65" ca="1" si="1889">$C49+$B$1*($B$2-$C49)*$B$7+$B$3*($C49^0.5)*$B$7*_xlfn.NORM.S.INV(RAND())</f>
        <v>1.1671257068787176E-2</v>
      </c>
      <c r="TC50" s="88">
        <f t="shared" ca="1" si="1889"/>
        <v>1.0850451758435985E-2</v>
      </c>
      <c r="TD50" s="88">
        <f t="shared" ca="1" si="1889"/>
        <v>1.0846296161084719E-2</v>
      </c>
      <c r="TE50" s="88">
        <f t="shared" ca="1" si="1889"/>
        <v>1.1741591235665354E-2</v>
      </c>
      <c r="TF50" s="88">
        <f t="shared" ca="1" si="1889"/>
        <v>1.0541875572909273E-2</v>
      </c>
      <c r="TG50" s="88">
        <f t="shared" ca="1" si="1889"/>
        <v>1.0197139633902929E-2</v>
      </c>
      <c r="TH50" s="88">
        <f t="shared" ca="1" si="1889"/>
        <v>1.3425860461166261E-2</v>
      </c>
      <c r="TI50" s="88">
        <f t="shared" ca="1" si="1889"/>
        <v>1.1754942013784976E-2</v>
      </c>
      <c r="TJ50" s="88">
        <f t="shared" ca="1" si="1889"/>
        <v>1.1003982849621495E-2</v>
      </c>
      <c r="TK50" s="88">
        <f t="shared" ca="1" si="1889"/>
        <v>1.1839064258226298E-2</v>
      </c>
      <c r="TL50" s="88">
        <f t="shared" ca="1" si="1889"/>
        <v>1.1808581969830437E-2</v>
      </c>
      <c r="TM50" s="88">
        <f t="shared" ca="1" si="1889"/>
        <v>1.2126297692777609E-2</v>
      </c>
      <c r="TN50" s="88">
        <f t="shared" ca="1" si="1889"/>
        <v>1.1628748130766996E-2</v>
      </c>
      <c r="TO50" s="88">
        <f t="shared" ca="1" si="1889"/>
        <v>1.1501019614732712E-2</v>
      </c>
      <c r="TP50" s="88">
        <f t="shared" ca="1" si="1889"/>
        <v>1.2246453496197057E-2</v>
      </c>
      <c r="TQ50" s="88">
        <f t="shared" ca="1" si="1889"/>
        <v>1.1492633010067393E-2</v>
      </c>
      <c r="TR50" s="88">
        <f t="shared" ca="1" si="1419"/>
        <v>1.0455181987379851E-2</v>
      </c>
      <c r="TS50" s="88">
        <f t="shared" ca="1" si="1419"/>
        <v>1.2271518480207551E-2</v>
      </c>
      <c r="TT50" s="88">
        <f t="shared" ca="1" si="1419"/>
        <v>1.2530454039965954E-2</v>
      </c>
      <c r="TU50" s="88">
        <f t="shared" ca="1" si="1419"/>
        <v>1.230934351181439E-2</v>
      </c>
      <c r="TV50" s="88">
        <f t="shared" ca="1" si="1419"/>
        <v>1.0220115071141117E-2</v>
      </c>
      <c r="TW50" s="88">
        <f t="shared" ca="1" si="1419"/>
        <v>1.2473435423371674E-2</v>
      </c>
      <c r="TX50" s="88">
        <f t="shared" ca="1" si="1419"/>
        <v>1.3202749380593962E-2</v>
      </c>
      <c r="TY50" s="88">
        <f t="shared" ca="1" si="1419"/>
        <v>1.0511516284140331E-2</v>
      </c>
      <c r="TZ50" s="88">
        <f t="shared" ca="1" si="1419"/>
        <v>1.1000542356740263E-2</v>
      </c>
      <c r="UA50" s="88">
        <f t="shared" ca="1" si="1419"/>
        <v>1.0346052400864886E-2</v>
      </c>
      <c r="UB50" s="88">
        <f t="shared" ca="1" si="1419"/>
        <v>1.2958665132849557E-2</v>
      </c>
      <c r="UC50" s="88">
        <f t="shared" ca="1" si="1575"/>
        <v>1.1781422987190053E-2</v>
      </c>
      <c r="UD50" s="88">
        <f t="shared" ca="1" si="1575"/>
        <v>1.100079851157593E-2</v>
      </c>
      <c r="UE50" s="88">
        <f t="shared" ca="1" si="1575"/>
        <v>1.2333561539738646E-2</v>
      </c>
      <c r="UF50" s="88">
        <f t="shared" ca="1" si="1575"/>
        <v>1.225411561213367E-2</v>
      </c>
      <c r="UG50" s="88">
        <f t="shared" ca="1" si="1575"/>
        <v>1.2213371385222088E-2</v>
      </c>
      <c r="UH50" s="88">
        <f t="shared" ca="1" si="1575"/>
        <v>8.3168735402823005E-3</v>
      </c>
      <c r="UI50" s="88">
        <f t="shared" ca="1" si="1575"/>
        <v>1.1874734986249648E-2</v>
      </c>
      <c r="UJ50" s="88">
        <f t="shared" ca="1" si="1575"/>
        <v>1.3371438718285233E-2</v>
      </c>
      <c r="UK50" s="88">
        <f t="shared" ca="1" si="1575"/>
        <v>1.1609468546725319E-2</v>
      </c>
      <c r="UL50" s="88">
        <f t="shared" ca="1" si="1575"/>
        <v>1.1944741093368186E-2</v>
      </c>
      <c r="UM50" s="88">
        <f t="shared" ca="1" si="1575"/>
        <v>8.3218094307080381E-3</v>
      </c>
      <c r="UN50" s="88">
        <f t="shared" ca="1" si="1575"/>
        <v>1.2234092315640686E-2</v>
      </c>
      <c r="UO50" s="88">
        <f t="shared" ca="1" si="1575"/>
        <v>9.4526979813709788E-3</v>
      </c>
      <c r="UP50" s="88">
        <f t="shared" ca="1" si="1575"/>
        <v>1.0477328459115667E-2</v>
      </c>
      <c r="UQ50" s="88">
        <f t="shared" ca="1" si="1575"/>
        <v>1.3756606779915295E-2</v>
      </c>
      <c r="UR50" s="88">
        <f t="shared" ca="1" si="1575"/>
        <v>9.8662676523195211E-3</v>
      </c>
      <c r="US50" s="88">
        <f t="shared" ca="1" si="1575"/>
        <v>1.3788300530216428E-2</v>
      </c>
      <c r="UT50" s="88">
        <f t="shared" ca="1" si="1575"/>
        <v>1.0963654931576776E-2</v>
      </c>
      <c r="UU50" s="88">
        <f t="shared" ca="1" si="1575"/>
        <v>1.1955848755922052E-2</v>
      </c>
      <c r="UV50" s="88">
        <f t="shared" ca="1" si="1575"/>
        <v>1.1448902956909812E-2</v>
      </c>
      <c r="UW50" s="88">
        <f t="shared" ca="1" si="1575"/>
        <v>1.2214450979698824E-2</v>
      </c>
      <c r="UX50" s="88">
        <f t="shared" ca="1" si="1733"/>
        <v>1.0804647549840131E-2</v>
      </c>
      <c r="UY50" s="88">
        <f t="shared" ca="1" si="1733"/>
        <v>1.0661268838727452E-2</v>
      </c>
      <c r="UZ50" s="88">
        <f t="shared" ca="1" si="1733"/>
        <v>1.2284090980861091E-2</v>
      </c>
      <c r="VA50" s="88">
        <f t="shared" ca="1" si="1733"/>
        <v>1.2473952703408489E-2</v>
      </c>
      <c r="VB50" s="88">
        <f t="shared" ca="1" si="1733"/>
        <v>1.2207242603180117E-2</v>
      </c>
      <c r="VC50" s="88">
        <f t="shared" ca="1" si="1733"/>
        <v>1.1055475965654411E-2</v>
      </c>
      <c r="VD50" s="88">
        <f t="shared" ca="1" si="1733"/>
        <v>1.3107481994493552E-2</v>
      </c>
      <c r="VE50" s="88">
        <f t="shared" ca="1" si="1733"/>
        <v>1.3652582506499932E-2</v>
      </c>
      <c r="VF50" s="88">
        <f t="shared" ca="1" si="1733"/>
        <v>1.232589152859676E-2</v>
      </c>
      <c r="VG50" s="88">
        <f t="shared" ca="1" si="1733"/>
        <v>1.2285041850910113E-2</v>
      </c>
      <c r="VH50" s="88">
        <f t="shared" ca="1" si="1733"/>
        <v>1.1769872062817389E-2</v>
      </c>
      <c r="VI50" s="88">
        <f t="shared" ca="1" si="1733"/>
        <v>1.0727578674904276E-2</v>
      </c>
      <c r="VJ50" s="88">
        <f t="shared" ca="1" si="1733"/>
        <v>1.2883118003644759E-2</v>
      </c>
      <c r="VK50" s="88">
        <f t="shared" ca="1" si="1733"/>
        <v>1.2469994589464656E-2</v>
      </c>
      <c r="VL50" s="88">
        <f t="shared" ca="1" si="1733"/>
        <v>1.2658981243440006E-2</v>
      </c>
      <c r="VM50" s="88">
        <f t="shared" ca="1" si="1733"/>
        <v>1.0979653888008348E-2</v>
      </c>
      <c r="VN50" s="88">
        <f t="shared" ref="VN50:WC65" ca="1" si="1890">$C49+$B$1*($B$2-$C49)*$B$7+$B$3*($C49^0.5)*$B$7*_xlfn.NORM.S.INV(RAND())</f>
        <v>1.0934369097652415E-2</v>
      </c>
      <c r="VO50" s="88">
        <f t="shared" ca="1" si="1890"/>
        <v>1.1014595645611833E-2</v>
      </c>
      <c r="VP50" s="88">
        <f t="shared" ca="1" si="1890"/>
        <v>1.1500492190851941E-2</v>
      </c>
      <c r="VQ50" s="88">
        <f t="shared" ca="1" si="1890"/>
        <v>1.1855086460436981E-2</v>
      </c>
      <c r="VR50" s="88">
        <f t="shared" ca="1" si="1890"/>
        <v>1.1036804357969195E-2</v>
      </c>
      <c r="VS50" s="88">
        <f t="shared" ca="1" si="1890"/>
        <v>1.0759703732418925E-2</v>
      </c>
      <c r="VT50" s="88">
        <f t="shared" ca="1" si="1890"/>
        <v>1.2645092056447378E-2</v>
      </c>
      <c r="VU50" s="88">
        <f t="shared" ca="1" si="1890"/>
        <v>1.2240794253596114E-2</v>
      </c>
      <c r="VV50" s="88">
        <f t="shared" ca="1" si="1890"/>
        <v>1.0777716673421802E-2</v>
      </c>
      <c r="VW50" s="88">
        <f t="shared" ca="1" si="1890"/>
        <v>1.0529688355500978E-2</v>
      </c>
      <c r="VX50" s="88">
        <f t="shared" ca="1" si="1890"/>
        <v>1.1141031568911375E-2</v>
      </c>
      <c r="VY50" s="88">
        <f t="shared" ca="1" si="1890"/>
        <v>1.039601580474403E-2</v>
      </c>
      <c r="VZ50" s="88">
        <f t="shared" ca="1" si="1890"/>
        <v>9.9286004631121069E-3</v>
      </c>
      <c r="WA50" s="88">
        <f t="shared" ca="1" si="1890"/>
        <v>1.0789328707331125E-2</v>
      </c>
      <c r="WB50" s="88">
        <f t="shared" ca="1" si="1890"/>
        <v>1.1263182269997053E-2</v>
      </c>
      <c r="WC50" s="88">
        <f t="shared" ca="1" si="1890"/>
        <v>1.0588200982299463E-2</v>
      </c>
      <c r="WD50" s="88">
        <f t="shared" ca="1" si="1420"/>
        <v>1.111881414330201E-2</v>
      </c>
      <c r="WE50" s="88">
        <f t="shared" ca="1" si="1420"/>
        <v>1.2487809420840172E-2</v>
      </c>
      <c r="WF50" s="88">
        <f t="shared" ca="1" si="1420"/>
        <v>1.1265446645558837E-2</v>
      </c>
      <c r="WG50" s="88">
        <f t="shared" ca="1" si="1420"/>
        <v>1.1182235196259155E-2</v>
      </c>
      <c r="WH50" s="88">
        <f t="shared" ca="1" si="1420"/>
        <v>1.1130294708248046E-2</v>
      </c>
      <c r="WI50" s="88">
        <f t="shared" ca="1" si="1420"/>
        <v>1.1164868551678612E-2</v>
      </c>
      <c r="WJ50" s="88">
        <f t="shared" ca="1" si="1420"/>
        <v>1.242803623233963E-2</v>
      </c>
      <c r="WK50" s="88">
        <f t="shared" ca="1" si="1420"/>
        <v>1.054414512760159E-2</v>
      </c>
      <c r="WL50" s="88">
        <f t="shared" ca="1" si="1420"/>
        <v>1.0987430152952804E-2</v>
      </c>
      <c r="WM50" s="88">
        <f t="shared" ca="1" si="1420"/>
        <v>1.069657230971013E-2</v>
      </c>
      <c r="WN50" s="88">
        <f t="shared" ca="1" si="1420"/>
        <v>1.1824457297306572E-2</v>
      </c>
      <c r="WO50" s="88">
        <f t="shared" ca="1" si="1576"/>
        <v>1.3027009907112766E-2</v>
      </c>
      <c r="WP50" s="88">
        <f t="shared" ca="1" si="1576"/>
        <v>1.0885196254923559E-2</v>
      </c>
      <c r="WQ50" s="88">
        <f t="shared" ca="1" si="1576"/>
        <v>1.2794996478541756E-2</v>
      </c>
      <c r="WR50" s="88">
        <f t="shared" ca="1" si="1576"/>
        <v>1.1429802331781112E-2</v>
      </c>
      <c r="WS50" s="88">
        <f t="shared" ca="1" si="1576"/>
        <v>1.2948012877440785E-2</v>
      </c>
      <c r="WT50" s="88">
        <f t="shared" ca="1" si="1576"/>
        <v>1.3876007498918749E-2</v>
      </c>
      <c r="WU50" s="88">
        <f t="shared" ca="1" si="1576"/>
        <v>1.3443187465682885E-2</v>
      </c>
      <c r="WV50" s="88">
        <f t="shared" ca="1" si="1576"/>
        <v>1.2499830728964045E-2</v>
      </c>
      <c r="WW50" s="88">
        <f t="shared" ca="1" si="1576"/>
        <v>1.1515107519266305E-2</v>
      </c>
      <c r="WX50" s="88">
        <f t="shared" ca="1" si="1576"/>
        <v>1.4581516411586819E-2</v>
      </c>
      <c r="WY50" s="88">
        <f t="shared" ca="1" si="1576"/>
        <v>1.2148401727196795E-2</v>
      </c>
      <c r="WZ50" s="88">
        <f t="shared" ca="1" si="1576"/>
        <v>1.0685244403279335E-2</v>
      </c>
      <c r="XA50" s="88">
        <f t="shared" ca="1" si="1576"/>
        <v>1.0528145892953755E-2</v>
      </c>
      <c r="XB50" s="88">
        <f t="shared" ca="1" si="1576"/>
        <v>1.1426484546801957E-2</v>
      </c>
      <c r="XC50" s="88">
        <f t="shared" ca="1" si="1576"/>
        <v>1.0089754488594081E-2</v>
      </c>
      <c r="XD50" s="88">
        <f t="shared" ca="1" si="1576"/>
        <v>1.1300341539239101E-2</v>
      </c>
      <c r="XE50" s="88">
        <f t="shared" ca="1" si="1576"/>
        <v>1.4005928483654288E-2</v>
      </c>
      <c r="XF50" s="88">
        <f t="shared" ca="1" si="1576"/>
        <v>1.1891632731795197E-2</v>
      </c>
      <c r="XG50" s="88">
        <f t="shared" ca="1" si="1576"/>
        <v>1.100829203928475E-2</v>
      </c>
      <c r="XH50" s="88">
        <f t="shared" ca="1" si="1576"/>
        <v>1.0902504941233069E-2</v>
      </c>
      <c r="XI50" s="88">
        <f t="shared" ca="1" si="1576"/>
        <v>1.2670623353019807E-2</v>
      </c>
      <c r="XJ50" s="88">
        <f t="shared" ca="1" si="1734"/>
        <v>1.0489126749463697E-2</v>
      </c>
      <c r="XK50" s="88">
        <f t="shared" ca="1" si="1734"/>
        <v>1.0150739301734723E-2</v>
      </c>
      <c r="XL50" s="88">
        <f t="shared" ca="1" si="1734"/>
        <v>1.2183065141250954E-2</v>
      </c>
      <c r="XM50" s="88">
        <f t="shared" ca="1" si="1734"/>
        <v>1.1196671804222466E-2</v>
      </c>
      <c r="XN50" s="88">
        <f t="shared" ca="1" si="1734"/>
        <v>1.2959347519894105E-2</v>
      </c>
      <c r="XO50" s="88">
        <f t="shared" ca="1" si="1734"/>
        <v>1.0311005491977242E-2</v>
      </c>
      <c r="XP50" s="88">
        <f t="shared" ca="1" si="1734"/>
        <v>1.2855854650737927E-2</v>
      </c>
      <c r="XQ50" s="88">
        <f t="shared" ca="1" si="1734"/>
        <v>1.1253625182802277E-2</v>
      </c>
      <c r="XR50" s="88">
        <f t="shared" ca="1" si="1734"/>
        <v>1.3310198439496065E-2</v>
      </c>
      <c r="XS50" s="88">
        <f t="shared" ca="1" si="1734"/>
        <v>9.5433420312398595E-3</v>
      </c>
      <c r="XT50" s="88">
        <f t="shared" ca="1" si="1734"/>
        <v>1.2059913220030654E-2</v>
      </c>
      <c r="XU50" s="88">
        <f t="shared" ca="1" si="1734"/>
        <v>1.2300451584740777E-2</v>
      </c>
      <c r="XV50" s="88">
        <f t="shared" ca="1" si="1734"/>
        <v>1.0400969914969102E-2</v>
      </c>
      <c r="XW50" s="88">
        <f t="shared" ca="1" si="1734"/>
        <v>9.6209347209677189E-3</v>
      </c>
      <c r="XX50" s="88">
        <f t="shared" ca="1" si="1734"/>
        <v>1.2209303595487544E-2</v>
      </c>
      <c r="XY50" s="88">
        <f t="shared" ca="1" si="1734"/>
        <v>1.0063368266844954E-2</v>
      </c>
      <c r="XZ50" s="88">
        <f t="shared" ref="XZ50:YO65" ca="1" si="1891">$C49+$B$1*($B$2-$C49)*$B$7+$B$3*($C49^0.5)*$B$7*_xlfn.NORM.S.INV(RAND())</f>
        <v>1.0714463616283247E-2</v>
      </c>
      <c r="YA50" s="88">
        <f t="shared" ca="1" si="1891"/>
        <v>9.8201997936295388E-3</v>
      </c>
      <c r="YB50" s="88">
        <f t="shared" ca="1" si="1891"/>
        <v>1.0628408610108104E-2</v>
      </c>
      <c r="YC50" s="88">
        <f t="shared" ca="1" si="1891"/>
        <v>1.1775997736059812E-2</v>
      </c>
      <c r="YD50" s="88">
        <f t="shared" ca="1" si="1891"/>
        <v>1.1102883359034815E-2</v>
      </c>
      <c r="YE50" s="88">
        <f t="shared" ca="1" si="1891"/>
        <v>1.0182279287128603E-2</v>
      </c>
      <c r="YF50" s="88">
        <f t="shared" ca="1" si="1891"/>
        <v>1.1959636514550526E-2</v>
      </c>
      <c r="YG50" s="88">
        <f t="shared" ca="1" si="1891"/>
        <v>1.1717899727263696E-2</v>
      </c>
      <c r="YH50" s="88">
        <f t="shared" ca="1" si="1891"/>
        <v>1.1626687852448914E-2</v>
      </c>
      <c r="YI50" s="88">
        <f t="shared" ca="1" si="1891"/>
        <v>1.2575720100799142E-2</v>
      </c>
      <c r="YJ50" s="88">
        <f t="shared" ca="1" si="1891"/>
        <v>1.1705218622076253E-2</v>
      </c>
      <c r="YK50" s="88">
        <f t="shared" ca="1" si="1891"/>
        <v>1.2672239722780693E-2</v>
      </c>
      <c r="YL50" s="88">
        <f t="shared" ca="1" si="1891"/>
        <v>1.0931335270047374E-2</v>
      </c>
      <c r="YM50" s="88">
        <f t="shared" ca="1" si="1891"/>
        <v>1.3442771087066489E-2</v>
      </c>
      <c r="YN50" s="88">
        <f t="shared" ca="1" si="1891"/>
        <v>1.0298507354090684E-2</v>
      </c>
      <c r="YO50" s="88">
        <f t="shared" ca="1" si="1891"/>
        <v>1.1511056428277594E-2</v>
      </c>
      <c r="YP50" s="88">
        <f t="shared" ca="1" si="1421"/>
        <v>1.1025415775099759E-2</v>
      </c>
      <c r="YQ50" s="88">
        <f t="shared" ca="1" si="1421"/>
        <v>1.1161393895946226E-2</v>
      </c>
      <c r="YR50" s="88">
        <f t="shared" ca="1" si="1421"/>
        <v>1.1188789353357232E-2</v>
      </c>
      <c r="YS50" s="88">
        <f t="shared" ca="1" si="1421"/>
        <v>9.2498629328415898E-3</v>
      </c>
      <c r="YT50" s="88">
        <f t="shared" ca="1" si="1421"/>
        <v>1.1717935971485256E-2</v>
      </c>
      <c r="YU50" s="88">
        <f t="shared" ca="1" si="1421"/>
        <v>1.101610059252001E-2</v>
      </c>
      <c r="YV50" s="88">
        <f t="shared" ca="1" si="1421"/>
        <v>1.0663251026643041E-2</v>
      </c>
      <c r="YW50" s="88">
        <f t="shared" ca="1" si="1421"/>
        <v>1.2422731536365486E-2</v>
      </c>
      <c r="YX50" s="88">
        <f t="shared" ca="1" si="1421"/>
        <v>1.0537099873329554E-2</v>
      </c>
      <c r="YY50" s="88">
        <f t="shared" ca="1" si="1421"/>
        <v>1.185430971789421E-2</v>
      </c>
      <c r="YZ50" s="88">
        <f t="shared" ca="1" si="1421"/>
        <v>1.1045970494364952E-2</v>
      </c>
      <c r="ZA50" s="88">
        <f t="shared" ca="1" si="1577"/>
        <v>1.2735365685900715E-2</v>
      </c>
      <c r="ZB50" s="88">
        <f t="shared" ca="1" si="1577"/>
        <v>1.128490234380407E-2</v>
      </c>
      <c r="ZC50" s="88">
        <f t="shared" ca="1" si="1577"/>
        <v>9.0174703242466691E-3</v>
      </c>
      <c r="ZD50" s="88">
        <f t="shared" ca="1" si="1577"/>
        <v>1.2780852440295991E-2</v>
      </c>
      <c r="ZE50" s="88">
        <f t="shared" ca="1" si="1577"/>
        <v>1.1089648233253547E-2</v>
      </c>
      <c r="ZF50" s="88">
        <f t="shared" ca="1" si="1577"/>
        <v>1.1649562546413382E-2</v>
      </c>
      <c r="ZG50" s="88">
        <f t="shared" ca="1" si="1577"/>
        <v>1.05103644306325E-2</v>
      </c>
      <c r="ZH50" s="88">
        <f t="shared" ca="1" si="1577"/>
        <v>1.3113171520914985E-2</v>
      </c>
      <c r="ZI50" s="88">
        <f t="shared" ca="1" si="1577"/>
        <v>1.1734147670794396E-2</v>
      </c>
      <c r="ZJ50" s="88">
        <f t="shared" ca="1" si="1577"/>
        <v>1.3274608921959502E-2</v>
      </c>
      <c r="ZK50" s="88">
        <f t="shared" ca="1" si="1577"/>
        <v>1.1887816957021936E-2</v>
      </c>
      <c r="ZL50" s="88">
        <f t="shared" ca="1" si="1577"/>
        <v>1.2375772043184534E-2</v>
      </c>
      <c r="ZM50" s="88">
        <f t="shared" ca="1" si="1577"/>
        <v>1.1560074697359791E-2</v>
      </c>
      <c r="ZN50" s="88">
        <f t="shared" ca="1" si="1577"/>
        <v>1.1092750595319202E-2</v>
      </c>
      <c r="ZO50" s="88">
        <f t="shared" ca="1" si="1577"/>
        <v>1.0696974203887885E-2</v>
      </c>
      <c r="ZP50" s="88">
        <f t="shared" ca="1" si="1577"/>
        <v>1.1999118882646728E-2</v>
      </c>
      <c r="ZQ50" s="88">
        <f t="shared" ca="1" si="1577"/>
        <v>1.1321286021969003E-2</v>
      </c>
      <c r="ZR50" s="88">
        <f t="shared" ca="1" si="1577"/>
        <v>1.2782275922981541E-2</v>
      </c>
      <c r="ZS50" s="88">
        <f t="shared" ca="1" si="1577"/>
        <v>1.308834720818476E-2</v>
      </c>
      <c r="ZT50" s="88">
        <f t="shared" ca="1" si="1577"/>
        <v>1.1355100300507003E-2</v>
      </c>
      <c r="ZU50" s="88">
        <f t="shared" ca="1" si="1577"/>
        <v>1.1985065921386897E-2</v>
      </c>
      <c r="ZV50" s="88">
        <f t="shared" ca="1" si="1735"/>
        <v>1.133642640470838E-2</v>
      </c>
      <c r="ZW50" s="88">
        <f t="shared" ca="1" si="1735"/>
        <v>1.0179825825776935E-2</v>
      </c>
      <c r="ZX50" s="88">
        <f t="shared" ca="1" si="1735"/>
        <v>1.3158472382542205E-2</v>
      </c>
      <c r="ZY50" s="88">
        <f t="shared" ca="1" si="1735"/>
        <v>1.1802959186657623E-2</v>
      </c>
      <c r="ZZ50" s="88">
        <f t="shared" ca="1" si="1735"/>
        <v>9.9288358024265388E-3</v>
      </c>
      <c r="AAA50" s="88">
        <f t="shared" ca="1" si="1735"/>
        <v>1.2159023373546692E-2</v>
      </c>
      <c r="AAB50" s="88">
        <f t="shared" ca="1" si="1735"/>
        <v>1.0897341059179796E-2</v>
      </c>
      <c r="AAC50" s="88">
        <f t="shared" ca="1" si="1735"/>
        <v>1.3217484327540286E-2</v>
      </c>
      <c r="AAD50" s="88">
        <f t="shared" ca="1" si="1735"/>
        <v>1.3276036129495921E-2</v>
      </c>
      <c r="AAE50" s="88">
        <f t="shared" ca="1" si="1735"/>
        <v>1.1704043690864491E-2</v>
      </c>
      <c r="AAF50" s="88">
        <f t="shared" ca="1" si="1735"/>
        <v>1.0490622104978777E-2</v>
      </c>
      <c r="AAG50" s="88">
        <f t="shared" ca="1" si="1735"/>
        <v>1.1452455223682167E-2</v>
      </c>
      <c r="AAH50" s="88">
        <f t="shared" ca="1" si="1735"/>
        <v>9.5392071981006809E-3</v>
      </c>
      <c r="AAI50" s="88">
        <f t="shared" ca="1" si="1735"/>
        <v>1.0446436428412392E-2</v>
      </c>
      <c r="AAJ50" s="88">
        <f t="shared" ca="1" si="1735"/>
        <v>1.3190569346556496E-2</v>
      </c>
      <c r="AAK50" s="88">
        <f t="shared" ca="1" si="1735"/>
        <v>9.9270666366226279E-3</v>
      </c>
      <c r="AAL50" s="88">
        <f t="shared" ref="AAL50:ABA65" ca="1" si="1892">$C49+$B$1*($B$2-$C49)*$B$7+$B$3*($C49^0.5)*$B$7*_xlfn.NORM.S.INV(RAND())</f>
        <v>1.1606440071716934E-2</v>
      </c>
      <c r="AAM50" s="88">
        <f t="shared" ca="1" si="1892"/>
        <v>9.5166135276319105E-3</v>
      </c>
      <c r="AAN50" s="88">
        <f t="shared" ca="1" si="1892"/>
        <v>1.0081694217796821E-2</v>
      </c>
      <c r="AAO50" s="88">
        <f t="shared" ca="1" si="1892"/>
        <v>1.2673654677600238E-2</v>
      </c>
      <c r="AAP50" s="88">
        <f t="shared" ca="1" si="1892"/>
        <v>1.329392665696443E-2</v>
      </c>
      <c r="AAQ50" s="88">
        <f t="shared" ca="1" si="1892"/>
        <v>1.1068919559499213E-2</v>
      </c>
      <c r="AAR50" s="88">
        <f t="shared" ca="1" si="1892"/>
        <v>1.0344957614546402E-2</v>
      </c>
      <c r="AAS50" s="88">
        <f t="shared" ca="1" si="1892"/>
        <v>1.2441592842101412E-2</v>
      </c>
      <c r="AAT50" s="88">
        <f t="shared" ca="1" si="1892"/>
        <v>1.1526113466426732E-2</v>
      </c>
      <c r="AAU50" s="88">
        <f t="shared" ca="1" si="1892"/>
        <v>8.1556832547750244E-3</v>
      </c>
      <c r="AAV50" s="88">
        <f t="shared" ca="1" si="1892"/>
        <v>1.2673940755092629E-2</v>
      </c>
      <c r="AAW50" s="88">
        <f t="shared" ca="1" si="1892"/>
        <v>1.0388636010813086E-2</v>
      </c>
      <c r="AAX50" s="88">
        <f t="shared" ca="1" si="1892"/>
        <v>1.2840237764222133E-2</v>
      </c>
      <c r="AAY50" s="88">
        <f t="shared" ca="1" si="1892"/>
        <v>1.1901808927409108E-2</v>
      </c>
      <c r="AAZ50" s="88">
        <f t="shared" ca="1" si="1892"/>
        <v>1.1073832962669384E-2</v>
      </c>
      <c r="ABA50" s="88">
        <f t="shared" ca="1" si="1892"/>
        <v>1.2219653334964192E-2</v>
      </c>
      <c r="ABB50" s="88">
        <f t="shared" ca="1" si="1422"/>
        <v>1.1584369414588921E-2</v>
      </c>
      <c r="ABC50" s="88">
        <f t="shared" ca="1" si="1422"/>
        <v>1.3340473767114686E-2</v>
      </c>
      <c r="ABD50" s="88">
        <f t="shared" ca="1" si="1422"/>
        <v>9.8732447059833393E-3</v>
      </c>
      <c r="ABE50" s="88">
        <f t="shared" ca="1" si="1422"/>
        <v>1.0714712420321485E-2</v>
      </c>
      <c r="ABF50" s="88">
        <f t="shared" ca="1" si="1422"/>
        <v>1.0740268188036696E-2</v>
      </c>
      <c r="ABG50" s="88">
        <f t="shared" ca="1" si="1422"/>
        <v>1.198955484746673E-2</v>
      </c>
      <c r="ABH50" s="88">
        <f t="shared" ca="1" si="1422"/>
        <v>1.4174204349533957E-2</v>
      </c>
      <c r="ABI50" s="88">
        <f t="shared" ca="1" si="1422"/>
        <v>1.1671780851638423E-2</v>
      </c>
      <c r="ABJ50" s="88">
        <f t="shared" ca="1" si="1422"/>
        <v>1.0631897809420646E-2</v>
      </c>
      <c r="ABK50" s="88">
        <f t="shared" ca="1" si="1422"/>
        <v>1.1428207678037847E-2</v>
      </c>
      <c r="ABL50" s="88">
        <f t="shared" ca="1" si="1422"/>
        <v>1.1322696235222324E-2</v>
      </c>
      <c r="ABM50" s="88">
        <f t="shared" ca="1" si="1578"/>
        <v>1.3126585723688296E-2</v>
      </c>
      <c r="ABN50" s="88">
        <f t="shared" ca="1" si="1578"/>
        <v>1.2252319007347121E-2</v>
      </c>
      <c r="ABO50" s="88">
        <f t="shared" ca="1" si="1578"/>
        <v>1.1382529958026343E-2</v>
      </c>
      <c r="ABP50" s="88">
        <f t="shared" ca="1" si="1578"/>
        <v>1.2095734003436472E-2</v>
      </c>
      <c r="ABQ50" s="88">
        <f t="shared" ca="1" si="1578"/>
        <v>1.249093710286605E-2</v>
      </c>
      <c r="ABR50" s="88">
        <f t="shared" ca="1" si="1578"/>
        <v>1.080005331035909E-2</v>
      </c>
      <c r="ABS50" s="88">
        <f t="shared" ca="1" si="1578"/>
        <v>1.1367199652081725E-2</v>
      </c>
      <c r="ABT50" s="88">
        <f t="shared" ca="1" si="1578"/>
        <v>1.2532618209720531E-2</v>
      </c>
      <c r="ABU50" s="88">
        <f t="shared" ca="1" si="1578"/>
        <v>1.2244869969408011E-2</v>
      </c>
      <c r="ABV50" s="88">
        <f t="shared" ca="1" si="1578"/>
        <v>1.3206640222101794E-2</v>
      </c>
      <c r="ABW50" s="88">
        <f t="shared" ca="1" si="1578"/>
        <v>1.1024023729865154E-2</v>
      </c>
      <c r="ABX50" s="88">
        <f t="shared" ca="1" si="1578"/>
        <v>1.3093155865071131E-2</v>
      </c>
      <c r="ABY50" s="88">
        <f t="shared" ca="1" si="1578"/>
        <v>1.0581791424966703E-2</v>
      </c>
      <c r="ABZ50" s="88">
        <f t="shared" ca="1" si="1578"/>
        <v>1.0889441834882508E-2</v>
      </c>
      <c r="ACA50" s="88">
        <f t="shared" ca="1" si="1578"/>
        <v>1.0112029305626191E-2</v>
      </c>
      <c r="ACB50" s="88">
        <f t="shared" ca="1" si="1578"/>
        <v>1.0355688969001711E-2</v>
      </c>
      <c r="ACC50" s="88">
        <f t="shared" ca="1" si="1578"/>
        <v>1.1571806411709009E-2</v>
      </c>
      <c r="ACD50" s="88">
        <f t="shared" ca="1" si="1578"/>
        <v>1.1327321994709106E-2</v>
      </c>
      <c r="ACE50" s="88">
        <f t="shared" ca="1" si="1578"/>
        <v>1.3263857801315327E-2</v>
      </c>
      <c r="ACF50" s="88">
        <f t="shared" ca="1" si="1578"/>
        <v>1.1657070886332235E-2</v>
      </c>
      <c r="ACG50" s="88">
        <f t="shared" ca="1" si="1578"/>
        <v>1.1370781934267174E-2</v>
      </c>
      <c r="ACH50" s="88">
        <f t="shared" ca="1" si="1736"/>
        <v>1.1433551740670936E-2</v>
      </c>
      <c r="ACI50" s="88">
        <f t="shared" ca="1" si="1736"/>
        <v>1.1255476374022797E-2</v>
      </c>
      <c r="ACJ50" s="88">
        <f t="shared" ca="1" si="1736"/>
        <v>9.072154008228089E-3</v>
      </c>
      <c r="ACK50" s="88">
        <f t="shared" ca="1" si="1736"/>
        <v>1.1705419299940609E-2</v>
      </c>
      <c r="ACL50" s="88">
        <f t="shared" ca="1" si="1736"/>
        <v>1.1100319897716147E-2</v>
      </c>
      <c r="ACM50" s="88">
        <f t="shared" ca="1" si="1736"/>
        <v>1.1776992717881926E-2</v>
      </c>
      <c r="ACN50" s="88">
        <f t="shared" ca="1" si="1736"/>
        <v>1.0570589600072115E-2</v>
      </c>
      <c r="ACO50" s="88">
        <f t="shared" ca="1" si="1736"/>
        <v>1.1194032528297839E-2</v>
      </c>
      <c r="ACP50" s="88">
        <f t="shared" ca="1" si="1736"/>
        <v>1.082980119684396E-2</v>
      </c>
      <c r="ACQ50" s="88">
        <f t="shared" ca="1" si="1736"/>
        <v>1.0646617821932552E-2</v>
      </c>
      <c r="ACR50" s="88">
        <f t="shared" ca="1" si="1736"/>
        <v>8.878469175215396E-3</v>
      </c>
      <c r="ACS50" s="88">
        <f t="shared" ca="1" si="1736"/>
        <v>1.1435519115792213E-2</v>
      </c>
      <c r="ACT50" s="88">
        <f t="shared" ca="1" si="1736"/>
        <v>1.103194511335427E-2</v>
      </c>
      <c r="ACU50" s="88">
        <f t="shared" ca="1" si="1736"/>
        <v>8.3162398630605028E-3</v>
      </c>
      <c r="ACV50" s="88">
        <f t="shared" ca="1" si="1736"/>
        <v>1.2205638945360003E-2</v>
      </c>
      <c r="ACW50" s="88">
        <f t="shared" ca="1" si="1736"/>
        <v>1.1203719102417624E-2</v>
      </c>
      <c r="ACX50" s="88">
        <f t="shared" ref="ACX50:ADM65" ca="1" si="1893">$C49+$B$1*($B$2-$C49)*$B$7+$B$3*($C49^0.5)*$B$7*_xlfn.NORM.S.INV(RAND())</f>
        <v>1.287813238404267E-2</v>
      </c>
      <c r="ACY50" s="88">
        <f t="shared" ca="1" si="1893"/>
        <v>1.0406338159815225E-2</v>
      </c>
      <c r="ACZ50" s="88">
        <f t="shared" ca="1" si="1893"/>
        <v>1.0980839113111244E-2</v>
      </c>
      <c r="ADA50" s="88">
        <f t="shared" ca="1" si="1893"/>
        <v>9.6963201401591304E-3</v>
      </c>
      <c r="ADB50" s="88">
        <f t="shared" ca="1" si="1893"/>
        <v>1.1985471933696501E-2</v>
      </c>
      <c r="ADC50" s="88">
        <f t="shared" ca="1" si="1893"/>
        <v>1.2238242837744639E-2</v>
      </c>
      <c r="ADD50" s="88">
        <f t="shared" ca="1" si="1893"/>
        <v>9.0258683222700208E-3</v>
      </c>
      <c r="ADE50" s="88">
        <f t="shared" ca="1" si="1893"/>
        <v>1.0545740853229893E-2</v>
      </c>
      <c r="ADF50" s="88">
        <f t="shared" ca="1" si="1893"/>
        <v>1.1217967370422141E-2</v>
      </c>
      <c r="ADG50" s="88">
        <f t="shared" ca="1" si="1893"/>
        <v>1.3172797209152466E-2</v>
      </c>
      <c r="ADH50" s="88">
        <f t="shared" ca="1" si="1893"/>
        <v>1.0005848175720105E-2</v>
      </c>
      <c r="ADI50" s="88">
        <f t="shared" ca="1" si="1893"/>
        <v>1.0147529645962465E-2</v>
      </c>
      <c r="ADJ50" s="88">
        <f t="shared" ca="1" si="1893"/>
        <v>1.024711571943273E-2</v>
      </c>
      <c r="ADK50" s="88">
        <f t="shared" ca="1" si="1893"/>
        <v>1.1882599406755359E-2</v>
      </c>
      <c r="ADL50" s="88">
        <f t="shared" ca="1" si="1893"/>
        <v>1.1524342138887846E-2</v>
      </c>
      <c r="ADM50" s="88">
        <f t="shared" ca="1" si="1893"/>
        <v>1.235204151787846E-2</v>
      </c>
      <c r="ADN50" s="88">
        <f t="shared" ca="1" si="1423"/>
        <v>1.0089733900228111E-2</v>
      </c>
      <c r="ADO50" s="88">
        <f t="shared" ca="1" si="1423"/>
        <v>1.0882805844697923E-2</v>
      </c>
      <c r="ADP50" s="88">
        <f t="shared" ca="1" si="1423"/>
        <v>1.1122879097610389E-2</v>
      </c>
      <c r="ADQ50" s="88">
        <f t="shared" ca="1" si="1423"/>
        <v>1.0750098771028883E-2</v>
      </c>
      <c r="ADR50" s="88">
        <f t="shared" ca="1" si="1423"/>
        <v>1.0498365832669833E-2</v>
      </c>
      <c r="ADS50" s="88">
        <f t="shared" ca="1" si="1423"/>
        <v>8.8900719054159257E-3</v>
      </c>
      <c r="ADT50" s="88">
        <f t="shared" ca="1" si="1423"/>
        <v>1.0070925673975745E-2</v>
      </c>
      <c r="ADU50" s="88">
        <f t="shared" ca="1" si="1423"/>
        <v>1.2025515190837827E-2</v>
      </c>
      <c r="ADV50" s="88">
        <f t="shared" ca="1" si="1423"/>
        <v>1.2232467701124015E-2</v>
      </c>
      <c r="ADW50" s="88">
        <f t="shared" ca="1" si="1423"/>
        <v>9.385882637217919E-3</v>
      </c>
      <c r="ADX50" s="88">
        <f t="shared" ca="1" si="1423"/>
        <v>9.8752541315734084E-3</v>
      </c>
      <c r="ADY50" s="88">
        <f t="shared" ca="1" si="1579"/>
        <v>1.0022174205994995E-2</v>
      </c>
      <c r="ADZ50" s="88">
        <f t="shared" ca="1" si="1579"/>
        <v>1.1023575594476111E-2</v>
      </c>
      <c r="AEA50" s="88">
        <f t="shared" ca="1" si="1579"/>
        <v>1.1858443196770469E-2</v>
      </c>
      <c r="AEB50" s="88">
        <f t="shared" ca="1" si="1579"/>
        <v>1.3207013545302938E-2</v>
      </c>
      <c r="AEC50" s="88">
        <f t="shared" ca="1" si="1579"/>
        <v>1.2263847698575156E-2</v>
      </c>
      <c r="AED50" s="88">
        <f t="shared" ca="1" si="1579"/>
        <v>1.1961355632414631E-2</v>
      </c>
      <c r="AEE50" s="88">
        <f t="shared" ca="1" si="1579"/>
        <v>1.0838891545227939E-2</v>
      </c>
      <c r="AEF50" s="88">
        <f t="shared" ca="1" si="1579"/>
        <v>1.0794146175638876E-2</v>
      </c>
      <c r="AEG50" s="88">
        <f t="shared" ca="1" si="1579"/>
        <v>1.0863996584493813E-2</v>
      </c>
      <c r="AEH50" s="88">
        <f t="shared" ca="1" si="1579"/>
        <v>1.0830842930980158E-2</v>
      </c>
      <c r="AEI50" s="88">
        <f t="shared" ca="1" si="1579"/>
        <v>1.1689809537952425E-2</v>
      </c>
      <c r="AEJ50" s="88">
        <f t="shared" ca="1" si="1579"/>
        <v>9.7458821770482467E-3</v>
      </c>
      <c r="AEK50" s="88">
        <f t="shared" ca="1" si="1579"/>
        <v>1.217125253559651E-2</v>
      </c>
      <c r="AEL50" s="88">
        <f t="shared" ca="1" si="1579"/>
        <v>9.9395306207494833E-3</v>
      </c>
      <c r="AEM50" s="88">
        <f t="shared" ca="1" si="1579"/>
        <v>1.2447625154089802E-2</v>
      </c>
      <c r="AEN50" s="88">
        <f t="shared" ca="1" si="1579"/>
        <v>1.1981848783221401E-2</v>
      </c>
      <c r="AEO50" s="88">
        <f t="shared" ca="1" si="1579"/>
        <v>1.1441807210403757E-2</v>
      </c>
      <c r="AEP50" s="88">
        <f t="shared" ca="1" si="1579"/>
        <v>9.3010990483923077E-3</v>
      </c>
      <c r="AEQ50" s="88">
        <f t="shared" ca="1" si="1579"/>
        <v>1.1331539754020839E-2</v>
      </c>
      <c r="AER50" s="88">
        <f t="shared" ca="1" si="1579"/>
        <v>1.2316070920668892E-2</v>
      </c>
      <c r="AES50" s="88">
        <f t="shared" ca="1" si="1579"/>
        <v>1.0755770576723694E-2</v>
      </c>
      <c r="AET50" s="88">
        <f t="shared" ca="1" si="1737"/>
        <v>1.0956608390830814E-2</v>
      </c>
      <c r="AEU50" s="88">
        <f t="shared" ca="1" si="1737"/>
        <v>1.1874264301934497E-2</v>
      </c>
      <c r="AEV50" s="88">
        <f t="shared" ca="1" si="1737"/>
        <v>1.2530381894168512E-2</v>
      </c>
      <c r="AEW50" s="88">
        <f t="shared" ca="1" si="1737"/>
        <v>1.0542683415465718E-2</v>
      </c>
      <c r="AEX50" s="88">
        <f t="shared" ca="1" si="1737"/>
        <v>1.0173414986563139E-2</v>
      </c>
      <c r="AEY50" s="88">
        <f t="shared" ca="1" si="1737"/>
        <v>1.1000607730354888E-2</v>
      </c>
      <c r="AEZ50" s="88">
        <f t="shared" ca="1" si="1737"/>
        <v>1.2610949321504058E-2</v>
      </c>
      <c r="AFA50" s="88">
        <f t="shared" ca="1" si="1737"/>
        <v>1.1992312149595858E-2</v>
      </c>
      <c r="AFB50" s="88">
        <f t="shared" ca="1" si="1737"/>
        <v>1.1018400375895021E-2</v>
      </c>
      <c r="AFC50" s="88">
        <f t="shared" ca="1" si="1737"/>
        <v>1.2285839649096658E-2</v>
      </c>
      <c r="AFD50" s="88">
        <f t="shared" ca="1" si="1737"/>
        <v>1.1225626325009948E-2</v>
      </c>
      <c r="AFE50" s="88">
        <f t="shared" ca="1" si="1737"/>
        <v>1.2879486629929385E-2</v>
      </c>
      <c r="AFF50" s="88">
        <f t="shared" ca="1" si="1737"/>
        <v>1.0149320823422736E-2</v>
      </c>
      <c r="AFG50" s="88">
        <f t="shared" ca="1" si="1737"/>
        <v>1.1365056926307201E-2</v>
      </c>
      <c r="AFH50" s="88">
        <f t="shared" ca="1" si="1737"/>
        <v>8.3169182473655356E-3</v>
      </c>
      <c r="AFI50" s="88">
        <f t="shared" ca="1" si="1737"/>
        <v>1.1175851166134398E-2</v>
      </c>
      <c r="AFJ50" s="88">
        <f t="shared" ref="AFJ50:AFY65" ca="1" si="1894">$C49+$B$1*($B$2-$C49)*$B$7+$B$3*($C49^0.5)*$B$7*_xlfn.NORM.S.INV(RAND())</f>
        <v>1.3117320285134383E-2</v>
      </c>
      <c r="AFK50" s="88">
        <f t="shared" ca="1" si="1894"/>
        <v>1.0859250732234354E-2</v>
      </c>
      <c r="AFL50" s="88">
        <f t="shared" ca="1" si="1894"/>
        <v>1.370836051911049E-2</v>
      </c>
      <c r="AFM50" s="88">
        <f t="shared" ca="1" si="1894"/>
        <v>1.0755386695350689E-2</v>
      </c>
      <c r="AFN50" s="88">
        <f t="shared" ca="1" si="1894"/>
        <v>1.1135670282255938E-2</v>
      </c>
      <c r="AFO50" s="88">
        <f t="shared" ca="1" si="1894"/>
        <v>1.1406732024673936E-2</v>
      </c>
      <c r="AFP50" s="88">
        <f t="shared" ca="1" si="1894"/>
        <v>1.029089651510425E-2</v>
      </c>
      <c r="AFQ50" s="88">
        <f t="shared" ca="1" si="1894"/>
        <v>1.1697577288548257E-2</v>
      </c>
      <c r="AFR50" s="88">
        <f t="shared" ca="1" si="1894"/>
        <v>1.3731015053293896E-2</v>
      </c>
      <c r="AFS50" s="88">
        <f t="shared" ca="1" si="1894"/>
        <v>1.0007500654060593E-2</v>
      </c>
      <c r="AFT50" s="88">
        <f t="shared" ca="1" si="1894"/>
        <v>1.257839390343485E-2</v>
      </c>
      <c r="AFU50" s="88">
        <f t="shared" ca="1" si="1894"/>
        <v>1.0946137892968676E-2</v>
      </c>
      <c r="AFV50" s="88">
        <f t="shared" ca="1" si="1894"/>
        <v>1.0901299122173745E-2</v>
      </c>
      <c r="AFW50" s="88">
        <f t="shared" ca="1" si="1894"/>
        <v>1.4087839688459928E-2</v>
      </c>
      <c r="AFX50" s="88">
        <f t="shared" ca="1" si="1894"/>
        <v>9.5997252821443217E-3</v>
      </c>
      <c r="AFY50" s="88">
        <f t="shared" ca="1" si="1894"/>
        <v>1.1720408691876143E-2</v>
      </c>
      <c r="AFZ50" s="88">
        <f t="shared" ca="1" si="1424"/>
        <v>1.2649067074225384E-2</v>
      </c>
      <c r="AGA50" s="88">
        <f t="shared" ca="1" si="1424"/>
        <v>1.1837247531314796E-2</v>
      </c>
      <c r="AGB50" s="88">
        <f t="shared" ca="1" si="1424"/>
        <v>1.0438691189088082E-2</v>
      </c>
      <c r="AGC50" s="88">
        <f t="shared" ca="1" si="1424"/>
        <v>1.0194090252408165E-2</v>
      </c>
      <c r="AGD50" s="88">
        <f t="shared" ca="1" si="1424"/>
        <v>1.2383085748195485E-2</v>
      </c>
      <c r="AGE50" s="88">
        <f t="shared" ca="1" si="1424"/>
        <v>1.0880353047715429E-2</v>
      </c>
      <c r="AGF50" s="88">
        <f t="shared" ca="1" si="1424"/>
        <v>1.200428503632806E-2</v>
      </c>
      <c r="AGG50" s="88">
        <f t="shared" ca="1" si="1424"/>
        <v>1.195110504556343E-2</v>
      </c>
      <c r="AGH50" s="88">
        <f t="shared" ca="1" si="1424"/>
        <v>1.0329000571013294E-2</v>
      </c>
      <c r="AGI50" s="88">
        <f t="shared" ca="1" si="1424"/>
        <v>1.036396607373204E-2</v>
      </c>
      <c r="AGJ50" s="88">
        <f t="shared" ca="1" si="1424"/>
        <v>1.1787070389574841E-2</v>
      </c>
      <c r="AGK50" s="88">
        <f t="shared" ca="1" si="1580"/>
        <v>1.2358676180467924E-2</v>
      </c>
      <c r="AGL50" s="88">
        <f t="shared" ca="1" si="1580"/>
        <v>1.0926238739570391E-2</v>
      </c>
      <c r="AGM50" s="88">
        <f t="shared" ca="1" si="1580"/>
        <v>1.1747820318584276E-2</v>
      </c>
      <c r="AGN50" s="88">
        <f t="shared" ca="1" si="1580"/>
        <v>1.3303625932903946E-2</v>
      </c>
      <c r="AGO50" s="88">
        <f t="shared" ca="1" si="1580"/>
        <v>1.306342535938872E-2</v>
      </c>
      <c r="AGP50" s="88">
        <f t="shared" ca="1" si="1580"/>
        <v>9.8291324421088642E-3</v>
      </c>
      <c r="AGQ50" s="88">
        <f t="shared" ca="1" si="1580"/>
        <v>1.1950413272122281E-2</v>
      </c>
      <c r="AGR50" s="88">
        <f t="shared" ca="1" si="1580"/>
        <v>1.3050058755232236E-2</v>
      </c>
      <c r="AGS50" s="88">
        <f t="shared" ca="1" si="1580"/>
        <v>1.1876039249134617E-2</v>
      </c>
      <c r="AGT50" s="88">
        <f t="shared" ca="1" si="1580"/>
        <v>8.8881101554896431E-3</v>
      </c>
      <c r="AGU50" s="88">
        <f t="shared" ca="1" si="1580"/>
        <v>1.3623966729059668E-2</v>
      </c>
      <c r="AGV50" s="88">
        <f t="shared" ca="1" si="1580"/>
        <v>9.9641922372432912E-3</v>
      </c>
      <c r="AGW50" s="88">
        <f t="shared" ca="1" si="1580"/>
        <v>1.3980738119532992E-2</v>
      </c>
      <c r="AGX50" s="88">
        <f t="shared" ca="1" si="1580"/>
        <v>1.121709927710424E-2</v>
      </c>
      <c r="AGY50" s="88">
        <f t="shared" ca="1" si="1580"/>
        <v>1.125853546605084E-2</v>
      </c>
      <c r="AGZ50" s="88">
        <f t="shared" ca="1" si="1580"/>
        <v>1.0950394580940508E-2</v>
      </c>
      <c r="AHA50" s="88">
        <f t="shared" ca="1" si="1580"/>
        <v>1.0740185606239624E-2</v>
      </c>
      <c r="AHB50" s="88">
        <f t="shared" ca="1" si="1580"/>
        <v>1.1324724261473771E-2</v>
      </c>
      <c r="AHC50" s="88">
        <f t="shared" ca="1" si="1580"/>
        <v>1.1567307989609477E-2</v>
      </c>
      <c r="AHD50" s="88">
        <f t="shared" ca="1" si="1580"/>
        <v>1.2180127466790857E-2</v>
      </c>
      <c r="AHE50" s="88">
        <f t="shared" ca="1" si="1580"/>
        <v>1.1043482307369193E-2</v>
      </c>
      <c r="AHF50" s="88">
        <f t="shared" ca="1" si="1738"/>
        <v>1.0941502770020685E-2</v>
      </c>
      <c r="AHG50" s="88">
        <f t="shared" ca="1" si="1738"/>
        <v>1.0297601461243202E-2</v>
      </c>
      <c r="AHH50" s="88">
        <f t="shared" ca="1" si="1738"/>
        <v>1.0589792657528662E-2</v>
      </c>
      <c r="AHI50" s="88">
        <f t="shared" ca="1" si="1738"/>
        <v>1.1954893508586252E-2</v>
      </c>
      <c r="AHJ50" s="88">
        <f t="shared" ca="1" si="1738"/>
        <v>1.2669187629211882E-2</v>
      </c>
      <c r="AHK50" s="88">
        <f t="shared" ca="1" si="1738"/>
        <v>1.1151229528528477E-2</v>
      </c>
      <c r="AHL50" s="88">
        <f t="shared" ca="1" si="1738"/>
        <v>1.0897023821933867E-2</v>
      </c>
      <c r="AHM50" s="88">
        <f t="shared" ca="1" si="1738"/>
        <v>1.2222319942641811E-2</v>
      </c>
      <c r="AHN50" s="88">
        <f t="shared" ca="1" si="1738"/>
        <v>1.0718051081594531E-2</v>
      </c>
      <c r="AHO50" s="88">
        <f t="shared" ca="1" si="1738"/>
        <v>1.2260226955237088E-2</v>
      </c>
      <c r="AHP50" s="88">
        <f t="shared" ca="1" si="1738"/>
        <v>1.1556352218641427E-2</v>
      </c>
      <c r="AHQ50" s="88">
        <f t="shared" ca="1" si="1738"/>
        <v>1.1694762605711825E-2</v>
      </c>
      <c r="AHR50" s="88">
        <f t="shared" ca="1" si="1738"/>
        <v>1.0798830398299077E-2</v>
      </c>
      <c r="AHS50" s="88">
        <f t="shared" ca="1" si="1738"/>
        <v>9.4735569828139615E-3</v>
      </c>
      <c r="AHT50" s="88">
        <f t="shared" ca="1" si="1738"/>
        <v>1.0862763425366847E-2</v>
      </c>
      <c r="AHU50" s="88">
        <f t="shared" ca="1" si="1738"/>
        <v>1.0251742769559686E-2</v>
      </c>
      <c r="AHV50" s="88">
        <f t="shared" ref="AHV50:AIK65" ca="1" si="1895">$C49+$B$1*($B$2-$C49)*$B$7+$B$3*($C49^0.5)*$B$7*_xlfn.NORM.S.INV(RAND())</f>
        <v>1.2214117761675301E-2</v>
      </c>
      <c r="AHW50" s="88">
        <f t="shared" ca="1" si="1895"/>
        <v>1.0190719991164216E-2</v>
      </c>
      <c r="AHX50" s="88">
        <f t="shared" ca="1" si="1895"/>
        <v>1.0676887897246917E-2</v>
      </c>
      <c r="AHY50" s="88">
        <f t="shared" ca="1" si="1895"/>
        <v>1.2887397749752966E-2</v>
      </c>
      <c r="AHZ50" s="88">
        <f t="shared" ca="1" si="1895"/>
        <v>1.018633512738663E-2</v>
      </c>
      <c r="AIA50" s="88">
        <f t="shared" ca="1" si="1895"/>
        <v>1.1538641388345617E-2</v>
      </c>
      <c r="AIB50" s="88">
        <f t="shared" ca="1" si="1895"/>
        <v>1.2499475275693762E-2</v>
      </c>
      <c r="AIC50" s="88">
        <f t="shared" ca="1" si="1895"/>
        <v>1.0906799018679207E-2</v>
      </c>
      <c r="AID50" s="88">
        <f t="shared" ca="1" si="1895"/>
        <v>1.2559715182901464E-2</v>
      </c>
      <c r="AIE50" s="88">
        <f t="shared" ca="1" si="1895"/>
        <v>1.1784271114234865E-2</v>
      </c>
      <c r="AIF50" s="88">
        <f t="shared" ca="1" si="1895"/>
        <v>1.2551462960521148E-2</v>
      </c>
      <c r="AIG50" s="88">
        <f t="shared" ca="1" si="1895"/>
        <v>1.223101520555827E-2</v>
      </c>
      <c r="AIH50" s="88">
        <f t="shared" ca="1" si="1895"/>
        <v>1.0483996280713757E-2</v>
      </c>
      <c r="AII50" s="88">
        <f t="shared" ca="1" si="1895"/>
        <v>1.3224875376388737E-2</v>
      </c>
      <c r="AIJ50" s="88">
        <f t="shared" ca="1" si="1895"/>
        <v>1.322964945850017E-2</v>
      </c>
      <c r="AIK50" s="88">
        <f t="shared" ca="1" si="1895"/>
        <v>1.2199811597479631E-2</v>
      </c>
      <c r="AIL50" s="88">
        <f t="shared" ca="1" si="1425"/>
        <v>1.1763901387619562E-2</v>
      </c>
      <c r="AIM50" s="88">
        <f t="shared" ca="1" si="1425"/>
        <v>1.1453380864786629E-2</v>
      </c>
      <c r="AIN50" s="88">
        <f t="shared" ca="1" si="1425"/>
        <v>1.1640754264192371E-2</v>
      </c>
      <c r="AIO50" s="88">
        <f t="shared" ca="1" si="1425"/>
        <v>1.1816108068242454E-2</v>
      </c>
      <c r="AIP50" s="88">
        <f t="shared" ca="1" si="1425"/>
        <v>1.2330793965446375E-2</v>
      </c>
      <c r="AIQ50" s="88">
        <f t="shared" ca="1" si="1425"/>
        <v>1.228843023884863E-2</v>
      </c>
      <c r="AIR50" s="88">
        <f t="shared" ca="1" si="1425"/>
        <v>1.1832818908051485E-2</v>
      </c>
      <c r="AIS50" s="88">
        <f t="shared" ca="1" si="1425"/>
        <v>1.0917054776881523E-2</v>
      </c>
      <c r="AIT50" s="88">
        <f t="shared" ca="1" si="1425"/>
        <v>1.1553681545585724E-2</v>
      </c>
      <c r="AIU50" s="88">
        <f t="shared" ca="1" si="1425"/>
        <v>1.0418042845296965E-2</v>
      </c>
      <c r="AIV50" s="88">
        <f t="shared" ca="1" si="1425"/>
        <v>1.1177859234778056E-2</v>
      </c>
      <c r="AIW50" s="88">
        <f t="shared" ca="1" si="1581"/>
        <v>8.9721111407224784E-3</v>
      </c>
      <c r="AIX50" s="88">
        <f t="shared" ca="1" si="1581"/>
        <v>1.1843586049469234E-2</v>
      </c>
      <c r="AIY50" s="88">
        <f t="shared" ca="1" si="1581"/>
        <v>1.0390908433711193E-2</v>
      </c>
      <c r="AIZ50" s="88">
        <f t="shared" ca="1" si="1581"/>
        <v>1.0767280621417373E-2</v>
      </c>
      <c r="AJA50" s="88">
        <f t="shared" ca="1" si="1581"/>
        <v>1.113367305687264E-2</v>
      </c>
      <c r="AJB50" s="88">
        <f t="shared" ca="1" si="1581"/>
        <v>1.0625572923635205E-2</v>
      </c>
      <c r="AJC50" s="88">
        <f t="shared" ca="1" si="1581"/>
        <v>1.2202219094255113E-2</v>
      </c>
      <c r="AJD50" s="88">
        <f t="shared" ca="1" si="1581"/>
        <v>1.2906745583025396E-2</v>
      </c>
      <c r="AJE50" s="88">
        <f t="shared" ca="1" si="1581"/>
        <v>1.0488127885437515E-2</v>
      </c>
      <c r="AJF50" s="88">
        <f t="shared" ca="1" si="1581"/>
        <v>1.111967995814736E-2</v>
      </c>
      <c r="AJG50" s="88">
        <f t="shared" ca="1" si="1581"/>
        <v>9.5736210580708199E-3</v>
      </c>
      <c r="AJH50" s="88">
        <f t="shared" ca="1" si="1581"/>
        <v>1.1515942779512664E-2</v>
      </c>
      <c r="AJI50" s="88">
        <f t="shared" ca="1" si="1581"/>
        <v>1.1534890261233636E-2</v>
      </c>
      <c r="AJJ50" s="88">
        <f t="shared" ca="1" si="1581"/>
        <v>1.2348165697056851E-2</v>
      </c>
      <c r="AJK50" s="88">
        <f t="shared" ca="1" si="1581"/>
        <v>1.1855544323251557E-2</v>
      </c>
      <c r="AJL50" s="88">
        <f t="shared" ca="1" si="1581"/>
        <v>1.2157100534392687E-2</v>
      </c>
      <c r="AJM50" s="88">
        <f t="shared" ca="1" si="1581"/>
        <v>1.2054836635141855E-2</v>
      </c>
      <c r="AJN50" s="88">
        <f t="shared" ca="1" si="1581"/>
        <v>1.3003142285617702E-2</v>
      </c>
      <c r="AJO50" s="88">
        <f t="shared" ca="1" si="1581"/>
        <v>1.3076168229025872E-2</v>
      </c>
      <c r="AJP50" s="88">
        <f t="shared" ca="1" si="1581"/>
        <v>1.0535390621366632E-2</v>
      </c>
      <c r="AJQ50" s="88">
        <f t="shared" ca="1" si="1581"/>
        <v>1.13557334638079E-2</v>
      </c>
      <c r="AJR50" s="88">
        <f t="shared" ca="1" si="1739"/>
        <v>9.6578159016915757E-3</v>
      </c>
      <c r="AJS50" s="88">
        <f t="shared" ca="1" si="1739"/>
        <v>1.1306714273590224E-2</v>
      </c>
      <c r="AJT50" s="88">
        <f t="shared" ca="1" si="1739"/>
        <v>1.0523803742417591E-2</v>
      </c>
      <c r="AJU50" s="88">
        <f t="shared" ca="1" si="1739"/>
        <v>1.2027527048466175E-2</v>
      </c>
      <c r="AJV50" s="88">
        <f t="shared" ca="1" si="1739"/>
        <v>1.3050859665770706E-2</v>
      </c>
      <c r="AJW50" s="88">
        <f t="shared" ca="1" si="1739"/>
        <v>1.2315067725536907E-2</v>
      </c>
      <c r="AJX50" s="88">
        <f t="shared" ca="1" si="1739"/>
        <v>1.1380753119316033E-2</v>
      </c>
      <c r="AJY50" s="88">
        <f t="shared" ca="1" si="1739"/>
        <v>1.0808428115144058E-2</v>
      </c>
      <c r="AJZ50" s="88">
        <f t="shared" ca="1" si="1739"/>
        <v>1.0109889412305957E-2</v>
      </c>
      <c r="AKA50" s="88">
        <f t="shared" ca="1" si="1739"/>
        <v>1.2359352937211208E-2</v>
      </c>
      <c r="AKB50" s="88">
        <f t="shared" ca="1" si="1739"/>
        <v>1.2255028692622771E-2</v>
      </c>
      <c r="AKC50" s="88">
        <f t="shared" ca="1" si="1739"/>
        <v>1.2654994449526405E-2</v>
      </c>
      <c r="AKD50" s="88">
        <f t="shared" ca="1" si="1739"/>
        <v>1.0493254714727403E-2</v>
      </c>
      <c r="AKE50" s="88">
        <f t="shared" ca="1" si="1739"/>
        <v>1.2499286718790147E-2</v>
      </c>
      <c r="AKF50" s="88">
        <f t="shared" ca="1" si="1739"/>
        <v>1.1120995035927851E-2</v>
      </c>
      <c r="AKG50" s="88">
        <f t="shared" ca="1" si="1739"/>
        <v>1.0842269616322175E-2</v>
      </c>
      <c r="AKH50" s="88">
        <f t="shared" ref="AKH50:AKW65" ca="1" si="1896">$C49+$B$1*($B$2-$C49)*$B$7+$B$3*($C49^0.5)*$B$7*_xlfn.NORM.S.INV(RAND())</f>
        <v>1.1686191166087231E-2</v>
      </c>
      <c r="AKI50" s="88">
        <f t="shared" ca="1" si="1896"/>
        <v>1.240846458708663E-2</v>
      </c>
      <c r="AKJ50" s="88">
        <f t="shared" ca="1" si="1896"/>
        <v>1.168283821341197E-2</v>
      </c>
      <c r="AKK50" s="88">
        <f t="shared" ca="1" si="1896"/>
        <v>1.3914581903184049E-2</v>
      </c>
      <c r="AKL50" s="88">
        <f t="shared" ca="1" si="1896"/>
        <v>1.1470115605805072E-2</v>
      </c>
      <c r="AKM50" s="88">
        <f t="shared" ca="1" si="1896"/>
        <v>1.1963817040185828E-2</v>
      </c>
      <c r="AKN50" s="88">
        <f t="shared" ca="1" si="1896"/>
        <v>1.1261741016720481E-2</v>
      </c>
      <c r="AKO50" s="88">
        <f t="shared" ca="1" si="1896"/>
        <v>9.6693693077136399E-3</v>
      </c>
      <c r="AKP50" s="88">
        <f t="shared" ca="1" si="1896"/>
        <v>1.2166496963421931E-2</v>
      </c>
      <c r="AKQ50" s="88">
        <f t="shared" ca="1" si="1896"/>
        <v>1.274833893580803E-2</v>
      </c>
      <c r="AKR50" s="88">
        <f t="shared" ca="1" si="1896"/>
        <v>1.2729424393220327E-2</v>
      </c>
      <c r="AKS50" s="88">
        <f t="shared" ca="1" si="1896"/>
        <v>1.0449521271634846E-2</v>
      </c>
      <c r="AKT50" s="88">
        <f t="shared" ca="1" si="1896"/>
        <v>1.0731312456191751E-2</v>
      </c>
      <c r="AKU50" s="88">
        <f t="shared" ca="1" si="1896"/>
        <v>1.2524252942731282E-2</v>
      </c>
      <c r="AKV50" s="88">
        <f t="shared" ca="1" si="1896"/>
        <v>9.5579633680923943E-3</v>
      </c>
      <c r="AKW50" s="88">
        <f t="shared" ca="1" si="1896"/>
        <v>1.0986291605501144E-2</v>
      </c>
      <c r="AKX50" s="88">
        <f t="shared" ca="1" si="1426"/>
        <v>1.0454710503076623E-2</v>
      </c>
      <c r="AKY50" s="88">
        <f t="shared" ca="1" si="1426"/>
        <v>1.0359931480672303E-2</v>
      </c>
      <c r="AKZ50" s="88">
        <f t="shared" ca="1" si="1426"/>
        <v>1.0811256499573216E-2</v>
      </c>
      <c r="ALA50" s="88">
        <f t="shared" ca="1" si="1426"/>
        <v>1.2061673506258089E-2</v>
      </c>
      <c r="ALB50" s="88">
        <f t="shared" ca="1" si="1426"/>
        <v>1.1076381937276657E-2</v>
      </c>
      <c r="ALC50" s="88">
        <f t="shared" ca="1" si="1426"/>
        <v>1.0941187950123114E-2</v>
      </c>
      <c r="ALD50" s="88">
        <f t="shared" ca="1" si="1426"/>
        <v>1.1918528588224727E-2</v>
      </c>
      <c r="ALE50" s="88">
        <f t="shared" ca="1" si="1426"/>
        <v>1.2524457258151262E-2</v>
      </c>
      <c r="ALF50" s="88">
        <f t="shared" ca="1" si="1426"/>
        <v>1.3238152887238303E-2</v>
      </c>
      <c r="ALG50" s="88">
        <f t="shared" ca="1" si="1426"/>
        <v>1.1133269995262794E-2</v>
      </c>
      <c r="ALH50" s="88">
        <f t="shared" ca="1" si="1426"/>
        <v>1.2750337136454591E-2</v>
      </c>
      <c r="ALI50" s="88">
        <f t="shared" ca="1" si="1582"/>
        <v>1.1054592908150871E-2</v>
      </c>
      <c r="ALJ50" s="88">
        <f t="shared" ca="1" si="1582"/>
        <v>9.6043581429898321E-3</v>
      </c>
      <c r="ALK50" s="88">
        <f t="shared" ca="1" si="1582"/>
        <v>8.7571691867910362E-3</v>
      </c>
      <c r="ALL50" s="88">
        <f t="shared" ca="1" si="1582"/>
        <v>1.0908531911664325E-2</v>
      </c>
      <c r="ALM50" s="88">
        <f t="shared" ca="1" si="1582"/>
        <v>1.1217388441651561E-2</v>
      </c>
      <c r="ALN50" s="88">
        <f t="shared" ca="1" si="1582"/>
        <v>1.1282654360879638E-2</v>
      </c>
      <c r="ALO50" s="88">
        <f t="shared" ca="1" si="1582"/>
        <v>1.1081275375609488E-2</v>
      </c>
      <c r="ALP50" s="88">
        <f t="shared" ca="1" si="1582"/>
        <v>1.1018823564752291E-2</v>
      </c>
      <c r="ALQ50" s="88">
        <f t="shared" ca="1" si="1582"/>
        <v>9.4417607321428017E-3</v>
      </c>
      <c r="ALR50" s="88">
        <f t="shared" ca="1" si="1582"/>
        <v>1.0821591962083954E-2</v>
      </c>
      <c r="ALS50" s="88">
        <f t="shared" ca="1" si="1582"/>
        <v>1.3396850518270553E-2</v>
      </c>
      <c r="ALT50" s="88">
        <f t="shared" ca="1" si="1582"/>
        <v>1.1086197766198291E-2</v>
      </c>
      <c r="ALU50" s="88">
        <f t="shared" ca="1" si="1582"/>
        <v>1.1403920434066853E-2</v>
      </c>
      <c r="ALV50" s="88">
        <f t="shared" ca="1" si="1582"/>
        <v>1.3171334120198448E-2</v>
      </c>
      <c r="ALW50" s="88">
        <f t="shared" ca="1" si="1582"/>
        <v>9.4846688461531544E-3</v>
      </c>
      <c r="ALX50" s="88">
        <f t="shared" ca="1" si="1582"/>
        <v>1.1838702844023448E-2</v>
      </c>
      <c r="ALY50" s="88">
        <f t="shared" ca="1" si="1582"/>
        <v>1.1740121371562846E-2</v>
      </c>
      <c r="ALZ50" s="88">
        <f t="shared" ca="1" si="1582"/>
        <v>1.0863365748840958E-2</v>
      </c>
      <c r="AMA50" s="88">
        <f t="shared" ca="1" si="1582"/>
        <v>1.112081306576836E-2</v>
      </c>
      <c r="AMB50" s="88">
        <f t="shared" ca="1" si="1582"/>
        <v>1.2952601258237273E-2</v>
      </c>
      <c r="AMC50" s="88">
        <f t="shared" ca="1" si="1582"/>
        <v>1.1347164732989924E-2</v>
      </c>
      <c r="AMD50" s="88">
        <f t="shared" ca="1" si="1740"/>
        <v>1.1675093982925579E-2</v>
      </c>
      <c r="AME50" s="88">
        <f t="shared" ca="1" si="1740"/>
        <v>1.2933952062121067E-2</v>
      </c>
      <c r="AMF50" s="88">
        <f t="shared" ca="1" si="1740"/>
        <v>1.2436133539548831E-2</v>
      </c>
      <c r="AMG50" s="88">
        <f t="shared" ca="1" si="1740"/>
        <v>1.0058040094990384E-2</v>
      </c>
      <c r="AMH50" s="88">
        <f t="shared" ca="1" si="1740"/>
        <v>1.0780226392240822E-2</v>
      </c>
      <c r="AMI50" s="88">
        <f t="shared" ca="1" si="1740"/>
        <v>1.1364122564528194E-2</v>
      </c>
      <c r="AMJ50" s="88">
        <f t="shared" ca="1" si="1740"/>
        <v>1.3134597510713235E-2</v>
      </c>
      <c r="AMK50" s="88">
        <f t="shared" ca="1" si="1740"/>
        <v>8.8184644806684007E-3</v>
      </c>
      <c r="AML50" s="88">
        <f t="shared" ca="1" si="1740"/>
        <v>1.2895475364293736E-2</v>
      </c>
      <c r="AMM50" s="88">
        <f t="shared" ca="1" si="1740"/>
        <v>1.0115194270288385E-2</v>
      </c>
      <c r="AMN50" s="88">
        <f t="shared" ca="1" si="1740"/>
        <v>1.1104666761599548E-2</v>
      </c>
      <c r="AMO50" s="88">
        <f t="shared" ca="1" si="1740"/>
        <v>1.0483251725310828E-2</v>
      </c>
      <c r="AMP50" s="88">
        <f t="shared" ca="1" si="1740"/>
        <v>1.2619754970991182E-2</v>
      </c>
      <c r="AMQ50" s="88">
        <f t="shared" ca="1" si="1740"/>
        <v>1.128960144057718E-2</v>
      </c>
      <c r="AMR50" s="88">
        <f t="shared" ca="1" si="1740"/>
        <v>1.3673473433676486E-2</v>
      </c>
      <c r="AMS50" s="88">
        <f t="shared" ca="1" si="1740"/>
        <v>1.0604833924610009E-2</v>
      </c>
      <c r="AMT50" s="88">
        <f t="shared" ref="AMT50:ANI65" ca="1" si="1897">$C49+$B$1*($B$2-$C49)*$B$7+$B$3*($C49^0.5)*$B$7*_xlfn.NORM.S.INV(RAND())</f>
        <v>1.301193072176429E-2</v>
      </c>
      <c r="AMU50" s="88">
        <f t="shared" ca="1" si="1897"/>
        <v>1.0822199659289095E-2</v>
      </c>
      <c r="AMV50" s="88">
        <f t="shared" ca="1" si="1897"/>
        <v>1.2876388607886027E-2</v>
      </c>
      <c r="AMW50" s="88">
        <f t="shared" ca="1" si="1897"/>
        <v>1.1366155047621658E-2</v>
      </c>
      <c r="AMX50" s="88">
        <f t="shared" ca="1" si="1897"/>
        <v>1.1958469219259055E-2</v>
      </c>
      <c r="AMY50" s="88">
        <f t="shared" ca="1" si="1897"/>
        <v>1.0920172802643683E-2</v>
      </c>
      <c r="AMZ50" s="88">
        <f t="shared" ca="1" si="1897"/>
        <v>1.0124212019450162E-2</v>
      </c>
      <c r="ANA50" s="88">
        <f t="shared" ca="1" si="1897"/>
        <v>1.2964105760449558E-2</v>
      </c>
      <c r="ANB50" s="88">
        <f t="shared" ca="1" si="1897"/>
        <v>1.3252847419823927E-2</v>
      </c>
      <c r="ANC50" s="88">
        <f t="shared" ca="1" si="1897"/>
        <v>1.2561135750666648E-2</v>
      </c>
      <c r="AND50" s="88">
        <f t="shared" ca="1" si="1897"/>
        <v>1.0570713891852221E-2</v>
      </c>
      <c r="ANE50" s="88">
        <f t="shared" ca="1" si="1897"/>
        <v>8.0611284727498487E-3</v>
      </c>
      <c r="ANF50" s="88">
        <f t="shared" ca="1" si="1897"/>
        <v>1.1084206641354948E-2</v>
      </c>
      <c r="ANG50" s="88">
        <f t="shared" ca="1" si="1897"/>
        <v>1.1751934720414961E-2</v>
      </c>
      <c r="ANH50" s="88">
        <f t="shared" ca="1" si="1897"/>
        <v>1.3561960359832839E-2</v>
      </c>
      <c r="ANI50" s="88">
        <f t="shared" ca="1" si="1897"/>
        <v>9.7977209077716246E-3</v>
      </c>
      <c r="ANJ50" s="88">
        <f t="shared" ca="1" si="1427"/>
        <v>1.1642819107556551E-2</v>
      </c>
      <c r="ANK50" s="88">
        <f t="shared" ca="1" si="1427"/>
        <v>1.0829308902107544E-2</v>
      </c>
      <c r="ANL50" s="88">
        <f t="shared" ca="1" si="1427"/>
        <v>1.2051220106391371E-2</v>
      </c>
      <c r="ANM50" s="88">
        <f t="shared" ca="1" si="1427"/>
        <v>1.1200819496821408E-2</v>
      </c>
      <c r="ANN50" s="88">
        <f t="shared" ca="1" si="1427"/>
        <v>1.1623188506274905E-2</v>
      </c>
      <c r="ANO50" s="88">
        <f t="shared" ca="1" si="1427"/>
        <v>1.104551133761836E-2</v>
      </c>
      <c r="ANP50" s="88">
        <f t="shared" ca="1" si="1427"/>
        <v>1.1726765234729859E-2</v>
      </c>
      <c r="ANQ50" s="88">
        <f t="shared" ca="1" si="1427"/>
        <v>1.2725410115839261E-2</v>
      </c>
      <c r="ANR50" s="88">
        <f t="shared" ca="1" si="1427"/>
        <v>1.1372690595739924E-2</v>
      </c>
      <c r="ANS50" s="88">
        <f t="shared" ca="1" si="1427"/>
        <v>1.2013386764226074E-2</v>
      </c>
      <c r="ANT50" s="88">
        <f t="shared" ca="1" si="1427"/>
        <v>1.1099797816883264E-2</v>
      </c>
      <c r="ANU50" s="88">
        <f t="shared" ca="1" si="1583"/>
        <v>1.2034784758256737E-2</v>
      </c>
      <c r="ANV50" s="88">
        <f t="shared" ca="1" si="1583"/>
        <v>1.2145923462352323E-2</v>
      </c>
      <c r="ANW50" s="88">
        <f t="shared" ca="1" si="1583"/>
        <v>1.1939213744712589E-2</v>
      </c>
      <c r="ANX50" s="88">
        <f t="shared" ca="1" si="1583"/>
        <v>1.2131788809908882E-2</v>
      </c>
      <c r="ANY50" s="88">
        <f t="shared" ca="1" si="1583"/>
        <v>9.8091049973473791E-3</v>
      </c>
      <c r="ANZ50" s="88">
        <f t="shared" ca="1" si="1583"/>
        <v>1.2918508424851635E-2</v>
      </c>
      <c r="AOA50" s="88">
        <f t="shared" ca="1" si="1583"/>
        <v>1.407516087466755E-2</v>
      </c>
      <c r="AOB50" s="88">
        <f t="shared" ca="1" si="1583"/>
        <v>1.0317051508478338E-2</v>
      </c>
      <c r="AOC50" s="88">
        <f t="shared" ca="1" si="1583"/>
        <v>1.2299082188505749E-2</v>
      </c>
      <c r="AOD50" s="88">
        <f t="shared" ca="1" si="1583"/>
        <v>1.1887721714086249E-2</v>
      </c>
      <c r="AOE50" s="88">
        <f t="shared" ca="1" si="1583"/>
        <v>1.0720633347101513E-2</v>
      </c>
      <c r="AOF50" s="88">
        <f t="shared" ca="1" si="1583"/>
        <v>1.2717853415180421E-2</v>
      </c>
      <c r="AOG50" s="88">
        <f t="shared" ca="1" si="1583"/>
        <v>1.1956298191000548E-2</v>
      </c>
      <c r="AOH50" s="88">
        <f t="shared" ca="1" si="1583"/>
        <v>1.0976308991320499E-2</v>
      </c>
      <c r="AOI50" s="88">
        <f t="shared" ca="1" si="1583"/>
        <v>1.1365571502267713E-2</v>
      </c>
      <c r="AOJ50" s="88">
        <f t="shared" ca="1" si="1583"/>
        <v>1.1854682002900588E-2</v>
      </c>
      <c r="AOK50" s="88">
        <f t="shared" ca="1" si="1583"/>
        <v>1.3215570683261551E-2</v>
      </c>
      <c r="AOL50" s="88">
        <f t="shared" ca="1" si="1583"/>
        <v>1.1713602029459324E-2</v>
      </c>
      <c r="AOM50" s="88">
        <f t="shared" ca="1" si="1583"/>
        <v>1.1473363986235812E-2</v>
      </c>
      <c r="AON50" s="88">
        <f t="shared" ca="1" si="1583"/>
        <v>1.3928759243389627E-2</v>
      </c>
      <c r="AOO50" s="88">
        <f t="shared" ca="1" si="1583"/>
        <v>1.2386193752486936E-2</v>
      </c>
      <c r="AOP50" s="88">
        <f t="shared" ca="1" si="1741"/>
        <v>1.3048245192731012E-2</v>
      </c>
      <c r="AOQ50" s="88">
        <f t="shared" ca="1" si="1741"/>
        <v>1.2045915109576423E-2</v>
      </c>
      <c r="AOR50" s="88">
        <f t="shared" ca="1" si="1741"/>
        <v>1.0586894006444893E-2</v>
      </c>
      <c r="AOS50" s="88">
        <f t="shared" ca="1" si="1741"/>
        <v>1.2342839977579005E-2</v>
      </c>
      <c r="AOT50" s="88">
        <f t="shared" ca="1" si="1741"/>
        <v>1.060819054237414E-2</v>
      </c>
      <c r="AOU50" s="88">
        <f t="shared" ca="1" si="1741"/>
        <v>1.2690115806423007E-2</v>
      </c>
      <c r="AOV50" s="88">
        <f t="shared" ca="1" si="1741"/>
        <v>9.8863354077906654E-3</v>
      </c>
      <c r="AOW50" s="88">
        <f t="shared" ca="1" si="1741"/>
        <v>1.263000978279824E-2</v>
      </c>
      <c r="AOX50" s="88">
        <f t="shared" ca="1" si="1741"/>
        <v>9.7677828171498192E-3</v>
      </c>
      <c r="AOY50" s="88">
        <f t="shared" ca="1" si="1741"/>
        <v>1.1966813205504891E-2</v>
      </c>
      <c r="AOZ50" s="88">
        <f t="shared" ca="1" si="1741"/>
        <v>9.5356508255097852E-3</v>
      </c>
      <c r="APA50" s="88">
        <f t="shared" ca="1" si="1741"/>
        <v>1.3029214618793651E-2</v>
      </c>
      <c r="APB50" s="88">
        <f t="shared" ca="1" si="1741"/>
        <v>1.1735084232888075E-2</v>
      </c>
      <c r="APC50" s="88">
        <f t="shared" ca="1" si="1741"/>
        <v>1.3136679615320564E-2</v>
      </c>
      <c r="APD50" s="88">
        <f t="shared" ca="1" si="1741"/>
        <v>1.0760899201393734E-2</v>
      </c>
      <c r="APE50" s="88">
        <f t="shared" ca="1" si="1741"/>
        <v>1.2089747891765005E-2</v>
      </c>
      <c r="APF50" s="88">
        <f t="shared" ref="APF50:APU65" ca="1" si="1898">$C49+$B$1*($B$2-$C49)*$B$7+$B$3*($C49^0.5)*$B$7*_xlfn.NORM.S.INV(RAND())</f>
        <v>1.1602083937946397E-2</v>
      </c>
      <c r="APG50" s="88">
        <f t="shared" ca="1" si="1898"/>
        <v>1.18018922693164E-2</v>
      </c>
      <c r="APH50" s="88">
        <f t="shared" ca="1" si="1898"/>
        <v>1.0139800932531017E-2</v>
      </c>
      <c r="API50" s="88">
        <f t="shared" ca="1" si="1898"/>
        <v>1.3823526120982184E-2</v>
      </c>
      <c r="APJ50" s="88">
        <f t="shared" ca="1" si="1898"/>
        <v>1.2273972661543951E-2</v>
      </c>
      <c r="APK50" s="88">
        <f t="shared" ca="1" si="1898"/>
        <v>1.0419095393409223E-2</v>
      </c>
      <c r="APL50" s="88">
        <f t="shared" ca="1" si="1898"/>
        <v>1.0697988713015001E-2</v>
      </c>
      <c r="APM50" s="88">
        <f t="shared" ca="1" si="1898"/>
        <v>1.0001498554699981E-2</v>
      </c>
      <c r="APN50" s="88">
        <f t="shared" ca="1" si="1898"/>
        <v>1.1471675812197629E-2</v>
      </c>
      <c r="APO50" s="88">
        <f t="shared" ca="1" si="1898"/>
        <v>1.2330855452923818E-2</v>
      </c>
      <c r="APP50" s="88">
        <f t="shared" ca="1" si="1898"/>
        <v>1.1526784074163809E-2</v>
      </c>
      <c r="APQ50" s="88">
        <f t="shared" ca="1" si="1898"/>
        <v>1.2078842691401127E-2</v>
      </c>
      <c r="APR50" s="88">
        <f t="shared" ca="1" si="1898"/>
        <v>1.0022043368952859E-2</v>
      </c>
      <c r="APS50" s="88">
        <f t="shared" ca="1" si="1898"/>
        <v>1.1901468630914371E-2</v>
      </c>
      <c r="APT50" s="88">
        <f t="shared" ca="1" si="1898"/>
        <v>1.2599860202337314E-2</v>
      </c>
      <c r="APU50" s="88">
        <f t="shared" ca="1" si="1898"/>
        <v>1.3633653781566019E-2</v>
      </c>
      <c r="APV50" s="88">
        <f t="shared" ca="1" si="1428"/>
        <v>1.0526762789877218E-2</v>
      </c>
      <c r="APW50" s="88">
        <f t="shared" ca="1" si="1428"/>
        <v>1.0125445959271725E-2</v>
      </c>
      <c r="APX50" s="88">
        <f t="shared" ca="1" si="1428"/>
        <v>1.2842615559411803E-2</v>
      </c>
      <c r="APY50" s="88">
        <f t="shared" ca="1" si="1428"/>
        <v>1.1057509736301397E-2</v>
      </c>
      <c r="APZ50" s="88">
        <f t="shared" ca="1" si="1428"/>
        <v>9.0513265098409595E-3</v>
      </c>
      <c r="AQA50" s="88">
        <f t="shared" ca="1" si="1428"/>
        <v>9.5197945643521777E-3</v>
      </c>
      <c r="AQB50" s="88">
        <f t="shared" ca="1" si="1428"/>
        <v>1.1221575161669656E-2</v>
      </c>
      <c r="AQC50" s="88">
        <f t="shared" ca="1" si="1428"/>
        <v>1.1603993059731697E-2</v>
      </c>
      <c r="AQD50" s="88">
        <f t="shared" ca="1" si="1428"/>
        <v>1.217005883008011E-2</v>
      </c>
      <c r="AQE50" s="88">
        <f t="shared" ca="1" si="1428"/>
        <v>1.2939944754634758E-2</v>
      </c>
      <c r="AQF50" s="88">
        <f t="shared" ca="1" si="1428"/>
        <v>1.1182284599730478E-2</v>
      </c>
      <c r="AQG50" s="88">
        <f t="shared" ca="1" si="1584"/>
        <v>1.0468341624802988E-2</v>
      </c>
      <c r="AQH50" s="88">
        <f t="shared" ca="1" si="1584"/>
        <v>1.2139886592460685E-2</v>
      </c>
      <c r="AQI50" s="88">
        <f t="shared" ca="1" si="1584"/>
        <v>1.3065606236561911E-2</v>
      </c>
      <c r="AQJ50" s="88">
        <f t="shared" ca="1" si="1584"/>
        <v>1.2170811863258031E-2</v>
      </c>
      <c r="AQK50" s="88">
        <f t="shared" ca="1" si="1584"/>
        <v>1.1625511204207479E-2</v>
      </c>
      <c r="AQL50" s="88">
        <f t="shared" ca="1" si="1584"/>
        <v>1.2131550311996295E-2</v>
      </c>
      <c r="AQM50" s="88">
        <f t="shared" ca="1" si="1584"/>
        <v>1.02039584635537E-2</v>
      </c>
      <c r="AQN50" s="88">
        <f t="shared" ca="1" si="1584"/>
        <v>1.2062559196923601E-2</v>
      </c>
      <c r="AQO50" s="88">
        <f t="shared" ca="1" si="1584"/>
        <v>1.1759969660615615E-2</v>
      </c>
      <c r="AQP50" s="88">
        <f t="shared" ca="1" si="1584"/>
        <v>1.1359587994944832E-2</v>
      </c>
      <c r="AQQ50" s="88">
        <f t="shared" ca="1" si="1584"/>
        <v>1.2527010428018551E-2</v>
      </c>
      <c r="AQR50" s="88">
        <f t="shared" ca="1" si="1584"/>
        <v>1.1350418610748968E-2</v>
      </c>
      <c r="AQS50" s="88">
        <f t="shared" ca="1" si="1584"/>
        <v>1.1503488665318673E-2</v>
      </c>
      <c r="AQT50" s="88">
        <f t="shared" ca="1" si="1584"/>
        <v>1.211141665117146E-2</v>
      </c>
      <c r="AQU50" s="88">
        <f t="shared" ca="1" si="1584"/>
        <v>1.0890481812546279E-2</v>
      </c>
      <c r="AQV50" s="88">
        <f t="shared" ca="1" si="1584"/>
        <v>1.0871298883930109E-2</v>
      </c>
      <c r="AQW50" s="88">
        <f t="shared" ca="1" si="1584"/>
        <v>1.1377585152734061E-2</v>
      </c>
      <c r="AQX50" s="88">
        <f t="shared" ca="1" si="1584"/>
        <v>9.8342492582797134E-3</v>
      </c>
      <c r="AQY50" s="88">
        <f t="shared" ca="1" si="1584"/>
        <v>1.1704391850429702E-2</v>
      </c>
      <c r="AQZ50" s="88">
        <f t="shared" ca="1" si="1584"/>
        <v>1.0915895698555314E-2</v>
      </c>
      <c r="ARA50" s="88">
        <f t="shared" ca="1" si="1584"/>
        <v>1.092186947525892E-2</v>
      </c>
      <c r="ARB50" s="88">
        <f t="shared" ca="1" si="1742"/>
        <v>1.2958379106842183E-2</v>
      </c>
      <c r="ARC50" s="88">
        <f t="shared" ca="1" si="1742"/>
        <v>1.0370270104503381E-2</v>
      </c>
      <c r="ARD50" s="88">
        <f t="shared" ca="1" si="1742"/>
        <v>1.0323753112393998E-2</v>
      </c>
      <c r="ARE50" s="88">
        <f t="shared" ca="1" si="1742"/>
        <v>1.1085273774596503E-2</v>
      </c>
      <c r="ARF50" s="88">
        <f t="shared" ca="1" si="1742"/>
        <v>1.2847417877350633E-2</v>
      </c>
      <c r="ARG50" s="88">
        <f t="shared" ca="1" si="1742"/>
        <v>1.0331439422495668E-2</v>
      </c>
      <c r="ARH50" s="88">
        <f t="shared" ca="1" si="1742"/>
        <v>1.0930621727673428E-2</v>
      </c>
      <c r="ARI50" s="88">
        <f t="shared" ca="1" si="1742"/>
        <v>1.216569313291919E-2</v>
      </c>
      <c r="ARJ50" s="88">
        <f t="shared" ca="1" si="1742"/>
        <v>1.2579712603388398E-2</v>
      </c>
      <c r="ARK50" s="88">
        <f t="shared" ca="1" si="1742"/>
        <v>1.3231223478522496E-2</v>
      </c>
      <c r="ARL50" s="88">
        <f t="shared" ca="1" si="1742"/>
        <v>1.2508836581876567E-2</v>
      </c>
      <c r="ARM50" s="88">
        <f t="shared" ca="1" si="1742"/>
        <v>1.2718796878352256E-2</v>
      </c>
      <c r="ARN50" s="88">
        <f t="shared" ca="1" si="1742"/>
        <v>1.3301733741259545E-2</v>
      </c>
      <c r="ARO50" s="88">
        <f t="shared" ca="1" si="1742"/>
        <v>1.1025805397224338E-2</v>
      </c>
      <c r="ARP50" s="88">
        <f t="shared" ca="1" si="1742"/>
        <v>1.1704054421794103E-2</v>
      </c>
      <c r="ARQ50" s="88">
        <f t="shared" ca="1" si="1742"/>
        <v>1.0464840499253088E-2</v>
      </c>
      <c r="ARR50" s="88">
        <f t="shared" ref="ARR50:ASG65" ca="1" si="1899">$C49+$B$1*($B$2-$C49)*$B$7+$B$3*($C49^0.5)*$B$7*_xlfn.NORM.S.INV(RAND())</f>
        <v>1.1570534379749914E-2</v>
      </c>
      <c r="ARS50" s="88">
        <f t="shared" ca="1" si="1899"/>
        <v>1.2761229452521798E-2</v>
      </c>
      <c r="ART50" s="88">
        <f t="shared" ca="1" si="1899"/>
        <v>1.3067348941043519E-2</v>
      </c>
      <c r="ARU50" s="88">
        <f t="shared" ca="1" si="1899"/>
        <v>1.148987101903412E-2</v>
      </c>
      <c r="ARV50" s="88">
        <f t="shared" ca="1" si="1899"/>
        <v>1.0148808663288319E-2</v>
      </c>
      <c r="ARW50" s="88">
        <f t="shared" ca="1" si="1899"/>
        <v>1.2161737983515386E-2</v>
      </c>
      <c r="ARX50" s="88">
        <f t="shared" ca="1" si="1899"/>
        <v>1.3019639851669663E-2</v>
      </c>
      <c r="ARY50" s="88">
        <f t="shared" ca="1" si="1899"/>
        <v>1.0707249292394657E-2</v>
      </c>
      <c r="ARZ50" s="88">
        <f t="shared" ca="1" si="1899"/>
        <v>1.2352257151324425E-2</v>
      </c>
      <c r="ASA50" s="88">
        <f t="shared" ca="1" si="1899"/>
        <v>1.0989825209034835E-2</v>
      </c>
      <c r="ASB50" s="88">
        <f t="shared" ca="1" si="1899"/>
        <v>9.9924844817833956E-3</v>
      </c>
      <c r="ASC50" s="88">
        <f t="shared" ca="1" si="1899"/>
        <v>1.0500627343856702E-2</v>
      </c>
      <c r="ASD50" s="88">
        <f t="shared" ca="1" si="1899"/>
        <v>1.1103297423730367E-2</v>
      </c>
      <c r="ASE50" s="88">
        <f t="shared" ca="1" si="1899"/>
        <v>1.0741759948213827E-2</v>
      </c>
      <c r="ASF50" s="88">
        <f t="shared" ca="1" si="1899"/>
        <v>1.0423967034885571E-2</v>
      </c>
      <c r="ASG50" s="88">
        <f t="shared" ca="1" si="1899"/>
        <v>9.2112475976271983E-3</v>
      </c>
      <c r="ASH50" s="88">
        <f t="shared" ca="1" si="1429"/>
        <v>1.093730342297837E-2</v>
      </c>
      <c r="ASI50" s="88">
        <f t="shared" ca="1" si="1429"/>
        <v>1.202465800194682E-2</v>
      </c>
      <c r="ASJ50" s="88">
        <f t="shared" ca="1" si="1429"/>
        <v>1.3201202840206662E-2</v>
      </c>
      <c r="ASK50" s="88">
        <f t="shared" ca="1" si="1429"/>
        <v>1.1916903952639949E-2</v>
      </c>
      <c r="ASL50" s="88">
        <f t="shared" ca="1" si="1429"/>
        <v>9.0328062800460671E-3</v>
      </c>
      <c r="ASM50" s="88">
        <f t="shared" ca="1" si="1429"/>
        <v>1.2332175563721135E-2</v>
      </c>
      <c r="ASN50" s="88">
        <f t="shared" ca="1" si="1429"/>
        <v>9.9379458874855851E-3</v>
      </c>
      <c r="ASO50" s="88">
        <f t="shared" ca="1" si="1429"/>
        <v>1.1387783209647008E-2</v>
      </c>
      <c r="ASP50" s="88">
        <f t="shared" ca="1" si="1429"/>
        <v>1.3282460688647701E-2</v>
      </c>
      <c r="ASQ50" s="88">
        <f t="shared" ca="1" si="1429"/>
        <v>1.308746972888721E-2</v>
      </c>
      <c r="ASR50" s="88">
        <f t="shared" ca="1" si="1429"/>
        <v>1.245007837747975E-2</v>
      </c>
      <c r="ASS50" s="88">
        <f t="shared" ca="1" si="1585"/>
        <v>1.2922816846607368E-2</v>
      </c>
      <c r="AST50" s="88">
        <f t="shared" ca="1" si="1585"/>
        <v>1.2710526831875299E-2</v>
      </c>
      <c r="ASU50" s="88">
        <f t="shared" ca="1" si="1585"/>
        <v>1.097898815875E-2</v>
      </c>
      <c r="ASV50" s="88">
        <f t="shared" ca="1" si="1585"/>
        <v>1.0880175841056144E-2</v>
      </c>
      <c r="ASW50" s="88">
        <f t="shared" ca="1" si="1585"/>
        <v>1.1773706768985141E-2</v>
      </c>
      <c r="ASX50" s="88">
        <f t="shared" ca="1" si="1585"/>
        <v>1.3326809923153261E-2</v>
      </c>
      <c r="ASY50" s="88">
        <f t="shared" ca="1" si="1585"/>
        <v>1.0952914627792583E-2</v>
      </c>
      <c r="ASZ50" s="88">
        <f t="shared" ca="1" si="1585"/>
        <v>1.1168454781983795E-2</v>
      </c>
      <c r="ATA50" s="88">
        <f t="shared" ca="1" si="1585"/>
        <v>1.0314687182035785E-2</v>
      </c>
      <c r="ATB50" s="88">
        <f t="shared" ca="1" si="1585"/>
        <v>1.2234388634104854E-2</v>
      </c>
      <c r="ATC50" s="88">
        <f t="shared" ca="1" si="1585"/>
        <v>1.1770425497216137E-2</v>
      </c>
      <c r="ATD50" s="88">
        <f t="shared" ca="1" si="1585"/>
        <v>1.1488837826367265E-2</v>
      </c>
      <c r="ATE50" s="88">
        <f t="shared" ca="1" si="1585"/>
        <v>1.2279348248620597E-2</v>
      </c>
      <c r="ATF50" s="88">
        <f t="shared" ca="1" si="1585"/>
        <v>1.104589368552995E-2</v>
      </c>
      <c r="ATG50" s="88">
        <f t="shared" ca="1" si="1585"/>
        <v>1.2238893677329235E-2</v>
      </c>
      <c r="ATH50" s="88">
        <f t="shared" ca="1" si="1585"/>
        <v>1.1018758035860859E-2</v>
      </c>
      <c r="ATI50" s="88">
        <f t="shared" ca="1" si="1585"/>
        <v>1.2168440464473034E-2</v>
      </c>
      <c r="ATJ50" s="88">
        <f t="shared" ca="1" si="1585"/>
        <v>1.261567249720969E-2</v>
      </c>
      <c r="ATK50" s="88">
        <f t="shared" ca="1" si="1585"/>
        <v>1.1153212157077281E-2</v>
      </c>
      <c r="ATL50" s="88">
        <f t="shared" ca="1" si="1585"/>
        <v>1.1119528150215731E-2</v>
      </c>
      <c r="ATM50" s="88">
        <f t="shared" ca="1" si="1585"/>
        <v>1.337953917894742E-2</v>
      </c>
      <c r="ATN50" s="88">
        <f t="shared" ca="1" si="1743"/>
        <v>1.2461032406196865E-2</v>
      </c>
      <c r="ATO50" s="88">
        <f t="shared" ca="1" si="1743"/>
        <v>1.1004899663918724E-2</v>
      </c>
      <c r="ATP50" s="88">
        <f t="shared" ca="1" si="1743"/>
        <v>9.6026638886130087E-3</v>
      </c>
      <c r="ATQ50" s="88">
        <f t="shared" ca="1" si="1743"/>
        <v>1.2797888439070426E-2</v>
      </c>
      <c r="ATR50" s="88">
        <f t="shared" ca="1" si="1743"/>
        <v>1.1495348780290446E-2</v>
      </c>
      <c r="ATS50" s="88">
        <f t="shared" ca="1" si="1743"/>
        <v>9.886727026547663E-3</v>
      </c>
      <c r="ATT50" s="88">
        <f t="shared" ca="1" si="1743"/>
        <v>9.2501252896483484E-3</v>
      </c>
      <c r="ATU50" s="88">
        <f t="shared" ca="1" si="1743"/>
        <v>1.1128274285248442E-2</v>
      </c>
      <c r="ATV50" s="88">
        <f t="shared" ca="1" si="1743"/>
        <v>9.8719286904967608E-3</v>
      </c>
      <c r="ATW50" s="88">
        <f t="shared" ca="1" si="1743"/>
        <v>8.678193839289472E-3</v>
      </c>
      <c r="ATX50" s="88">
        <f t="shared" ca="1" si="1743"/>
        <v>9.3613492707348318E-3</v>
      </c>
      <c r="ATY50" s="88">
        <f t="shared" ca="1" si="1743"/>
        <v>1.1949667020366192E-2</v>
      </c>
      <c r="ATZ50" s="88">
        <f t="shared" ca="1" si="1743"/>
        <v>1.1443977034763001E-2</v>
      </c>
      <c r="AUA50" s="88">
        <f t="shared" ca="1" si="1743"/>
        <v>1.3319320522885907E-2</v>
      </c>
      <c r="AUB50" s="88">
        <f t="shared" ca="1" si="1743"/>
        <v>1.1115579873917951E-2</v>
      </c>
      <c r="AUC50" s="88">
        <f t="shared" ca="1" si="1743"/>
        <v>1.1736796319224087E-2</v>
      </c>
      <c r="AUD50" s="88">
        <f t="shared" ref="AUD50:AUS65" ca="1" si="1900">$C49+$B$1*($B$2-$C49)*$B$7+$B$3*($C49^0.5)*$B$7*_xlfn.NORM.S.INV(RAND())</f>
        <v>1.3087843655329714E-2</v>
      </c>
      <c r="AUE50" s="88">
        <f t="shared" ca="1" si="1900"/>
        <v>1.1745466220484523E-2</v>
      </c>
      <c r="AUF50" s="88">
        <f t="shared" ca="1" si="1900"/>
        <v>1.195316700450649E-2</v>
      </c>
      <c r="AUG50" s="88">
        <f t="shared" ca="1" si="1900"/>
        <v>1.2332676054392037E-2</v>
      </c>
      <c r="AUH50" s="88">
        <f t="shared" ca="1" si="1900"/>
        <v>1.1744566151064223E-2</v>
      </c>
      <c r="AUI50" s="88">
        <f t="shared" ca="1" si="1900"/>
        <v>1.2987383721044656E-2</v>
      </c>
      <c r="AUJ50" s="88">
        <f t="shared" ca="1" si="1900"/>
        <v>1.1109388685783572E-2</v>
      </c>
      <c r="AUK50" s="88">
        <f t="shared" ca="1" si="1900"/>
        <v>1.0260695766278785E-2</v>
      </c>
      <c r="AUL50" s="88">
        <f t="shared" ca="1" si="1900"/>
        <v>1.1475742557775965E-2</v>
      </c>
      <c r="AUM50" s="88">
        <f t="shared" ca="1" si="1900"/>
        <v>1.1638292154552603E-2</v>
      </c>
      <c r="AUN50" s="88">
        <f t="shared" ca="1" si="1900"/>
        <v>1.0859287055084391E-2</v>
      </c>
      <c r="AUO50" s="88">
        <f t="shared" ca="1" si="1900"/>
        <v>8.9181364798398728E-3</v>
      </c>
      <c r="AUP50" s="88">
        <f t="shared" ca="1" si="1900"/>
        <v>1.0317554492398368E-2</v>
      </c>
      <c r="AUQ50" s="88">
        <f t="shared" ca="1" si="1900"/>
        <v>1.0356236401782699E-2</v>
      </c>
      <c r="AUR50" s="88">
        <f t="shared" ca="1" si="1900"/>
        <v>1.1157341042886664E-2</v>
      </c>
      <c r="AUS50" s="88">
        <f t="shared" ca="1" si="1900"/>
        <v>1.161189505949398E-2</v>
      </c>
      <c r="AUT50" s="88">
        <f t="shared" ca="1" si="1430"/>
        <v>1.333881964048129E-2</v>
      </c>
      <c r="AUU50" s="88">
        <f t="shared" ca="1" si="1430"/>
        <v>1.1702055691350483E-2</v>
      </c>
      <c r="AUV50" s="88">
        <f t="shared" ca="1" si="1430"/>
        <v>9.0209954524113987E-3</v>
      </c>
      <c r="AUW50" s="88">
        <f t="shared" ca="1" si="1430"/>
        <v>1.1105910540362654E-2</v>
      </c>
      <c r="AUX50" s="88">
        <f t="shared" ca="1" si="1430"/>
        <v>1.1648161418014667E-2</v>
      </c>
      <c r="AUY50" s="88">
        <f t="shared" ca="1" si="1430"/>
        <v>9.8424071554155529E-3</v>
      </c>
      <c r="AUZ50" s="88">
        <f t="shared" ca="1" si="1430"/>
        <v>1.342108356320099E-2</v>
      </c>
      <c r="AVA50" s="88">
        <f t="shared" ca="1" si="1430"/>
        <v>1.0903099398380337E-2</v>
      </c>
      <c r="AVB50" s="88">
        <f t="shared" ca="1" si="1430"/>
        <v>1.1743946248994963E-2</v>
      </c>
      <c r="AVC50" s="88">
        <f t="shared" ca="1" si="1430"/>
        <v>1.2727489706059011E-2</v>
      </c>
      <c r="AVD50" s="88">
        <f t="shared" ca="1" si="1430"/>
        <v>1.274021765226141E-2</v>
      </c>
      <c r="AVE50" s="88">
        <f t="shared" ca="1" si="1586"/>
        <v>1.2692583113009982E-2</v>
      </c>
      <c r="AVF50" s="88">
        <f t="shared" ca="1" si="1586"/>
        <v>1.1105463307461073E-2</v>
      </c>
      <c r="AVG50" s="88">
        <f t="shared" ca="1" si="1586"/>
        <v>1.1375874140995364E-2</v>
      </c>
      <c r="AVH50" s="88">
        <f t="shared" ca="1" si="1586"/>
        <v>1.0881053292873366E-2</v>
      </c>
      <c r="AVI50" s="88">
        <f t="shared" ca="1" si="1586"/>
        <v>1.2089299890350458E-2</v>
      </c>
      <c r="AVJ50" s="88">
        <f t="shared" ca="1" si="1586"/>
        <v>1.0808503414759916E-2</v>
      </c>
      <c r="AVK50" s="88">
        <f t="shared" ca="1" si="1586"/>
        <v>1.1932462897757009E-2</v>
      </c>
      <c r="AVL50" s="88">
        <f t="shared" ca="1" si="1586"/>
        <v>9.3834151082627278E-3</v>
      </c>
      <c r="AVM50" s="88">
        <f t="shared" ca="1" si="1586"/>
        <v>9.6058972539178177E-3</v>
      </c>
      <c r="AVN50" s="88">
        <f t="shared" ca="1" si="1586"/>
        <v>8.8732312754542155E-3</v>
      </c>
      <c r="AVO50" s="88">
        <f t="shared" ca="1" si="1586"/>
        <v>9.7348602287486968E-3</v>
      </c>
      <c r="AVP50" s="88">
        <f t="shared" ca="1" si="1586"/>
        <v>1.121080800740403E-2</v>
      </c>
      <c r="AVQ50" s="88">
        <f t="shared" ca="1" si="1586"/>
        <v>1.1131337276981528E-2</v>
      </c>
      <c r="AVR50" s="88">
        <f t="shared" ca="1" si="1586"/>
        <v>1.1750500354761296E-2</v>
      </c>
      <c r="AVS50" s="88">
        <f t="shared" ca="1" si="1586"/>
        <v>1.0715330030894922E-2</v>
      </c>
      <c r="AVT50" s="88">
        <f t="shared" ca="1" si="1586"/>
        <v>1.1641546082485396E-2</v>
      </c>
      <c r="AVU50" s="88">
        <f t="shared" ca="1" si="1586"/>
        <v>1.4078650744929718E-2</v>
      </c>
      <c r="AVV50" s="88">
        <f t="shared" ca="1" si="1586"/>
        <v>1.1895370115661986E-2</v>
      </c>
      <c r="AVW50" s="88">
        <f t="shared" ca="1" si="1586"/>
        <v>1.1557402558083149E-2</v>
      </c>
      <c r="AVX50" s="88">
        <f t="shared" ca="1" si="1586"/>
        <v>1.1763884673980271E-2</v>
      </c>
      <c r="AVY50" s="88">
        <f t="shared" ca="1" si="1586"/>
        <v>1.05910622414991E-2</v>
      </c>
      <c r="AVZ50" s="88">
        <f t="shared" ca="1" si="1744"/>
        <v>1.0595320149523394E-2</v>
      </c>
      <c r="AWA50" s="88">
        <f t="shared" ca="1" si="1744"/>
        <v>1.0147757670385608E-2</v>
      </c>
      <c r="AWB50" s="88">
        <f t="shared" ca="1" si="1744"/>
        <v>1.2130957709555844E-2</v>
      </c>
      <c r="AWC50" s="88">
        <f t="shared" ca="1" si="1744"/>
        <v>9.6463837201973511E-3</v>
      </c>
      <c r="AWD50" s="88">
        <f t="shared" ca="1" si="1744"/>
        <v>1.1530213292108352E-2</v>
      </c>
      <c r="AWE50" s="88">
        <f t="shared" ca="1" si="1744"/>
        <v>1.1441550653413395E-2</v>
      </c>
      <c r="AWF50" s="88">
        <f t="shared" ca="1" si="1744"/>
        <v>1.0415423498011667E-2</v>
      </c>
      <c r="AWG50" s="88">
        <f t="shared" ca="1" si="1744"/>
        <v>8.9099908930306733E-3</v>
      </c>
      <c r="AWH50" s="88">
        <f t="shared" ca="1" si="1744"/>
        <v>1.2505829220945584E-2</v>
      </c>
      <c r="AWI50" s="88">
        <f t="shared" ca="1" si="1744"/>
        <v>1.2777247202811407E-2</v>
      </c>
      <c r="AWJ50" s="88">
        <f t="shared" ca="1" si="1744"/>
        <v>9.0909525675656935E-3</v>
      </c>
      <c r="AWK50" s="88">
        <f t="shared" ca="1" si="1744"/>
        <v>1.1736352931742168E-2</v>
      </c>
      <c r="AWL50" s="88">
        <f t="shared" ca="1" si="1744"/>
        <v>1.2089692194121895E-2</v>
      </c>
      <c r="AWM50" s="88">
        <f t="shared" ca="1" si="1744"/>
        <v>1.2809381351953001E-2</v>
      </c>
      <c r="AWN50" s="88">
        <f t="shared" ca="1" si="1744"/>
        <v>9.7361502517100372E-3</v>
      </c>
      <c r="AWO50" s="88">
        <f t="shared" ca="1" si="1744"/>
        <v>1.1710999128543897E-2</v>
      </c>
      <c r="AWP50" s="88">
        <f t="shared" ref="AWP50:AXE65" ca="1" si="1901">$C49+$B$1*($B$2-$C49)*$B$7+$B$3*($C49^0.5)*$B$7*_xlfn.NORM.S.INV(RAND())</f>
        <v>1.3443810344467851E-2</v>
      </c>
      <c r="AWQ50" s="88">
        <f t="shared" ca="1" si="1901"/>
        <v>1.0066032252486297E-2</v>
      </c>
      <c r="AWR50" s="88">
        <f t="shared" ca="1" si="1901"/>
        <v>1.1473621502436797E-2</v>
      </c>
      <c r="AWS50" s="88">
        <f t="shared" ca="1" si="1901"/>
        <v>1.2743027406844154E-2</v>
      </c>
      <c r="AWT50" s="88">
        <f t="shared" ca="1" si="1901"/>
        <v>1.1320008939295838E-2</v>
      </c>
      <c r="AWU50" s="88">
        <f t="shared" ca="1" si="1901"/>
        <v>1.2934373190046509E-2</v>
      </c>
      <c r="AWV50" s="88">
        <f t="shared" ca="1" si="1901"/>
        <v>9.553929005041234E-3</v>
      </c>
      <c r="AWW50" s="88">
        <f t="shared" ca="1" si="1901"/>
        <v>1.1801758030233695E-2</v>
      </c>
      <c r="AWX50" s="88">
        <f t="shared" ca="1" si="1901"/>
        <v>1.2673562936120925E-2</v>
      </c>
      <c r="AWY50" s="88">
        <f t="shared" ca="1" si="1901"/>
        <v>1.2206603668498817E-2</v>
      </c>
      <c r="AWZ50" s="88">
        <f t="shared" ca="1" si="1901"/>
        <v>1.3418803288365427E-2</v>
      </c>
      <c r="AXA50" s="88">
        <f t="shared" ca="1" si="1901"/>
        <v>1.1276203014460291E-2</v>
      </c>
      <c r="AXB50" s="88">
        <f t="shared" ca="1" si="1901"/>
        <v>1.0262158090176089E-2</v>
      </c>
      <c r="AXC50" s="88">
        <f t="shared" ca="1" si="1901"/>
        <v>9.6868228875394546E-3</v>
      </c>
      <c r="AXD50" s="88">
        <f t="shared" ca="1" si="1901"/>
        <v>1.1784399053043942E-2</v>
      </c>
      <c r="AXE50" s="88">
        <f t="shared" ca="1" si="1901"/>
        <v>1.1128970258807743E-2</v>
      </c>
      <c r="AXF50" s="88">
        <f t="shared" ca="1" si="1431"/>
        <v>8.8639507849468443E-3</v>
      </c>
      <c r="AXG50" s="88">
        <f t="shared" ca="1" si="1431"/>
        <v>1.0459277589775525E-2</v>
      </c>
      <c r="AXH50" s="88">
        <f t="shared" ca="1" si="1431"/>
        <v>1.2019532562437929E-2</v>
      </c>
      <c r="AXI50" s="88">
        <f t="shared" ca="1" si="1431"/>
        <v>1.277974305723923E-2</v>
      </c>
      <c r="AXJ50" s="88">
        <f t="shared" ca="1" si="1431"/>
        <v>1.0413789085127627E-2</v>
      </c>
      <c r="AXK50" s="88">
        <f t="shared" ca="1" si="1431"/>
        <v>1.1132300841821834E-2</v>
      </c>
      <c r="AXL50" s="88">
        <f t="shared" ca="1" si="1431"/>
        <v>1.0335264276193471E-2</v>
      </c>
      <c r="AXM50" s="88">
        <f t="shared" ca="1" si="1431"/>
        <v>1.152985437784098E-2</v>
      </c>
      <c r="AXN50" s="88">
        <f t="shared" ca="1" si="1431"/>
        <v>1.080870959976935E-2</v>
      </c>
      <c r="AXO50" s="88">
        <f t="shared" ca="1" si="1431"/>
        <v>1.0961653956873957E-2</v>
      </c>
      <c r="AXP50" s="88">
        <f t="shared" ca="1" si="1431"/>
        <v>1.4045971957251659E-2</v>
      </c>
      <c r="AXQ50" s="88">
        <f t="shared" ca="1" si="1587"/>
        <v>1.1184934877408506E-2</v>
      </c>
      <c r="AXR50" s="88">
        <f t="shared" ca="1" si="1587"/>
        <v>1.0737312637822944E-2</v>
      </c>
      <c r="AXS50" s="88">
        <f t="shared" ca="1" si="1587"/>
        <v>1.2507374091985098E-2</v>
      </c>
      <c r="AXT50" s="88">
        <f t="shared" ca="1" si="1587"/>
        <v>1.1852012353787399E-2</v>
      </c>
      <c r="AXU50" s="88">
        <f t="shared" ca="1" si="1587"/>
        <v>1.1424448013631579E-2</v>
      </c>
      <c r="AXV50" s="88">
        <f t="shared" ca="1" si="1587"/>
        <v>1.1593933745484562E-2</v>
      </c>
      <c r="AXW50" s="88">
        <f t="shared" ca="1" si="1587"/>
        <v>1.0795886596319783E-2</v>
      </c>
      <c r="AXX50" s="88">
        <f t="shared" ca="1" si="1587"/>
        <v>1.0539699774456254E-2</v>
      </c>
      <c r="AXY50" s="88">
        <f t="shared" ca="1" si="1587"/>
        <v>1.0779674610032451E-2</v>
      </c>
      <c r="AXZ50" s="88">
        <f t="shared" ca="1" si="1587"/>
        <v>1.0769753510494797E-2</v>
      </c>
      <c r="AYA50" s="88">
        <f t="shared" ca="1" si="1587"/>
        <v>1.0508554354106863E-2</v>
      </c>
      <c r="AYB50" s="88">
        <f t="shared" ca="1" si="1587"/>
        <v>1.003903339727415E-2</v>
      </c>
      <c r="AYC50" s="88">
        <f t="shared" ca="1" si="1587"/>
        <v>1.0523131461927612E-2</v>
      </c>
      <c r="AYD50" s="88">
        <f t="shared" ca="1" si="1587"/>
        <v>1.1030650845032216E-2</v>
      </c>
      <c r="AYE50" s="88">
        <f t="shared" ca="1" si="1587"/>
        <v>8.2589604203131186E-3</v>
      </c>
      <c r="AYF50" s="88">
        <f t="shared" ca="1" si="1587"/>
        <v>1.2709093244878277E-2</v>
      </c>
      <c r="AYG50" s="88">
        <f t="shared" ca="1" si="1587"/>
        <v>1.1264411865460573E-2</v>
      </c>
      <c r="AYH50" s="88">
        <f t="shared" ca="1" si="1587"/>
        <v>9.6077410968160477E-3</v>
      </c>
      <c r="AYI50" s="88">
        <f t="shared" ca="1" si="1587"/>
        <v>1.3844105375879871E-2</v>
      </c>
      <c r="AYJ50" s="88">
        <f t="shared" ca="1" si="1587"/>
        <v>8.7784986704349983E-3</v>
      </c>
      <c r="AYK50" s="88">
        <f t="shared" ca="1" si="1587"/>
        <v>1.0579536733308486E-2</v>
      </c>
      <c r="AYL50" s="88">
        <f t="shared" ca="1" si="1745"/>
        <v>1.2074118323560637E-2</v>
      </c>
      <c r="AYM50" s="88">
        <f t="shared" ca="1" si="1745"/>
        <v>1.1426826012844029E-2</v>
      </c>
      <c r="AYN50" s="88">
        <f t="shared" ca="1" si="1745"/>
        <v>1.3149191647810249E-2</v>
      </c>
      <c r="AYO50" s="88">
        <f t="shared" ca="1" si="1745"/>
        <v>1.2518010545107428E-2</v>
      </c>
      <c r="AYP50" s="88">
        <f t="shared" ca="1" si="1745"/>
        <v>1.1518160341172763E-2</v>
      </c>
      <c r="AYQ50" s="88">
        <f t="shared" ca="1" si="1745"/>
        <v>1.2368558177054385E-2</v>
      </c>
      <c r="AYR50" s="88">
        <f t="shared" ca="1" si="1745"/>
        <v>1.0699732413086478E-2</v>
      </c>
      <c r="AYS50" s="88">
        <f t="shared" ca="1" si="1745"/>
        <v>1.0199128865522586E-2</v>
      </c>
      <c r="AYT50" s="88">
        <f t="shared" ca="1" si="1745"/>
        <v>1.2790188245719515E-2</v>
      </c>
      <c r="AYU50" s="88">
        <f t="shared" ca="1" si="1745"/>
        <v>9.8822193101166279E-3</v>
      </c>
      <c r="AYV50" s="88">
        <f t="shared" ca="1" si="1745"/>
        <v>1.4702890076150828E-2</v>
      </c>
      <c r="AYW50" s="88">
        <f t="shared" ca="1" si="1745"/>
        <v>1.1695700980999047E-2</v>
      </c>
      <c r="AYX50" s="88">
        <f t="shared" ca="1" si="1745"/>
        <v>1.1265307087473034E-2</v>
      </c>
      <c r="AYY50" s="88">
        <f t="shared" ca="1" si="1745"/>
        <v>1.1341650920521964E-2</v>
      </c>
      <c r="AYZ50" s="88">
        <f t="shared" ca="1" si="1745"/>
        <v>1.2900723056501903E-2</v>
      </c>
      <c r="AZA50" s="88">
        <f t="shared" ca="1" si="1745"/>
        <v>1.0102904478262988E-2</v>
      </c>
      <c r="AZB50" s="88">
        <f t="shared" ref="AZB50:AZQ65" ca="1" si="1902">$C49+$B$1*($B$2-$C49)*$B$7+$B$3*($C49^0.5)*$B$7*_xlfn.NORM.S.INV(RAND())</f>
        <v>1.0291468869666457E-2</v>
      </c>
      <c r="AZC50" s="88">
        <f t="shared" ca="1" si="1902"/>
        <v>1.1320979726056078E-2</v>
      </c>
      <c r="AZD50" s="88">
        <f t="shared" ca="1" si="1902"/>
        <v>1.1161178777688291E-2</v>
      </c>
      <c r="AZE50" s="88">
        <f t="shared" ca="1" si="1902"/>
        <v>1.0090829887304385E-2</v>
      </c>
      <c r="AZF50" s="88">
        <f t="shared" ca="1" si="1902"/>
        <v>1.0575853910910466E-2</v>
      </c>
      <c r="AZG50" s="88">
        <f t="shared" ca="1" si="1902"/>
        <v>9.6230194489706107E-3</v>
      </c>
      <c r="AZH50" s="88">
        <f t="shared" ca="1" si="1902"/>
        <v>1.1831543385516166E-2</v>
      </c>
      <c r="AZI50" s="88">
        <f t="shared" ca="1" si="1902"/>
        <v>1.0639941472574039E-2</v>
      </c>
      <c r="AZJ50" s="88">
        <f t="shared" ca="1" si="1902"/>
        <v>1.2041399545719093E-2</v>
      </c>
      <c r="AZK50" s="88">
        <f t="shared" ca="1" si="1902"/>
        <v>1.1811791566661265E-2</v>
      </c>
      <c r="AZL50" s="88">
        <f t="shared" ca="1" si="1902"/>
        <v>1.2151985863361851E-2</v>
      </c>
      <c r="AZM50" s="88">
        <f t="shared" ca="1" si="1902"/>
        <v>1.2290200461101297E-2</v>
      </c>
      <c r="AZN50" s="88">
        <f t="shared" ca="1" si="1902"/>
        <v>1.1987650248333866E-2</v>
      </c>
      <c r="AZO50" s="88">
        <f t="shared" ca="1" si="1902"/>
        <v>1.0146585012462302E-2</v>
      </c>
      <c r="AZP50" s="88">
        <f t="shared" ca="1" si="1902"/>
        <v>1.1268403225371103E-2</v>
      </c>
      <c r="AZQ50" s="88">
        <f t="shared" ca="1" si="1902"/>
        <v>1.1433715347993182E-2</v>
      </c>
      <c r="AZR50" s="88">
        <f t="shared" ca="1" si="1432"/>
        <v>9.9674645822067191E-3</v>
      </c>
      <c r="AZS50" s="88">
        <f t="shared" ca="1" si="1432"/>
        <v>1.1646240112808343E-2</v>
      </c>
      <c r="AZT50" s="88">
        <f t="shared" ca="1" si="1432"/>
        <v>1.2538292928133086E-2</v>
      </c>
      <c r="AZU50" s="88">
        <f t="shared" ca="1" si="1432"/>
        <v>1.0699775903495532E-2</v>
      </c>
      <c r="AZV50" s="88">
        <f t="shared" ca="1" si="1432"/>
        <v>1.2078051094221219E-2</v>
      </c>
      <c r="AZW50" s="88">
        <f t="shared" ca="1" si="1432"/>
        <v>1.0893908343038546E-2</v>
      </c>
      <c r="AZX50" s="88">
        <f t="shared" ca="1" si="1432"/>
        <v>1.2117594855765209E-2</v>
      </c>
      <c r="AZY50" s="88">
        <f t="shared" ca="1" si="1432"/>
        <v>1.1676876719390354E-2</v>
      </c>
      <c r="AZZ50" s="88">
        <f t="shared" ca="1" si="1432"/>
        <v>1.1993023472452563E-2</v>
      </c>
      <c r="BAA50" s="88">
        <f t="shared" ca="1" si="1432"/>
        <v>1.0048815540240523E-2</v>
      </c>
      <c r="BAB50" s="88">
        <f t="shared" ca="1" si="1432"/>
        <v>1.4420101944242812E-2</v>
      </c>
      <c r="BAC50" s="88">
        <f t="shared" ca="1" si="1588"/>
        <v>1.3693328506364483E-2</v>
      </c>
      <c r="BAD50" s="88">
        <f t="shared" ca="1" si="1588"/>
        <v>9.8930157176327239E-3</v>
      </c>
      <c r="BAE50" s="88">
        <f t="shared" ca="1" si="1588"/>
        <v>1.2259994696002736E-2</v>
      </c>
      <c r="BAF50" s="88">
        <f t="shared" ca="1" si="1588"/>
        <v>1.1018951663978163E-2</v>
      </c>
      <c r="BAG50" s="88">
        <f t="shared" ca="1" si="1588"/>
        <v>1.1198570969604868E-2</v>
      </c>
      <c r="BAH50" s="88">
        <f t="shared" ca="1" si="1588"/>
        <v>1.147664055461217E-2</v>
      </c>
      <c r="BAI50" s="88">
        <f t="shared" ca="1" si="1588"/>
        <v>9.7438511567029384E-3</v>
      </c>
      <c r="BAJ50" s="88">
        <f t="shared" ca="1" si="1588"/>
        <v>1.1655048645768336E-2</v>
      </c>
      <c r="BAK50" s="88">
        <f t="shared" ca="1" si="1588"/>
        <v>1.163220607532831E-2</v>
      </c>
      <c r="BAL50" s="88">
        <f t="shared" ca="1" si="1588"/>
        <v>1.0725157990389185E-2</v>
      </c>
      <c r="BAM50" s="88">
        <f t="shared" ca="1" si="1588"/>
        <v>1.2728484444994512E-2</v>
      </c>
      <c r="BAN50" s="88">
        <f t="shared" ca="1" si="1588"/>
        <v>1.2832992646677685E-2</v>
      </c>
      <c r="BAO50" s="88">
        <f t="shared" ca="1" si="1588"/>
        <v>9.6349760103925531E-3</v>
      </c>
      <c r="BAP50" s="88">
        <f t="shared" ca="1" si="1588"/>
        <v>1.0943733045339318E-2</v>
      </c>
      <c r="BAQ50" s="88">
        <f t="shared" ca="1" si="1588"/>
        <v>1.1621196296743118E-2</v>
      </c>
      <c r="BAR50" s="88">
        <f t="shared" ca="1" si="1588"/>
        <v>1.2686374300794577E-2</v>
      </c>
      <c r="BAS50" s="88">
        <f t="shared" ca="1" si="1588"/>
        <v>1.0461295037796307E-2</v>
      </c>
      <c r="BAT50" s="88">
        <f t="shared" ca="1" si="1588"/>
        <v>1.2421268181314947E-2</v>
      </c>
      <c r="BAU50" s="88">
        <f t="shared" ca="1" si="1588"/>
        <v>1.1617307252690915E-2</v>
      </c>
      <c r="BAV50" s="88">
        <f t="shared" ca="1" si="1588"/>
        <v>1.1869608848215515E-2</v>
      </c>
      <c r="BAW50" s="88">
        <f t="shared" ca="1" si="1588"/>
        <v>1.2481045547396732E-2</v>
      </c>
      <c r="BAX50" s="88">
        <f t="shared" ca="1" si="1746"/>
        <v>1.1430585283829394E-2</v>
      </c>
      <c r="BAY50" s="88">
        <f t="shared" ca="1" si="1746"/>
        <v>1.1212238882440885E-2</v>
      </c>
      <c r="BAZ50" s="88">
        <f t="shared" ca="1" si="1746"/>
        <v>9.6491902893436361E-3</v>
      </c>
      <c r="BBA50" s="88">
        <f t="shared" ca="1" si="1746"/>
        <v>1.0615506808421677E-2</v>
      </c>
      <c r="BBB50" s="88">
        <f t="shared" ca="1" si="1746"/>
        <v>1.0218682116081299E-2</v>
      </c>
      <c r="BBC50" s="88">
        <f t="shared" ca="1" si="1746"/>
        <v>1.1439521268756926E-2</v>
      </c>
      <c r="BBD50" s="88">
        <f t="shared" ca="1" si="1746"/>
        <v>1.0635422131954972E-2</v>
      </c>
      <c r="BBE50" s="88">
        <f t="shared" ca="1" si="1746"/>
        <v>1.2694554426068153E-2</v>
      </c>
      <c r="BBF50" s="88">
        <f t="shared" ca="1" si="1746"/>
        <v>1.0050790773847774E-2</v>
      </c>
      <c r="BBG50" s="88">
        <f t="shared" ca="1" si="1746"/>
        <v>1.1653804311141859E-2</v>
      </c>
      <c r="BBH50" s="88">
        <f t="shared" ca="1" si="1746"/>
        <v>1.0858539740162492E-2</v>
      </c>
      <c r="BBI50" s="88">
        <f t="shared" ca="1" si="1746"/>
        <v>1.1269727135274773E-2</v>
      </c>
      <c r="BBJ50" s="88">
        <f t="shared" ca="1" si="1746"/>
        <v>9.3253831927107601E-3</v>
      </c>
      <c r="BBK50" s="88">
        <f t="shared" ca="1" si="1746"/>
        <v>1.2127036234226108E-2</v>
      </c>
      <c r="BBL50" s="88">
        <f t="shared" ca="1" si="1746"/>
        <v>1.141316877814807E-2</v>
      </c>
      <c r="BBM50" s="88">
        <f t="shared" ca="1" si="1746"/>
        <v>1.2404838414514008E-2</v>
      </c>
      <c r="BBN50" s="88">
        <f t="shared" ref="BBN50:BCC65" ca="1" si="1903">$C49+$B$1*($B$2-$C49)*$B$7+$B$3*($C49^0.5)*$B$7*_xlfn.NORM.S.INV(RAND())</f>
        <v>1.066386432992187E-2</v>
      </c>
      <c r="BBO50" s="88">
        <f t="shared" ca="1" si="1903"/>
        <v>1.3547450230611269E-2</v>
      </c>
      <c r="BBP50" s="88">
        <f t="shared" ca="1" si="1903"/>
        <v>9.9514181144916523E-3</v>
      </c>
      <c r="BBQ50" s="88">
        <f t="shared" ca="1" si="1903"/>
        <v>1.1280150592889709E-2</v>
      </c>
      <c r="BBR50" s="88">
        <f t="shared" ca="1" si="1903"/>
        <v>1.099977509565902E-2</v>
      </c>
      <c r="BBS50" s="88">
        <f t="shared" ca="1" si="1903"/>
        <v>1.0226126423379642E-2</v>
      </c>
      <c r="BBT50" s="88">
        <f t="shared" ca="1" si="1903"/>
        <v>1.0755657195489342E-2</v>
      </c>
      <c r="BBU50" s="88">
        <f t="shared" ca="1" si="1903"/>
        <v>1.0092376288398649E-2</v>
      </c>
      <c r="BBV50" s="88">
        <f t="shared" ca="1" si="1903"/>
        <v>1.1365808890141835E-2</v>
      </c>
      <c r="BBW50" s="88">
        <f t="shared" ca="1" si="1903"/>
        <v>1.1310326864056329E-2</v>
      </c>
      <c r="BBX50" s="88">
        <f t="shared" ca="1" si="1903"/>
        <v>1.3609298520976887E-2</v>
      </c>
      <c r="BBY50" s="88">
        <f t="shared" ca="1" si="1903"/>
        <v>1.0867968268489519E-2</v>
      </c>
      <c r="BBZ50" s="88">
        <f t="shared" ca="1" si="1903"/>
        <v>1.2052179061560073E-2</v>
      </c>
      <c r="BCA50" s="88">
        <f t="shared" ca="1" si="1903"/>
        <v>1.1763999786116603E-2</v>
      </c>
      <c r="BCB50" s="88">
        <f t="shared" ca="1" si="1903"/>
        <v>1.0695149635861911E-2</v>
      </c>
      <c r="BCC50" s="88">
        <f t="shared" ca="1" si="1903"/>
        <v>1.209430109324108E-2</v>
      </c>
      <c r="BCD50" s="88">
        <f t="shared" ca="1" si="1433"/>
        <v>1.0149412442100528E-2</v>
      </c>
      <c r="BCE50" s="88">
        <f t="shared" ca="1" si="1433"/>
        <v>1.2504266861178412E-2</v>
      </c>
      <c r="BCF50" s="88">
        <f t="shared" ca="1" si="1433"/>
        <v>1.2466921954724623E-2</v>
      </c>
      <c r="BCG50" s="88">
        <f t="shared" ca="1" si="1433"/>
        <v>1.2964241496691276E-2</v>
      </c>
      <c r="BCH50" s="88">
        <f t="shared" ca="1" si="1433"/>
        <v>1.2292562266989299E-2</v>
      </c>
      <c r="BCI50" s="88">
        <f t="shared" ca="1" si="1433"/>
        <v>1.1672379538327213E-2</v>
      </c>
      <c r="BCJ50" s="88">
        <f t="shared" ca="1" si="1433"/>
        <v>1.1938948871071565E-2</v>
      </c>
      <c r="BCK50" s="88">
        <f t="shared" ca="1" si="1433"/>
        <v>1.1411954901823047E-2</v>
      </c>
      <c r="BCL50" s="88">
        <f t="shared" ca="1" si="1433"/>
        <v>1.0847571384223927E-2</v>
      </c>
      <c r="BCM50" s="88">
        <f t="shared" ca="1" si="1433"/>
        <v>9.7881726804001055E-3</v>
      </c>
      <c r="BCN50" s="88">
        <f t="shared" ca="1" si="1433"/>
        <v>1.1230879286839704E-2</v>
      </c>
      <c r="BCO50" s="88">
        <f t="shared" ca="1" si="1589"/>
        <v>1.2844754578398725E-2</v>
      </c>
      <c r="BCP50" s="88">
        <f t="shared" ca="1" si="1589"/>
        <v>1.054054755133607E-2</v>
      </c>
      <c r="BCQ50" s="88">
        <f t="shared" ca="1" si="1589"/>
        <v>1.3091155671972811E-2</v>
      </c>
      <c r="BCR50" s="88">
        <f t="shared" ca="1" si="1589"/>
        <v>1.2009227114405285E-2</v>
      </c>
      <c r="BCS50" s="88">
        <f t="shared" ca="1" si="1589"/>
        <v>1.2246161568968343E-2</v>
      </c>
      <c r="BCT50" s="88">
        <f t="shared" ca="1" si="1589"/>
        <v>1.0119988421234478E-2</v>
      </c>
      <c r="BCU50" s="88">
        <f t="shared" ca="1" si="1589"/>
        <v>1.2570398243300699E-2</v>
      </c>
      <c r="BCV50" s="88">
        <f t="shared" ca="1" si="1589"/>
        <v>1.0980507320092392E-2</v>
      </c>
      <c r="BCW50" s="88">
        <f t="shared" ca="1" si="1589"/>
        <v>1.4164209616840739E-2</v>
      </c>
      <c r="BCX50" s="88">
        <f t="shared" ca="1" si="1589"/>
        <v>1.33921960231303E-2</v>
      </c>
      <c r="BCY50" s="88">
        <f t="shared" ca="1" si="1589"/>
        <v>1.3536657122703402E-2</v>
      </c>
      <c r="BCZ50" s="88">
        <f t="shared" ca="1" si="1589"/>
        <v>1.3600819579969092E-2</v>
      </c>
      <c r="BDA50" s="88">
        <f t="shared" ca="1" si="1589"/>
        <v>1.2062048626227666E-2</v>
      </c>
      <c r="BDB50" s="88">
        <f t="shared" ca="1" si="1589"/>
        <v>1.2969412504071322E-2</v>
      </c>
      <c r="BDC50" s="88">
        <f t="shared" ca="1" si="1589"/>
        <v>1.3447376767955148E-2</v>
      </c>
      <c r="BDD50" s="88">
        <f t="shared" ca="1" si="1589"/>
        <v>9.4479575103450404E-3</v>
      </c>
      <c r="BDE50" s="88">
        <f t="shared" ca="1" si="1589"/>
        <v>1.1474842149065764E-2</v>
      </c>
      <c r="BDF50" s="88">
        <f t="shared" ca="1" si="1589"/>
        <v>1.264097271101282E-2</v>
      </c>
      <c r="BDG50" s="88">
        <f t="shared" ca="1" si="1589"/>
        <v>1.0734396194732838E-2</v>
      </c>
      <c r="BDH50" s="88">
        <f t="shared" ca="1" si="1589"/>
        <v>1.0395805741447117E-2</v>
      </c>
      <c r="BDI50" s="88">
        <f t="shared" ca="1" si="1589"/>
        <v>1.1605597997013316E-2</v>
      </c>
      <c r="BDJ50" s="88">
        <f t="shared" ca="1" si="1747"/>
        <v>1.0720699111417122E-2</v>
      </c>
      <c r="BDK50" s="88">
        <f t="shared" ca="1" si="1747"/>
        <v>1.0760228863277002E-2</v>
      </c>
      <c r="BDL50" s="88">
        <f t="shared" ca="1" si="1747"/>
        <v>1.0332092676697855E-2</v>
      </c>
      <c r="BDM50" s="88">
        <f t="shared" ca="1" si="1747"/>
        <v>1.1191539899686265E-2</v>
      </c>
      <c r="BDN50" s="88">
        <f t="shared" ca="1" si="1747"/>
        <v>7.4639205926359765E-3</v>
      </c>
      <c r="BDO50" s="88">
        <f t="shared" ca="1" si="1747"/>
        <v>9.831276213872274E-3</v>
      </c>
      <c r="BDP50" s="88">
        <f t="shared" ca="1" si="1747"/>
        <v>8.8086946376248823E-3</v>
      </c>
      <c r="BDQ50" s="88">
        <f t="shared" ca="1" si="1747"/>
        <v>1.1435821888370746E-2</v>
      </c>
      <c r="BDR50" s="88">
        <f t="shared" ca="1" si="1747"/>
        <v>9.8280433414974673E-3</v>
      </c>
      <c r="BDS50" s="88">
        <f t="shared" ca="1" si="1747"/>
        <v>1.1238294436622642E-2</v>
      </c>
      <c r="BDT50" s="88">
        <f t="shared" ca="1" si="1747"/>
        <v>1.2752472100207123E-2</v>
      </c>
      <c r="BDU50" s="88">
        <f t="shared" ca="1" si="1747"/>
        <v>1.1480679929858399E-2</v>
      </c>
      <c r="BDV50" s="88">
        <f t="shared" ca="1" si="1747"/>
        <v>1.0929271988572071E-2</v>
      </c>
      <c r="BDW50" s="88">
        <f t="shared" ca="1" si="1747"/>
        <v>1.3216924073981416E-2</v>
      </c>
      <c r="BDX50" s="88">
        <f t="shared" ca="1" si="1747"/>
        <v>1.027329510008594E-2</v>
      </c>
      <c r="BDY50" s="88">
        <f t="shared" ca="1" si="1747"/>
        <v>1.3223041115516723E-2</v>
      </c>
      <c r="BDZ50" s="88">
        <f t="shared" ref="BDZ50:BEO65" ca="1" si="1904">$C49+$B$1*($B$2-$C49)*$B$7+$B$3*($C49^0.5)*$B$7*_xlfn.NORM.S.INV(RAND())</f>
        <v>9.3558077658902547E-3</v>
      </c>
      <c r="BEA50" s="88">
        <f t="shared" ca="1" si="1904"/>
        <v>1.3743465133187562E-2</v>
      </c>
      <c r="BEB50" s="88">
        <f t="shared" ca="1" si="1904"/>
        <v>1.2383005820053337E-2</v>
      </c>
      <c r="BEC50" s="88">
        <f t="shared" ca="1" si="1904"/>
        <v>1.0574062857549025E-2</v>
      </c>
      <c r="BED50" s="88">
        <f t="shared" ca="1" si="1904"/>
        <v>1.1321182636755885E-2</v>
      </c>
      <c r="BEE50" s="88">
        <f t="shared" ca="1" si="1904"/>
        <v>1.2167374370617823E-2</v>
      </c>
      <c r="BEF50" s="88">
        <f t="shared" ca="1" si="1904"/>
        <v>1.1880810142415375E-2</v>
      </c>
      <c r="BEG50" s="88">
        <f t="shared" ca="1" si="1904"/>
        <v>1.1957896642395979E-2</v>
      </c>
      <c r="BEH50" s="88">
        <f t="shared" ca="1" si="1904"/>
        <v>1.1355335854765038E-2</v>
      </c>
      <c r="BEI50" s="88">
        <f t="shared" ca="1" si="1904"/>
        <v>1.1800693723887241E-2</v>
      </c>
      <c r="BEJ50" s="88">
        <f t="shared" ca="1" si="1904"/>
        <v>1.1591452965680446E-2</v>
      </c>
      <c r="BEK50" s="88">
        <f t="shared" ca="1" si="1904"/>
        <v>1.039020427902009E-2</v>
      </c>
      <c r="BEL50" s="88">
        <f t="shared" ca="1" si="1904"/>
        <v>1.1336971304073759E-2</v>
      </c>
      <c r="BEM50" s="88">
        <f t="shared" ca="1" si="1904"/>
        <v>1.0623975877317192E-2</v>
      </c>
      <c r="BEN50" s="88">
        <f t="shared" ca="1" si="1904"/>
        <v>1.273063104053105E-2</v>
      </c>
      <c r="BEO50" s="88">
        <f t="shared" ca="1" si="1904"/>
        <v>1.2853416801855165E-2</v>
      </c>
      <c r="BEP50" s="88">
        <f t="shared" ca="1" si="1434"/>
        <v>1.3563088754851927E-2</v>
      </c>
      <c r="BEQ50" s="88">
        <f t="shared" ca="1" si="1434"/>
        <v>1.130493630120899E-2</v>
      </c>
      <c r="BER50" s="88">
        <f t="shared" ca="1" si="1434"/>
        <v>1.028739423995134E-2</v>
      </c>
      <c r="BES50" s="88">
        <f t="shared" ca="1" si="1434"/>
        <v>1.0622563312337964E-2</v>
      </c>
      <c r="BET50" s="88">
        <f t="shared" ca="1" si="1434"/>
        <v>1.2105652143924381E-2</v>
      </c>
      <c r="BEU50" s="88">
        <f t="shared" ca="1" si="1434"/>
        <v>1.2080821916791985E-2</v>
      </c>
      <c r="BEV50" s="88">
        <f t="shared" ca="1" si="1434"/>
        <v>1.0903835842406607E-2</v>
      </c>
      <c r="BEW50" s="88">
        <f t="shared" ca="1" si="1434"/>
        <v>1.0943518358248241E-2</v>
      </c>
      <c r="BEX50" s="88">
        <f t="shared" ca="1" si="1434"/>
        <v>1.1083913232366847E-2</v>
      </c>
      <c r="BEY50" s="88">
        <f t="shared" ca="1" si="1434"/>
        <v>1.1698322905837895E-2</v>
      </c>
      <c r="BEZ50" s="88">
        <f t="shared" ca="1" si="1434"/>
        <v>1.030917222051266E-2</v>
      </c>
      <c r="BFA50" s="88">
        <f t="shared" ca="1" si="1590"/>
        <v>1.309780218387736E-2</v>
      </c>
      <c r="BFB50" s="88">
        <f t="shared" ca="1" si="1590"/>
        <v>1.2148989353282012E-2</v>
      </c>
      <c r="BFC50" s="88">
        <f t="shared" ca="1" si="1590"/>
        <v>1.2057838281925644E-2</v>
      </c>
      <c r="BFD50" s="88">
        <f t="shared" ca="1" si="1590"/>
        <v>1.1855183818623686E-2</v>
      </c>
      <c r="BFE50" s="88">
        <f t="shared" ca="1" si="1590"/>
        <v>1.3612055124444751E-2</v>
      </c>
      <c r="BFF50" s="88">
        <f t="shared" ca="1" si="1590"/>
        <v>1.2916355704771272E-2</v>
      </c>
      <c r="BFG50" s="88">
        <f t="shared" ca="1" si="1590"/>
        <v>1.2108157010435522E-2</v>
      </c>
      <c r="BFH50" s="88">
        <f t="shared" ca="1" si="1590"/>
        <v>1.2548010707062941E-2</v>
      </c>
      <c r="BFI50" s="88">
        <f t="shared" ca="1" si="1590"/>
        <v>1.1643754582494623E-2</v>
      </c>
      <c r="BFJ50" s="88">
        <f t="shared" ca="1" si="1590"/>
        <v>1.08417264338906E-2</v>
      </c>
      <c r="BFK50" s="88">
        <f t="shared" ca="1" si="1590"/>
        <v>1.4283617014373473E-2</v>
      </c>
      <c r="BFL50" s="88">
        <f t="shared" ca="1" si="1590"/>
        <v>1.1403178978241063E-2</v>
      </c>
      <c r="BFM50" s="88">
        <f t="shared" ca="1" si="1590"/>
        <v>1.1805294440305418E-2</v>
      </c>
      <c r="BFN50" s="88">
        <f t="shared" ca="1" si="1590"/>
        <v>1.1735034433168692E-2</v>
      </c>
      <c r="BFO50" s="88">
        <f t="shared" ca="1" si="1590"/>
        <v>1.1376388641304061E-2</v>
      </c>
      <c r="BFP50" s="88">
        <f t="shared" ca="1" si="1590"/>
        <v>1.325805677559771E-2</v>
      </c>
      <c r="BFQ50" s="88">
        <f t="shared" ca="1" si="1590"/>
        <v>1.1034210711101363E-2</v>
      </c>
      <c r="BFR50" s="88">
        <f t="shared" ca="1" si="1590"/>
        <v>1.3032204006546901E-2</v>
      </c>
      <c r="BFS50" s="88">
        <f t="shared" ca="1" si="1590"/>
        <v>1.2441729298239607E-2</v>
      </c>
      <c r="BFT50" s="88">
        <f t="shared" ca="1" si="1590"/>
        <v>1.1829152265629349E-2</v>
      </c>
      <c r="BFU50" s="88">
        <f t="shared" ca="1" si="1590"/>
        <v>1.0887233860703463E-2</v>
      </c>
      <c r="BFV50" s="88">
        <f t="shared" ca="1" si="1748"/>
        <v>1.1749896689234518E-2</v>
      </c>
      <c r="BFW50" s="88">
        <f t="shared" ca="1" si="1748"/>
        <v>9.9265087313501234E-3</v>
      </c>
      <c r="BFX50" s="88">
        <f t="shared" ca="1" si="1748"/>
        <v>8.6777232741009295E-3</v>
      </c>
      <c r="BFY50" s="88">
        <f t="shared" ca="1" si="1748"/>
        <v>1.153217586765908E-2</v>
      </c>
      <c r="BFZ50" s="88">
        <f t="shared" ca="1" si="1748"/>
        <v>1.0061938209172405E-2</v>
      </c>
      <c r="BGA50" s="88">
        <f t="shared" ca="1" si="1748"/>
        <v>1.0336576243516676E-2</v>
      </c>
      <c r="BGB50" s="88">
        <f t="shared" ca="1" si="1748"/>
        <v>1.3770064324510171E-2</v>
      </c>
      <c r="BGC50" s="88">
        <f t="shared" ca="1" si="1748"/>
        <v>1.0579642536984454E-2</v>
      </c>
      <c r="BGD50" s="88">
        <f t="shared" ca="1" si="1748"/>
        <v>1.4109106876829283E-2</v>
      </c>
      <c r="BGE50" s="88">
        <f t="shared" ca="1" si="1748"/>
        <v>9.939803758388932E-3</v>
      </c>
      <c r="BGF50" s="88">
        <f t="shared" ca="1" si="1748"/>
        <v>1.0793356317010477E-2</v>
      </c>
      <c r="BGG50" s="88">
        <f t="shared" ca="1" si="1748"/>
        <v>1.1673799545052856E-2</v>
      </c>
      <c r="BGH50" s="88">
        <f t="shared" ca="1" si="1748"/>
        <v>1.2049834914518769E-2</v>
      </c>
      <c r="BGI50" s="88">
        <f t="shared" ca="1" si="1748"/>
        <v>1.1040301172139376E-2</v>
      </c>
      <c r="BGJ50" s="88">
        <f t="shared" ca="1" si="1748"/>
        <v>1.2950315610758486E-2</v>
      </c>
      <c r="BGK50" s="88">
        <f t="shared" ca="1" si="1748"/>
        <v>9.6277519541924528E-3</v>
      </c>
      <c r="BGL50" s="88">
        <f t="shared" ref="BGL50:BHA65" ca="1" si="1905">$C49+$B$1*($B$2-$C49)*$B$7+$B$3*($C49^0.5)*$B$7*_xlfn.NORM.S.INV(RAND())</f>
        <v>1.1542525054832118E-2</v>
      </c>
      <c r="BGM50" s="88">
        <f t="shared" ca="1" si="1905"/>
        <v>9.0970777897780124E-3</v>
      </c>
      <c r="BGN50" s="88">
        <f t="shared" ca="1" si="1905"/>
        <v>9.3109806016615313E-3</v>
      </c>
      <c r="BGO50" s="88">
        <f t="shared" ca="1" si="1905"/>
        <v>1.0759709394571311E-2</v>
      </c>
      <c r="BGP50" s="88">
        <f t="shared" ca="1" si="1905"/>
        <v>1.3199840407333421E-2</v>
      </c>
      <c r="BGQ50" s="88">
        <f t="shared" ca="1" si="1905"/>
        <v>1.2693616527290974E-2</v>
      </c>
      <c r="BGR50" s="88">
        <f t="shared" ca="1" si="1905"/>
        <v>1.1162126249178062E-2</v>
      </c>
      <c r="BGS50" s="88">
        <f t="shared" ca="1" si="1905"/>
        <v>1.056464418444166E-2</v>
      </c>
      <c r="BGT50" s="88">
        <f t="shared" ca="1" si="1905"/>
        <v>1.1803240662903964E-2</v>
      </c>
      <c r="BGU50" s="88">
        <f t="shared" ca="1" si="1905"/>
        <v>1.0928620438034217E-2</v>
      </c>
      <c r="BGV50" s="88">
        <f t="shared" ca="1" si="1905"/>
        <v>1.2834775798600432E-2</v>
      </c>
      <c r="BGW50" s="88">
        <f t="shared" ca="1" si="1905"/>
        <v>1.1166538046868473E-2</v>
      </c>
      <c r="BGX50" s="88">
        <f t="shared" ca="1" si="1905"/>
        <v>1.262037798609485E-2</v>
      </c>
      <c r="BGY50" s="88">
        <f t="shared" ca="1" si="1905"/>
        <v>1.1181610569911956E-2</v>
      </c>
      <c r="BGZ50" s="88">
        <f t="shared" ca="1" si="1905"/>
        <v>1.0088138543177137E-2</v>
      </c>
      <c r="BHA50" s="88">
        <f t="shared" ca="1" si="1905"/>
        <v>1.1261220677906414E-2</v>
      </c>
      <c r="BHB50" s="88">
        <f t="shared" ca="1" si="1435"/>
        <v>1.1059288780686212E-2</v>
      </c>
      <c r="BHC50" s="88">
        <f t="shared" ca="1" si="1435"/>
        <v>1.1177641562829656E-2</v>
      </c>
      <c r="BHD50" s="88">
        <f t="shared" ca="1" si="1435"/>
        <v>1.2083776600886874E-2</v>
      </c>
      <c r="BHE50" s="88">
        <f t="shared" ca="1" si="1435"/>
        <v>1.1208491787729204E-2</v>
      </c>
      <c r="BHF50" s="88">
        <f t="shared" ca="1" si="1435"/>
        <v>1.1755492327187794E-2</v>
      </c>
      <c r="BHG50" s="88">
        <f t="shared" ca="1" si="1435"/>
        <v>1.2481024196408678E-2</v>
      </c>
      <c r="BHH50" s="88">
        <f t="shared" ca="1" si="1435"/>
        <v>1.2511965614283149E-2</v>
      </c>
      <c r="BHI50" s="88">
        <f t="shared" ca="1" si="1435"/>
        <v>1.1023291120589616E-2</v>
      </c>
      <c r="BHJ50" s="88">
        <f t="shared" ca="1" si="1435"/>
        <v>9.4046830485678915E-3</v>
      </c>
      <c r="BHK50" s="88">
        <f t="shared" ca="1" si="1435"/>
        <v>1.2618909413992964E-2</v>
      </c>
      <c r="BHL50" s="88">
        <f t="shared" ca="1" si="1435"/>
        <v>1.0679255491033693E-2</v>
      </c>
      <c r="BHM50" s="88">
        <f t="shared" ca="1" si="1591"/>
        <v>1.0798750800576646E-2</v>
      </c>
      <c r="BHN50" s="88">
        <f t="shared" ca="1" si="1591"/>
        <v>1.2133203624605442E-2</v>
      </c>
      <c r="BHO50" s="88">
        <f t="shared" ca="1" si="1591"/>
        <v>1.1781909602242256E-2</v>
      </c>
      <c r="BHP50" s="88">
        <f t="shared" ca="1" si="1591"/>
        <v>1.0894087961375615E-2</v>
      </c>
      <c r="BHQ50" s="88">
        <f t="shared" ca="1" si="1591"/>
        <v>1.2315964239147553E-2</v>
      </c>
      <c r="BHR50" s="88">
        <f t="shared" ca="1" si="1591"/>
        <v>1.0153358750952121E-2</v>
      </c>
      <c r="BHS50" s="88">
        <f t="shared" ca="1" si="1591"/>
        <v>1.2395177073638443E-2</v>
      </c>
      <c r="BHT50" s="88">
        <f t="shared" ca="1" si="1591"/>
        <v>1.1280089456116337E-2</v>
      </c>
      <c r="BHU50" s="88">
        <f t="shared" ca="1" si="1591"/>
        <v>1.1913730202848357E-2</v>
      </c>
      <c r="BHV50" s="88">
        <f t="shared" ca="1" si="1591"/>
        <v>1.1941592859227308E-2</v>
      </c>
      <c r="BHW50" s="88">
        <f t="shared" ca="1" si="1591"/>
        <v>1.1514018725836583E-2</v>
      </c>
      <c r="BHX50" s="88">
        <f t="shared" ca="1" si="1591"/>
        <v>1.2116877968580578E-2</v>
      </c>
      <c r="BHY50" s="88">
        <f t="shared" ca="1" si="1591"/>
        <v>8.030729870005757E-3</v>
      </c>
      <c r="BHZ50" s="88">
        <f t="shared" ca="1" si="1591"/>
        <v>1.1377166005020088E-2</v>
      </c>
      <c r="BIA50" s="88">
        <f t="shared" ca="1" si="1591"/>
        <v>1.1597332157664147E-2</v>
      </c>
      <c r="BIB50" s="88">
        <f t="shared" ca="1" si="1591"/>
        <v>1.18392378737582E-2</v>
      </c>
      <c r="BIC50" s="88">
        <f t="shared" ca="1" si="1591"/>
        <v>1.0473359162230113E-2</v>
      </c>
      <c r="BID50" s="88">
        <f t="shared" ca="1" si="1591"/>
        <v>1.0647149937926132E-2</v>
      </c>
      <c r="BIE50" s="88">
        <f t="shared" ca="1" si="1591"/>
        <v>9.1736661735760741E-3</v>
      </c>
      <c r="BIF50" s="88">
        <f t="shared" ca="1" si="1591"/>
        <v>1.0257541967302254E-2</v>
      </c>
      <c r="BIG50" s="88">
        <f t="shared" ca="1" si="1591"/>
        <v>1.1790312875473878E-2</v>
      </c>
      <c r="BIH50" s="88">
        <f t="shared" ca="1" si="1749"/>
        <v>1.1822531791769855E-2</v>
      </c>
      <c r="BII50" s="88">
        <f t="shared" ca="1" si="1749"/>
        <v>1.1601196751256702E-2</v>
      </c>
      <c r="BIJ50" s="88">
        <f t="shared" ca="1" si="1749"/>
        <v>1.0589791099892375E-2</v>
      </c>
      <c r="BIK50" s="88">
        <f t="shared" ca="1" si="1749"/>
        <v>1.2871888675214653E-2</v>
      </c>
      <c r="BIL50" s="88">
        <f t="shared" ca="1" si="1749"/>
        <v>1.1837721199817908E-2</v>
      </c>
      <c r="BIM50" s="88">
        <f t="shared" ca="1" si="1749"/>
        <v>1.1117653808128897E-2</v>
      </c>
      <c r="BIN50" s="88">
        <f t="shared" ca="1" si="1749"/>
        <v>1.1893206375486213E-2</v>
      </c>
      <c r="BIO50" s="88">
        <f t="shared" ca="1" si="1749"/>
        <v>1.2720310353655595E-2</v>
      </c>
      <c r="BIP50" s="88">
        <f t="shared" ca="1" si="1749"/>
        <v>1.2178442256319017E-2</v>
      </c>
      <c r="BIQ50" s="88">
        <f t="shared" ca="1" si="1749"/>
        <v>1.1490916132579842E-2</v>
      </c>
      <c r="BIR50" s="88">
        <f t="shared" ca="1" si="1749"/>
        <v>1.1866091853844678E-2</v>
      </c>
      <c r="BIS50" s="88">
        <f t="shared" ca="1" si="1749"/>
        <v>1.2120444090458799E-2</v>
      </c>
      <c r="BIT50" s="88">
        <f t="shared" ca="1" si="1749"/>
        <v>1.2324196117732864E-2</v>
      </c>
      <c r="BIU50" s="88">
        <f t="shared" ca="1" si="1749"/>
        <v>1.1732844361879038E-2</v>
      </c>
      <c r="BIV50" s="88">
        <f t="shared" ca="1" si="1749"/>
        <v>1.0389114755799121E-2</v>
      </c>
      <c r="BIW50" s="88">
        <f t="shared" ca="1" si="1749"/>
        <v>1.2205369313389385E-2</v>
      </c>
      <c r="BIX50" s="88">
        <f t="shared" ref="BIX50:BJM65" ca="1" si="1906">$C49+$B$1*($B$2-$C49)*$B$7+$B$3*($C49^0.5)*$B$7*_xlfn.NORM.S.INV(RAND())</f>
        <v>1.1573155926292192E-2</v>
      </c>
      <c r="BIY50" s="88">
        <f t="shared" ca="1" si="1906"/>
        <v>1.3241266325730881E-2</v>
      </c>
      <c r="BIZ50" s="88">
        <f t="shared" ca="1" si="1906"/>
        <v>1.0072717295430021E-2</v>
      </c>
      <c r="BJA50" s="88">
        <f t="shared" ca="1" si="1906"/>
        <v>1.153391635984226E-2</v>
      </c>
      <c r="BJB50" s="88">
        <f t="shared" ca="1" si="1906"/>
        <v>1.3349238005922573E-2</v>
      </c>
      <c r="BJC50" s="88">
        <f t="shared" ca="1" si="1906"/>
        <v>1.2788189459772635E-2</v>
      </c>
      <c r="BJD50" s="88">
        <f t="shared" ca="1" si="1906"/>
        <v>1.2847921495903646E-2</v>
      </c>
      <c r="BJE50" s="88">
        <f t="shared" ca="1" si="1906"/>
        <v>1.2579777181821182E-2</v>
      </c>
      <c r="BJF50" s="88">
        <f t="shared" ca="1" si="1906"/>
        <v>1.2810783866036131E-2</v>
      </c>
      <c r="BJG50" s="88">
        <f t="shared" ca="1" si="1906"/>
        <v>1.011277228553877E-2</v>
      </c>
      <c r="BJH50" s="88">
        <f t="shared" ca="1" si="1906"/>
        <v>1.0682949863184448E-2</v>
      </c>
      <c r="BJI50" s="88">
        <f t="shared" ca="1" si="1906"/>
        <v>1.2608086085324436E-2</v>
      </c>
      <c r="BJJ50" s="88">
        <f t="shared" ca="1" si="1906"/>
        <v>9.3910653073880981E-3</v>
      </c>
      <c r="BJK50" s="88">
        <f t="shared" ca="1" si="1906"/>
        <v>1.2118798329272856E-2</v>
      </c>
      <c r="BJL50" s="88">
        <f t="shared" ca="1" si="1906"/>
        <v>1.1235276001580701E-2</v>
      </c>
      <c r="BJM50" s="88">
        <f t="shared" ca="1" si="1906"/>
        <v>1.0789133671999754E-2</v>
      </c>
      <c r="BJN50" s="88">
        <f t="shared" ca="1" si="1436"/>
        <v>1.2114923378010159E-2</v>
      </c>
      <c r="BJO50" s="88">
        <f t="shared" ca="1" si="1436"/>
        <v>1.2189685883951177E-2</v>
      </c>
      <c r="BJP50" s="88">
        <f t="shared" ca="1" si="1436"/>
        <v>1.12565452345146E-2</v>
      </c>
      <c r="BJQ50" s="88">
        <f t="shared" ca="1" si="1436"/>
        <v>1.135491694495034E-2</v>
      </c>
      <c r="BJR50" s="88">
        <f t="shared" ca="1" si="1436"/>
        <v>1.2197840714619551E-2</v>
      </c>
      <c r="BJS50" s="88">
        <f t="shared" ca="1" si="1436"/>
        <v>1.0622300120693616E-2</v>
      </c>
      <c r="BJT50" s="88">
        <f t="shared" ca="1" si="1436"/>
        <v>1.261813365670604E-2</v>
      </c>
      <c r="BJU50" s="88">
        <f t="shared" ca="1" si="1436"/>
        <v>1.27129552683816E-2</v>
      </c>
      <c r="BJV50" s="88">
        <f t="shared" ca="1" si="1436"/>
        <v>1.3094508273372316E-2</v>
      </c>
      <c r="BJW50" s="88">
        <f t="shared" ca="1" si="1436"/>
        <v>1.1363525686276982E-2</v>
      </c>
      <c r="BJX50" s="88">
        <f t="shared" ca="1" si="1436"/>
        <v>9.4325135670388117E-3</v>
      </c>
      <c r="BJY50" s="88">
        <f t="shared" ca="1" si="1592"/>
        <v>9.3556195560766213E-3</v>
      </c>
      <c r="BJZ50" s="88">
        <f t="shared" ca="1" si="1592"/>
        <v>1.1093336704203281E-2</v>
      </c>
      <c r="BKA50" s="88">
        <f t="shared" ca="1" si="1592"/>
        <v>1.0441818431463265E-2</v>
      </c>
      <c r="BKB50" s="88">
        <f t="shared" ca="1" si="1592"/>
        <v>1.0973634692817612E-2</v>
      </c>
      <c r="BKC50" s="88">
        <f t="shared" ca="1" si="1592"/>
        <v>1.1818433808946097E-2</v>
      </c>
      <c r="BKD50" s="88">
        <f t="shared" ca="1" si="1592"/>
        <v>1.1492681876397248E-2</v>
      </c>
      <c r="BKE50" s="88">
        <f t="shared" ca="1" si="1592"/>
        <v>1.1717339008996061E-2</v>
      </c>
      <c r="BKF50" s="88">
        <f t="shared" ca="1" si="1592"/>
        <v>1.1435261339286846E-2</v>
      </c>
      <c r="BKG50" s="88">
        <f t="shared" ca="1" si="1592"/>
        <v>1.1802131897146934E-2</v>
      </c>
      <c r="BKH50" s="88">
        <f t="shared" ca="1" si="1592"/>
        <v>1.1813570584444436E-2</v>
      </c>
      <c r="BKI50" s="88">
        <f t="shared" ca="1" si="1592"/>
        <v>1.113770478835952E-2</v>
      </c>
      <c r="BKJ50" s="88">
        <f t="shared" ca="1" si="1592"/>
        <v>1.1869621635027841E-2</v>
      </c>
      <c r="BKK50" s="88">
        <f t="shared" ca="1" si="1592"/>
        <v>1.0460130079892958E-2</v>
      </c>
      <c r="BKL50" s="88">
        <f t="shared" ca="1" si="1592"/>
        <v>1.0736053543393596E-2</v>
      </c>
      <c r="BKM50" s="88">
        <f t="shared" ca="1" si="1592"/>
        <v>9.0870604029473154E-3</v>
      </c>
      <c r="BKN50" s="88">
        <f t="shared" ca="1" si="1592"/>
        <v>1.1246630372686589E-2</v>
      </c>
      <c r="BKO50" s="88">
        <f t="shared" ca="1" si="1592"/>
        <v>1.101823732309737E-2</v>
      </c>
      <c r="BKP50" s="88">
        <f t="shared" ca="1" si="1592"/>
        <v>1.1159845720200262E-2</v>
      </c>
      <c r="BKQ50" s="88">
        <f t="shared" ca="1" si="1592"/>
        <v>1.1315159065265885E-2</v>
      </c>
      <c r="BKR50" s="88">
        <f t="shared" ca="1" si="1592"/>
        <v>1.1493874447972681E-2</v>
      </c>
      <c r="BKS50" s="88">
        <f t="shared" ca="1" si="1592"/>
        <v>1.226271664884321E-2</v>
      </c>
      <c r="BKT50" s="88">
        <f t="shared" ca="1" si="1750"/>
        <v>1.0589414636229951E-2</v>
      </c>
      <c r="BKU50" s="88">
        <f t="shared" ca="1" si="1750"/>
        <v>1.0296407203409859E-2</v>
      </c>
      <c r="BKV50" s="88">
        <f t="shared" ca="1" si="1750"/>
        <v>1.2778116476532021E-2</v>
      </c>
      <c r="BKW50" s="88">
        <f t="shared" ca="1" si="1750"/>
        <v>1.3207522509739444E-2</v>
      </c>
      <c r="BKX50" s="88">
        <f t="shared" ca="1" si="1750"/>
        <v>9.9458893583012613E-3</v>
      </c>
      <c r="BKY50" s="88">
        <f t="shared" ca="1" si="1750"/>
        <v>1.2213628782329029E-2</v>
      </c>
      <c r="BKZ50" s="88">
        <f t="shared" ca="1" si="1750"/>
        <v>1.3974405296725809E-2</v>
      </c>
      <c r="BLA50" s="88">
        <f t="shared" ca="1" si="1750"/>
        <v>1.1500300787986814E-2</v>
      </c>
      <c r="BLB50" s="88">
        <f t="shared" ca="1" si="1750"/>
        <v>1.0512796797053258E-2</v>
      </c>
      <c r="BLC50" s="88">
        <f t="shared" ca="1" si="1750"/>
        <v>9.476939445384731E-3</v>
      </c>
      <c r="BLD50" s="88">
        <f t="shared" ca="1" si="1750"/>
        <v>9.918970228230916E-3</v>
      </c>
      <c r="BLE50" s="88">
        <f t="shared" ca="1" si="1750"/>
        <v>1.0650193500185054E-2</v>
      </c>
      <c r="BLF50" s="88">
        <f t="shared" ca="1" si="1750"/>
        <v>1.1723834993286896E-2</v>
      </c>
      <c r="BLG50" s="88">
        <f t="shared" ca="1" si="1750"/>
        <v>1.1463233295889576E-2</v>
      </c>
      <c r="BLH50" s="88">
        <f t="shared" ca="1" si="1750"/>
        <v>1.1159892933658535E-2</v>
      </c>
      <c r="BLI50" s="88">
        <f t="shared" ca="1" si="1750"/>
        <v>1.0458090344407091E-2</v>
      </c>
      <c r="BLJ50" s="88">
        <f t="shared" ref="BLJ50:BLY65" ca="1" si="1907">$C49+$B$1*($B$2-$C49)*$B$7+$B$3*($C49^0.5)*$B$7*_xlfn.NORM.S.INV(RAND())</f>
        <v>1.1145616476594398E-2</v>
      </c>
      <c r="BLK50" s="88">
        <f t="shared" ca="1" si="1907"/>
        <v>1.0391344773561101E-2</v>
      </c>
      <c r="BLL50" s="88">
        <f t="shared" ca="1" si="1907"/>
        <v>1.118647668236464E-2</v>
      </c>
      <c r="BLM50" s="88">
        <f t="shared" ca="1" si="1907"/>
        <v>1.2321361987075303E-2</v>
      </c>
      <c r="BLN50" s="88">
        <f t="shared" ca="1" si="1907"/>
        <v>1.2388060037823268E-2</v>
      </c>
      <c r="BLO50" s="88">
        <f t="shared" ca="1" si="1907"/>
        <v>1.2845631993227649E-2</v>
      </c>
      <c r="BLP50" s="88">
        <f t="shared" ca="1" si="1907"/>
        <v>9.1111480133585516E-3</v>
      </c>
      <c r="BLQ50" s="88">
        <f t="shared" ca="1" si="1907"/>
        <v>1.2422183621445142E-2</v>
      </c>
      <c r="BLR50" s="88">
        <f t="shared" ca="1" si="1907"/>
        <v>1.191998560077615E-2</v>
      </c>
      <c r="BLS50" s="88">
        <f t="shared" ca="1" si="1907"/>
        <v>1.2534687290182853E-2</v>
      </c>
      <c r="BLT50" s="88">
        <f t="shared" ca="1" si="1907"/>
        <v>1.2980716792062022E-2</v>
      </c>
      <c r="BLU50" s="88">
        <f t="shared" ca="1" si="1907"/>
        <v>1.0409248945299855E-2</v>
      </c>
      <c r="BLV50" s="88">
        <f t="shared" ca="1" si="1907"/>
        <v>1.2159171787888969E-2</v>
      </c>
      <c r="BLW50" s="88">
        <f t="shared" ca="1" si="1907"/>
        <v>1.0979969416577771E-2</v>
      </c>
      <c r="BLX50" s="88">
        <f t="shared" ca="1" si="1907"/>
        <v>1.0145896488485625E-2</v>
      </c>
      <c r="BLY50" s="88">
        <f t="shared" ca="1" si="1907"/>
        <v>1.1737745032032223E-2</v>
      </c>
      <c r="BLZ50" s="88">
        <f t="shared" ca="1" si="1437"/>
        <v>1.2154426091653089E-2</v>
      </c>
      <c r="BMA50" s="88">
        <f t="shared" ca="1" si="1437"/>
        <v>1.1597985687518053E-2</v>
      </c>
      <c r="BMB50" s="88">
        <f t="shared" ca="1" si="1437"/>
        <v>1.1652568601382666E-2</v>
      </c>
      <c r="BMC50" s="88">
        <f t="shared" ca="1" si="1437"/>
        <v>1.0894737044601074E-2</v>
      </c>
      <c r="BMD50" s="88">
        <f t="shared" ca="1" si="1437"/>
        <v>1.1533736666679688E-2</v>
      </c>
      <c r="BME50" s="88">
        <f t="shared" ca="1" si="1437"/>
        <v>1.0844103263840908E-2</v>
      </c>
      <c r="BMF50" s="88">
        <f t="shared" ca="1" si="1437"/>
        <v>9.6449162262112649E-3</v>
      </c>
      <c r="BMG50" s="88">
        <f t="shared" ca="1" si="1437"/>
        <v>1.0970651970765764E-2</v>
      </c>
      <c r="BMH50" s="88">
        <f t="shared" ca="1" si="1437"/>
        <v>9.9011645477161264E-3</v>
      </c>
      <c r="BMI50" s="88">
        <f t="shared" ca="1" si="1437"/>
        <v>1.3403586197891436E-2</v>
      </c>
      <c r="BMJ50" s="88">
        <f t="shared" ca="1" si="1437"/>
        <v>1.1759322560310193E-2</v>
      </c>
      <c r="BMK50" s="88">
        <f t="shared" ca="1" si="1593"/>
        <v>1.01259033095706E-2</v>
      </c>
      <c r="BML50" s="88">
        <f t="shared" ca="1" si="1593"/>
        <v>1.2710555808254958E-2</v>
      </c>
      <c r="BMM50" s="88">
        <f t="shared" ca="1" si="1593"/>
        <v>1.2613269394934219E-2</v>
      </c>
      <c r="BMN50" s="88">
        <f t="shared" ca="1" si="1593"/>
        <v>1.1770846270433668E-2</v>
      </c>
      <c r="BMO50" s="88">
        <f t="shared" ca="1" si="1593"/>
        <v>9.9695914716221769E-3</v>
      </c>
      <c r="BMP50" s="88">
        <f t="shared" ca="1" si="1593"/>
        <v>1.1988380235111085E-2</v>
      </c>
      <c r="BMQ50" s="88">
        <f t="shared" ca="1" si="1593"/>
        <v>1.2934930830281497E-2</v>
      </c>
      <c r="BMR50" s="88">
        <f t="shared" ca="1" si="1593"/>
        <v>1.0929954383600194E-2</v>
      </c>
      <c r="BMS50" s="88">
        <f t="shared" ca="1" si="1593"/>
        <v>1.1180373824157127E-2</v>
      </c>
      <c r="BMT50" s="88">
        <f t="shared" ca="1" si="1593"/>
        <v>1.178920581730597E-2</v>
      </c>
      <c r="BMU50" s="88">
        <f t="shared" ca="1" si="1593"/>
        <v>1.2953999630571955E-2</v>
      </c>
      <c r="BMV50" s="88">
        <f t="shared" ca="1" si="1593"/>
        <v>1.093126548091799E-2</v>
      </c>
      <c r="BMW50" s="88">
        <f t="shared" ca="1" si="1593"/>
        <v>1.2746617057276567E-2</v>
      </c>
      <c r="BMX50" s="88">
        <f t="shared" ca="1" si="1593"/>
        <v>1.2164631520340244E-2</v>
      </c>
      <c r="BMY50" s="88">
        <f t="shared" ca="1" si="1593"/>
        <v>1.153411321069076E-2</v>
      </c>
      <c r="BMZ50" s="88">
        <f t="shared" ca="1" si="1593"/>
        <v>1.2224342484791945E-2</v>
      </c>
      <c r="BNA50" s="88">
        <f t="shared" ca="1" si="1593"/>
        <v>8.5677437038507477E-3</v>
      </c>
      <c r="BNB50" s="88">
        <f t="shared" ca="1" si="1593"/>
        <v>1.0897328540877776E-2</v>
      </c>
      <c r="BNC50" s="88">
        <f t="shared" ca="1" si="1593"/>
        <v>1.3094812730929236E-2</v>
      </c>
      <c r="BND50" s="88">
        <f t="shared" ca="1" si="1593"/>
        <v>1.1017750020756759E-2</v>
      </c>
      <c r="BNE50" s="88">
        <f t="shared" ca="1" si="1593"/>
        <v>1.1045756100098725E-2</v>
      </c>
      <c r="BNF50" s="88">
        <f t="shared" ca="1" si="1751"/>
        <v>1.1472707973338971E-2</v>
      </c>
      <c r="BNG50" s="88">
        <f t="shared" ca="1" si="1751"/>
        <v>1.1208505710876854E-2</v>
      </c>
      <c r="BNH50" s="88">
        <f t="shared" ca="1" si="1751"/>
        <v>1.1180050156122083E-2</v>
      </c>
      <c r="BNI50" s="88">
        <f t="shared" ca="1" si="1751"/>
        <v>1.1787715669623462E-2</v>
      </c>
      <c r="BNJ50" s="88">
        <f t="shared" ca="1" si="1751"/>
        <v>1.0263742552187552E-2</v>
      </c>
      <c r="BNK50" s="88">
        <f t="shared" ca="1" si="1751"/>
        <v>1.203842732605815E-2</v>
      </c>
      <c r="BNL50" s="88">
        <f t="shared" ca="1" si="1751"/>
        <v>1.3060184675290029E-2</v>
      </c>
      <c r="BNM50" s="88">
        <f t="shared" ca="1" si="1751"/>
        <v>1.2208673088387467E-2</v>
      </c>
      <c r="BNN50" s="88">
        <f t="shared" ca="1" si="1751"/>
        <v>1.2027229856449979E-2</v>
      </c>
      <c r="BNO50" s="88">
        <f t="shared" ca="1" si="1751"/>
        <v>1.4301325186009586E-2</v>
      </c>
      <c r="BNP50" s="88">
        <f t="shared" ca="1" si="1751"/>
        <v>1.3091659127179408E-2</v>
      </c>
      <c r="BNQ50" s="88">
        <f t="shared" ca="1" si="1751"/>
        <v>1.2055289411977853E-2</v>
      </c>
      <c r="BNR50" s="88">
        <f t="shared" ca="1" si="1751"/>
        <v>1.2566444304691273E-2</v>
      </c>
      <c r="BNS50" s="88">
        <f t="shared" ca="1" si="1751"/>
        <v>1.0969944547210416E-2</v>
      </c>
      <c r="BNT50" s="88">
        <f t="shared" ca="1" si="1751"/>
        <v>1.3289550992473925E-2</v>
      </c>
      <c r="BNU50" s="88">
        <f t="shared" ca="1" si="1751"/>
        <v>1.0870060409683944E-2</v>
      </c>
      <c r="BNV50" s="88">
        <f t="shared" ref="BNV50:BOK65" ca="1" si="1908">$C49+$B$1*($B$2-$C49)*$B$7+$B$3*($C49^0.5)*$B$7*_xlfn.NORM.S.INV(RAND())</f>
        <v>1.0742160368051189E-2</v>
      </c>
      <c r="BNW50" s="88">
        <f t="shared" ca="1" si="1908"/>
        <v>1.2392414592141519E-2</v>
      </c>
      <c r="BNX50" s="88">
        <f t="shared" ca="1" si="1908"/>
        <v>1.1793173993593174E-2</v>
      </c>
      <c r="BNY50" s="88">
        <f t="shared" ca="1" si="1908"/>
        <v>1.042836943331856E-2</v>
      </c>
      <c r="BNZ50" s="88">
        <f t="shared" ca="1" si="1908"/>
        <v>1.243376993474167E-2</v>
      </c>
      <c r="BOA50" s="88">
        <f t="shared" ca="1" si="1908"/>
        <v>1.2214351183404623E-2</v>
      </c>
      <c r="BOB50" s="88">
        <f t="shared" ca="1" si="1908"/>
        <v>1.0975259962372622E-2</v>
      </c>
      <c r="BOC50" s="88">
        <f t="shared" ca="1" si="1908"/>
        <v>1.3074312054776266E-2</v>
      </c>
      <c r="BOD50" s="88">
        <f t="shared" ca="1" si="1908"/>
        <v>1.3948499220905004E-2</v>
      </c>
      <c r="BOE50" s="88">
        <f t="shared" ca="1" si="1908"/>
        <v>1.1967993660657842E-2</v>
      </c>
      <c r="BOF50" s="88">
        <f t="shared" ca="1" si="1908"/>
        <v>1.0700737742070266E-2</v>
      </c>
      <c r="BOG50" s="88">
        <f t="shared" ca="1" si="1908"/>
        <v>1.2776835177929619E-2</v>
      </c>
      <c r="BOH50" s="88">
        <f t="shared" ca="1" si="1908"/>
        <v>1.1210330228624858E-2</v>
      </c>
      <c r="BOI50" s="88">
        <f t="shared" ca="1" si="1908"/>
        <v>1.2639219589598023E-2</v>
      </c>
      <c r="BOJ50" s="88">
        <f t="shared" ca="1" si="1908"/>
        <v>1.1380849527179986E-2</v>
      </c>
      <c r="BOK50" s="88">
        <f t="shared" ca="1" si="1908"/>
        <v>1.1979973335047699E-2</v>
      </c>
      <c r="BOL50" s="88">
        <f t="shared" ca="1" si="1438"/>
        <v>1.1054856911706958E-2</v>
      </c>
      <c r="BOM50" s="88">
        <f t="shared" ca="1" si="1438"/>
        <v>1.2516498333266632E-2</v>
      </c>
      <c r="BON50" s="88">
        <f t="shared" ca="1" si="1438"/>
        <v>1.2839649828489516E-2</v>
      </c>
      <c r="BOO50" s="88">
        <f t="shared" ca="1" si="1438"/>
        <v>1.4019610655623465E-2</v>
      </c>
      <c r="BOP50" s="88">
        <f t="shared" ca="1" si="1438"/>
        <v>1.2020741414721052E-2</v>
      </c>
      <c r="BOQ50" s="88">
        <f t="shared" ca="1" si="1438"/>
        <v>9.6300467644244055E-3</v>
      </c>
      <c r="BOR50" s="88">
        <f t="shared" ca="1" si="1438"/>
        <v>1.1717194330050352E-2</v>
      </c>
      <c r="BOS50" s="88">
        <f t="shared" ca="1" si="1438"/>
        <v>1.3536266113771504E-2</v>
      </c>
      <c r="BOT50" s="88">
        <f t="shared" ca="1" si="1438"/>
        <v>9.8327170556748722E-3</v>
      </c>
      <c r="BOU50" s="88">
        <f t="shared" ca="1" si="1438"/>
        <v>1.1000375657918057E-2</v>
      </c>
      <c r="BOV50" s="88">
        <f t="shared" ca="1" si="1438"/>
        <v>1.1192394431395237E-2</v>
      </c>
      <c r="BOW50" s="88">
        <f t="shared" ca="1" si="1594"/>
        <v>1.1421885299578617E-2</v>
      </c>
      <c r="BOX50" s="88">
        <f t="shared" ca="1" si="1594"/>
        <v>1.1335560163251206E-2</v>
      </c>
      <c r="BOY50" s="88">
        <f t="shared" ca="1" si="1594"/>
        <v>1.0253344739539528E-2</v>
      </c>
      <c r="BOZ50" s="88">
        <f t="shared" ca="1" si="1594"/>
        <v>1.0412703832640221E-2</v>
      </c>
      <c r="BPA50" s="88">
        <f t="shared" ca="1" si="1594"/>
        <v>1.1135984310275394E-2</v>
      </c>
      <c r="BPB50" s="88">
        <f t="shared" ca="1" si="1594"/>
        <v>1.18430226532134E-2</v>
      </c>
      <c r="BPC50" s="88">
        <f t="shared" ca="1" si="1594"/>
        <v>1.1932727987471777E-2</v>
      </c>
      <c r="BPD50" s="88">
        <f t="shared" ca="1" si="1594"/>
        <v>1.1494114864054354E-2</v>
      </c>
      <c r="BPE50" s="88">
        <f t="shared" ca="1" si="1594"/>
        <v>1.3467689162740503E-2</v>
      </c>
      <c r="BPF50" s="88">
        <f t="shared" ca="1" si="1594"/>
        <v>1.1115735178225315E-2</v>
      </c>
      <c r="BPG50" s="88">
        <f t="shared" ca="1" si="1594"/>
        <v>1.2332060925846449E-2</v>
      </c>
      <c r="BPH50" s="88">
        <f t="shared" ca="1" si="1594"/>
        <v>1.1883236739253839E-2</v>
      </c>
      <c r="BPI50" s="88">
        <f t="shared" ca="1" si="1594"/>
        <v>1.2412411960097597E-2</v>
      </c>
      <c r="BPJ50" s="88">
        <f t="shared" ca="1" si="1594"/>
        <v>1.181814981787197E-2</v>
      </c>
      <c r="BPK50" s="88">
        <f t="shared" ca="1" si="1594"/>
        <v>1.0606157949732587E-2</v>
      </c>
      <c r="BPL50" s="88">
        <f t="shared" ca="1" si="1594"/>
        <v>1.3614678631007302E-2</v>
      </c>
      <c r="BPM50" s="88">
        <f t="shared" ca="1" si="1594"/>
        <v>1.0465201798222568E-2</v>
      </c>
      <c r="BPN50" s="88">
        <f t="shared" ca="1" si="1594"/>
        <v>1.1855634656956757E-2</v>
      </c>
      <c r="BPO50" s="88">
        <f t="shared" ca="1" si="1594"/>
        <v>1.1832362279823304E-2</v>
      </c>
      <c r="BPP50" s="88">
        <f t="shared" ca="1" si="1594"/>
        <v>1.3062415789010809E-2</v>
      </c>
      <c r="BPQ50" s="88">
        <f t="shared" ca="1" si="1594"/>
        <v>1.0495263707958894E-2</v>
      </c>
      <c r="BPR50" s="88">
        <f t="shared" ca="1" si="1752"/>
        <v>1.0938968163609798E-2</v>
      </c>
      <c r="BPS50" s="88">
        <f t="shared" ca="1" si="1752"/>
        <v>1.1992208777218953E-2</v>
      </c>
      <c r="BPT50" s="88">
        <f t="shared" ca="1" si="1752"/>
        <v>1.0312085540268955E-2</v>
      </c>
      <c r="BPU50" s="88">
        <f t="shared" ca="1" si="1752"/>
        <v>9.5656838649414364E-3</v>
      </c>
      <c r="BPV50" s="88">
        <f t="shared" ca="1" si="1752"/>
        <v>1.0731877727474016E-2</v>
      </c>
      <c r="BPW50" s="88">
        <f t="shared" ca="1" si="1752"/>
        <v>1.153532833742367E-2</v>
      </c>
      <c r="BPX50" s="88">
        <f t="shared" ca="1" si="1752"/>
        <v>1.3452528982131612E-2</v>
      </c>
      <c r="BPY50" s="88">
        <f t="shared" ca="1" si="1752"/>
        <v>1.1850492878760253E-2</v>
      </c>
      <c r="BPZ50" s="88">
        <f t="shared" ca="1" si="1752"/>
        <v>1.1515673292646626E-2</v>
      </c>
      <c r="BQA50" s="88">
        <f t="shared" ca="1" si="1752"/>
        <v>1.1925064015115984E-2</v>
      </c>
      <c r="BQB50" s="88">
        <f t="shared" ca="1" si="1752"/>
        <v>1.184636686648285E-2</v>
      </c>
      <c r="BQC50" s="88">
        <f t="shared" ca="1" si="1752"/>
        <v>1.2827447925809594E-2</v>
      </c>
      <c r="BQD50" s="88">
        <f t="shared" ca="1" si="1752"/>
        <v>1.2704872997222129E-2</v>
      </c>
      <c r="BQE50" s="88">
        <f t="shared" ca="1" si="1752"/>
        <v>1.0748136998655893E-2</v>
      </c>
      <c r="BQF50" s="88">
        <f t="shared" ca="1" si="1752"/>
        <v>1.1690287642118468E-2</v>
      </c>
      <c r="BQG50" s="88">
        <f t="shared" ca="1" si="1752"/>
        <v>1.0623858899612208E-2</v>
      </c>
      <c r="BQH50" s="88">
        <f t="shared" ref="BQH50:BQW65" ca="1" si="1909">$C49+$B$1*($B$2-$C49)*$B$7+$B$3*($C49^0.5)*$B$7*_xlfn.NORM.S.INV(RAND())</f>
        <v>1.2527777072457502E-2</v>
      </c>
      <c r="BQI50" s="88">
        <f t="shared" ca="1" si="1909"/>
        <v>1.1923855298137697E-2</v>
      </c>
      <c r="BQJ50" s="88">
        <f t="shared" ca="1" si="1909"/>
        <v>1.0904307411325153E-2</v>
      </c>
      <c r="BQK50" s="88">
        <f t="shared" ca="1" si="1909"/>
        <v>1.1618281211581977E-2</v>
      </c>
      <c r="BQL50" s="88">
        <f t="shared" ca="1" si="1909"/>
        <v>9.243735710985114E-3</v>
      </c>
      <c r="BQM50" s="88">
        <f t="shared" ca="1" si="1909"/>
        <v>1.0400040261597767E-2</v>
      </c>
      <c r="BQN50" s="88">
        <f t="shared" ca="1" si="1909"/>
        <v>1.1315351106969214E-2</v>
      </c>
      <c r="BQO50" s="88">
        <f t="shared" ca="1" si="1909"/>
        <v>1.2030174887192126E-2</v>
      </c>
      <c r="BQP50" s="88">
        <f t="shared" ca="1" si="1909"/>
        <v>1.0392750035114921E-2</v>
      </c>
      <c r="BQQ50" s="88">
        <f t="shared" ca="1" si="1909"/>
        <v>1.1334517447478161E-2</v>
      </c>
      <c r="BQR50" s="88">
        <f t="shared" ca="1" si="1909"/>
        <v>1.0443696457949769E-2</v>
      </c>
      <c r="BQS50" s="88">
        <f t="shared" ca="1" si="1909"/>
        <v>1.1879798644989691E-2</v>
      </c>
      <c r="BQT50" s="88">
        <f t="shared" ca="1" si="1909"/>
        <v>1.1144033559558003E-2</v>
      </c>
      <c r="BQU50" s="88">
        <f t="shared" ca="1" si="1909"/>
        <v>1.2161431889051987E-2</v>
      </c>
      <c r="BQV50" s="88">
        <f t="shared" ca="1" si="1909"/>
        <v>1.0744186378278129E-2</v>
      </c>
      <c r="BQW50" s="88">
        <f t="shared" ca="1" si="1909"/>
        <v>1.3203344481687069E-2</v>
      </c>
      <c r="BQX50" s="88">
        <f t="shared" ca="1" si="1439"/>
        <v>1.1734291522579484E-2</v>
      </c>
      <c r="BQY50" s="88">
        <f t="shared" ca="1" si="1439"/>
        <v>9.963893766960703E-3</v>
      </c>
      <c r="BQZ50" s="88">
        <f t="shared" ca="1" si="1439"/>
        <v>1.2266000198768385E-2</v>
      </c>
      <c r="BRA50" s="88">
        <f t="shared" ca="1" si="1439"/>
        <v>1.1233270333730058E-2</v>
      </c>
      <c r="BRB50" s="88">
        <f t="shared" ca="1" si="1439"/>
        <v>1.1418981415864227E-2</v>
      </c>
      <c r="BRC50" s="88">
        <f t="shared" ca="1" si="1439"/>
        <v>1.1670206640231466E-2</v>
      </c>
      <c r="BRD50" s="88">
        <f t="shared" ca="1" si="1439"/>
        <v>1.0659824640122955E-2</v>
      </c>
      <c r="BRE50" s="88">
        <f t="shared" ca="1" si="1439"/>
        <v>1.0760676180963939E-2</v>
      </c>
      <c r="BRF50" s="88">
        <f t="shared" ca="1" si="1439"/>
        <v>1.1924966409126946E-2</v>
      </c>
      <c r="BRG50" s="88">
        <f t="shared" ca="1" si="1439"/>
        <v>1.1930634555083711E-2</v>
      </c>
      <c r="BRH50" s="88">
        <f t="shared" ca="1" si="1439"/>
        <v>1.2167585653220805E-2</v>
      </c>
      <c r="BRI50" s="88">
        <f t="shared" ca="1" si="1595"/>
        <v>1.1166352965005233E-2</v>
      </c>
      <c r="BRJ50" s="88">
        <f t="shared" ca="1" si="1595"/>
        <v>1.0883203059914984E-2</v>
      </c>
      <c r="BRK50" s="88">
        <f t="shared" ca="1" si="1595"/>
        <v>1.1518976768537866E-2</v>
      </c>
      <c r="BRL50" s="88">
        <f t="shared" ca="1" si="1595"/>
        <v>9.3489287408512999E-3</v>
      </c>
      <c r="BRM50" s="88">
        <f t="shared" ca="1" si="1595"/>
        <v>1.1696131733396216E-2</v>
      </c>
      <c r="BRN50" s="88">
        <f t="shared" ca="1" si="1595"/>
        <v>1.2505899393758398E-2</v>
      </c>
      <c r="BRO50" s="88">
        <f t="shared" ca="1" si="1595"/>
        <v>1.1871263226209747E-2</v>
      </c>
      <c r="BRP50" s="88">
        <f t="shared" ca="1" si="1595"/>
        <v>1.2837864459300024E-2</v>
      </c>
      <c r="BRQ50" s="88">
        <f t="shared" ca="1" si="1595"/>
        <v>1.1725595693636038E-2</v>
      </c>
      <c r="BRR50" s="88">
        <f t="shared" ca="1" si="1595"/>
        <v>1.1104710043786905E-2</v>
      </c>
      <c r="BRS50" s="88">
        <f t="shared" ca="1" si="1595"/>
        <v>1.0976738976560674E-2</v>
      </c>
      <c r="BRT50" s="88">
        <f t="shared" ca="1" si="1595"/>
        <v>1.1459235785112548E-2</v>
      </c>
      <c r="BRU50" s="88">
        <f t="shared" ca="1" si="1595"/>
        <v>9.4679873492662051E-3</v>
      </c>
      <c r="BRV50" s="88">
        <f t="shared" ca="1" si="1595"/>
        <v>1.1671797183977931E-2</v>
      </c>
      <c r="BRW50" s="88">
        <f t="shared" ca="1" si="1595"/>
        <v>1.1570136828709198E-2</v>
      </c>
      <c r="BRX50" s="88">
        <f t="shared" ca="1" si="1595"/>
        <v>1.1142097516006871E-2</v>
      </c>
      <c r="BRY50" s="88">
        <f t="shared" ca="1" si="1595"/>
        <v>1.255079374749026E-2</v>
      </c>
      <c r="BRZ50" s="88">
        <f t="shared" ca="1" si="1595"/>
        <v>1.1589619334570034E-2</v>
      </c>
      <c r="BSA50" s="88">
        <f t="shared" ca="1" si="1595"/>
        <v>1.2275115213125772E-2</v>
      </c>
      <c r="BSB50" s="88">
        <f t="shared" ca="1" si="1595"/>
        <v>1.1684694305913923E-2</v>
      </c>
      <c r="BSC50" s="88">
        <f t="shared" ca="1" si="1595"/>
        <v>1.1467693955048021E-2</v>
      </c>
      <c r="BSD50" s="88">
        <f t="shared" ca="1" si="1753"/>
        <v>1.0638918165306712E-2</v>
      </c>
      <c r="BSE50" s="88">
        <f t="shared" ca="1" si="1753"/>
        <v>8.8065147123543869E-3</v>
      </c>
      <c r="BSF50" s="88">
        <f t="shared" ca="1" si="1753"/>
        <v>1.1047891207060611E-2</v>
      </c>
      <c r="BSG50" s="88">
        <f t="shared" ca="1" si="1753"/>
        <v>1.218171076796128E-2</v>
      </c>
      <c r="BSH50" s="88">
        <f t="shared" ca="1" si="1753"/>
        <v>1.2703142535503534E-2</v>
      </c>
      <c r="BSI50" s="88">
        <f t="shared" ca="1" si="1753"/>
        <v>1.1016449763636341E-2</v>
      </c>
      <c r="BSJ50" s="88">
        <f t="shared" ca="1" si="1753"/>
        <v>9.8712095853417618E-3</v>
      </c>
      <c r="BSK50" s="88">
        <f t="shared" ca="1" si="1753"/>
        <v>1.1491200932604511E-2</v>
      </c>
      <c r="BSL50" s="88">
        <f t="shared" ca="1" si="1753"/>
        <v>1.3020604089243867E-2</v>
      </c>
      <c r="BSM50" s="88">
        <f t="shared" ca="1" si="1753"/>
        <v>1.1914844500858612E-2</v>
      </c>
      <c r="BSN50" s="88">
        <f t="shared" ca="1" si="1753"/>
        <v>1.3050552210591993E-2</v>
      </c>
      <c r="BSO50" s="88">
        <f t="shared" ca="1" si="1753"/>
        <v>1.1344709172919236E-2</v>
      </c>
      <c r="BSP50" s="88">
        <f t="shared" ca="1" si="1753"/>
        <v>1.1198739413581019E-2</v>
      </c>
      <c r="BSQ50" s="88">
        <f t="shared" ca="1" si="1753"/>
        <v>1.0456718140718363E-2</v>
      </c>
      <c r="BSR50" s="88">
        <f t="shared" ca="1" si="1753"/>
        <v>1.0704542057767184E-2</v>
      </c>
      <c r="BSS50" s="88">
        <f t="shared" ca="1" si="1753"/>
        <v>1.1905076714754187E-2</v>
      </c>
      <c r="BST50" s="88">
        <f t="shared" ref="BST50:BTI65" ca="1" si="1910">$C49+$B$1*($B$2-$C49)*$B$7+$B$3*($C49^0.5)*$B$7*_xlfn.NORM.S.INV(RAND())</f>
        <v>1.1151410297319168E-2</v>
      </c>
      <c r="BSU50" s="88">
        <f t="shared" ca="1" si="1910"/>
        <v>1.2099432233170355E-2</v>
      </c>
      <c r="BSV50" s="88">
        <f t="shared" ca="1" si="1910"/>
        <v>1.1737713094472316E-2</v>
      </c>
      <c r="BSW50" s="88">
        <f t="shared" ca="1" si="1910"/>
        <v>1.2341578750440115E-2</v>
      </c>
      <c r="BSX50" s="88">
        <f t="shared" ca="1" si="1910"/>
        <v>1.2752840897153747E-2</v>
      </c>
      <c r="BSY50" s="88">
        <f t="shared" ca="1" si="1910"/>
        <v>1.0353805907960926E-2</v>
      </c>
      <c r="BSZ50" s="88">
        <f t="shared" ca="1" si="1910"/>
        <v>1.1372871392292287E-2</v>
      </c>
      <c r="BTA50" s="88">
        <f t="shared" ca="1" si="1910"/>
        <v>1.0538944708225516E-2</v>
      </c>
      <c r="BTB50" s="88">
        <f t="shared" ca="1" si="1910"/>
        <v>1.3801307899506923E-2</v>
      </c>
      <c r="BTC50" s="88">
        <f t="shared" ca="1" si="1910"/>
        <v>1.1011744403365378E-2</v>
      </c>
      <c r="BTD50" s="88">
        <f t="shared" ca="1" si="1910"/>
        <v>1.121195788899893E-2</v>
      </c>
      <c r="BTE50" s="88">
        <f t="shared" ca="1" si="1910"/>
        <v>1.2610968441402321E-2</v>
      </c>
      <c r="BTF50" s="88">
        <f t="shared" ca="1" si="1910"/>
        <v>1.0722849402306637E-2</v>
      </c>
      <c r="BTG50" s="88">
        <f t="shared" ca="1" si="1910"/>
        <v>1.0213125987730455E-2</v>
      </c>
      <c r="BTH50" s="88">
        <f t="shared" ca="1" si="1910"/>
        <v>9.3215670140160307E-3</v>
      </c>
      <c r="BTI50" s="88">
        <f t="shared" ca="1" si="1910"/>
        <v>9.8442085195414863E-3</v>
      </c>
      <c r="BTJ50" s="88">
        <f t="shared" ca="1" si="1440"/>
        <v>1.049570603786661E-2</v>
      </c>
      <c r="BTK50" s="88">
        <f t="shared" ca="1" si="1440"/>
        <v>1.2321514050370505E-2</v>
      </c>
      <c r="BTL50" s="88">
        <f t="shared" ca="1" si="1440"/>
        <v>1.077363058982426E-2</v>
      </c>
      <c r="BTM50" s="88">
        <f t="shared" ca="1" si="1440"/>
        <v>1.2227281779612504E-2</v>
      </c>
      <c r="BTN50" s="88">
        <f t="shared" ca="1" si="1440"/>
        <v>1.1309521820362172E-2</v>
      </c>
      <c r="BTO50" s="88">
        <f t="shared" ca="1" si="1440"/>
        <v>1.0712436290261371E-2</v>
      </c>
      <c r="BTP50" s="88">
        <f t="shared" ca="1" si="1440"/>
        <v>9.210869785562804E-3</v>
      </c>
      <c r="BTQ50" s="88">
        <f t="shared" ca="1" si="1440"/>
        <v>1.0724941045303098E-2</v>
      </c>
      <c r="BTR50" s="88">
        <f t="shared" ca="1" si="1440"/>
        <v>1.1392826315328161E-2</v>
      </c>
      <c r="BTS50" s="88">
        <f t="shared" ca="1" si="1440"/>
        <v>9.8978562776646378E-3</v>
      </c>
      <c r="BTT50" s="88">
        <f t="shared" ca="1" si="1440"/>
        <v>1.2949460694394536E-2</v>
      </c>
      <c r="BTU50" s="88">
        <f t="shared" ca="1" si="1596"/>
        <v>1.3341740788682936E-2</v>
      </c>
      <c r="BTV50" s="88">
        <f t="shared" ca="1" si="1596"/>
        <v>1.1261705601154944E-2</v>
      </c>
      <c r="BTW50" s="88">
        <f t="shared" ca="1" si="1596"/>
        <v>1.1023080008104449E-2</v>
      </c>
      <c r="BTX50" s="88">
        <f t="shared" ca="1" si="1596"/>
        <v>1.1546795772139259E-2</v>
      </c>
      <c r="BTY50" s="88">
        <f t="shared" ca="1" si="1596"/>
        <v>1.1484811416114481E-2</v>
      </c>
      <c r="BTZ50" s="88">
        <f t="shared" ca="1" si="1596"/>
        <v>1.2762112134199357E-2</v>
      </c>
      <c r="BUA50" s="88">
        <f t="shared" ca="1" si="1596"/>
        <v>1.0956548933242596E-2</v>
      </c>
      <c r="BUB50" s="88">
        <f t="shared" ca="1" si="1596"/>
        <v>1.1768672047541793E-2</v>
      </c>
      <c r="BUC50" s="88">
        <f t="shared" ca="1" si="1596"/>
        <v>9.9326041349427317E-3</v>
      </c>
      <c r="BUD50" s="88">
        <f t="shared" ca="1" si="1596"/>
        <v>1.0985607303328778E-2</v>
      </c>
      <c r="BUE50" s="88">
        <f t="shared" ca="1" si="1596"/>
        <v>1.1025055619077458E-2</v>
      </c>
      <c r="BUF50" s="88">
        <f t="shared" ca="1" si="1596"/>
        <v>1.0042109464602475E-2</v>
      </c>
      <c r="BUG50" s="88">
        <f t="shared" ca="1" si="1596"/>
        <v>1.0781303211608475E-2</v>
      </c>
      <c r="BUH50" s="88">
        <f t="shared" ca="1" si="1596"/>
        <v>1.0690211232092427E-2</v>
      </c>
      <c r="BUI50" s="88">
        <f t="shared" ca="1" si="1596"/>
        <v>1.111947140557243E-2</v>
      </c>
      <c r="BUJ50" s="88">
        <f t="shared" ca="1" si="1596"/>
        <v>1.1669579266300256E-2</v>
      </c>
      <c r="BUK50" s="88">
        <f t="shared" ca="1" si="1596"/>
        <v>1.0886298346631134E-2</v>
      </c>
      <c r="BUL50" s="88">
        <f t="shared" ca="1" si="1596"/>
        <v>1.0963116922501593E-2</v>
      </c>
      <c r="BUM50" s="88">
        <f t="shared" ca="1" si="1596"/>
        <v>1.1973006443910906E-2</v>
      </c>
      <c r="BUN50" s="88">
        <f t="shared" ca="1" si="1596"/>
        <v>1.0563642441385249E-2</v>
      </c>
      <c r="BUO50" s="88">
        <f t="shared" ca="1" si="1596"/>
        <v>1.1698121834293329E-2</v>
      </c>
      <c r="BUP50" s="88">
        <f t="shared" ca="1" si="1754"/>
        <v>1.3807547654471859E-2</v>
      </c>
      <c r="BUQ50" s="88">
        <f t="shared" ca="1" si="1754"/>
        <v>1.2355376080075559E-2</v>
      </c>
      <c r="BUR50" s="88">
        <f t="shared" ca="1" si="1754"/>
        <v>1.1953265932891264E-2</v>
      </c>
      <c r="BUS50" s="88">
        <f t="shared" ca="1" si="1754"/>
        <v>1.2764791088155904E-2</v>
      </c>
      <c r="BUT50" s="88">
        <f t="shared" ca="1" si="1754"/>
        <v>1.2558694646621486E-2</v>
      </c>
      <c r="BUU50" s="88">
        <f t="shared" ca="1" si="1754"/>
        <v>1.1307737238367246E-2</v>
      </c>
      <c r="BUV50" s="88">
        <f t="shared" ca="1" si="1754"/>
        <v>1.1333589210514809E-2</v>
      </c>
      <c r="BUW50" s="88">
        <f t="shared" ca="1" si="1754"/>
        <v>1.1476768050931894E-2</v>
      </c>
      <c r="BUX50" s="88">
        <f t="shared" ca="1" si="1754"/>
        <v>9.5898498790887455E-3</v>
      </c>
      <c r="BUY50" s="88">
        <f t="shared" ca="1" si="1754"/>
        <v>1.1583405806320642E-2</v>
      </c>
      <c r="BUZ50" s="88">
        <f t="shared" ca="1" si="1754"/>
        <v>1.2560838257617193E-2</v>
      </c>
      <c r="BVA50" s="88">
        <f t="shared" ca="1" si="1754"/>
        <v>1.1531968126445861E-2</v>
      </c>
      <c r="BVB50" s="88">
        <f t="shared" ca="1" si="1754"/>
        <v>1.0866467345875331E-2</v>
      </c>
      <c r="BVC50" s="88">
        <f t="shared" ca="1" si="1754"/>
        <v>1.0586477992281117E-2</v>
      </c>
      <c r="BVD50" s="88">
        <f t="shared" ca="1" si="1754"/>
        <v>1.1837064421409089E-2</v>
      </c>
      <c r="BVE50" s="88">
        <f t="shared" ca="1" si="1754"/>
        <v>1.3295608116179596E-2</v>
      </c>
      <c r="BVF50" s="88">
        <f t="shared" ref="BVF50:BVU65" ca="1" si="1911">$C49+$B$1*($B$2-$C49)*$B$7+$B$3*($C49^0.5)*$B$7*_xlfn.NORM.S.INV(RAND())</f>
        <v>1.1328052473083385E-2</v>
      </c>
      <c r="BVG50" s="88">
        <f t="shared" ca="1" si="1911"/>
        <v>1.1885166742191124E-2</v>
      </c>
      <c r="BVH50" s="88">
        <f t="shared" ca="1" si="1911"/>
        <v>1.0587346088920448E-2</v>
      </c>
      <c r="BVI50" s="88">
        <f t="shared" ca="1" si="1911"/>
        <v>1.2109074924679882E-2</v>
      </c>
      <c r="BVJ50" s="88">
        <f t="shared" ca="1" si="1911"/>
        <v>1.1845513754060975E-2</v>
      </c>
      <c r="BVK50" s="88">
        <f t="shared" ca="1" si="1911"/>
        <v>1.2191460968955889E-2</v>
      </c>
      <c r="BVL50" s="88">
        <f t="shared" ca="1" si="1911"/>
        <v>9.8461754699350514E-3</v>
      </c>
      <c r="BVM50" s="88">
        <f t="shared" ca="1" si="1911"/>
        <v>1.0290288497798327E-2</v>
      </c>
      <c r="BVN50" s="88">
        <f t="shared" ca="1" si="1911"/>
        <v>1.0286149641177094E-2</v>
      </c>
      <c r="BVO50" s="88">
        <f t="shared" ca="1" si="1911"/>
        <v>1.1824521512887747E-2</v>
      </c>
      <c r="BVP50" s="88">
        <f t="shared" ca="1" si="1911"/>
        <v>1.1411184104231056E-2</v>
      </c>
      <c r="BVQ50" s="88">
        <f t="shared" ca="1" si="1911"/>
        <v>1.0777731304338286E-2</v>
      </c>
      <c r="BVR50" s="88">
        <f t="shared" ca="1" si="1911"/>
        <v>1.0680261681671275E-2</v>
      </c>
      <c r="BVS50" s="88">
        <f t="shared" ca="1" si="1911"/>
        <v>1.4573414106716111E-2</v>
      </c>
      <c r="BVT50" s="88">
        <f t="shared" ca="1" si="1911"/>
        <v>1.0803838668702128E-2</v>
      </c>
      <c r="BVU50" s="88">
        <f t="shared" ca="1" si="1911"/>
        <v>1.2476141248930123E-2</v>
      </c>
      <c r="BVV50" s="88">
        <f t="shared" ca="1" si="1441"/>
        <v>1.226507912258785E-2</v>
      </c>
      <c r="BVW50" s="88">
        <f t="shared" ca="1" si="1441"/>
        <v>1.0391203557059575E-2</v>
      </c>
      <c r="BVX50" s="88">
        <f t="shared" ca="1" si="1441"/>
        <v>1.2979066723938823E-2</v>
      </c>
      <c r="BVY50" s="88">
        <f t="shared" ca="1" si="1441"/>
        <v>1.15783751144873E-2</v>
      </c>
      <c r="BVZ50" s="88">
        <f t="shared" ca="1" si="1441"/>
        <v>1.2299077360514428E-2</v>
      </c>
      <c r="BWA50" s="88">
        <f t="shared" ca="1" si="1441"/>
        <v>1.0003981420177839E-2</v>
      </c>
      <c r="BWB50" s="88">
        <f t="shared" ca="1" si="1441"/>
        <v>1.0528680766545796E-2</v>
      </c>
      <c r="BWC50" s="88">
        <f t="shared" ca="1" si="1441"/>
        <v>1.3588156880512939E-2</v>
      </c>
      <c r="BWD50" s="88">
        <f t="shared" ca="1" si="1441"/>
        <v>1.2117404809467738E-2</v>
      </c>
      <c r="BWE50" s="88">
        <f t="shared" ca="1" si="1441"/>
        <v>8.5105489800652127E-3</v>
      </c>
      <c r="BWF50" s="88">
        <f t="shared" ca="1" si="1441"/>
        <v>1.1837127458625757E-2</v>
      </c>
      <c r="BWG50" s="88">
        <f t="shared" ca="1" si="1597"/>
        <v>1.1699242587884705E-2</v>
      </c>
      <c r="BWH50" s="88">
        <f t="shared" ca="1" si="1597"/>
        <v>1.0763928588772334E-2</v>
      </c>
      <c r="BWI50" s="88">
        <f t="shared" ca="1" si="1597"/>
        <v>1.1979799475514407E-2</v>
      </c>
      <c r="BWJ50" s="88">
        <f t="shared" ca="1" si="1597"/>
        <v>1.1512730064335478E-2</v>
      </c>
      <c r="BWK50" s="88">
        <f t="shared" ca="1" si="1597"/>
        <v>1.1027079195178197E-2</v>
      </c>
      <c r="BWL50" s="88">
        <f t="shared" ca="1" si="1597"/>
        <v>1.0706110181474136E-2</v>
      </c>
      <c r="BWM50" s="88">
        <f t="shared" ca="1" si="1597"/>
        <v>1.0416342508589919E-2</v>
      </c>
      <c r="BWN50" s="88">
        <f t="shared" ca="1" si="1597"/>
        <v>1.0096395302012246E-2</v>
      </c>
      <c r="BWO50" s="88">
        <f t="shared" ca="1" si="1597"/>
        <v>1.2472829200565465E-2</v>
      </c>
      <c r="BWP50" s="88">
        <f t="shared" ca="1" si="1597"/>
        <v>1.0346333219801036E-2</v>
      </c>
      <c r="BWQ50" s="88">
        <f t="shared" ca="1" si="1597"/>
        <v>1.2624065466271673E-2</v>
      </c>
      <c r="BWR50" s="88">
        <f t="shared" ca="1" si="1597"/>
        <v>1.1538403077549794E-2</v>
      </c>
      <c r="BWS50" s="88">
        <f t="shared" ca="1" si="1597"/>
        <v>9.3824377508716326E-3</v>
      </c>
      <c r="BWT50" s="88">
        <f t="shared" ca="1" si="1597"/>
        <v>1.0399810102520297E-2</v>
      </c>
      <c r="BWU50" s="88">
        <f t="shared" ca="1" si="1597"/>
        <v>1.2700445086631505E-2</v>
      </c>
      <c r="BWV50" s="88">
        <f t="shared" ca="1" si="1597"/>
        <v>1.1172333048339802E-2</v>
      </c>
      <c r="BWW50" s="88">
        <f t="shared" ca="1" si="1597"/>
        <v>1.1496520919508859E-2</v>
      </c>
      <c r="BWX50" s="88">
        <f t="shared" ca="1" si="1597"/>
        <v>1.1052760021509433E-2</v>
      </c>
      <c r="BWY50" s="88">
        <f t="shared" ca="1" si="1597"/>
        <v>1.2144964700981762E-2</v>
      </c>
      <c r="BWZ50" s="88">
        <f t="shared" ca="1" si="1597"/>
        <v>1.2136267006283067E-2</v>
      </c>
      <c r="BXA50" s="88">
        <f t="shared" ca="1" si="1597"/>
        <v>9.1666479307653207E-3</v>
      </c>
      <c r="BXB50" s="88">
        <f t="shared" ca="1" si="1755"/>
        <v>1.3202402926876373E-2</v>
      </c>
      <c r="BXC50" s="88">
        <f t="shared" ca="1" si="1755"/>
        <v>1.1392838345335951E-2</v>
      </c>
      <c r="BXD50" s="88">
        <f t="shared" ca="1" si="1755"/>
        <v>1.0911792914682172E-2</v>
      </c>
      <c r="BXE50" s="88">
        <f t="shared" ca="1" si="1755"/>
        <v>1.1519697879779163E-2</v>
      </c>
      <c r="BXF50" s="88">
        <f t="shared" ca="1" si="1755"/>
        <v>1.1135043113936764E-2</v>
      </c>
      <c r="BXG50" s="88">
        <f t="shared" ca="1" si="1755"/>
        <v>1.2225262865083925E-2</v>
      </c>
      <c r="BXH50" s="88">
        <f t="shared" ca="1" si="1755"/>
        <v>1.0243031116577239E-2</v>
      </c>
      <c r="BXI50" s="88">
        <f t="shared" ca="1" si="1755"/>
        <v>1.1422187528120898E-2</v>
      </c>
      <c r="BXJ50" s="88">
        <f t="shared" ca="1" si="1755"/>
        <v>1.2340885391991196E-2</v>
      </c>
      <c r="BXK50" s="88">
        <f t="shared" ca="1" si="1755"/>
        <v>1.1554075319483081E-2</v>
      </c>
      <c r="BXL50" s="88">
        <f t="shared" ca="1" si="1755"/>
        <v>1.1578036915604261E-2</v>
      </c>
      <c r="BXM50" s="88">
        <f t="shared" ca="1" si="1755"/>
        <v>1.0094174748676158E-2</v>
      </c>
      <c r="BXN50" s="88">
        <f t="shared" ca="1" si="1755"/>
        <v>1.270737799508199E-2</v>
      </c>
      <c r="BXO50" s="88">
        <f t="shared" ca="1" si="1755"/>
        <v>1.1145871181262586E-2</v>
      </c>
      <c r="BXP50" s="88">
        <f t="shared" ca="1" si="1755"/>
        <v>1.2917970114811536E-2</v>
      </c>
      <c r="BXQ50" s="88">
        <f t="shared" ca="1" si="1755"/>
        <v>1.3913659935049859E-2</v>
      </c>
      <c r="BXR50" s="88">
        <f t="shared" ref="BXR50:BYG65" ca="1" si="1912">$C49+$B$1*($B$2-$C49)*$B$7+$B$3*($C49^0.5)*$B$7*_xlfn.NORM.S.INV(RAND())</f>
        <v>1.1636738129657204E-2</v>
      </c>
      <c r="BXS50" s="88">
        <f t="shared" ca="1" si="1912"/>
        <v>9.7653272432046325E-3</v>
      </c>
      <c r="BXT50" s="88">
        <f t="shared" ca="1" si="1912"/>
        <v>1.0366511755599786E-2</v>
      </c>
      <c r="BXU50" s="88">
        <f t="shared" ca="1" si="1912"/>
        <v>1.1276543259090598E-2</v>
      </c>
      <c r="BXV50" s="88">
        <f t="shared" ca="1" si="1912"/>
        <v>1.19537817346149E-2</v>
      </c>
      <c r="BXW50" s="88">
        <f t="shared" ca="1" si="1912"/>
        <v>1.1833535336710185E-2</v>
      </c>
      <c r="BXX50" s="88">
        <f t="shared" ca="1" si="1912"/>
        <v>8.8508289913375206E-3</v>
      </c>
      <c r="BXY50" s="88">
        <f t="shared" ca="1" si="1912"/>
        <v>1.1841216008573678E-2</v>
      </c>
      <c r="BXZ50" s="88">
        <f t="shared" ca="1" si="1912"/>
        <v>1.0575196231560001E-2</v>
      </c>
      <c r="BYA50" s="88">
        <f t="shared" ca="1" si="1912"/>
        <v>1.2541507617260333E-2</v>
      </c>
      <c r="BYB50" s="88">
        <f t="shared" ca="1" si="1912"/>
        <v>1.0240334991128372E-2</v>
      </c>
      <c r="BYC50" s="88">
        <f t="shared" ca="1" si="1912"/>
        <v>1.0409805788587721E-2</v>
      </c>
      <c r="BYD50" s="88">
        <f t="shared" ca="1" si="1912"/>
        <v>8.7195482050291991E-3</v>
      </c>
      <c r="BYE50" s="88">
        <f t="shared" ca="1" si="1912"/>
        <v>1.1520946187627097E-2</v>
      </c>
      <c r="BYF50" s="88">
        <f t="shared" ca="1" si="1912"/>
        <v>1.1454719134826798E-2</v>
      </c>
      <c r="BYG50" s="88">
        <f t="shared" ca="1" si="1912"/>
        <v>1.1366634552666427E-2</v>
      </c>
      <c r="BYH50" s="88">
        <f t="shared" ca="1" si="1442"/>
        <v>1.2693600954389907E-2</v>
      </c>
      <c r="BYI50" s="88">
        <f t="shared" ca="1" si="1442"/>
        <v>1.1993394115736898E-2</v>
      </c>
      <c r="BYJ50" s="88">
        <f t="shared" ca="1" si="1442"/>
        <v>1.2477559593622983E-2</v>
      </c>
      <c r="BYK50" s="88">
        <f t="shared" ca="1" si="1442"/>
        <v>9.9369256808687582E-3</v>
      </c>
      <c r="BYL50" s="88">
        <f t="shared" ca="1" si="1442"/>
        <v>1.0882827187266133E-2</v>
      </c>
      <c r="BYM50" s="88">
        <f t="shared" ca="1" si="1442"/>
        <v>1.1681483190191541E-2</v>
      </c>
      <c r="BYN50" s="88">
        <f t="shared" ca="1" si="1442"/>
        <v>1.0884292850998765E-2</v>
      </c>
      <c r="BYO50" s="88">
        <f t="shared" ca="1" si="1442"/>
        <v>1.0490395223956504E-2</v>
      </c>
      <c r="BYP50" s="88">
        <f t="shared" ca="1" si="1442"/>
        <v>1.0177292647221624E-2</v>
      </c>
      <c r="BYQ50" s="88">
        <f t="shared" ca="1" si="1442"/>
        <v>9.5939508641802035E-3</v>
      </c>
      <c r="BYR50" s="88">
        <f t="shared" ca="1" si="1442"/>
        <v>1.105880026591991E-2</v>
      </c>
      <c r="BYS50" s="88">
        <f t="shared" ca="1" si="1598"/>
        <v>1.251021706924238E-2</v>
      </c>
      <c r="BYT50" s="88">
        <f t="shared" ca="1" si="1598"/>
        <v>1.0590294537248711E-2</v>
      </c>
      <c r="BYU50" s="88">
        <f t="shared" ca="1" si="1598"/>
        <v>1.2141114283573272E-2</v>
      </c>
      <c r="BYV50" s="88">
        <f t="shared" ca="1" si="1598"/>
        <v>1.0852997571579226E-2</v>
      </c>
      <c r="BYW50" s="88">
        <f t="shared" ca="1" si="1598"/>
        <v>1.0845812635942829E-2</v>
      </c>
      <c r="BYX50" s="88">
        <f t="shared" ca="1" si="1598"/>
        <v>1.3024976460562665E-2</v>
      </c>
      <c r="BYY50" s="88">
        <f t="shared" ca="1" si="1598"/>
        <v>1.0788434675174098E-2</v>
      </c>
      <c r="BYZ50" s="88">
        <f t="shared" ca="1" si="1598"/>
        <v>1.2171720782464434E-2</v>
      </c>
      <c r="BZA50" s="88">
        <f t="shared" ca="1" si="1598"/>
        <v>9.8949337235257236E-3</v>
      </c>
      <c r="BZB50" s="88">
        <f t="shared" ca="1" si="1598"/>
        <v>1.0931241844583606E-2</v>
      </c>
      <c r="BZC50" s="88">
        <f t="shared" ca="1" si="1598"/>
        <v>1.2719529314214901E-2</v>
      </c>
      <c r="BZD50" s="88">
        <f t="shared" ca="1" si="1598"/>
        <v>1.1421989794001218E-2</v>
      </c>
      <c r="BZE50" s="88">
        <f t="shared" ca="1" si="1598"/>
        <v>1.0685574528277137E-2</v>
      </c>
      <c r="BZF50" s="88">
        <f t="shared" ca="1" si="1598"/>
        <v>1.2161435841972578E-2</v>
      </c>
      <c r="BZG50" s="88">
        <f t="shared" ca="1" si="1598"/>
        <v>1.2561810728286061E-2</v>
      </c>
      <c r="BZH50" s="88">
        <f t="shared" ca="1" si="1598"/>
        <v>1.1354811839748602E-2</v>
      </c>
      <c r="BZI50" s="88">
        <f t="shared" ca="1" si="1598"/>
        <v>1.1410822921898397E-2</v>
      </c>
      <c r="BZJ50" s="88">
        <f t="shared" ca="1" si="1598"/>
        <v>1.2896140840470806E-2</v>
      </c>
      <c r="BZK50" s="88">
        <f t="shared" ca="1" si="1598"/>
        <v>9.02522431780408E-3</v>
      </c>
      <c r="BZL50" s="88">
        <f t="shared" ca="1" si="1598"/>
        <v>1.1996501204512258E-2</v>
      </c>
      <c r="BZM50" s="88">
        <f t="shared" ca="1" si="1598"/>
        <v>1.3172731585219007E-2</v>
      </c>
      <c r="BZN50" s="88">
        <f t="shared" ca="1" si="1756"/>
        <v>1.1313149689979624E-2</v>
      </c>
      <c r="BZO50" s="88">
        <f t="shared" ca="1" si="1756"/>
        <v>1.2440003033824096E-2</v>
      </c>
      <c r="BZP50" s="88">
        <f t="shared" ca="1" si="1756"/>
        <v>9.985245575627388E-3</v>
      </c>
      <c r="BZQ50" s="88">
        <f t="shared" ca="1" si="1756"/>
        <v>1.3279108365910551E-2</v>
      </c>
      <c r="BZR50" s="88">
        <f t="shared" ca="1" si="1756"/>
        <v>1.0154993238512417E-2</v>
      </c>
      <c r="BZS50" s="88">
        <f t="shared" ca="1" si="1756"/>
        <v>9.7380017801004422E-3</v>
      </c>
      <c r="BZT50" s="88">
        <f t="shared" ca="1" si="1756"/>
        <v>1.3073920140561173E-2</v>
      </c>
      <c r="BZU50" s="88">
        <f t="shared" ca="1" si="1756"/>
        <v>1.2877936537528001E-2</v>
      </c>
      <c r="BZV50" s="88">
        <f t="shared" ca="1" si="1756"/>
        <v>1.2835171602234664E-2</v>
      </c>
      <c r="BZW50" s="88">
        <f t="shared" ca="1" si="1756"/>
        <v>1.0784457180183515E-2</v>
      </c>
      <c r="BZX50" s="88">
        <f t="shared" ca="1" si="1756"/>
        <v>1.2160246530734661E-2</v>
      </c>
      <c r="BZY50" s="88">
        <f t="shared" ca="1" si="1756"/>
        <v>1.2527505768423271E-2</v>
      </c>
      <c r="BZZ50" s="88">
        <f t="shared" ca="1" si="1756"/>
        <v>1.3927832175080649E-2</v>
      </c>
      <c r="CAA50" s="88">
        <f t="shared" ca="1" si="1756"/>
        <v>1.2113555374568439E-2</v>
      </c>
      <c r="CAB50" s="88">
        <f t="shared" ca="1" si="1756"/>
        <v>1.0758725554329902E-2</v>
      </c>
      <c r="CAC50" s="88">
        <f t="shared" ca="1" si="1756"/>
        <v>1.1555197942673841E-2</v>
      </c>
      <c r="CAD50" s="88">
        <f t="shared" ref="CAD50:CAS65" ca="1" si="1913">$C49+$B$1*($B$2-$C49)*$B$7+$B$3*($C49^0.5)*$B$7*_xlfn.NORM.S.INV(RAND())</f>
        <v>1.0423117621083739E-2</v>
      </c>
      <c r="CAE50" s="88">
        <f t="shared" ca="1" si="1913"/>
        <v>1.2378414493335916E-2</v>
      </c>
      <c r="CAF50" s="88">
        <f t="shared" ca="1" si="1913"/>
        <v>1.015392893029903E-2</v>
      </c>
      <c r="CAG50" s="88">
        <f t="shared" ca="1" si="1913"/>
        <v>1.1115814021650523E-2</v>
      </c>
      <c r="CAH50" s="88">
        <f t="shared" ca="1" si="1913"/>
        <v>1.3194386420288138E-2</v>
      </c>
      <c r="CAI50" s="88">
        <f t="shared" ca="1" si="1913"/>
        <v>1.1631040439271247E-2</v>
      </c>
      <c r="CAJ50" s="88">
        <f t="shared" ca="1" si="1913"/>
        <v>1.1504146604851747E-2</v>
      </c>
      <c r="CAK50" s="88">
        <f t="shared" ca="1" si="1913"/>
        <v>1.2176120613662854E-2</v>
      </c>
      <c r="CAL50" s="88">
        <f t="shared" ca="1" si="1913"/>
        <v>1.179675114280321E-2</v>
      </c>
      <c r="CAM50" s="88">
        <f t="shared" ca="1" si="1913"/>
        <v>1.1943499838819318E-2</v>
      </c>
      <c r="CAN50" s="88">
        <f t="shared" ca="1" si="1913"/>
        <v>1.0850154310526073E-2</v>
      </c>
      <c r="CAO50" s="88">
        <f t="shared" ca="1" si="1913"/>
        <v>1.3102815858995431E-2</v>
      </c>
      <c r="CAP50" s="88">
        <f t="shared" ca="1" si="1913"/>
        <v>1.2329271381866947E-2</v>
      </c>
      <c r="CAQ50" s="88">
        <f t="shared" ca="1" si="1913"/>
        <v>1.2097473823569708E-2</v>
      </c>
      <c r="CAR50" s="88">
        <f t="shared" ca="1" si="1913"/>
        <v>1.1312404079230256E-2</v>
      </c>
      <c r="CAS50" s="88">
        <f t="shared" ca="1" si="1913"/>
        <v>1.001762365578125E-2</v>
      </c>
      <c r="CAT50" s="88">
        <f t="shared" ca="1" si="1443"/>
        <v>1.0248661562768144E-2</v>
      </c>
      <c r="CAU50" s="88">
        <f t="shared" ca="1" si="1443"/>
        <v>1.0442521291856608E-2</v>
      </c>
      <c r="CAV50" s="88">
        <f t="shared" ca="1" si="1443"/>
        <v>1.3972018526214309E-2</v>
      </c>
      <c r="CAW50" s="88">
        <f t="shared" ca="1" si="1443"/>
        <v>1.0804973104631467E-2</v>
      </c>
      <c r="CAX50" s="88">
        <f t="shared" ca="1" si="1443"/>
        <v>1.196592963355618E-2</v>
      </c>
      <c r="CAY50" s="88">
        <f t="shared" ca="1" si="1443"/>
        <v>1.1982272767385846E-2</v>
      </c>
      <c r="CAZ50" s="88">
        <f t="shared" ca="1" si="1443"/>
        <v>1.0851274701307007E-2</v>
      </c>
      <c r="CBA50" s="88">
        <f t="shared" ca="1" si="1443"/>
        <v>1.1389463102002315E-2</v>
      </c>
      <c r="CBB50" s="88">
        <f t="shared" ca="1" si="1443"/>
        <v>1.0353728738167022E-2</v>
      </c>
      <c r="CBC50" s="88">
        <f t="shared" ca="1" si="1443"/>
        <v>1.1516351173357153E-2</v>
      </c>
      <c r="CBD50" s="88">
        <f t="shared" ca="1" si="1443"/>
        <v>1.1525762463526629E-2</v>
      </c>
      <c r="CBE50" s="88">
        <f t="shared" ca="1" si="1599"/>
        <v>1.1441496759106754E-2</v>
      </c>
      <c r="CBF50" s="88">
        <f t="shared" ca="1" si="1599"/>
        <v>1.0644007066800399E-2</v>
      </c>
      <c r="CBG50" s="88">
        <f t="shared" ca="1" si="1599"/>
        <v>1.3642646440966704E-2</v>
      </c>
      <c r="CBH50" s="88">
        <f t="shared" ca="1" si="1599"/>
        <v>1.0972640046748893E-2</v>
      </c>
      <c r="CBI50" s="88">
        <f t="shared" ca="1" si="1599"/>
        <v>1.1500448828186034E-2</v>
      </c>
      <c r="CBJ50" s="88">
        <f t="shared" ca="1" si="1599"/>
        <v>1.1167474544233565E-2</v>
      </c>
      <c r="CBK50" s="88">
        <f t="shared" ca="1" si="1599"/>
        <v>1.1454257203152619E-2</v>
      </c>
      <c r="CBL50" s="88">
        <f t="shared" ca="1" si="1599"/>
        <v>1.2326699167306747E-2</v>
      </c>
      <c r="CBM50" s="88">
        <f t="shared" ca="1" si="1599"/>
        <v>1.0853475077362179E-2</v>
      </c>
      <c r="CBN50" s="88">
        <f t="shared" ca="1" si="1599"/>
        <v>1.0960946877044207E-2</v>
      </c>
      <c r="CBO50" s="88">
        <f t="shared" ca="1" si="1599"/>
        <v>1.229580703593865E-2</v>
      </c>
      <c r="CBP50" s="88">
        <f t="shared" ca="1" si="1599"/>
        <v>9.4974435449904897E-3</v>
      </c>
      <c r="CBQ50" s="88">
        <f t="shared" ca="1" si="1599"/>
        <v>1.4385961391549207E-2</v>
      </c>
      <c r="CBR50" s="88">
        <f t="shared" ca="1" si="1599"/>
        <v>1.1261919861404939E-2</v>
      </c>
      <c r="CBS50" s="88">
        <f t="shared" ca="1" si="1599"/>
        <v>1.1675382174942654E-2</v>
      </c>
      <c r="CBT50" s="88">
        <f t="shared" ca="1" si="1599"/>
        <v>9.1618921192359159E-3</v>
      </c>
      <c r="CBU50" s="88">
        <f t="shared" ca="1" si="1599"/>
        <v>1.0674215514738503E-2</v>
      </c>
      <c r="CBV50" s="88">
        <f t="shared" ca="1" si="1599"/>
        <v>1.2661287812356682E-2</v>
      </c>
      <c r="CBW50" s="88">
        <f t="shared" ca="1" si="1599"/>
        <v>1.1592268519485478E-2</v>
      </c>
      <c r="CBX50" s="88">
        <f t="shared" ca="1" si="1599"/>
        <v>1.075569592502101E-2</v>
      </c>
      <c r="CBY50" s="88">
        <f t="shared" ca="1" si="1599"/>
        <v>1.0045468557518072E-2</v>
      </c>
      <c r="CBZ50" s="88">
        <f t="shared" ca="1" si="1757"/>
        <v>8.7250424508878953E-3</v>
      </c>
      <c r="CCA50" s="88">
        <f t="shared" ca="1" si="1757"/>
        <v>1.2461155214291961E-2</v>
      </c>
      <c r="CCB50" s="88">
        <f t="shared" ca="1" si="1757"/>
        <v>1.3123349555186053E-2</v>
      </c>
      <c r="CCC50" s="88">
        <f t="shared" ca="1" si="1757"/>
        <v>1.287073296547195E-2</v>
      </c>
      <c r="CCD50" s="88">
        <f t="shared" ca="1" si="1757"/>
        <v>1.0811351840950884E-2</v>
      </c>
      <c r="CCE50" s="88">
        <f t="shared" ca="1" si="1757"/>
        <v>1.2254774619216532E-2</v>
      </c>
      <c r="CCF50" s="88">
        <f t="shared" ca="1" si="1757"/>
        <v>1.0052877994430789E-2</v>
      </c>
      <c r="CCG50" s="88">
        <f t="shared" ca="1" si="1757"/>
        <v>1.263952214663598E-2</v>
      </c>
      <c r="CCH50" s="88">
        <f t="shared" ca="1" si="1757"/>
        <v>9.9034127146331551E-3</v>
      </c>
      <c r="CCI50" s="88">
        <f t="shared" ca="1" si="1757"/>
        <v>1.1264920687976252E-2</v>
      </c>
      <c r="CCJ50" s="88">
        <f t="shared" ca="1" si="1757"/>
        <v>1.2244346386284478E-2</v>
      </c>
      <c r="CCK50" s="88">
        <f t="shared" ca="1" si="1757"/>
        <v>1.0504657826486883E-2</v>
      </c>
      <c r="CCL50" s="88">
        <f t="shared" ca="1" si="1757"/>
        <v>1.3463460453871132E-2</v>
      </c>
      <c r="CCM50" s="88">
        <f t="shared" ca="1" si="1757"/>
        <v>1.1269570409786572E-2</v>
      </c>
      <c r="CCN50" s="88">
        <f t="shared" ca="1" si="1757"/>
        <v>1.2561548648194905E-2</v>
      </c>
      <c r="CCO50" s="88">
        <f t="shared" ca="1" si="1757"/>
        <v>1.0792498504941005E-2</v>
      </c>
      <c r="CCP50" s="88">
        <f t="shared" ref="CCP50:CDE65" ca="1" si="1914">$C49+$B$1*($B$2-$C49)*$B$7+$B$3*($C49^0.5)*$B$7*_xlfn.NORM.S.INV(RAND())</f>
        <v>1.1534660124670144E-2</v>
      </c>
      <c r="CCQ50" s="88">
        <f t="shared" ca="1" si="1914"/>
        <v>1.0936033537509564E-2</v>
      </c>
      <c r="CCR50" s="88">
        <f t="shared" ca="1" si="1914"/>
        <v>1.2585409243832011E-2</v>
      </c>
      <c r="CCS50" s="88">
        <f t="shared" ca="1" si="1914"/>
        <v>1.08992089190323E-2</v>
      </c>
      <c r="CCT50" s="88">
        <f t="shared" ca="1" si="1914"/>
        <v>1.1790597895920027E-2</v>
      </c>
      <c r="CCU50" s="88">
        <f t="shared" ca="1" si="1914"/>
        <v>1.2809256977308895E-2</v>
      </c>
      <c r="CCV50" s="88">
        <f t="shared" ca="1" si="1914"/>
        <v>9.9991472697199546E-3</v>
      </c>
      <c r="CCW50" s="88">
        <f t="shared" ca="1" si="1914"/>
        <v>1.1919757830505419E-2</v>
      </c>
      <c r="CCX50" s="88">
        <f t="shared" ca="1" si="1914"/>
        <v>8.8004555523000273E-3</v>
      </c>
      <c r="CCY50" s="88">
        <f t="shared" ca="1" si="1914"/>
        <v>1.1412726541077348E-2</v>
      </c>
      <c r="CCZ50" s="88">
        <f t="shared" ca="1" si="1914"/>
        <v>1.1532438302602095E-2</v>
      </c>
      <c r="CDA50" s="88">
        <f t="shared" ca="1" si="1914"/>
        <v>1.141266430882118E-2</v>
      </c>
      <c r="CDB50" s="88">
        <f t="shared" ca="1" si="1914"/>
        <v>1.2170885697582401E-2</v>
      </c>
      <c r="CDC50" s="88">
        <f t="shared" ca="1" si="1914"/>
        <v>1.2347480540396857E-2</v>
      </c>
      <c r="CDD50" s="88">
        <f t="shared" ca="1" si="1914"/>
        <v>1.0878539397627306E-2</v>
      </c>
      <c r="CDE50" s="88">
        <f t="shared" ca="1" si="1914"/>
        <v>1.1875492412871558E-2</v>
      </c>
      <c r="CDF50" s="88">
        <f t="shared" ca="1" si="1444"/>
        <v>1.3156898918208587E-2</v>
      </c>
      <c r="CDG50" s="88">
        <f t="shared" ca="1" si="1444"/>
        <v>1.1129167402616387E-2</v>
      </c>
      <c r="CDH50" s="88">
        <f t="shared" ca="1" si="1444"/>
        <v>8.7781330537287771E-3</v>
      </c>
      <c r="CDI50" s="88">
        <f t="shared" ca="1" si="1444"/>
        <v>1.1745278814875158E-2</v>
      </c>
      <c r="CDJ50" s="88">
        <f t="shared" ca="1" si="1444"/>
        <v>1.1709316070162691E-2</v>
      </c>
      <c r="CDK50" s="88">
        <f t="shared" ca="1" si="1444"/>
        <v>1.1519729615433362E-2</v>
      </c>
      <c r="CDL50" s="88">
        <f t="shared" ca="1" si="1444"/>
        <v>1.300323315698157E-2</v>
      </c>
      <c r="CDM50" s="88">
        <f t="shared" ca="1" si="1444"/>
        <v>1.2526390508090247E-2</v>
      </c>
      <c r="CDN50" s="88">
        <f t="shared" ca="1" si="1444"/>
        <v>1.1042688335232477E-2</v>
      </c>
      <c r="CDO50" s="88">
        <f t="shared" ca="1" si="1444"/>
        <v>1.1531887004829339E-2</v>
      </c>
      <c r="CDP50" s="88">
        <f t="shared" ca="1" si="1444"/>
        <v>1.2071354896941344E-2</v>
      </c>
      <c r="CDQ50" s="88">
        <f t="shared" ca="1" si="1600"/>
        <v>1.0100103340300697E-2</v>
      </c>
      <c r="CDR50" s="88">
        <f t="shared" ca="1" si="1600"/>
        <v>1.2005445640588195E-2</v>
      </c>
      <c r="CDS50" s="88">
        <f t="shared" ca="1" si="1600"/>
        <v>1.0523792566059238E-2</v>
      </c>
      <c r="CDT50" s="88">
        <f t="shared" ca="1" si="1600"/>
        <v>1.2199235936541467E-2</v>
      </c>
      <c r="CDU50" s="88">
        <f t="shared" ca="1" si="1600"/>
        <v>1.1557874150133892E-2</v>
      </c>
      <c r="CDV50" s="88">
        <f t="shared" ca="1" si="1600"/>
        <v>1.3597240356506153E-2</v>
      </c>
      <c r="CDW50" s="88">
        <f t="shared" ca="1" si="1600"/>
        <v>1.1288567814114123E-2</v>
      </c>
      <c r="CDX50" s="88">
        <f t="shared" ca="1" si="1600"/>
        <v>9.9285955573909339E-3</v>
      </c>
      <c r="CDY50" s="88">
        <f t="shared" ca="1" si="1600"/>
        <v>1.1881250622776902E-2</v>
      </c>
      <c r="CDZ50" s="88">
        <f t="shared" ca="1" si="1600"/>
        <v>1.1005421481143928E-2</v>
      </c>
      <c r="CEA50" s="88">
        <f t="shared" ca="1" si="1600"/>
        <v>1.1619793530011278E-2</v>
      </c>
      <c r="CEB50" s="88">
        <f t="shared" ca="1" si="1600"/>
        <v>1.2266932676430252E-2</v>
      </c>
      <c r="CEC50" s="88">
        <f t="shared" ca="1" si="1600"/>
        <v>1.145206956304148E-2</v>
      </c>
      <c r="CED50" s="88">
        <f t="shared" ca="1" si="1600"/>
        <v>1.1523099839284576E-2</v>
      </c>
      <c r="CEE50" s="88">
        <f t="shared" ca="1" si="1600"/>
        <v>8.9990458515649633E-3</v>
      </c>
      <c r="CEF50" s="88">
        <f t="shared" ca="1" si="1600"/>
        <v>1.1694318610257265E-2</v>
      </c>
      <c r="CEG50" s="88">
        <f t="shared" ca="1" si="1600"/>
        <v>9.6674743992138587E-3</v>
      </c>
      <c r="CEH50" s="88">
        <f t="shared" ca="1" si="1600"/>
        <v>1.0189740277660031E-2</v>
      </c>
      <c r="CEI50" s="88">
        <f t="shared" ca="1" si="1600"/>
        <v>1.1874022932134626E-2</v>
      </c>
      <c r="CEJ50" s="88">
        <f t="shared" ca="1" si="1600"/>
        <v>1.1921496457464128E-2</v>
      </c>
      <c r="CEK50" s="88">
        <f t="shared" ca="1" si="1600"/>
        <v>1.0999016168315171E-2</v>
      </c>
      <c r="CEL50" s="88">
        <f t="shared" ca="1" si="1758"/>
        <v>1.1372951485683389E-2</v>
      </c>
      <c r="CEM50" s="88">
        <f t="shared" ca="1" si="1758"/>
        <v>1.0419647891995521E-2</v>
      </c>
      <c r="CEN50" s="88">
        <f t="shared" ca="1" si="1758"/>
        <v>1.2970922676889235E-2</v>
      </c>
      <c r="CEO50" s="88">
        <f t="shared" ca="1" si="1758"/>
        <v>1.1824691633046542E-2</v>
      </c>
      <c r="CEP50" s="88">
        <f t="shared" ca="1" si="1758"/>
        <v>1.1073619322745989E-2</v>
      </c>
      <c r="CEQ50" s="88">
        <f t="shared" ca="1" si="1758"/>
        <v>1.2431217227191812E-2</v>
      </c>
      <c r="CER50" s="88">
        <f t="shared" ca="1" si="1758"/>
        <v>1.0182300379212196E-2</v>
      </c>
      <c r="CES50" s="88">
        <f t="shared" ca="1" si="1758"/>
        <v>1.1193640215210025E-2</v>
      </c>
      <c r="CET50" s="88">
        <f t="shared" ca="1" si="1758"/>
        <v>9.2219961257151185E-3</v>
      </c>
      <c r="CEU50" s="88">
        <f t="shared" ca="1" si="1758"/>
        <v>1.1215619547548529E-2</v>
      </c>
      <c r="CEV50" s="88">
        <f t="shared" ca="1" si="1758"/>
        <v>1.0723358266649748E-2</v>
      </c>
      <c r="CEW50" s="88">
        <f t="shared" ca="1" si="1758"/>
        <v>1.3128853668029284E-2</v>
      </c>
      <c r="CEX50" s="88">
        <f t="shared" ca="1" si="1758"/>
        <v>1.1204677644559801E-2</v>
      </c>
      <c r="CEY50" s="88">
        <f t="shared" ca="1" si="1758"/>
        <v>1.0003194276319294E-2</v>
      </c>
      <c r="CEZ50" s="88">
        <f t="shared" ca="1" si="1758"/>
        <v>1.164486162566717E-2</v>
      </c>
      <c r="CFA50" s="88">
        <f t="shared" ca="1" si="1758"/>
        <v>1.0991743549571028E-2</v>
      </c>
      <c r="CFB50" s="88">
        <f t="shared" ref="CFB50:CFQ65" ca="1" si="1915">$C49+$B$1*($B$2-$C49)*$B$7+$B$3*($C49^0.5)*$B$7*_xlfn.NORM.S.INV(RAND())</f>
        <v>1.4183911952226397E-2</v>
      </c>
      <c r="CFC50" s="88">
        <f t="shared" ca="1" si="1915"/>
        <v>1.0568069954186111E-2</v>
      </c>
      <c r="CFD50" s="88">
        <f t="shared" ca="1" si="1915"/>
        <v>1.1747293980992788E-2</v>
      </c>
      <c r="CFE50" s="88">
        <f t="shared" ca="1" si="1915"/>
        <v>1.1191958751659587E-2</v>
      </c>
      <c r="CFF50" s="88">
        <f t="shared" ca="1" si="1915"/>
        <v>1.2249655038981283E-2</v>
      </c>
      <c r="CFG50" s="88">
        <f t="shared" ca="1" si="1915"/>
        <v>1.1810051753977828E-2</v>
      </c>
      <c r="CFH50" s="88">
        <f t="shared" ca="1" si="1915"/>
        <v>1.1066328702057942E-2</v>
      </c>
      <c r="CFI50" s="88">
        <f t="shared" ca="1" si="1915"/>
        <v>1.140719243367022E-2</v>
      </c>
      <c r="CFJ50" s="88">
        <f t="shared" ca="1" si="1915"/>
        <v>9.204060821786814E-3</v>
      </c>
      <c r="CFK50" s="88">
        <f t="shared" ca="1" si="1915"/>
        <v>1.16462703973358E-2</v>
      </c>
      <c r="CFL50" s="88">
        <f t="shared" ca="1" si="1915"/>
        <v>1.2053915301348913E-2</v>
      </c>
      <c r="CFM50" s="88">
        <f t="shared" ca="1" si="1915"/>
        <v>1.0487292783873507E-2</v>
      </c>
      <c r="CFN50" s="88">
        <f t="shared" ca="1" si="1915"/>
        <v>9.7460857417697305E-3</v>
      </c>
      <c r="CFO50" s="88">
        <f t="shared" ca="1" si="1915"/>
        <v>1.1124008024012824E-2</v>
      </c>
      <c r="CFP50" s="88">
        <f t="shared" ca="1" si="1915"/>
        <v>1.0423384308143076E-2</v>
      </c>
      <c r="CFQ50" s="88">
        <f t="shared" ca="1" si="1915"/>
        <v>1.0408621845203398E-2</v>
      </c>
      <c r="CFR50" s="88">
        <f t="shared" ca="1" si="1445"/>
        <v>1.2216082972644498E-2</v>
      </c>
      <c r="CFS50" s="88">
        <f t="shared" ca="1" si="1445"/>
        <v>1.2015776588753654E-2</v>
      </c>
      <c r="CFT50" s="88">
        <f t="shared" ca="1" si="1445"/>
        <v>1.2778376182990091E-2</v>
      </c>
      <c r="CFU50" s="88">
        <f t="shared" ca="1" si="1445"/>
        <v>1.1263870202329889E-2</v>
      </c>
      <c r="CFV50" s="88">
        <f t="shared" ca="1" si="1445"/>
        <v>1.1076796261920156E-2</v>
      </c>
      <c r="CFW50" s="88">
        <f t="shared" ca="1" si="1445"/>
        <v>1.255435656966635E-2</v>
      </c>
      <c r="CFX50" s="88">
        <f t="shared" ca="1" si="1445"/>
        <v>1.1649330290216954E-2</v>
      </c>
      <c r="CFY50" s="88">
        <f t="shared" ca="1" si="1445"/>
        <v>1.0933225666373524E-2</v>
      </c>
      <c r="CFZ50" s="88">
        <f t="shared" ca="1" si="1445"/>
        <v>1.0261648349067794E-2</v>
      </c>
      <c r="CGA50" s="88">
        <f t="shared" ca="1" si="1445"/>
        <v>1.0331431844018319E-2</v>
      </c>
      <c r="CGB50" s="88">
        <f t="shared" ca="1" si="1445"/>
        <v>1.1760797115009179E-2</v>
      </c>
      <c r="CGC50" s="88">
        <f t="shared" ca="1" si="1601"/>
        <v>1.3116607116033113E-2</v>
      </c>
      <c r="CGD50" s="88">
        <f t="shared" ca="1" si="1601"/>
        <v>9.9687973212153735E-3</v>
      </c>
      <c r="CGE50" s="88">
        <f t="shared" ca="1" si="1601"/>
        <v>8.918560338868696E-3</v>
      </c>
      <c r="CGF50" s="88">
        <f t="shared" ca="1" si="1601"/>
        <v>1.0195409312378076E-2</v>
      </c>
      <c r="CGG50" s="88">
        <f t="shared" ca="1" si="1601"/>
        <v>1.2386304869406613E-2</v>
      </c>
      <c r="CGH50" s="88">
        <f t="shared" ca="1" si="1601"/>
        <v>1.1912834075775708E-2</v>
      </c>
      <c r="CGI50" s="88">
        <f t="shared" ca="1" si="1601"/>
        <v>1.173367164178288E-2</v>
      </c>
      <c r="CGJ50" s="88">
        <f t="shared" ca="1" si="1601"/>
        <v>1.1464825900169276E-2</v>
      </c>
      <c r="CGK50" s="88">
        <f t="shared" ca="1" si="1601"/>
        <v>9.2900724747129598E-3</v>
      </c>
      <c r="CGL50" s="88">
        <f t="shared" ca="1" si="1601"/>
        <v>1.1498345854585893E-2</v>
      </c>
      <c r="CGM50" s="88">
        <f t="shared" ca="1" si="1601"/>
        <v>1.3831289690313671E-2</v>
      </c>
      <c r="CGN50" s="88">
        <f t="shared" ca="1" si="1601"/>
        <v>1.1006088615205474E-2</v>
      </c>
      <c r="CGO50" s="88">
        <f t="shared" ca="1" si="1601"/>
        <v>9.1463443410798369E-3</v>
      </c>
      <c r="CGP50" s="88">
        <f t="shared" ca="1" si="1601"/>
        <v>1.2304402877159479E-2</v>
      </c>
      <c r="CGQ50" s="88">
        <f t="shared" ca="1" si="1601"/>
        <v>1.0506306142959219E-2</v>
      </c>
      <c r="CGR50" s="88">
        <f t="shared" ca="1" si="1601"/>
        <v>1.0683633729505766E-2</v>
      </c>
      <c r="CGS50" s="88">
        <f t="shared" ca="1" si="1601"/>
        <v>1.2595572663232678E-2</v>
      </c>
      <c r="CGT50" s="88">
        <f t="shared" ca="1" si="1601"/>
        <v>1.0628910720557706E-2</v>
      </c>
      <c r="CGU50" s="88">
        <f t="shared" ca="1" si="1601"/>
        <v>9.5033448483954897E-3</v>
      </c>
      <c r="CGV50" s="88">
        <f t="shared" ca="1" si="1601"/>
        <v>9.9409334075044528E-3</v>
      </c>
      <c r="CGW50" s="88">
        <f t="shared" ca="1" si="1601"/>
        <v>1.0890649614688653E-2</v>
      </c>
      <c r="CGX50" s="88">
        <f t="shared" ca="1" si="1759"/>
        <v>1.2255068865460784E-2</v>
      </c>
      <c r="CGY50" s="88">
        <f t="shared" ca="1" si="1759"/>
        <v>1.1776295386925904E-2</v>
      </c>
      <c r="CGZ50" s="88">
        <f t="shared" ca="1" si="1759"/>
        <v>1.2777849451575649E-2</v>
      </c>
      <c r="CHA50" s="88">
        <f t="shared" ca="1" si="1759"/>
        <v>1.0789016503082475E-2</v>
      </c>
      <c r="CHB50" s="88">
        <f t="shared" ca="1" si="1759"/>
        <v>1.0961483542023675E-2</v>
      </c>
      <c r="CHC50" s="88">
        <f t="shared" ca="1" si="1759"/>
        <v>1.1897610216601264E-2</v>
      </c>
      <c r="CHD50" s="88">
        <f t="shared" ca="1" si="1759"/>
        <v>1.2846820952849246E-2</v>
      </c>
      <c r="CHE50" s="88">
        <f t="shared" ca="1" si="1759"/>
        <v>1.119193390087884E-2</v>
      </c>
      <c r="CHF50" s="88">
        <f t="shared" ca="1" si="1759"/>
        <v>1.2976399755414418E-2</v>
      </c>
      <c r="CHG50" s="88">
        <f t="shared" ca="1" si="1759"/>
        <v>9.7599250422670033E-3</v>
      </c>
      <c r="CHH50" s="88">
        <f t="shared" ca="1" si="1759"/>
        <v>1.0878553917887838E-2</v>
      </c>
      <c r="CHI50" s="88">
        <f t="shared" ca="1" si="1759"/>
        <v>1.0114147990440145E-2</v>
      </c>
      <c r="CHJ50" s="88">
        <f t="shared" ca="1" si="1759"/>
        <v>1.2331065426996848E-2</v>
      </c>
      <c r="CHK50" s="88">
        <f t="shared" ca="1" si="1759"/>
        <v>1.3130663113294546E-2</v>
      </c>
      <c r="CHL50" s="88">
        <f t="shared" ca="1" si="1759"/>
        <v>1.0925743013345359E-2</v>
      </c>
      <c r="CHM50" s="88">
        <f t="shared" ca="1" si="1759"/>
        <v>8.6475906627021381E-3</v>
      </c>
      <c r="CHN50" s="88">
        <f t="shared" ref="CHN50:CIC65" ca="1" si="1916">$C49+$B$1*($B$2-$C49)*$B$7+$B$3*($C49^0.5)*$B$7*_xlfn.NORM.S.INV(RAND())</f>
        <v>1.0388589520927055E-2</v>
      </c>
      <c r="CHO50" s="88">
        <f t="shared" ca="1" si="1916"/>
        <v>1.1251768858647652E-2</v>
      </c>
      <c r="CHP50" s="88">
        <f t="shared" ca="1" si="1916"/>
        <v>1.1470027523034153E-2</v>
      </c>
      <c r="CHQ50" s="88">
        <f t="shared" ca="1" si="1916"/>
        <v>1.098965905903029E-2</v>
      </c>
      <c r="CHR50" s="88">
        <f t="shared" ca="1" si="1916"/>
        <v>1.0660154267809032E-2</v>
      </c>
      <c r="CHS50" s="88">
        <f t="shared" ca="1" si="1916"/>
        <v>1.2274664989725367E-2</v>
      </c>
      <c r="CHT50" s="88">
        <f t="shared" ca="1" si="1916"/>
        <v>1.1988017346468222E-2</v>
      </c>
      <c r="CHU50" s="88">
        <f t="shared" ca="1" si="1916"/>
        <v>1.2680276078030288E-2</v>
      </c>
      <c r="CHV50" s="88">
        <f t="shared" ca="1" si="1916"/>
        <v>1.3264543342939372E-2</v>
      </c>
      <c r="CHW50" s="88">
        <f t="shared" ca="1" si="1916"/>
        <v>1.0876163946518174E-2</v>
      </c>
      <c r="CHX50" s="88">
        <f t="shared" ca="1" si="1916"/>
        <v>1.1683920102662778E-2</v>
      </c>
      <c r="CHY50" s="88">
        <f t="shared" ca="1" si="1916"/>
        <v>1.3177606511391722E-2</v>
      </c>
      <c r="CHZ50" s="88">
        <f t="shared" ca="1" si="1916"/>
        <v>1.3280436259762092E-2</v>
      </c>
      <c r="CIA50" s="88">
        <f t="shared" ca="1" si="1916"/>
        <v>1.1185769237922577E-2</v>
      </c>
      <c r="CIB50" s="88">
        <f t="shared" ca="1" si="1916"/>
        <v>1.0409248521087665E-2</v>
      </c>
      <c r="CIC50" s="88">
        <f t="shared" ca="1" si="1916"/>
        <v>1.0909954644731958E-2</v>
      </c>
      <c r="CID50" s="88">
        <f t="shared" ca="1" si="1446"/>
        <v>1.2196216217778784E-2</v>
      </c>
      <c r="CIE50" s="88">
        <f t="shared" ca="1" si="1446"/>
        <v>1.2824355501334154E-2</v>
      </c>
      <c r="CIF50" s="88">
        <f t="shared" ca="1" si="1446"/>
        <v>1.0932790558015836E-2</v>
      </c>
      <c r="CIG50" s="88">
        <f t="shared" ca="1" si="1446"/>
        <v>1.2501080153794551E-2</v>
      </c>
      <c r="CIH50" s="88">
        <f t="shared" ca="1" si="1446"/>
        <v>1.024225019846026E-2</v>
      </c>
      <c r="CII50" s="88">
        <f t="shared" ca="1" si="1446"/>
        <v>1.1255629867704984E-2</v>
      </c>
      <c r="CIJ50" s="88">
        <f t="shared" ca="1" si="1446"/>
        <v>1.1393948589822031E-2</v>
      </c>
      <c r="CIK50" s="88">
        <f t="shared" ca="1" si="1446"/>
        <v>1.0337291519177698E-2</v>
      </c>
      <c r="CIL50" s="88">
        <f t="shared" ca="1" si="1446"/>
        <v>1.0955972403379357E-2</v>
      </c>
      <c r="CIM50" s="88">
        <f t="shared" ca="1" si="1446"/>
        <v>1.1849220730920729E-2</v>
      </c>
      <c r="CIN50" s="88">
        <f t="shared" ca="1" si="1446"/>
        <v>1.3324733920871997E-2</v>
      </c>
      <c r="CIO50" s="88">
        <f t="shared" ca="1" si="1602"/>
        <v>1.2705007246273959E-2</v>
      </c>
      <c r="CIP50" s="88">
        <f t="shared" ca="1" si="1602"/>
        <v>1.3642499288817715E-2</v>
      </c>
      <c r="CIQ50" s="88">
        <f t="shared" ca="1" si="1602"/>
        <v>1.0349468118326712E-2</v>
      </c>
      <c r="CIR50" s="88">
        <f t="shared" ca="1" si="1602"/>
        <v>1.2595747215162541E-2</v>
      </c>
      <c r="CIS50" s="88">
        <f t="shared" ca="1" si="1602"/>
        <v>1.1008276109146353E-2</v>
      </c>
      <c r="CIT50" s="88">
        <f t="shared" ca="1" si="1602"/>
        <v>1.0519427755192533E-2</v>
      </c>
      <c r="CIU50" s="88">
        <f t="shared" ca="1" si="1602"/>
        <v>1.1426997696171972E-2</v>
      </c>
      <c r="CIV50" s="88">
        <f t="shared" ca="1" si="1602"/>
        <v>1.1792527887526176E-2</v>
      </c>
      <c r="CIW50" s="88">
        <f t="shared" ca="1" si="1602"/>
        <v>1.1564410860326346E-2</v>
      </c>
      <c r="CIX50" s="88">
        <f t="shared" ca="1" si="1602"/>
        <v>1.1766772531512499E-2</v>
      </c>
      <c r="CIY50" s="88">
        <f t="shared" ca="1" si="1602"/>
        <v>1.1280217431343871E-2</v>
      </c>
      <c r="CIZ50" s="88">
        <f t="shared" ca="1" si="1602"/>
        <v>1.195054596754447E-2</v>
      </c>
      <c r="CJA50" s="88">
        <f t="shared" ca="1" si="1602"/>
        <v>1.1794523278674737E-2</v>
      </c>
      <c r="CJB50" s="88">
        <f t="shared" ca="1" si="1602"/>
        <v>9.9181452683614682E-3</v>
      </c>
      <c r="CJC50" s="88">
        <f t="shared" ca="1" si="1602"/>
        <v>1.222012299023552E-2</v>
      </c>
      <c r="CJD50" s="88">
        <f t="shared" ca="1" si="1602"/>
        <v>1.1184163218181335E-2</v>
      </c>
      <c r="CJE50" s="88">
        <f t="shared" ca="1" si="1602"/>
        <v>9.760571870866392E-3</v>
      </c>
      <c r="CJF50" s="88">
        <f t="shared" ca="1" si="1602"/>
        <v>1.279558938277691E-2</v>
      </c>
      <c r="CJG50" s="88">
        <f t="shared" ca="1" si="1602"/>
        <v>1.0856226991994476E-2</v>
      </c>
      <c r="CJH50" s="88">
        <f t="shared" ca="1" si="1602"/>
        <v>1.1249850440287402E-2</v>
      </c>
      <c r="CJI50" s="88">
        <f t="shared" ca="1" si="1602"/>
        <v>1.00618746054673E-2</v>
      </c>
      <c r="CJJ50" s="88">
        <f t="shared" ca="1" si="1760"/>
        <v>1.2743809305730075E-2</v>
      </c>
      <c r="CJK50" s="88">
        <f t="shared" ca="1" si="1760"/>
        <v>1.2018572896463698E-2</v>
      </c>
      <c r="CJL50" s="88">
        <f t="shared" ca="1" si="1760"/>
        <v>1.3748542980494664E-2</v>
      </c>
      <c r="CJM50" s="88">
        <f t="shared" ca="1" si="1760"/>
        <v>1.2149503383310447E-2</v>
      </c>
      <c r="CJN50" s="88">
        <f t="shared" ca="1" si="1760"/>
        <v>1.2671326518313706E-2</v>
      </c>
      <c r="CJO50" s="88">
        <f t="shared" ca="1" si="1760"/>
        <v>1.3162554788199572E-2</v>
      </c>
      <c r="CJP50" s="88">
        <f t="shared" ca="1" si="1760"/>
        <v>1.0645866242743572E-2</v>
      </c>
      <c r="CJQ50" s="88">
        <f t="shared" ca="1" si="1760"/>
        <v>1.140027562747018E-2</v>
      </c>
      <c r="CJR50" s="88">
        <f t="shared" ca="1" si="1760"/>
        <v>1.216950020199358E-2</v>
      </c>
      <c r="CJS50" s="88">
        <f t="shared" ca="1" si="1760"/>
        <v>1.1617094503808994E-2</v>
      </c>
      <c r="CJT50" s="88">
        <f t="shared" ca="1" si="1760"/>
        <v>1.1567500120826246E-2</v>
      </c>
      <c r="CJU50" s="88">
        <f t="shared" ca="1" si="1760"/>
        <v>1.112321398043031E-2</v>
      </c>
      <c r="CJV50" s="88">
        <f t="shared" ca="1" si="1760"/>
        <v>9.4914429816936891E-3</v>
      </c>
      <c r="CJW50" s="88">
        <f t="shared" ca="1" si="1760"/>
        <v>1.0744809084186747E-2</v>
      </c>
      <c r="CJX50" s="88">
        <f t="shared" ca="1" si="1760"/>
        <v>1.1868962787825107E-2</v>
      </c>
      <c r="CJY50" s="88">
        <f t="shared" ca="1" si="1760"/>
        <v>1.1140212653866942E-2</v>
      </c>
      <c r="CJZ50" s="88">
        <f t="shared" ref="CJZ50:CKO65" ca="1" si="1917">$C49+$B$1*($B$2-$C49)*$B$7+$B$3*($C49^0.5)*$B$7*_xlfn.NORM.S.INV(RAND())</f>
        <v>9.9169350782425773E-3</v>
      </c>
      <c r="CKA50" s="88">
        <f t="shared" ca="1" si="1917"/>
        <v>1.0090327199932136E-2</v>
      </c>
      <c r="CKB50" s="88">
        <f t="shared" ca="1" si="1917"/>
        <v>9.776460448346902E-3</v>
      </c>
      <c r="CKC50" s="88">
        <f t="shared" ca="1" si="1917"/>
        <v>1.2172873914873313E-2</v>
      </c>
      <c r="CKD50" s="88">
        <f t="shared" ca="1" si="1917"/>
        <v>1.2828603539204571E-2</v>
      </c>
      <c r="CKE50" s="88">
        <f t="shared" ca="1" si="1917"/>
        <v>1.1030945698719437E-2</v>
      </c>
      <c r="CKF50" s="88">
        <f t="shared" ca="1" si="1917"/>
        <v>1.0519864173976452E-2</v>
      </c>
      <c r="CKG50" s="88">
        <f t="shared" ca="1" si="1917"/>
        <v>1.0478328931323694E-2</v>
      </c>
      <c r="CKH50" s="88">
        <f t="shared" ca="1" si="1917"/>
        <v>1.0858922775427592E-2</v>
      </c>
      <c r="CKI50" s="88">
        <f t="shared" ca="1" si="1917"/>
        <v>1.3245270789640166E-2</v>
      </c>
      <c r="CKJ50" s="88">
        <f t="shared" ca="1" si="1917"/>
        <v>1.2456064540227695E-2</v>
      </c>
      <c r="CKK50" s="88">
        <f t="shared" ca="1" si="1917"/>
        <v>1.0110495439483148E-2</v>
      </c>
      <c r="CKL50" s="88">
        <f t="shared" ca="1" si="1917"/>
        <v>1.1163411538914076E-2</v>
      </c>
      <c r="CKM50" s="88">
        <f t="shared" ca="1" si="1917"/>
        <v>1.0721922558377683E-2</v>
      </c>
      <c r="CKN50" s="88">
        <f t="shared" ca="1" si="1917"/>
        <v>9.9755685931412885E-3</v>
      </c>
      <c r="CKO50" s="88">
        <f t="shared" ca="1" si="1917"/>
        <v>9.554566769936209E-3</v>
      </c>
      <c r="CKP50" s="88">
        <f t="shared" ca="1" si="1447"/>
        <v>1.0633280314244048E-2</v>
      </c>
      <c r="CKQ50" s="88">
        <f t="shared" ca="1" si="1447"/>
        <v>1.2080912181556144E-2</v>
      </c>
      <c r="CKR50" s="88">
        <f t="shared" ca="1" si="1447"/>
        <v>1.0952788220770969E-2</v>
      </c>
      <c r="CKS50" s="88">
        <f t="shared" ca="1" si="1447"/>
        <v>1.1944168237531421E-2</v>
      </c>
      <c r="CKT50" s="88">
        <f t="shared" ca="1" si="1447"/>
        <v>1.1507072672200039E-2</v>
      </c>
      <c r="CKU50" s="88">
        <f t="shared" ca="1" si="1447"/>
        <v>1.2885561796224512E-2</v>
      </c>
      <c r="CKV50" s="88">
        <f t="shared" ca="1" si="1447"/>
        <v>1.2296948757421879E-2</v>
      </c>
      <c r="CKW50" s="88">
        <f t="shared" ca="1" si="1447"/>
        <v>9.5106955574858383E-3</v>
      </c>
      <c r="CKX50" s="88">
        <f t="shared" ca="1" si="1447"/>
        <v>1.2734799180523382E-2</v>
      </c>
      <c r="CKY50" s="88">
        <f t="shared" ca="1" si="1447"/>
        <v>1.4877833133271789E-2</v>
      </c>
      <c r="CKZ50" s="88">
        <f t="shared" ca="1" si="1447"/>
        <v>1.1878977137776072E-2</v>
      </c>
      <c r="CLA50" s="88">
        <f t="shared" ca="1" si="1603"/>
        <v>1.438156861272584E-2</v>
      </c>
      <c r="CLB50" s="88">
        <f t="shared" ca="1" si="1603"/>
        <v>1.2330868683560509E-2</v>
      </c>
      <c r="CLC50" s="88">
        <f t="shared" ca="1" si="1603"/>
        <v>1.3117041860692184E-2</v>
      </c>
      <c r="CLD50" s="88">
        <f t="shared" ca="1" si="1603"/>
        <v>1.1839587327696317E-2</v>
      </c>
      <c r="CLE50" s="88">
        <f t="shared" ca="1" si="1603"/>
        <v>1.2083906180914704E-2</v>
      </c>
      <c r="CLF50" s="88">
        <f t="shared" ca="1" si="1603"/>
        <v>1.1391535709477013E-2</v>
      </c>
      <c r="CLG50" s="88">
        <f t="shared" ca="1" si="1603"/>
        <v>1.1551307598679512E-2</v>
      </c>
      <c r="CLH50" s="88">
        <f t="shared" ca="1" si="1603"/>
        <v>9.9337143872691627E-3</v>
      </c>
      <c r="CLI50" s="88">
        <f t="shared" ca="1" si="1603"/>
        <v>1.2550666788649556E-2</v>
      </c>
      <c r="CLJ50" s="88">
        <f t="shared" ca="1" si="1603"/>
        <v>1.2150419500242459E-2</v>
      </c>
      <c r="CLK50" s="88">
        <f t="shared" ca="1" si="1603"/>
        <v>1.3766601179337326E-2</v>
      </c>
      <c r="CLL50" s="88">
        <f t="shared" ca="1" si="1603"/>
        <v>1.0861297504290808E-2</v>
      </c>
      <c r="CLM50" s="88">
        <f t="shared" ca="1" si="1603"/>
        <v>9.8559583237178474E-3</v>
      </c>
      <c r="CLN50" s="88">
        <f t="shared" ca="1" si="1603"/>
        <v>8.57341582015155E-3</v>
      </c>
      <c r="CLO50" s="88">
        <f t="shared" ca="1" si="1603"/>
        <v>1.1074512966259029E-2</v>
      </c>
      <c r="CLP50" s="88">
        <f t="shared" ca="1" si="1603"/>
        <v>1.2076121434059695E-2</v>
      </c>
      <c r="CLQ50" s="88">
        <f t="shared" ca="1" si="1603"/>
        <v>1.2583764034541039E-2</v>
      </c>
      <c r="CLR50" s="88">
        <f t="shared" ca="1" si="1603"/>
        <v>1.1904155167614158E-2</v>
      </c>
      <c r="CLS50" s="88">
        <f t="shared" ca="1" si="1603"/>
        <v>1.0600590761564136E-2</v>
      </c>
      <c r="CLT50" s="88">
        <f t="shared" ca="1" si="1603"/>
        <v>1.1646274319905189E-2</v>
      </c>
      <c r="CLU50" s="88">
        <f t="shared" ca="1" si="1603"/>
        <v>1.1113472172069035E-2</v>
      </c>
      <c r="CLV50" s="88">
        <f t="shared" ca="1" si="1761"/>
        <v>8.9979452887470682E-3</v>
      </c>
      <c r="CLW50" s="88">
        <f t="shared" ca="1" si="1761"/>
        <v>9.6431573408306635E-3</v>
      </c>
      <c r="CLX50" s="88">
        <f t="shared" ca="1" si="1761"/>
        <v>1.088236407533574E-2</v>
      </c>
      <c r="CLY50" s="88">
        <f t="shared" ca="1" si="1761"/>
        <v>9.7519596191415134E-3</v>
      </c>
      <c r="CLZ50" s="88">
        <f t="shared" ca="1" si="1761"/>
        <v>1.000479847512125E-2</v>
      </c>
      <c r="CMA50" s="88">
        <f t="shared" ca="1" si="1761"/>
        <v>1.036537320449466E-2</v>
      </c>
      <c r="CMB50" s="88">
        <f t="shared" ca="1" si="1761"/>
        <v>1.0657936033526548E-2</v>
      </c>
      <c r="CMC50" s="88">
        <f t="shared" ca="1" si="1761"/>
        <v>1.1209038618290101E-2</v>
      </c>
      <c r="CMD50" s="88">
        <f t="shared" ca="1" si="1761"/>
        <v>1.0094316409287728E-2</v>
      </c>
      <c r="CME50" s="88">
        <f t="shared" ca="1" si="1761"/>
        <v>1.1522613110616997E-2</v>
      </c>
      <c r="CMF50" s="88">
        <f t="shared" ca="1" si="1761"/>
        <v>1.0931473466092764E-2</v>
      </c>
      <c r="CMG50" s="88">
        <f t="shared" ca="1" si="1761"/>
        <v>1.0788309911645031E-2</v>
      </c>
      <c r="CMH50" s="88">
        <f t="shared" ca="1" si="1761"/>
        <v>1.0381709598497591E-2</v>
      </c>
      <c r="CMI50" s="88">
        <f t="shared" ca="1" si="1761"/>
        <v>1.0071633554556321E-2</v>
      </c>
      <c r="CMJ50" s="88">
        <f t="shared" ca="1" si="1761"/>
        <v>1.0900866342981774E-2</v>
      </c>
      <c r="CMK50" s="88">
        <f t="shared" ca="1" si="1761"/>
        <v>1.0586706696145955E-2</v>
      </c>
      <c r="CML50" s="88">
        <f t="shared" ref="CML50:CNA65" ca="1" si="1918">$C49+$B$1*($B$2-$C49)*$B$7+$B$3*($C49^0.5)*$B$7*_xlfn.NORM.S.INV(RAND())</f>
        <v>1.2750894894128345E-2</v>
      </c>
      <c r="CMM50" s="88">
        <f t="shared" ca="1" si="1918"/>
        <v>1.0402865290936394E-2</v>
      </c>
      <c r="CMN50" s="88">
        <f t="shared" ca="1" si="1918"/>
        <v>1.3173102990373227E-2</v>
      </c>
      <c r="CMO50" s="88">
        <f t="shared" ca="1" si="1918"/>
        <v>1.4602139988948699E-2</v>
      </c>
      <c r="CMP50" s="88">
        <f t="shared" ca="1" si="1918"/>
        <v>1.1743777697095748E-2</v>
      </c>
      <c r="CMQ50" s="88">
        <f t="shared" ca="1" si="1918"/>
        <v>1.072319311842187E-2</v>
      </c>
      <c r="CMR50" s="88">
        <f t="shared" ca="1" si="1918"/>
        <v>1.2459668711820367E-2</v>
      </c>
      <c r="CMS50" s="88">
        <f t="shared" ca="1" si="1918"/>
        <v>1.2854942186578127E-2</v>
      </c>
      <c r="CMT50" s="88">
        <f t="shared" ca="1" si="1918"/>
        <v>1.2620863195942845E-2</v>
      </c>
      <c r="CMU50" s="88">
        <f t="shared" ca="1" si="1918"/>
        <v>1.2788829473184632E-2</v>
      </c>
      <c r="CMV50" s="88">
        <f t="shared" ca="1" si="1918"/>
        <v>9.5115124959443478E-3</v>
      </c>
      <c r="CMW50" s="88">
        <f t="shared" ca="1" si="1918"/>
        <v>1.1445113472962941E-2</v>
      </c>
      <c r="CMX50" s="88">
        <f t="shared" ca="1" si="1918"/>
        <v>1.0772630975825391E-2</v>
      </c>
      <c r="CMY50" s="88">
        <f t="shared" ca="1" si="1918"/>
        <v>1.2719231494869563E-2</v>
      </c>
      <c r="CMZ50" s="88">
        <f t="shared" ca="1" si="1918"/>
        <v>1.1673826241838213E-2</v>
      </c>
      <c r="CNA50" s="88">
        <f t="shared" ca="1" si="1918"/>
        <v>9.5482436160951312E-3</v>
      </c>
      <c r="CNB50" s="88">
        <f t="shared" ca="1" si="1448"/>
        <v>1.097647345836867E-2</v>
      </c>
      <c r="CNC50" s="88">
        <f t="shared" ca="1" si="1448"/>
        <v>1.274194612361167E-2</v>
      </c>
      <c r="CND50" s="88">
        <f t="shared" ca="1" si="1448"/>
        <v>1.2684085687239E-2</v>
      </c>
      <c r="CNE50" s="88">
        <f t="shared" ca="1" si="1448"/>
        <v>8.9992414122464781E-3</v>
      </c>
      <c r="CNF50" s="88">
        <f t="shared" ca="1" si="1448"/>
        <v>1.1608550641318081E-2</v>
      </c>
      <c r="CNG50" s="88">
        <f t="shared" ca="1" si="1448"/>
        <v>1.394407439471009E-2</v>
      </c>
      <c r="CNH50" s="88">
        <f t="shared" ca="1" si="1448"/>
        <v>1.245486296828527E-2</v>
      </c>
      <c r="CNI50" s="88">
        <f t="shared" ca="1" si="1448"/>
        <v>1.4197597069346831E-2</v>
      </c>
      <c r="CNJ50" s="88">
        <f t="shared" ca="1" si="1448"/>
        <v>1.2329496975610128E-2</v>
      </c>
      <c r="CNK50" s="88">
        <f t="shared" ca="1" si="1448"/>
        <v>1.3473995576343385E-2</v>
      </c>
      <c r="CNL50" s="88">
        <f t="shared" ca="1" si="1448"/>
        <v>1.2413538721036361E-2</v>
      </c>
      <c r="CNM50" s="88">
        <f t="shared" ca="1" si="1604"/>
        <v>1.0822262850566814E-2</v>
      </c>
      <c r="CNN50" s="88">
        <f t="shared" ca="1" si="1604"/>
        <v>1.1412724592633988E-2</v>
      </c>
      <c r="CNO50" s="88">
        <f t="shared" ca="1" si="1604"/>
        <v>1.2912547370374268E-2</v>
      </c>
      <c r="CNP50" s="88">
        <f t="shared" ca="1" si="1604"/>
        <v>1.1461793101667882E-2</v>
      </c>
      <c r="CNQ50" s="88">
        <f t="shared" ca="1" si="1604"/>
        <v>1.1425909689251926E-2</v>
      </c>
      <c r="CNR50" s="88">
        <f t="shared" ca="1" si="1604"/>
        <v>1.1672152205957975E-2</v>
      </c>
      <c r="CNS50" s="88">
        <f t="shared" ca="1" si="1604"/>
        <v>1.1766918385792911E-2</v>
      </c>
      <c r="CNT50" s="88">
        <f t="shared" ca="1" si="1604"/>
        <v>1.3201538898583571E-2</v>
      </c>
      <c r="CNU50" s="88">
        <f t="shared" ca="1" si="1604"/>
        <v>9.9649526473005422E-3</v>
      </c>
      <c r="CNV50" s="88">
        <f t="shared" ca="1" si="1604"/>
        <v>1.1413304855673699E-2</v>
      </c>
      <c r="CNW50" s="88">
        <f t="shared" ca="1" si="1604"/>
        <v>1.0527975146961873E-2</v>
      </c>
      <c r="CNX50" s="88">
        <f t="shared" ca="1" si="1604"/>
        <v>1.1611824897399571E-2</v>
      </c>
      <c r="CNY50" s="88">
        <f t="shared" ca="1" si="1604"/>
        <v>9.2372042592363882E-3</v>
      </c>
      <c r="CNZ50" s="88">
        <f t="shared" ca="1" si="1604"/>
        <v>1.0907861635546868E-2</v>
      </c>
      <c r="COA50" s="88">
        <f t="shared" ca="1" si="1604"/>
        <v>1.2416576398853031E-2</v>
      </c>
      <c r="COB50" s="88">
        <f t="shared" ca="1" si="1604"/>
        <v>1.1098992004440656E-2</v>
      </c>
      <c r="COC50" s="88">
        <f t="shared" ca="1" si="1604"/>
        <v>1.4064755428193182E-2</v>
      </c>
      <c r="COD50" s="88">
        <f t="shared" ca="1" si="1604"/>
        <v>1.1202304853923524E-2</v>
      </c>
      <c r="COE50" s="88">
        <f t="shared" ca="1" si="1604"/>
        <v>9.7761038916551832E-3</v>
      </c>
      <c r="COF50" s="88">
        <f t="shared" ca="1" si="1604"/>
        <v>1.2585589356729788E-2</v>
      </c>
      <c r="COG50" s="88">
        <f t="shared" ca="1" si="1604"/>
        <v>1.0774108355421721E-2</v>
      </c>
      <c r="COH50" s="88">
        <f t="shared" ca="1" si="1762"/>
        <v>1.2184523430761951E-2</v>
      </c>
      <c r="COI50" s="88">
        <f t="shared" ca="1" si="1762"/>
        <v>1.0036198860506116E-2</v>
      </c>
      <c r="COJ50" s="88">
        <f t="shared" ca="1" si="1762"/>
        <v>8.9115959672011573E-3</v>
      </c>
      <c r="COK50" s="88">
        <f t="shared" ca="1" si="1762"/>
        <v>1.0752637389306865E-2</v>
      </c>
      <c r="COL50" s="88">
        <f t="shared" ca="1" si="1762"/>
        <v>1.1673026420172882E-2</v>
      </c>
      <c r="COM50" s="88">
        <f t="shared" ca="1" si="1762"/>
        <v>9.8277345514106822E-3</v>
      </c>
      <c r="CON50" s="88">
        <f t="shared" ca="1" si="1762"/>
        <v>1.1693033955314659E-2</v>
      </c>
      <c r="COO50" s="88">
        <f t="shared" ca="1" si="1762"/>
        <v>1.2112215516933854E-2</v>
      </c>
      <c r="COP50" s="88">
        <f t="shared" ca="1" si="1762"/>
        <v>1.1542033790828953E-2</v>
      </c>
      <c r="COQ50" s="88">
        <f t="shared" ca="1" si="1762"/>
        <v>1.1562800493557164E-2</v>
      </c>
      <c r="COR50" s="88">
        <f t="shared" ca="1" si="1762"/>
        <v>9.8323039581993347E-3</v>
      </c>
      <c r="COS50" s="88">
        <f t="shared" ca="1" si="1762"/>
        <v>1.1951797996184236E-2</v>
      </c>
      <c r="COT50" s="88">
        <f t="shared" ca="1" si="1762"/>
        <v>1.1385980132156017E-2</v>
      </c>
      <c r="COU50" s="88">
        <f t="shared" ca="1" si="1762"/>
        <v>9.2532549467469003E-3</v>
      </c>
      <c r="COV50" s="88">
        <f t="shared" ca="1" si="1762"/>
        <v>1.0154868621783834E-2</v>
      </c>
      <c r="COW50" s="88">
        <f t="shared" ca="1" si="1762"/>
        <v>9.5234537054953335E-3</v>
      </c>
      <c r="COX50" s="88">
        <f t="shared" ref="COX50:CPM65" ca="1" si="1919">$C49+$B$1*($B$2-$C49)*$B$7+$B$3*($C49^0.5)*$B$7*_xlfn.NORM.S.INV(RAND())</f>
        <v>1.1905245847505288E-2</v>
      </c>
      <c r="COY50" s="88">
        <f t="shared" ca="1" si="1919"/>
        <v>1.1179716041015097E-2</v>
      </c>
      <c r="COZ50" s="88">
        <f t="shared" ca="1" si="1919"/>
        <v>1.2406990537937593E-2</v>
      </c>
      <c r="CPA50" s="88">
        <f t="shared" ca="1" si="1919"/>
        <v>1.3508256131088987E-2</v>
      </c>
      <c r="CPB50" s="88">
        <f t="shared" ca="1" si="1919"/>
        <v>1.2585161810728178E-2</v>
      </c>
      <c r="CPC50" s="88">
        <f t="shared" ca="1" si="1919"/>
        <v>1.2449576516573517E-2</v>
      </c>
      <c r="CPD50" s="88">
        <f t="shared" ca="1" si="1919"/>
        <v>9.6590244204833101E-3</v>
      </c>
      <c r="CPE50" s="88">
        <f t="shared" ca="1" si="1919"/>
        <v>1.1824209135741807E-2</v>
      </c>
      <c r="CPF50" s="88">
        <f t="shared" ca="1" si="1919"/>
        <v>1.2720245485985004E-2</v>
      </c>
      <c r="CPG50" s="88">
        <f t="shared" ca="1" si="1919"/>
        <v>1.0508674144494357E-2</v>
      </c>
      <c r="CPH50" s="88">
        <f t="shared" ca="1" si="1919"/>
        <v>1.1256994370099927E-2</v>
      </c>
      <c r="CPI50" s="88">
        <f t="shared" ca="1" si="1919"/>
        <v>7.4444853984628389E-3</v>
      </c>
      <c r="CPJ50" s="88">
        <f t="shared" ca="1" si="1919"/>
        <v>1.1247470826476954E-2</v>
      </c>
      <c r="CPK50" s="88">
        <f t="shared" ca="1" si="1919"/>
        <v>1.1164397987984496E-2</v>
      </c>
      <c r="CPL50" s="88">
        <f t="shared" ca="1" si="1919"/>
        <v>1.0463604766764611E-2</v>
      </c>
      <c r="CPM50" s="88">
        <f t="shared" ca="1" si="1919"/>
        <v>1.1055418209469332E-2</v>
      </c>
      <c r="CPN50" s="88">
        <f t="shared" ca="1" si="1449"/>
        <v>1.0297835372821333E-2</v>
      </c>
      <c r="CPO50" s="88">
        <f t="shared" ca="1" si="1449"/>
        <v>1.1322372280597567E-2</v>
      </c>
      <c r="CPP50" s="88">
        <f t="shared" ca="1" si="1449"/>
        <v>1.1537674167574032E-2</v>
      </c>
      <c r="CPQ50" s="88">
        <f t="shared" ca="1" si="1449"/>
        <v>1.1647962868734258E-2</v>
      </c>
      <c r="CPR50" s="88">
        <f t="shared" ca="1" si="1449"/>
        <v>1.1385624022726994E-2</v>
      </c>
      <c r="CPS50" s="88">
        <f t="shared" ca="1" si="1449"/>
        <v>1.136479557994448E-2</v>
      </c>
      <c r="CPT50" s="88">
        <f t="shared" ca="1" si="1449"/>
        <v>1.0741750676413638E-2</v>
      </c>
      <c r="CPU50" s="88">
        <f t="shared" ca="1" si="1449"/>
        <v>1.2554325923615585E-2</v>
      </c>
      <c r="CPV50" s="88">
        <f t="shared" ca="1" si="1449"/>
        <v>1.0948883830670747E-2</v>
      </c>
      <c r="CPW50" s="88">
        <f t="shared" ca="1" si="1449"/>
        <v>1.192311281448309E-2</v>
      </c>
      <c r="CPX50" s="88">
        <f t="shared" ca="1" si="1449"/>
        <v>1.1713117533042747E-2</v>
      </c>
      <c r="CPY50" s="88">
        <f t="shared" ca="1" si="1605"/>
        <v>1.1332072113881325E-2</v>
      </c>
      <c r="CPZ50" s="88">
        <f t="shared" ca="1" si="1605"/>
        <v>1.2439094690341834E-2</v>
      </c>
      <c r="CQA50" s="88">
        <f t="shared" ca="1" si="1605"/>
        <v>1.0865618899339409E-2</v>
      </c>
      <c r="CQB50" s="88">
        <f t="shared" ca="1" si="1605"/>
        <v>1.2046884324435613E-2</v>
      </c>
      <c r="CQC50" s="88">
        <f t="shared" ca="1" si="1605"/>
        <v>1.1646270986918894E-2</v>
      </c>
      <c r="CQD50" s="88">
        <f t="shared" ca="1" si="1605"/>
        <v>1.2382528064527661E-2</v>
      </c>
      <c r="CQE50" s="88">
        <f t="shared" ca="1" si="1605"/>
        <v>1.1577536602529373E-2</v>
      </c>
      <c r="CQF50" s="88">
        <f t="shared" ca="1" si="1605"/>
        <v>1.3310433745822683E-2</v>
      </c>
      <c r="CQG50" s="88">
        <f t="shared" ca="1" si="1605"/>
        <v>1.0887048518132327E-2</v>
      </c>
      <c r="CQH50" s="88">
        <f t="shared" ca="1" si="1605"/>
        <v>1.2531466444462656E-2</v>
      </c>
      <c r="CQI50" s="88">
        <f t="shared" ca="1" si="1605"/>
        <v>1.0287001836320826E-2</v>
      </c>
      <c r="CQJ50" s="88">
        <f t="shared" ca="1" si="1605"/>
        <v>1.1016136999424463E-2</v>
      </c>
      <c r="CQK50" s="88">
        <f t="shared" ca="1" si="1605"/>
        <v>1.0402874799782561E-2</v>
      </c>
      <c r="CQL50" s="88">
        <f t="shared" ca="1" si="1605"/>
        <v>9.7817234914382607E-3</v>
      </c>
      <c r="CQM50" s="88">
        <f t="shared" ca="1" si="1605"/>
        <v>1.1921586650968461E-2</v>
      </c>
      <c r="CQN50" s="88">
        <f t="shared" ca="1" si="1605"/>
        <v>1.0398408451978716E-2</v>
      </c>
      <c r="CQO50" s="88">
        <f t="shared" ca="1" si="1605"/>
        <v>1.1841375482091231E-2</v>
      </c>
      <c r="CQP50" s="88">
        <f t="shared" ca="1" si="1605"/>
        <v>1.1523171852796329E-2</v>
      </c>
      <c r="CQQ50" s="88">
        <f t="shared" ca="1" si="1605"/>
        <v>1.0301587932770896E-2</v>
      </c>
      <c r="CQR50" s="88">
        <f t="shared" ca="1" si="1605"/>
        <v>1.3182430750179415E-2</v>
      </c>
      <c r="CQS50" s="88">
        <f t="shared" ca="1" si="1605"/>
        <v>1.216313076046613E-2</v>
      </c>
      <c r="CQT50" s="88">
        <f t="shared" ca="1" si="1763"/>
        <v>1.3533283341144614E-2</v>
      </c>
      <c r="CQU50" s="88">
        <f t="shared" ca="1" si="1763"/>
        <v>1.1265857160685592E-2</v>
      </c>
      <c r="CQV50" s="88">
        <f t="shared" ca="1" si="1763"/>
        <v>1.2957495266669089E-2</v>
      </c>
      <c r="CQW50" s="88">
        <f t="shared" ca="1" si="1763"/>
        <v>1.1241068578350917E-2</v>
      </c>
      <c r="CQX50" s="88">
        <f t="shared" ca="1" si="1763"/>
        <v>1.1840690289898051E-2</v>
      </c>
      <c r="CQY50" s="88">
        <f t="shared" ca="1" si="1763"/>
        <v>1.0244485119453925E-2</v>
      </c>
      <c r="CQZ50" s="88">
        <f t="shared" ca="1" si="1763"/>
        <v>1.0536114079707955E-2</v>
      </c>
      <c r="CRA50" s="88">
        <f t="shared" ca="1" si="1763"/>
        <v>9.6072319959990549E-3</v>
      </c>
      <c r="CRB50" s="88">
        <f t="shared" ca="1" si="1763"/>
        <v>1.0230383979758296E-2</v>
      </c>
      <c r="CRC50" s="88">
        <f t="shared" ca="1" si="1763"/>
        <v>1.1373691151484627E-2</v>
      </c>
      <c r="CRD50" s="88">
        <f t="shared" ca="1" si="1763"/>
        <v>9.5781422886947239E-3</v>
      </c>
      <c r="CRE50" s="88">
        <f t="shared" ca="1" si="1763"/>
        <v>9.1898645117961999E-3</v>
      </c>
      <c r="CRF50" s="88">
        <f t="shared" ca="1" si="1763"/>
        <v>1.1749678099778343E-2</v>
      </c>
      <c r="CRG50" s="88">
        <f t="shared" ca="1" si="1763"/>
        <v>9.7566456394238589E-3</v>
      </c>
      <c r="CRH50" s="88">
        <f t="shared" ca="1" si="1763"/>
        <v>8.9651655115841767E-3</v>
      </c>
      <c r="CRI50" s="88">
        <f t="shared" ca="1" si="1763"/>
        <v>1.1441850202069889E-2</v>
      </c>
      <c r="CRJ50" s="88">
        <f t="shared" ref="CRJ50:CRY65" ca="1" si="1920">$C49+$B$1*($B$2-$C49)*$B$7+$B$3*($C49^0.5)*$B$7*_xlfn.NORM.S.INV(RAND())</f>
        <v>1.1997760251904915E-2</v>
      </c>
      <c r="CRK50" s="88">
        <f t="shared" ca="1" si="1920"/>
        <v>1.3152000788224188E-2</v>
      </c>
      <c r="CRL50" s="88">
        <f t="shared" ca="1" si="1920"/>
        <v>1.0086029437923087E-2</v>
      </c>
      <c r="CRM50" s="88">
        <f t="shared" ca="1" si="1920"/>
        <v>1.1751011103001927E-2</v>
      </c>
      <c r="CRN50" s="88">
        <f t="shared" ca="1" si="1920"/>
        <v>1.0444495131049029E-2</v>
      </c>
      <c r="CRO50" s="88">
        <f t="shared" ca="1" si="1920"/>
        <v>1.2359895613648038E-2</v>
      </c>
      <c r="CRP50" s="88">
        <f t="shared" ca="1" si="1920"/>
        <v>1.2864380443759458E-2</v>
      </c>
      <c r="CRQ50" s="88">
        <f t="shared" ca="1" si="1920"/>
        <v>1.2102578635738208E-2</v>
      </c>
      <c r="CRR50" s="88">
        <f t="shared" ca="1" si="1920"/>
        <v>1.1024856842939041E-2</v>
      </c>
      <c r="CRS50" s="88">
        <f t="shared" ca="1" si="1920"/>
        <v>1.1588240483539507E-2</v>
      </c>
      <c r="CRT50" s="88">
        <f t="shared" ca="1" si="1920"/>
        <v>1.1042654396868962E-2</v>
      </c>
      <c r="CRU50" s="88">
        <f t="shared" ca="1" si="1920"/>
        <v>1.064484877145515E-2</v>
      </c>
      <c r="CRV50" s="88">
        <f t="shared" ca="1" si="1920"/>
        <v>1.0959678294304527E-2</v>
      </c>
      <c r="CRW50" s="88">
        <f t="shared" ca="1" si="1920"/>
        <v>9.3707023747756982E-3</v>
      </c>
      <c r="CRX50" s="88">
        <f t="shared" ca="1" si="1920"/>
        <v>1.1450245001146565E-2</v>
      </c>
      <c r="CRY50" s="88">
        <f t="shared" ca="1" si="1920"/>
        <v>1.1510468819576972E-2</v>
      </c>
      <c r="CRZ50" s="88">
        <f t="shared" ca="1" si="1450"/>
        <v>9.8196705121990999E-3</v>
      </c>
      <c r="CSA50" s="88">
        <f t="shared" ca="1" si="1450"/>
        <v>1.1623435859870721E-2</v>
      </c>
      <c r="CSB50" s="88">
        <f t="shared" ca="1" si="1450"/>
        <v>1.0997827252693547E-2</v>
      </c>
      <c r="CSC50" s="88">
        <f t="shared" ca="1" si="1450"/>
        <v>1.1520104105157358E-2</v>
      </c>
      <c r="CSD50" s="88">
        <f t="shared" ca="1" si="1450"/>
        <v>1.3459147901251469E-2</v>
      </c>
      <c r="CSE50" s="88">
        <f t="shared" ca="1" si="1450"/>
        <v>1.0699794040430945E-2</v>
      </c>
      <c r="CSF50" s="88">
        <f t="shared" ca="1" si="1450"/>
        <v>1.1596450834700935E-2</v>
      </c>
      <c r="CSG50" s="88">
        <f t="shared" ca="1" si="1450"/>
        <v>1.0407075386317433E-2</v>
      </c>
      <c r="CSH50" s="88">
        <f t="shared" ca="1" si="1450"/>
        <v>1.283374421137673E-2</v>
      </c>
      <c r="CSI50" s="88">
        <f t="shared" ca="1" si="1450"/>
        <v>1.1380455916895287E-2</v>
      </c>
      <c r="CSJ50" s="88">
        <f t="shared" ca="1" si="1450"/>
        <v>1.1547763903351084E-2</v>
      </c>
      <c r="CSK50" s="88">
        <f t="shared" ca="1" si="1606"/>
        <v>1.2972854623692586E-2</v>
      </c>
      <c r="CSL50" s="88">
        <f t="shared" ca="1" si="1606"/>
        <v>1.2588768087852545E-2</v>
      </c>
      <c r="CSM50" s="88">
        <f t="shared" ca="1" si="1606"/>
        <v>1.2343813711128176E-2</v>
      </c>
      <c r="CSN50" s="88">
        <f t="shared" ca="1" si="1606"/>
        <v>1.1108671785985043E-2</v>
      </c>
      <c r="CSO50" s="88">
        <f t="shared" ca="1" si="1606"/>
        <v>1.3052773237511226E-2</v>
      </c>
      <c r="CSP50" s="88">
        <f t="shared" ca="1" si="1606"/>
        <v>1.0067079089396469E-2</v>
      </c>
      <c r="CSQ50" s="88">
        <f t="shared" ca="1" si="1606"/>
        <v>1.1651962815573638E-2</v>
      </c>
      <c r="CSR50" s="88">
        <f t="shared" ca="1" si="1606"/>
        <v>1.0587227852759165E-2</v>
      </c>
      <c r="CSS50" s="88">
        <f t="shared" ca="1" si="1606"/>
        <v>1.0090620464523038E-2</v>
      </c>
      <c r="CST50" s="88">
        <f t="shared" ca="1" si="1606"/>
        <v>1.1807021136376378E-2</v>
      </c>
      <c r="CSU50" s="88">
        <f t="shared" ca="1" si="1606"/>
        <v>1.3869146848814564E-2</v>
      </c>
      <c r="CSV50" s="88">
        <f t="shared" ca="1" si="1606"/>
        <v>1.1896556380990053E-2</v>
      </c>
      <c r="CSW50" s="88">
        <f t="shared" ca="1" si="1606"/>
        <v>1.0615000690179611E-2</v>
      </c>
      <c r="CSX50" s="88">
        <f t="shared" ca="1" si="1606"/>
        <v>1.0205341837169823E-2</v>
      </c>
      <c r="CSY50" s="88">
        <f t="shared" ca="1" si="1606"/>
        <v>1.2241767848545842E-2</v>
      </c>
      <c r="CSZ50" s="88">
        <f t="shared" ca="1" si="1606"/>
        <v>1.1204401074955374E-2</v>
      </c>
      <c r="CTA50" s="88">
        <f t="shared" ca="1" si="1606"/>
        <v>1.2094239596367141E-2</v>
      </c>
      <c r="CTB50" s="88">
        <f t="shared" ca="1" si="1606"/>
        <v>1.2355428377246735E-2</v>
      </c>
      <c r="CTC50" s="88">
        <f t="shared" ca="1" si="1606"/>
        <v>1.3663050689500387E-2</v>
      </c>
      <c r="CTD50" s="88">
        <f t="shared" ca="1" si="1606"/>
        <v>1.211257891381207E-2</v>
      </c>
      <c r="CTE50" s="88">
        <f t="shared" ca="1" si="1606"/>
        <v>1.1354824960714263E-2</v>
      </c>
      <c r="CTF50" s="88">
        <f t="shared" ca="1" si="1764"/>
        <v>1.1786507067763649E-2</v>
      </c>
      <c r="CTG50" s="88">
        <f t="shared" ca="1" si="1764"/>
        <v>1.3049438125494478E-2</v>
      </c>
      <c r="CTH50" s="88">
        <f t="shared" ca="1" si="1764"/>
        <v>1.2512367367522835E-2</v>
      </c>
      <c r="CTI50" s="88">
        <f t="shared" ca="1" si="1764"/>
        <v>9.446750054165471E-3</v>
      </c>
      <c r="CTJ50" s="88">
        <f t="shared" ca="1" si="1764"/>
        <v>1.1668988104182172E-2</v>
      </c>
      <c r="CTK50" s="88">
        <f t="shared" ca="1" si="1764"/>
        <v>1.1217962962076869E-2</v>
      </c>
      <c r="CTL50" s="88">
        <f t="shared" ca="1" si="1764"/>
        <v>1.2154844134336026E-2</v>
      </c>
      <c r="CTM50" s="88">
        <f t="shared" ca="1" si="1764"/>
        <v>1.1677141675939622E-2</v>
      </c>
      <c r="CTN50" s="88">
        <f t="shared" ca="1" si="1764"/>
        <v>1.4489114889505019E-2</v>
      </c>
      <c r="CTO50" s="88">
        <f t="shared" ca="1" si="1764"/>
        <v>1.1631720833510438E-2</v>
      </c>
      <c r="CTP50" s="88">
        <f t="shared" ca="1" si="1764"/>
        <v>1.1549027732514955E-2</v>
      </c>
      <c r="CTQ50" s="88">
        <f t="shared" ca="1" si="1764"/>
        <v>1.0773687272880922E-2</v>
      </c>
      <c r="CTR50" s="88">
        <f t="shared" ca="1" si="1764"/>
        <v>1.1900845894239384E-2</v>
      </c>
      <c r="CTS50" s="88">
        <f t="shared" ca="1" si="1764"/>
        <v>1.2058587222229742E-2</v>
      </c>
      <c r="CTT50" s="88">
        <f t="shared" ca="1" si="1764"/>
        <v>9.2169629398047327E-3</v>
      </c>
      <c r="CTU50" s="88">
        <f t="shared" ca="1" si="1764"/>
        <v>1.2521479275444737E-2</v>
      </c>
      <c r="CTV50" s="88">
        <f t="shared" ref="CTV50:CUK65" ca="1" si="1921">$C49+$B$1*($B$2-$C49)*$B$7+$B$3*($C49^0.5)*$B$7*_xlfn.NORM.S.INV(RAND())</f>
        <v>1.1549320013581077E-2</v>
      </c>
      <c r="CTW50" s="88">
        <f t="shared" ca="1" si="1921"/>
        <v>1.217716766280896E-2</v>
      </c>
      <c r="CTX50" s="88">
        <f t="shared" ca="1" si="1921"/>
        <v>1.1267460885867909E-2</v>
      </c>
      <c r="CTY50" s="88">
        <f t="shared" ca="1" si="1921"/>
        <v>1.0532736226106704E-2</v>
      </c>
      <c r="CTZ50" s="88">
        <f t="shared" ca="1" si="1921"/>
        <v>1.207159820637582E-2</v>
      </c>
      <c r="CUA50" s="88">
        <f t="shared" ca="1" si="1921"/>
        <v>1.1467094771863324E-2</v>
      </c>
      <c r="CUB50" s="88">
        <f t="shared" ca="1" si="1921"/>
        <v>1.2695766369229752E-2</v>
      </c>
      <c r="CUC50" s="88">
        <f t="shared" ca="1" si="1921"/>
        <v>1.0957794639385853E-2</v>
      </c>
      <c r="CUD50" s="88">
        <f t="shared" ca="1" si="1921"/>
        <v>1.2261642554449288E-2</v>
      </c>
      <c r="CUE50" s="88">
        <f t="shared" ca="1" si="1921"/>
        <v>1.1836712249999971E-2</v>
      </c>
      <c r="CUF50" s="88">
        <f t="shared" ca="1" si="1921"/>
        <v>1.2606255649996959E-2</v>
      </c>
      <c r="CUG50" s="88">
        <f t="shared" ca="1" si="1921"/>
        <v>1.2795224515171356E-2</v>
      </c>
      <c r="CUH50" s="88">
        <f t="shared" ca="1" si="1921"/>
        <v>1.1129744983292235E-2</v>
      </c>
      <c r="CUI50" s="88">
        <f t="shared" ca="1" si="1921"/>
        <v>1.2306657928054719E-2</v>
      </c>
      <c r="CUJ50" s="88">
        <f t="shared" ca="1" si="1921"/>
        <v>1.2771244076059953E-2</v>
      </c>
      <c r="CUK50" s="88">
        <f t="shared" ca="1" si="1921"/>
        <v>1.2606864635052967E-2</v>
      </c>
      <c r="CUL50" s="88">
        <f t="shared" ca="1" si="1451"/>
        <v>1.2309152463735701E-2</v>
      </c>
      <c r="CUM50" s="88">
        <f t="shared" ca="1" si="1451"/>
        <v>1.1314014841969044E-2</v>
      </c>
      <c r="CUN50" s="88">
        <f t="shared" ca="1" si="1451"/>
        <v>1.1127052522242779E-2</v>
      </c>
      <c r="CUO50" s="88">
        <f t="shared" ca="1" si="1451"/>
        <v>1.2496859012935686E-2</v>
      </c>
      <c r="CUP50" s="88">
        <f t="shared" ca="1" si="1451"/>
        <v>1.0607821593394516E-2</v>
      </c>
      <c r="CUQ50" s="88">
        <f t="shared" ca="1" si="1451"/>
        <v>1.229736432213639E-2</v>
      </c>
      <c r="CUR50" s="88">
        <f t="shared" ca="1" si="1451"/>
        <v>1.0941656909875103E-2</v>
      </c>
      <c r="CUS50" s="88">
        <f t="shared" ca="1" si="1451"/>
        <v>1.0863324788356927E-2</v>
      </c>
      <c r="CUT50" s="88">
        <f t="shared" ca="1" si="1451"/>
        <v>9.7812242825747447E-3</v>
      </c>
      <c r="CUU50" s="88">
        <f t="shared" ca="1" si="1451"/>
        <v>1.089555032875246E-2</v>
      </c>
      <c r="CUV50" s="88">
        <f t="shared" ca="1" si="1451"/>
        <v>1.1388480640910007E-2</v>
      </c>
      <c r="CUW50" s="88">
        <f t="shared" ca="1" si="1607"/>
        <v>1.2623578956142216E-2</v>
      </c>
      <c r="CUX50" s="88">
        <f t="shared" ca="1" si="1607"/>
        <v>1.1092149943650945E-2</v>
      </c>
      <c r="CUY50" s="88">
        <f t="shared" ca="1" si="1607"/>
        <v>1.2280591629599059E-2</v>
      </c>
      <c r="CUZ50" s="88">
        <f t="shared" ca="1" si="1607"/>
        <v>1.259310562434479E-2</v>
      </c>
      <c r="CVA50" s="88">
        <f t="shared" ca="1" si="1607"/>
        <v>1.3139089717209456E-2</v>
      </c>
      <c r="CVB50" s="88">
        <f t="shared" ca="1" si="1607"/>
        <v>1.186654451059662E-2</v>
      </c>
      <c r="CVC50" s="88">
        <f t="shared" ca="1" si="1607"/>
        <v>1.1777285641274953E-2</v>
      </c>
      <c r="CVD50" s="88">
        <f t="shared" ca="1" si="1607"/>
        <v>1.2176283340059185E-2</v>
      </c>
      <c r="CVE50" s="88">
        <f t="shared" ca="1" si="1607"/>
        <v>1.0191676795688416E-2</v>
      </c>
      <c r="CVF50" s="88">
        <f t="shared" ca="1" si="1607"/>
        <v>1.1028886796601061E-2</v>
      </c>
      <c r="CVG50" s="88">
        <f t="shared" ca="1" si="1607"/>
        <v>8.213808412029823E-3</v>
      </c>
      <c r="CVH50" s="88">
        <f t="shared" ca="1" si="1607"/>
        <v>9.3590555371178552E-3</v>
      </c>
      <c r="CVI50" s="88">
        <f t="shared" ca="1" si="1607"/>
        <v>1.1345549242224086E-2</v>
      </c>
      <c r="CVJ50" s="88">
        <f t="shared" ca="1" si="1607"/>
        <v>1.0493497082271395E-2</v>
      </c>
      <c r="CVK50" s="88">
        <f t="shared" ca="1" si="1607"/>
        <v>1.2290855633052442E-2</v>
      </c>
      <c r="CVL50" s="88">
        <f t="shared" ca="1" si="1607"/>
        <v>1.1695541130978072E-2</v>
      </c>
      <c r="CVM50" s="88">
        <f t="shared" ca="1" si="1607"/>
        <v>1.2105016375507673E-2</v>
      </c>
      <c r="CVN50" s="88">
        <f t="shared" ca="1" si="1607"/>
        <v>1.1605910877249796E-2</v>
      </c>
      <c r="CVO50" s="88">
        <f t="shared" ca="1" si="1607"/>
        <v>1.0871579882003907E-2</v>
      </c>
      <c r="CVP50" s="88">
        <f t="shared" ca="1" si="1607"/>
        <v>1.1196235419641602E-2</v>
      </c>
      <c r="CVQ50" s="88">
        <f t="shared" ca="1" si="1607"/>
        <v>1.2246349322698543E-2</v>
      </c>
      <c r="CVR50" s="88">
        <f t="shared" ca="1" si="1765"/>
        <v>1.0566136231859901E-2</v>
      </c>
      <c r="CVS50" s="88">
        <f t="shared" ca="1" si="1765"/>
        <v>1.1391037024978654E-2</v>
      </c>
      <c r="CVT50" s="88">
        <f t="shared" ca="1" si="1765"/>
        <v>1.1497853403107635E-2</v>
      </c>
      <c r="CVU50" s="88">
        <f t="shared" ca="1" si="1765"/>
        <v>1.0315211621454394E-2</v>
      </c>
      <c r="CVV50" s="88">
        <f t="shared" ca="1" si="1765"/>
        <v>1.1997012245962503E-2</v>
      </c>
      <c r="CVW50" s="88">
        <f t="shared" ca="1" si="1765"/>
        <v>1.3407457074430258E-2</v>
      </c>
      <c r="CVX50" s="88">
        <f t="shared" ca="1" si="1765"/>
        <v>1.1107477760202326E-2</v>
      </c>
      <c r="CVY50" s="88">
        <f t="shared" ca="1" si="1765"/>
        <v>1.1851087859907522E-2</v>
      </c>
      <c r="CVZ50" s="88">
        <f t="shared" ca="1" si="1765"/>
        <v>1.1748820185505859E-2</v>
      </c>
      <c r="CWA50" s="88">
        <f t="shared" ca="1" si="1765"/>
        <v>1.213942378224123E-2</v>
      </c>
      <c r="CWB50" s="88">
        <f t="shared" ca="1" si="1765"/>
        <v>1.0669600158873161E-2</v>
      </c>
      <c r="CWC50" s="88">
        <f t="shared" ca="1" si="1765"/>
        <v>1.2620639374507629E-2</v>
      </c>
      <c r="CWD50" s="88">
        <f t="shared" ca="1" si="1765"/>
        <v>1.3004080119594254E-2</v>
      </c>
      <c r="CWE50" s="88">
        <f t="shared" ca="1" si="1765"/>
        <v>1.1528789899650707E-2</v>
      </c>
      <c r="CWF50" s="88">
        <f t="shared" ca="1" si="1765"/>
        <v>1.1697554865077521E-2</v>
      </c>
      <c r="CWG50" s="88">
        <f t="shared" ca="1" si="1765"/>
        <v>1.0817955147112882E-2</v>
      </c>
      <c r="CWH50" s="88">
        <f t="shared" ref="CWH50:CWW65" ca="1" si="1922">$C49+$B$1*($B$2-$C49)*$B$7+$B$3*($C49^0.5)*$B$7*_xlfn.NORM.S.INV(RAND())</f>
        <v>1.051482977876393E-2</v>
      </c>
      <c r="CWI50" s="88">
        <f t="shared" ca="1" si="1922"/>
        <v>1.2019158505433895E-2</v>
      </c>
      <c r="CWJ50" s="88">
        <f t="shared" ca="1" si="1922"/>
        <v>1.1116384011032958E-2</v>
      </c>
      <c r="CWK50" s="88">
        <f t="shared" ca="1" si="1922"/>
        <v>1.1549546779416013E-2</v>
      </c>
      <c r="CWL50" s="88">
        <f t="shared" ca="1" si="1922"/>
        <v>1.1017927817441918E-2</v>
      </c>
      <c r="CWM50" s="88">
        <f t="shared" ca="1" si="1922"/>
        <v>1.1290837771340632E-2</v>
      </c>
      <c r="CWN50" s="88">
        <f t="shared" ca="1" si="1922"/>
        <v>1.3122993674424268E-2</v>
      </c>
      <c r="CWO50" s="88">
        <f t="shared" ca="1" si="1922"/>
        <v>1.0838644371978002E-2</v>
      </c>
      <c r="CWP50" s="88">
        <f t="shared" ca="1" si="1922"/>
        <v>1.1592046339213109E-2</v>
      </c>
      <c r="CWQ50" s="88">
        <f t="shared" ca="1" si="1922"/>
        <v>1.1037166235644928E-2</v>
      </c>
      <c r="CWR50" s="88">
        <f t="shared" ca="1" si="1922"/>
        <v>1.1977716481230246E-2</v>
      </c>
      <c r="CWS50" s="88">
        <f t="shared" ca="1" si="1922"/>
        <v>1.2236873482692218E-2</v>
      </c>
      <c r="CWT50" s="88">
        <f t="shared" ca="1" si="1922"/>
        <v>1.2273782882272493E-2</v>
      </c>
      <c r="CWU50" s="88">
        <f t="shared" ca="1" si="1922"/>
        <v>9.8028847002283176E-3</v>
      </c>
      <c r="CWV50" s="88">
        <f t="shared" ca="1" si="1922"/>
        <v>8.5512073821517633E-3</v>
      </c>
      <c r="CWW50" s="88">
        <f t="shared" ca="1" si="1922"/>
        <v>9.3768780517996253E-3</v>
      </c>
      <c r="CWX50" s="88">
        <f t="shared" ca="1" si="1452"/>
        <v>1.1786226955479562E-2</v>
      </c>
      <c r="CWY50" s="88">
        <f t="shared" ca="1" si="1452"/>
        <v>1.0176273297841189E-2</v>
      </c>
      <c r="CWZ50" s="88">
        <f t="shared" ca="1" si="1452"/>
        <v>1.1923474814795875E-2</v>
      </c>
      <c r="CXA50" s="88">
        <f t="shared" ca="1" si="1452"/>
        <v>1.1959400220945682E-2</v>
      </c>
      <c r="CXB50" s="88">
        <f t="shared" ca="1" si="1452"/>
        <v>1.1074230362657396E-2</v>
      </c>
      <c r="CXC50" s="88">
        <f t="shared" ca="1" si="1452"/>
        <v>1.183831476409678E-2</v>
      </c>
      <c r="CXD50" s="88">
        <f t="shared" ca="1" si="1452"/>
        <v>9.5318906423795778E-3</v>
      </c>
      <c r="CXE50" s="88">
        <f t="shared" ca="1" si="1452"/>
        <v>1.431154627055497E-2</v>
      </c>
      <c r="CXF50" s="88">
        <f t="shared" ca="1" si="1452"/>
        <v>1.2937144265916189E-2</v>
      </c>
      <c r="CXG50" s="88">
        <f t="shared" ca="1" si="1452"/>
        <v>9.899502457050794E-3</v>
      </c>
      <c r="CXH50" s="88">
        <f t="shared" ca="1" si="1452"/>
        <v>1.2867899626461538E-2</v>
      </c>
      <c r="CXI50" s="88">
        <f t="shared" ca="1" si="1608"/>
        <v>1.1941483970488548E-2</v>
      </c>
      <c r="CXJ50" s="88">
        <f t="shared" ca="1" si="1608"/>
        <v>1.2184024081559821E-2</v>
      </c>
      <c r="CXK50" s="88">
        <f t="shared" ca="1" si="1608"/>
        <v>1.142277349582989E-2</v>
      </c>
      <c r="CXL50" s="88">
        <f t="shared" ca="1" si="1608"/>
        <v>9.398498176102367E-3</v>
      </c>
      <c r="CXM50" s="88">
        <f t="shared" ca="1" si="1608"/>
        <v>1.0198183165770834E-2</v>
      </c>
      <c r="CXN50" s="88">
        <f t="shared" ca="1" si="1608"/>
        <v>1.2880659614468446E-2</v>
      </c>
      <c r="CXO50" s="88">
        <f t="shared" ca="1" si="1608"/>
        <v>1.3547527990580748E-2</v>
      </c>
      <c r="CXP50" s="88">
        <f t="shared" ca="1" si="1608"/>
        <v>1.08337648110991E-2</v>
      </c>
      <c r="CXQ50" s="88">
        <f t="shared" ca="1" si="1608"/>
        <v>1.3513136833971359E-2</v>
      </c>
      <c r="CXR50" s="88">
        <f t="shared" ca="1" si="1608"/>
        <v>1.2282898413677398E-2</v>
      </c>
      <c r="CXS50" s="88">
        <f t="shared" ca="1" si="1608"/>
        <v>1.0565119295116669E-2</v>
      </c>
      <c r="CXT50" s="88">
        <f t="shared" ca="1" si="1608"/>
        <v>1.0413669394274822E-2</v>
      </c>
      <c r="CXU50" s="88">
        <f t="shared" ca="1" si="1608"/>
        <v>1.0783705394055652E-2</v>
      </c>
      <c r="CXV50" s="88">
        <f t="shared" ca="1" si="1608"/>
        <v>1.2368625779724149E-2</v>
      </c>
      <c r="CXW50" s="88">
        <f t="shared" ca="1" si="1608"/>
        <v>1.1316457203058764E-2</v>
      </c>
      <c r="CXX50" s="88">
        <f t="shared" ca="1" si="1608"/>
        <v>1.3802833312077815E-2</v>
      </c>
      <c r="CXY50" s="88">
        <f t="shared" ca="1" si="1608"/>
        <v>1.2552560719873103E-2</v>
      </c>
      <c r="CXZ50" s="88">
        <f t="shared" ca="1" si="1608"/>
        <v>1.4250919143825667E-2</v>
      </c>
      <c r="CYA50" s="88">
        <f t="shared" ca="1" si="1608"/>
        <v>1.1714066590598836E-2</v>
      </c>
      <c r="CYB50" s="88">
        <f t="shared" ca="1" si="1608"/>
        <v>9.5468691084167993E-3</v>
      </c>
      <c r="CYC50" s="88">
        <f t="shared" ca="1" si="1608"/>
        <v>1.2759614625933861E-2</v>
      </c>
      <c r="CYD50" s="88">
        <f t="shared" ca="1" si="1766"/>
        <v>1.1718537318389115E-2</v>
      </c>
      <c r="CYE50" s="88">
        <f t="shared" ca="1" si="1766"/>
        <v>1.0593467234072017E-2</v>
      </c>
      <c r="CYF50" s="88">
        <f t="shared" ca="1" si="1766"/>
        <v>1.0177368798921478E-2</v>
      </c>
      <c r="CYG50" s="88">
        <f t="shared" ca="1" si="1766"/>
        <v>1.1997362495324173E-2</v>
      </c>
      <c r="CYH50" s="88">
        <f t="shared" ca="1" si="1766"/>
        <v>1.0151684908793325E-2</v>
      </c>
      <c r="CYI50" s="88">
        <f t="shared" ca="1" si="1766"/>
        <v>1.1093052321105424E-2</v>
      </c>
      <c r="CYJ50" s="88">
        <f t="shared" ca="1" si="1766"/>
        <v>1.2286140342083965E-2</v>
      </c>
      <c r="CYK50" s="88">
        <f t="shared" ca="1" si="1766"/>
        <v>1.4630370193972803E-2</v>
      </c>
      <c r="CYL50" s="88">
        <f t="shared" ca="1" si="1766"/>
        <v>1.1456473949394631E-2</v>
      </c>
      <c r="CYM50" s="88">
        <f t="shared" ca="1" si="1766"/>
        <v>1.1127237073385999E-2</v>
      </c>
      <c r="CYN50" s="88">
        <f t="shared" ca="1" si="1766"/>
        <v>1.0098219871760983E-2</v>
      </c>
      <c r="CYO50" s="88">
        <f t="shared" ca="1" si="1766"/>
        <v>1.3132294170074827E-2</v>
      </c>
      <c r="CYP50" s="88">
        <f t="shared" ca="1" si="1766"/>
        <v>1.1815095385043115E-2</v>
      </c>
      <c r="CYQ50" s="88">
        <f t="shared" ca="1" si="1766"/>
        <v>1.2389640509062829E-2</v>
      </c>
      <c r="CYR50" s="88">
        <f t="shared" ca="1" si="1766"/>
        <v>1.1840586951513209E-2</v>
      </c>
      <c r="CYS50" s="88">
        <f t="shared" ca="1" si="1766"/>
        <v>1.2845966137938314E-2</v>
      </c>
      <c r="CYT50" s="88">
        <f t="shared" ref="CYT50:CZI65" ca="1" si="1923">$C49+$B$1*($B$2-$C49)*$B$7+$B$3*($C49^0.5)*$B$7*_xlfn.NORM.S.INV(RAND())</f>
        <v>1.1332009022668897E-2</v>
      </c>
      <c r="CYU50" s="88">
        <f t="shared" ca="1" si="1923"/>
        <v>1.1299117116679375E-2</v>
      </c>
      <c r="CYV50" s="88">
        <f t="shared" ca="1" si="1923"/>
        <v>8.9224025387539437E-3</v>
      </c>
      <c r="CYW50" s="88">
        <f t="shared" ca="1" si="1923"/>
        <v>1.2357014851512244E-2</v>
      </c>
      <c r="CYX50" s="88">
        <f t="shared" ca="1" si="1923"/>
        <v>1.3692511794279601E-2</v>
      </c>
      <c r="CYY50" s="88">
        <f t="shared" ca="1" si="1923"/>
        <v>1.2812252409502442E-2</v>
      </c>
      <c r="CYZ50" s="88">
        <f t="shared" ca="1" si="1923"/>
        <v>1.1679793773031215E-2</v>
      </c>
      <c r="CZA50" s="88">
        <f t="shared" ca="1" si="1923"/>
        <v>1.2357771682054597E-2</v>
      </c>
      <c r="CZB50" s="88">
        <f t="shared" ca="1" si="1923"/>
        <v>1.2061253780817962E-2</v>
      </c>
      <c r="CZC50" s="88">
        <f t="shared" ca="1" si="1923"/>
        <v>9.7940078454561499E-3</v>
      </c>
      <c r="CZD50" s="88">
        <f t="shared" ca="1" si="1923"/>
        <v>1.0353096487296255E-2</v>
      </c>
      <c r="CZE50" s="88">
        <f t="shared" ca="1" si="1923"/>
        <v>1.2053110389368113E-2</v>
      </c>
      <c r="CZF50" s="88">
        <f t="shared" ca="1" si="1923"/>
        <v>1.2136543320387785E-2</v>
      </c>
      <c r="CZG50" s="88">
        <f t="shared" ca="1" si="1923"/>
        <v>1.0775703764621048E-2</v>
      </c>
      <c r="CZH50" s="88">
        <f t="shared" ca="1" si="1923"/>
        <v>1.159021069572091E-2</v>
      </c>
      <c r="CZI50" s="88">
        <f t="shared" ca="1" si="1923"/>
        <v>1.2019102635044679E-2</v>
      </c>
      <c r="CZJ50" s="88">
        <f t="shared" ca="1" si="1453"/>
        <v>1.0127614192886027E-2</v>
      </c>
      <c r="CZK50" s="88">
        <f t="shared" ca="1" si="1453"/>
        <v>1.2746167405086523E-2</v>
      </c>
      <c r="CZL50" s="88">
        <f t="shared" ca="1" si="1453"/>
        <v>9.0829317944339585E-3</v>
      </c>
      <c r="CZM50" s="88">
        <f t="shared" ca="1" si="1453"/>
        <v>1.1892881445075536E-2</v>
      </c>
      <c r="CZN50" s="88">
        <f t="shared" ca="1" si="1453"/>
        <v>1.1453504054888165E-2</v>
      </c>
      <c r="CZO50" s="88">
        <f t="shared" ca="1" si="1453"/>
        <v>1.1191383445198978E-2</v>
      </c>
      <c r="CZP50" s="88">
        <f t="shared" ca="1" si="1453"/>
        <v>1.1012343112955824E-2</v>
      </c>
      <c r="CZQ50" s="88">
        <f t="shared" ca="1" si="1453"/>
        <v>9.9565440219847971E-3</v>
      </c>
      <c r="CZR50" s="88">
        <f t="shared" ca="1" si="1453"/>
        <v>1.1818962440696697E-2</v>
      </c>
      <c r="CZS50" s="88">
        <f t="shared" ca="1" si="1453"/>
        <v>1.0214006448841774E-2</v>
      </c>
      <c r="CZT50" s="88">
        <f t="shared" ca="1" si="1453"/>
        <v>1.2456205123900669E-2</v>
      </c>
      <c r="CZU50" s="88">
        <f t="shared" ca="1" si="1609"/>
        <v>1.204071879793552E-2</v>
      </c>
      <c r="CZV50" s="88">
        <f t="shared" ca="1" si="1609"/>
        <v>1.2116805491380044E-2</v>
      </c>
      <c r="CZW50" s="88">
        <f t="shared" ca="1" si="1609"/>
        <v>9.2394771978163807E-3</v>
      </c>
      <c r="CZX50" s="88">
        <f t="shared" ca="1" si="1609"/>
        <v>1.243157409993923E-2</v>
      </c>
      <c r="CZY50" s="88">
        <f t="shared" ca="1" si="1609"/>
        <v>1.1387019668963147E-2</v>
      </c>
      <c r="CZZ50" s="88">
        <f t="shared" ca="1" si="1609"/>
        <v>1.3168061099004195E-2</v>
      </c>
      <c r="DAA50" s="88">
        <f t="shared" ca="1" si="1609"/>
        <v>8.2274610271533873E-3</v>
      </c>
      <c r="DAB50" s="88">
        <f t="shared" ca="1" si="1609"/>
        <v>1.0496850646857573E-2</v>
      </c>
      <c r="DAC50" s="88">
        <f t="shared" ca="1" si="1609"/>
        <v>1.1712909713953563E-2</v>
      </c>
      <c r="DAD50" s="88">
        <f t="shared" ca="1" si="1609"/>
        <v>1.145117837313616E-2</v>
      </c>
      <c r="DAE50" s="88">
        <f t="shared" ca="1" si="1609"/>
        <v>1.1332984161068527E-2</v>
      </c>
      <c r="DAF50" s="88">
        <f t="shared" ca="1" si="1609"/>
        <v>1.1545795941154879E-2</v>
      </c>
      <c r="DAG50" s="88">
        <f t="shared" ca="1" si="1609"/>
        <v>1.2934259121590868E-2</v>
      </c>
      <c r="DAH50" s="88">
        <f t="shared" ca="1" si="1609"/>
        <v>1.2755249254090203E-2</v>
      </c>
      <c r="DAI50" s="88">
        <f t="shared" ca="1" si="1609"/>
        <v>9.0151824146643446E-3</v>
      </c>
      <c r="DAJ50" s="88">
        <f t="shared" ca="1" si="1609"/>
        <v>1.2004747003408787E-2</v>
      </c>
      <c r="DAK50" s="88">
        <f t="shared" ca="1" si="1609"/>
        <v>9.1678764364452985E-3</v>
      </c>
      <c r="DAL50" s="88">
        <f t="shared" ca="1" si="1609"/>
        <v>1.1318137331396206E-2</v>
      </c>
      <c r="DAM50" s="88">
        <f t="shared" ca="1" si="1609"/>
        <v>9.815942040163483E-3</v>
      </c>
      <c r="DAN50" s="88">
        <f t="shared" ca="1" si="1609"/>
        <v>9.6104235954726572E-3</v>
      </c>
      <c r="DAO50" s="88">
        <f t="shared" ca="1" si="1609"/>
        <v>1.2126656400602365E-2</v>
      </c>
      <c r="DAP50" s="88">
        <f t="shared" ca="1" si="1767"/>
        <v>9.2107211107476435E-3</v>
      </c>
      <c r="DAQ50" s="88">
        <f t="shared" ca="1" si="1767"/>
        <v>1.0623609374666297E-2</v>
      </c>
      <c r="DAR50" s="88">
        <f t="shared" ca="1" si="1767"/>
        <v>1.1854203424244314E-2</v>
      </c>
      <c r="DAS50" s="88">
        <f t="shared" ca="1" si="1767"/>
        <v>1.1434823080335383E-2</v>
      </c>
      <c r="DAT50" s="88">
        <f t="shared" ca="1" si="1767"/>
        <v>1.107925382248804E-2</v>
      </c>
      <c r="DAU50" s="88">
        <f t="shared" ca="1" si="1767"/>
        <v>1.1060104985497168E-2</v>
      </c>
      <c r="DAV50" s="88">
        <f t="shared" ca="1" si="1767"/>
        <v>1.1028535483408652E-2</v>
      </c>
      <c r="DAW50" s="88">
        <f t="shared" ca="1" si="1767"/>
        <v>1.1668485655298145E-2</v>
      </c>
      <c r="DAX50" s="88">
        <f t="shared" ca="1" si="1767"/>
        <v>1.0106762418717693E-2</v>
      </c>
      <c r="DAY50" s="88">
        <f t="shared" ca="1" si="1767"/>
        <v>1.2179280415094938E-2</v>
      </c>
      <c r="DAZ50" s="88">
        <f t="shared" ca="1" si="1767"/>
        <v>1.109830539038033E-2</v>
      </c>
      <c r="DBA50" s="88">
        <f t="shared" ca="1" si="1767"/>
        <v>1.0223176137435031E-2</v>
      </c>
      <c r="DBB50" s="88">
        <f t="shared" ca="1" si="1767"/>
        <v>1.1056085183670853E-2</v>
      </c>
      <c r="DBC50" s="88">
        <f t="shared" ca="1" si="1767"/>
        <v>1.2130454796184563E-2</v>
      </c>
      <c r="DBD50" s="88">
        <f t="shared" ca="1" si="1767"/>
        <v>1.2178657718861485E-2</v>
      </c>
      <c r="DBE50" s="88">
        <f t="shared" ca="1" si="1767"/>
        <v>1.215349427028329E-2</v>
      </c>
      <c r="DBF50" s="88">
        <f t="shared" ref="DBF50:DBU65" ca="1" si="1924">$C49+$B$1*($B$2-$C49)*$B$7+$B$3*($C49^0.5)*$B$7*_xlfn.NORM.S.INV(RAND())</f>
        <v>1.2147526180480183E-2</v>
      </c>
      <c r="DBG50" s="88">
        <f t="shared" ca="1" si="1924"/>
        <v>1.1903136451356294E-2</v>
      </c>
      <c r="DBH50" s="88">
        <f t="shared" ca="1" si="1924"/>
        <v>1.1816552310267875E-2</v>
      </c>
      <c r="DBI50" s="88">
        <f t="shared" ca="1" si="1924"/>
        <v>1.0254196144763725E-2</v>
      </c>
      <c r="DBJ50" s="88">
        <f t="shared" ca="1" si="1924"/>
        <v>1.0575951749161965E-2</v>
      </c>
      <c r="DBK50" s="88">
        <f t="shared" ca="1" si="1924"/>
        <v>1.1034932358328937E-2</v>
      </c>
      <c r="DBL50" s="88">
        <f t="shared" ca="1" si="1924"/>
        <v>1.2665418418911539E-2</v>
      </c>
      <c r="DBM50" s="88">
        <f t="shared" ca="1" si="1924"/>
        <v>1.0530763111833541E-2</v>
      </c>
      <c r="DBN50" s="88">
        <f t="shared" ca="1" si="1924"/>
        <v>1.2246161873107713E-2</v>
      </c>
      <c r="DBO50" s="88">
        <f t="shared" ca="1" si="1924"/>
        <v>1.0419355407175618E-2</v>
      </c>
      <c r="DBP50" s="88">
        <f t="shared" ca="1" si="1924"/>
        <v>1.2089683836096831E-2</v>
      </c>
      <c r="DBQ50" s="88">
        <f t="shared" ca="1" si="1924"/>
        <v>1.035795997391374E-2</v>
      </c>
      <c r="DBR50" s="88">
        <f t="shared" ca="1" si="1924"/>
        <v>1.0420349257592984E-2</v>
      </c>
      <c r="DBS50" s="88">
        <f t="shared" ca="1" si="1924"/>
        <v>1.0159983016688101E-2</v>
      </c>
      <c r="DBT50" s="88">
        <f t="shared" ca="1" si="1924"/>
        <v>1.0974482367836545E-2</v>
      </c>
      <c r="DBU50" s="88">
        <f t="shared" ca="1" si="1924"/>
        <v>1.0778337161637648E-2</v>
      </c>
      <c r="DBV50" s="88">
        <f t="shared" ca="1" si="1454"/>
        <v>1.0919203207838466E-2</v>
      </c>
      <c r="DBW50" s="88">
        <f t="shared" ca="1" si="1454"/>
        <v>1.0410383581539387E-2</v>
      </c>
      <c r="DBX50" s="88">
        <f t="shared" ca="1" si="1454"/>
        <v>1.0601062304341045E-2</v>
      </c>
      <c r="DBY50" s="88">
        <f t="shared" ca="1" si="1454"/>
        <v>1.197489196036464E-2</v>
      </c>
      <c r="DBZ50" s="88">
        <f t="shared" ca="1" si="1454"/>
        <v>1.3194831030427366E-2</v>
      </c>
      <c r="DCA50" s="88">
        <f t="shared" ca="1" si="1454"/>
        <v>1.1985418301735738E-2</v>
      </c>
      <c r="DCB50" s="88">
        <f t="shared" ca="1" si="1454"/>
        <v>1.1642761807412605E-2</v>
      </c>
      <c r="DCC50" s="88">
        <f t="shared" ca="1" si="1454"/>
        <v>1.0577371145431664E-2</v>
      </c>
      <c r="DCD50" s="88">
        <f t="shared" ca="1" si="1454"/>
        <v>1.029517486221743E-2</v>
      </c>
      <c r="DCE50" s="88">
        <f t="shared" ca="1" si="1454"/>
        <v>1.2718569037230933E-2</v>
      </c>
      <c r="DCF50" s="88">
        <f t="shared" ca="1" si="1454"/>
        <v>1.0484407415128958E-2</v>
      </c>
      <c r="DCG50" s="88">
        <f t="shared" ca="1" si="1610"/>
        <v>1.2850162641102857E-2</v>
      </c>
      <c r="DCH50" s="88">
        <f t="shared" ca="1" si="1610"/>
        <v>1.0251512744925214E-2</v>
      </c>
      <c r="DCI50" s="88">
        <f t="shared" ca="1" si="1610"/>
        <v>1.2493695283669289E-2</v>
      </c>
      <c r="DCJ50" s="88">
        <f t="shared" ca="1" si="1610"/>
        <v>9.7390386486014158E-3</v>
      </c>
      <c r="DCK50" s="88">
        <f t="shared" ca="1" si="1610"/>
        <v>1.1788886881498681E-2</v>
      </c>
      <c r="DCL50" s="88">
        <f t="shared" ca="1" si="1610"/>
        <v>1.1031083524123322E-2</v>
      </c>
      <c r="DCM50" s="88">
        <f t="shared" ca="1" si="1610"/>
        <v>1.348014882222184E-2</v>
      </c>
      <c r="DCN50" s="88">
        <f t="shared" ca="1" si="1610"/>
        <v>1.1740926766910922E-2</v>
      </c>
      <c r="DCO50" s="88">
        <f t="shared" ca="1" si="1610"/>
        <v>1.2380998948154764E-2</v>
      </c>
      <c r="DCP50" s="88">
        <f t="shared" ca="1" si="1610"/>
        <v>1.1121411024897821E-2</v>
      </c>
      <c r="DCQ50" s="88">
        <f t="shared" ca="1" si="1610"/>
        <v>1.2635893796431015E-2</v>
      </c>
      <c r="DCR50" s="88">
        <f t="shared" ca="1" si="1610"/>
        <v>1.2432506104510311E-2</v>
      </c>
      <c r="DCS50" s="88">
        <f t="shared" ca="1" si="1610"/>
        <v>8.9663917647654513E-3</v>
      </c>
      <c r="DCT50" s="88">
        <f t="shared" ca="1" si="1610"/>
        <v>1.2414223250443602E-2</v>
      </c>
      <c r="DCU50" s="88">
        <f t="shared" ca="1" si="1610"/>
        <v>1.0947571813617702E-2</v>
      </c>
      <c r="DCV50" s="88">
        <f t="shared" ca="1" si="1610"/>
        <v>9.2829018229625415E-3</v>
      </c>
      <c r="DCW50" s="88">
        <f t="shared" ca="1" si="1610"/>
        <v>9.0115015229703943E-3</v>
      </c>
      <c r="DCX50" s="88">
        <f t="shared" ca="1" si="1610"/>
        <v>1.0815491206911668E-2</v>
      </c>
      <c r="DCY50" s="88">
        <f t="shared" ca="1" si="1610"/>
        <v>1.0098243295193144E-2</v>
      </c>
      <c r="DCZ50" s="88">
        <f t="shared" ca="1" si="1610"/>
        <v>1.289584524480498E-2</v>
      </c>
      <c r="DDA50" s="88">
        <f t="shared" ca="1" si="1610"/>
        <v>1.3209189777750855E-2</v>
      </c>
      <c r="DDB50" s="88">
        <f t="shared" ca="1" si="1768"/>
        <v>1.2966159225562032E-2</v>
      </c>
      <c r="DDC50" s="88">
        <f t="shared" ca="1" si="1768"/>
        <v>1.1314071855386658E-2</v>
      </c>
      <c r="DDD50" s="88">
        <f t="shared" ca="1" si="1768"/>
        <v>1.075141341922968E-2</v>
      </c>
      <c r="DDE50" s="88">
        <f t="shared" ca="1" si="1768"/>
        <v>1.2426340822435407E-2</v>
      </c>
      <c r="DDF50" s="88">
        <f t="shared" ca="1" si="1768"/>
        <v>1.1296524784347787E-2</v>
      </c>
      <c r="DDG50" s="88">
        <f t="shared" ca="1" si="1768"/>
        <v>1.2904013062646422E-2</v>
      </c>
      <c r="DDH50" s="88">
        <f t="shared" ca="1" si="1768"/>
        <v>1.1439302015797723E-2</v>
      </c>
      <c r="DDI50" s="88">
        <f t="shared" ca="1" si="1768"/>
        <v>1.1426655240487282E-2</v>
      </c>
      <c r="DDJ50" s="88">
        <f t="shared" ca="1" si="1768"/>
        <v>1.2339507198059457E-2</v>
      </c>
      <c r="DDK50" s="88">
        <f t="shared" ca="1" si="1768"/>
        <v>1.2351983322773872E-2</v>
      </c>
      <c r="DDL50" s="88">
        <f t="shared" ca="1" si="1768"/>
        <v>1.1394337161375511E-2</v>
      </c>
      <c r="DDM50" s="88">
        <f t="shared" ca="1" si="1768"/>
        <v>1.0945027158918423E-2</v>
      </c>
      <c r="DDN50" s="88">
        <f t="shared" ca="1" si="1768"/>
        <v>1.2067979217407328E-2</v>
      </c>
      <c r="DDO50" s="88">
        <f t="shared" ca="1" si="1768"/>
        <v>1.1440040385078499E-2</v>
      </c>
      <c r="DDP50" s="88">
        <f t="shared" ca="1" si="1768"/>
        <v>1.1650306771804656E-2</v>
      </c>
      <c r="DDQ50" s="88">
        <f t="shared" ca="1" si="1768"/>
        <v>1.2147015617454385E-2</v>
      </c>
      <c r="DDR50" s="88">
        <f t="shared" ref="DDR50:DEG65" ca="1" si="1925">$C49+$B$1*($B$2-$C49)*$B$7+$B$3*($C49^0.5)*$B$7*_xlfn.NORM.S.INV(RAND())</f>
        <v>1.2895761352546699E-2</v>
      </c>
      <c r="DDS50" s="88">
        <f t="shared" ca="1" si="1925"/>
        <v>1.1054577992567628E-2</v>
      </c>
      <c r="DDT50" s="88">
        <f t="shared" ca="1" si="1925"/>
        <v>1.2605984574903285E-2</v>
      </c>
      <c r="DDU50" s="88">
        <f t="shared" ca="1" si="1925"/>
        <v>1.2159094915566033E-2</v>
      </c>
      <c r="DDV50" s="88">
        <f t="shared" ca="1" si="1925"/>
        <v>1.0097682946871436E-2</v>
      </c>
      <c r="DDW50" s="88">
        <f t="shared" ca="1" si="1925"/>
        <v>1.1126969365102062E-2</v>
      </c>
      <c r="DDX50" s="88">
        <f t="shared" ca="1" si="1925"/>
        <v>1.2051828094927173E-2</v>
      </c>
      <c r="DDY50" s="88">
        <f t="shared" ca="1" si="1925"/>
        <v>1.1115605338033846E-2</v>
      </c>
      <c r="DDZ50" s="88">
        <f t="shared" ca="1" si="1925"/>
        <v>1.2043124266854138E-2</v>
      </c>
      <c r="DEA50" s="88">
        <f t="shared" ca="1" si="1925"/>
        <v>1.2105251843616284E-2</v>
      </c>
      <c r="DEB50" s="88">
        <f t="shared" ca="1" si="1925"/>
        <v>1.2300486565564912E-2</v>
      </c>
      <c r="DEC50" s="88">
        <f t="shared" ca="1" si="1925"/>
        <v>1.1195055751040973E-2</v>
      </c>
      <c r="DED50" s="88">
        <f t="shared" ca="1" si="1925"/>
        <v>1.0888352131213978E-2</v>
      </c>
      <c r="DEE50" s="88">
        <f t="shared" ca="1" si="1925"/>
        <v>1.1438599655621554E-2</v>
      </c>
      <c r="DEF50" s="88">
        <f t="shared" ca="1" si="1925"/>
        <v>9.3730304791613418E-3</v>
      </c>
      <c r="DEG50" s="88">
        <f t="shared" ca="1" si="1925"/>
        <v>1.1683527614847512E-2</v>
      </c>
      <c r="DEH50" s="88">
        <f t="shared" ca="1" si="1455"/>
        <v>1.0913451508004029E-2</v>
      </c>
      <c r="DEI50" s="88">
        <f t="shared" ca="1" si="1455"/>
        <v>1.1580102779547564E-2</v>
      </c>
      <c r="DEJ50" s="88">
        <f t="shared" ca="1" si="1455"/>
        <v>1.2640357828653258E-2</v>
      </c>
      <c r="DEK50" s="88">
        <f t="shared" ca="1" si="1455"/>
        <v>1.2309978676548993E-2</v>
      </c>
      <c r="DEL50" s="88">
        <f t="shared" ca="1" si="1455"/>
        <v>1.1966897442337679E-2</v>
      </c>
      <c r="DEM50" s="88">
        <f t="shared" ca="1" si="1455"/>
        <v>1.1376645505418302E-2</v>
      </c>
      <c r="DEN50" s="88">
        <f t="shared" ca="1" si="1455"/>
        <v>1.0737941080266116E-2</v>
      </c>
      <c r="DEO50" s="88">
        <f t="shared" ca="1" si="1455"/>
        <v>1.1912804528620289E-2</v>
      </c>
      <c r="DEP50" s="88">
        <f t="shared" ca="1" si="1455"/>
        <v>1.2370401192068281E-2</v>
      </c>
      <c r="DEQ50" s="88">
        <f t="shared" ca="1" si="1455"/>
        <v>1.1364218351421863E-2</v>
      </c>
      <c r="DER50" s="88">
        <f t="shared" ca="1" si="1455"/>
        <v>1.2453449897350984E-2</v>
      </c>
      <c r="DES50" s="88">
        <f t="shared" ca="1" si="1611"/>
        <v>1.160934568928719E-2</v>
      </c>
      <c r="DET50" s="88">
        <f t="shared" ca="1" si="1611"/>
        <v>1.1887517120986568E-2</v>
      </c>
      <c r="DEU50" s="88">
        <f t="shared" ca="1" si="1611"/>
        <v>9.7963296994820898E-3</v>
      </c>
      <c r="DEV50" s="88">
        <f t="shared" ca="1" si="1611"/>
        <v>1.0548444992907434E-2</v>
      </c>
      <c r="DEW50" s="88">
        <f t="shared" ca="1" si="1611"/>
        <v>1.0825569928159152E-2</v>
      </c>
      <c r="DEX50" s="88">
        <f t="shared" ca="1" si="1611"/>
        <v>1.0920386510402915E-2</v>
      </c>
      <c r="DEY50" s="88">
        <f t="shared" ca="1" si="1611"/>
        <v>1.3896286333765421E-2</v>
      </c>
      <c r="DEZ50" s="88">
        <f t="shared" ca="1" si="1611"/>
        <v>1.146140098892056E-2</v>
      </c>
      <c r="DFA50" s="88">
        <f t="shared" ca="1" si="1611"/>
        <v>1.3106862653218244E-2</v>
      </c>
      <c r="DFB50" s="88">
        <f t="shared" ca="1" si="1611"/>
        <v>1.0298044370975064E-2</v>
      </c>
      <c r="DFC50" s="88">
        <f t="shared" ca="1" si="1611"/>
        <v>1.1420420101995739E-2</v>
      </c>
      <c r="DFD50" s="88">
        <f t="shared" ca="1" si="1611"/>
        <v>1.0086764102629655E-2</v>
      </c>
      <c r="DFE50" s="88">
        <f t="shared" ca="1" si="1611"/>
        <v>1.0213197647484186E-2</v>
      </c>
      <c r="DFF50" s="88">
        <f t="shared" ca="1" si="1611"/>
        <v>1.1553520469367792E-2</v>
      </c>
      <c r="DFG50" s="88">
        <f t="shared" ca="1" si="1611"/>
        <v>1.093948627628003E-2</v>
      </c>
      <c r="DFH50" s="88">
        <f t="shared" ca="1" si="1611"/>
        <v>1.0248009527776599E-2</v>
      </c>
      <c r="DFI50" s="88">
        <f t="shared" ca="1" si="1611"/>
        <v>1.1364792144407105E-2</v>
      </c>
      <c r="DFJ50" s="88">
        <f t="shared" ca="1" si="1611"/>
        <v>1.2130123164944381E-2</v>
      </c>
      <c r="DFK50" s="88">
        <f t="shared" ca="1" si="1611"/>
        <v>1.156480841886191E-2</v>
      </c>
      <c r="DFL50" s="88">
        <f t="shared" ca="1" si="1611"/>
        <v>1.1612922391973E-2</v>
      </c>
      <c r="DFM50" s="88">
        <f t="shared" ca="1" si="1611"/>
        <v>1.1217143846444263E-2</v>
      </c>
      <c r="DFN50" s="88">
        <f t="shared" ca="1" si="1769"/>
        <v>1.3058669898251989E-2</v>
      </c>
      <c r="DFO50" s="88">
        <f t="shared" ca="1" si="1769"/>
        <v>1.2293009958087745E-2</v>
      </c>
      <c r="DFP50" s="88">
        <f t="shared" ca="1" si="1769"/>
        <v>1.1785292211398088E-2</v>
      </c>
      <c r="DFQ50" s="88">
        <f t="shared" ca="1" si="1769"/>
        <v>1.1545354382414497E-2</v>
      </c>
      <c r="DFR50" s="88">
        <f t="shared" ca="1" si="1769"/>
        <v>1.2149109805037183E-2</v>
      </c>
      <c r="DFS50" s="88">
        <f t="shared" ca="1" si="1769"/>
        <v>1.4037212201850214E-2</v>
      </c>
      <c r="DFT50" s="88">
        <f t="shared" ca="1" si="1769"/>
        <v>1.3096475088520963E-2</v>
      </c>
      <c r="DFU50" s="88">
        <f t="shared" ca="1" si="1769"/>
        <v>1.0911877599649256E-2</v>
      </c>
      <c r="DFV50" s="88">
        <f t="shared" ca="1" si="1769"/>
        <v>1.0896076572669357E-2</v>
      </c>
      <c r="DFW50" s="88">
        <f t="shared" ca="1" si="1769"/>
        <v>1.2001107370744377E-2</v>
      </c>
      <c r="DFX50" s="88">
        <f t="shared" ca="1" si="1769"/>
        <v>1.257570002456403E-2</v>
      </c>
      <c r="DFY50" s="88">
        <f t="shared" ca="1" si="1769"/>
        <v>1.1337557862589817E-2</v>
      </c>
      <c r="DFZ50" s="88">
        <f t="shared" ca="1" si="1769"/>
        <v>1.1390766590579474E-2</v>
      </c>
      <c r="DGA50" s="88">
        <f t="shared" ca="1" si="1769"/>
        <v>1.0828556063335501E-2</v>
      </c>
      <c r="DGB50" s="88">
        <f t="shared" ca="1" si="1769"/>
        <v>1.0655656220802855E-2</v>
      </c>
      <c r="DGC50" s="88">
        <f t="shared" ca="1" si="1769"/>
        <v>1.1654112510727047E-2</v>
      </c>
      <c r="DGD50" s="88">
        <f t="shared" ref="DGD50:DGS65" ca="1" si="1926">$C49+$B$1*($B$2-$C49)*$B$7+$B$3*($C49^0.5)*$B$7*_xlfn.NORM.S.INV(RAND())</f>
        <v>1.0001047597634255E-2</v>
      </c>
      <c r="DGE50" s="88">
        <f t="shared" ca="1" si="1926"/>
        <v>1.2788045059268364E-2</v>
      </c>
      <c r="DGF50" s="88">
        <f t="shared" ca="1" si="1926"/>
        <v>1.2760432649811948E-2</v>
      </c>
      <c r="DGG50" s="88">
        <f t="shared" ca="1" si="1926"/>
        <v>1.1230926774793244E-2</v>
      </c>
      <c r="DGH50" s="88">
        <f t="shared" ca="1" si="1926"/>
        <v>1.2728186759029307E-2</v>
      </c>
      <c r="DGI50" s="88">
        <f t="shared" ca="1" si="1926"/>
        <v>1.2211827701937163E-2</v>
      </c>
      <c r="DGJ50" s="88">
        <f t="shared" ca="1" si="1926"/>
        <v>1.0351704654618408E-2</v>
      </c>
      <c r="DGK50" s="88">
        <f t="shared" ca="1" si="1926"/>
        <v>1.0329768716373202E-2</v>
      </c>
      <c r="DGL50" s="88">
        <f t="shared" ca="1" si="1926"/>
        <v>1.2497486939958662E-2</v>
      </c>
      <c r="DGM50" s="88">
        <f t="shared" ca="1" si="1926"/>
        <v>1.2355560500382912E-2</v>
      </c>
      <c r="DGN50" s="88">
        <f t="shared" ca="1" si="1926"/>
        <v>9.1470083446697163E-3</v>
      </c>
      <c r="DGO50" s="88">
        <f t="shared" ca="1" si="1926"/>
        <v>1.0084842688108289E-2</v>
      </c>
      <c r="DGP50" s="88">
        <f t="shared" ca="1" si="1926"/>
        <v>1.0074776206292086E-2</v>
      </c>
      <c r="DGQ50" s="88">
        <f t="shared" ca="1" si="1926"/>
        <v>1.2765331817995593E-2</v>
      </c>
      <c r="DGR50" s="88">
        <f t="shared" ca="1" si="1926"/>
        <v>1.0985093106877985E-2</v>
      </c>
      <c r="DGS50" s="88">
        <f t="shared" ca="1" si="1926"/>
        <v>1.0719682435629237E-2</v>
      </c>
      <c r="DGT50" s="88">
        <f t="shared" ca="1" si="1456"/>
        <v>9.6069277618045842E-3</v>
      </c>
      <c r="DGU50" s="88">
        <f t="shared" ca="1" si="1456"/>
        <v>1.1588722809209943E-2</v>
      </c>
      <c r="DGV50" s="88">
        <f t="shared" ca="1" si="1456"/>
        <v>1.1997437346687177E-2</v>
      </c>
      <c r="DGW50" s="88">
        <f t="shared" ca="1" si="1456"/>
        <v>1.0223414081088171E-2</v>
      </c>
      <c r="DGX50" s="88">
        <f t="shared" ca="1" si="1456"/>
        <v>1.1940241457764671E-2</v>
      </c>
      <c r="DGY50" s="88">
        <f t="shared" ca="1" si="1456"/>
        <v>1.1983646535036785E-2</v>
      </c>
      <c r="DGZ50" s="88">
        <f t="shared" ca="1" si="1456"/>
        <v>1.1469022338549505E-2</v>
      </c>
      <c r="DHA50" s="88">
        <f t="shared" ca="1" si="1456"/>
        <v>1.2112129131513695E-2</v>
      </c>
      <c r="DHB50" s="88">
        <f t="shared" ca="1" si="1456"/>
        <v>1.162110282123144E-2</v>
      </c>
      <c r="DHC50" s="88">
        <f t="shared" ca="1" si="1456"/>
        <v>1.1744111688789147E-2</v>
      </c>
      <c r="DHD50" s="88">
        <f t="shared" ca="1" si="1456"/>
        <v>1.2901358753222616E-2</v>
      </c>
      <c r="DHE50" s="88">
        <f t="shared" ca="1" si="1612"/>
        <v>1.0619740464299936E-2</v>
      </c>
      <c r="DHF50" s="88">
        <f t="shared" ca="1" si="1612"/>
        <v>1.1742239744776272E-2</v>
      </c>
      <c r="DHG50" s="88">
        <f t="shared" ca="1" si="1612"/>
        <v>1.2381660732892881E-2</v>
      </c>
      <c r="DHH50" s="88">
        <f t="shared" ca="1" si="1612"/>
        <v>1.3870871571624848E-2</v>
      </c>
      <c r="DHI50" s="88">
        <f t="shared" ca="1" si="1612"/>
        <v>1.2052616787464419E-2</v>
      </c>
      <c r="DHJ50" s="88">
        <f t="shared" ca="1" si="1612"/>
        <v>1.1244827414538463E-2</v>
      </c>
      <c r="DHK50" s="88">
        <f t="shared" ca="1" si="1612"/>
        <v>1.1737273748462618E-2</v>
      </c>
      <c r="DHL50" s="88">
        <f t="shared" ca="1" si="1612"/>
        <v>1.0235287933767016E-2</v>
      </c>
      <c r="DHM50" s="88">
        <f t="shared" ca="1" si="1612"/>
        <v>1.1202706951133954E-2</v>
      </c>
      <c r="DHN50" s="88">
        <f t="shared" ca="1" si="1612"/>
        <v>1.0980445745214276E-2</v>
      </c>
      <c r="DHO50" s="88">
        <f t="shared" ca="1" si="1612"/>
        <v>1.2450734286424603E-2</v>
      </c>
      <c r="DHP50" s="88">
        <f t="shared" ca="1" si="1612"/>
        <v>9.3290767223101478E-3</v>
      </c>
      <c r="DHQ50" s="88">
        <f t="shared" ca="1" si="1612"/>
        <v>1.0964520570766276E-2</v>
      </c>
      <c r="DHR50" s="88">
        <f t="shared" ca="1" si="1612"/>
        <v>1.1543731151729361E-2</v>
      </c>
      <c r="DHS50" s="88">
        <f t="shared" ca="1" si="1612"/>
        <v>1.2787812959202513E-2</v>
      </c>
      <c r="DHT50" s="88">
        <f t="shared" ca="1" si="1612"/>
        <v>1.1826404089185149E-2</v>
      </c>
      <c r="DHU50" s="88">
        <f t="shared" ca="1" si="1612"/>
        <v>1.1172652768613133E-2</v>
      </c>
      <c r="DHV50" s="88">
        <f t="shared" ca="1" si="1612"/>
        <v>1.2024960399844178E-2</v>
      </c>
      <c r="DHW50" s="88">
        <f t="shared" ca="1" si="1612"/>
        <v>1.1503007555135744E-2</v>
      </c>
      <c r="DHX50" s="88">
        <f t="shared" ca="1" si="1612"/>
        <v>1.0402717903413732E-2</v>
      </c>
      <c r="DHY50" s="88">
        <f t="shared" ca="1" si="1612"/>
        <v>1.2120934336764906E-2</v>
      </c>
      <c r="DHZ50" s="88">
        <f t="shared" ca="1" si="1770"/>
        <v>1.0282976441206309E-2</v>
      </c>
      <c r="DIA50" s="88">
        <f t="shared" ca="1" si="1770"/>
        <v>1.0112293952704847E-2</v>
      </c>
      <c r="DIB50" s="88">
        <f t="shared" ca="1" si="1770"/>
        <v>9.7946270999589528E-3</v>
      </c>
      <c r="DIC50" s="88">
        <f t="shared" ca="1" si="1770"/>
        <v>1.169250743806075E-2</v>
      </c>
      <c r="DID50" s="88">
        <f t="shared" ca="1" si="1770"/>
        <v>1.1739603219153447E-2</v>
      </c>
      <c r="DIE50" s="88">
        <f t="shared" ca="1" si="1770"/>
        <v>1.3403949018666927E-2</v>
      </c>
      <c r="DIF50" s="88">
        <f t="shared" ca="1" si="1770"/>
        <v>1.0525375528287034E-2</v>
      </c>
      <c r="DIG50" s="88">
        <f t="shared" ca="1" si="1770"/>
        <v>1.0365126649376468E-2</v>
      </c>
      <c r="DIH50" s="88">
        <f t="shared" ca="1" si="1770"/>
        <v>9.9047728970632146E-3</v>
      </c>
      <c r="DII50" s="88">
        <f t="shared" ca="1" si="1770"/>
        <v>1.0599897882238134E-2</v>
      </c>
      <c r="DIJ50" s="88">
        <f t="shared" ca="1" si="1770"/>
        <v>1.0898782035308446E-2</v>
      </c>
      <c r="DIK50" s="88">
        <f t="shared" ca="1" si="1770"/>
        <v>1.212186856066688E-2</v>
      </c>
      <c r="DIL50" s="88">
        <f t="shared" ca="1" si="1770"/>
        <v>1.1426989688915402E-2</v>
      </c>
      <c r="DIM50" s="88">
        <f t="shared" ca="1" si="1770"/>
        <v>9.5600449379969251E-3</v>
      </c>
      <c r="DIN50" s="88">
        <f t="shared" ca="1" si="1770"/>
        <v>1.1555050439396143E-2</v>
      </c>
      <c r="DIO50" s="88">
        <f t="shared" ca="1" si="1770"/>
        <v>1.1424866509542303E-2</v>
      </c>
      <c r="DIP50" s="88">
        <f t="shared" ref="DIP50:DJE65" ca="1" si="1927">$C49+$B$1*($B$2-$C49)*$B$7+$B$3*($C49^0.5)*$B$7*_xlfn.NORM.S.INV(RAND())</f>
        <v>1.3209483290192645E-2</v>
      </c>
      <c r="DIQ50" s="88">
        <f t="shared" ca="1" si="1927"/>
        <v>1.2634696305864839E-2</v>
      </c>
      <c r="DIR50" s="88">
        <f t="shared" ca="1" si="1927"/>
        <v>1.1649130128350569E-2</v>
      </c>
      <c r="DIS50" s="88">
        <f t="shared" ca="1" si="1927"/>
        <v>1.0335429947475487E-2</v>
      </c>
      <c r="DIT50" s="88">
        <f t="shared" ca="1" si="1927"/>
        <v>1.0336619919569041E-2</v>
      </c>
      <c r="DIU50" s="88">
        <f t="shared" ca="1" si="1927"/>
        <v>1.0501336467152213E-2</v>
      </c>
      <c r="DIV50" s="88">
        <f t="shared" ca="1" si="1927"/>
        <v>1.1541113296025888E-2</v>
      </c>
      <c r="DIW50" s="88">
        <f t="shared" ca="1" si="1927"/>
        <v>1.1131938262073182E-2</v>
      </c>
      <c r="DIX50" s="88">
        <f t="shared" ca="1" si="1927"/>
        <v>1.2527757141328325E-2</v>
      </c>
      <c r="DIY50" s="88">
        <f t="shared" ca="1" si="1927"/>
        <v>1.1228319532014802E-2</v>
      </c>
      <c r="DIZ50" s="88">
        <f t="shared" ca="1" si="1927"/>
        <v>1.1537621067412105E-2</v>
      </c>
      <c r="DJA50" s="88">
        <f t="shared" ca="1" si="1927"/>
        <v>9.6299284054251599E-3</v>
      </c>
      <c r="DJB50" s="88">
        <f t="shared" ca="1" si="1927"/>
        <v>9.6102480494474583E-3</v>
      </c>
      <c r="DJC50" s="88">
        <f t="shared" ca="1" si="1927"/>
        <v>1.2017478268472671E-2</v>
      </c>
      <c r="DJD50" s="88">
        <f t="shared" ca="1" si="1927"/>
        <v>1.0641607352763895E-2</v>
      </c>
      <c r="DJE50" s="88">
        <f t="shared" ca="1" si="1927"/>
        <v>1.0285567579458539E-2</v>
      </c>
      <c r="DJF50" s="88">
        <f t="shared" ca="1" si="1457"/>
        <v>1.2547098699091179E-2</v>
      </c>
      <c r="DJG50" s="88">
        <f t="shared" ca="1" si="1457"/>
        <v>1.1549456001121968E-2</v>
      </c>
      <c r="DJH50" s="88">
        <f t="shared" ca="1" si="1457"/>
        <v>1.2451955018540005E-2</v>
      </c>
      <c r="DJI50" s="88">
        <f t="shared" ca="1" si="1457"/>
        <v>1.4137725080000867E-2</v>
      </c>
      <c r="DJJ50" s="88">
        <f t="shared" ca="1" si="1457"/>
        <v>1.1393820591014903E-2</v>
      </c>
      <c r="DJK50" s="88">
        <f t="shared" ca="1" si="1457"/>
        <v>1.0945623605611571E-2</v>
      </c>
      <c r="DJL50" s="88">
        <f t="shared" ca="1" si="1457"/>
        <v>1.1618329631225999E-2</v>
      </c>
      <c r="DJM50" s="88">
        <f t="shared" ca="1" si="1457"/>
        <v>1.0524804045844313E-2</v>
      </c>
      <c r="DJN50" s="88">
        <f t="shared" ca="1" si="1457"/>
        <v>1.1202199552283921E-2</v>
      </c>
      <c r="DJO50" s="88">
        <f t="shared" ca="1" si="1457"/>
        <v>1.1687196555791778E-2</v>
      </c>
      <c r="DJP50" s="88">
        <f t="shared" ca="1" si="1457"/>
        <v>1.1292443672265041E-2</v>
      </c>
      <c r="DJQ50" s="88">
        <f t="shared" ca="1" si="1613"/>
        <v>1.3152500323148944E-2</v>
      </c>
      <c r="DJR50" s="88">
        <f t="shared" ca="1" si="1613"/>
        <v>1.3168236664947007E-2</v>
      </c>
      <c r="DJS50" s="88">
        <f t="shared" ca="1" si="1613"/>
        <v>1.0241011119508259E-2</v>
      </c>
      <c r="DJT50" s="88">
        <f t="shared" ca="1" si="1613"/>
        <v>1.1618987881270804E-2</v>
      </c>
      <c r="DJU50" s="88">
        <f t="shared" ca="1" si="1613"/>
        <v>1.2907049014822456E-2</v>
      </c>
      <c r="DJV50" s="88">
        <f t="shared" ca="1" si="1613"/>
        <v>1.2615168181433691E-2</v>
      </c>
      <c r="DJW50" s="88">
        <f t="shared" ca="1" si="1613"/>
        <v>1.241895021307135E-2</v>
      </c>
      <c r="DJX50" s="88">
        <f t="shared" ca="1" si="1613"/>
        <v>9.7289208612293138E-3</v>
      </c>
      <c r="DJY50" s="88">
        <f t="shared" ca="1" si="1613"/>
        <v>1.3175547922310502E-2</v>
      </c>
      <c r="DJZ50" s="88">
        <f t="shared" ca="1" si="1613"/>
        <v>1.2559689759361265E-2</v>
      </c>
      <c r="DKA50" s="88">
        <f t="shared" ca="1" si="1613"/>
        <v>1.0856153419777703E-2</v>
      </c>
      <c r="DKB50" s="88">
        <f t="shared" ca="1" si="1613"/>
        <v>1.1322025155438828E-2</v>
      </c>
      <c r="DKC50" s="88">
        <f t="shared" ca="1" si="1613"/>
        <v>1.1048241884301795E-2</v>
      </c>
      <c r="DKD50" s="88">
        <f t="shared" ca="1" si="1613"/>
        <v>1.1631449295085699E-2</v>
      </c>
      <c r="DKE50" s="88">
        <f t="shared" ca="1" si="1613"/>
        <v>9.9614717976838421E-3</v>
      </c>
      <c r="DKF50" s="88">
        <f t="shared" ca="1" si="1613"/>
        <v>1.1222525048837353E-2</v>
      </c>
      <c r="DKG50" s="88">
        <f t="shared" ca="1" si="1613"/>
        <v>1.1969673685486383E-2</v>
      </c>
      <c r="DKH50" s="88">
        <f t="shared" ca="1" si="1613"/>
        <v>1.1409446617246287E-2</v>
      </c>
      <c r="DKI50" s="88">
        <f t="shared" ca="1" si="1613"/>
        <v>1.1675661713568583E-2</v>
      </c>
      <c r="DKJ50" s="88">
        <f t="shared" ca="1" si="1613"/>
        <v>1.0334661030038907E-2</v>
      </c>
      <c r="DKK50" s="88">
        <f t="shared" ca="1" si="1613"/>
        <v>1.1586935748751061E-2</v>
      </c>
      <c r="DKL50" s="88">
        <f t="shared" ca="1" si="1771"/>
        <v>1.1949108615822645E-2</v>
      </c>
      <c r="DKM50" s="88">
        <f t="shared" ca="1" si="1771"/>
        <v>1.014602564986992E-2</v>
      </c>
      <c r="DKN50" s="88">
        <f t="shared" ca="1" si="1771"/>
        <v>9.9018706146986792E-3</v>
      </c>
      <c r="DKO50" s="88">
        <f t="shared" ca="1" si="1771"/>
        <v>1.1107886301253009E-2</v>
      </c>
      <c r="DKP50" s="88">
        <f t="shared" ca="1" si="1771"/>
        <v>1.0376383553966462E-2</v>
      </c>
      <c r="DKQ50" s="88">
        <f t="shared" ca="1" si="1771"/>
        <v>9.2475219972819947E-3</v>
      </c>
      <c r="DKR50" s="88">
        <f t="shared" ca="1" si="1771"/>
        <v>1.0847842208907187E-2</v>
      </c>
      <c r="DKS50" s="88">
        <f t="shared" ca="1" si="1771"/>
        <v>1.1296058392911174E-2</v>
      </c>
      <c r="DKT50" s="88">
        <f t="shared" ca="1" si="1771"/>
        <v>1.1978348803512879E-2</v>
      </c>
      <c r="DKU50" s="88">
        <f t="shared" ca="1" si="1771"/>
        <v>1.1087271220650877E-2</v>
      </c>
      <c r="DKV50" s="88">
        <f t="shared" ca="1" si="1771"/>
        <v>9.0086965571839917E-3</v>
      </c>
      <c r="DKW50" s="88">
        <f t="shared" ca="1" si="1771"/>
        <v>1.201931578011557E-2</v>
      </c>
      <c r="DKX50" s="88">
        <f t="shared" ca="1" si="1771"/>
        <v>9.417157755570775E-3</v>
      </c>
      <c r="DKY50" s="88">
        <f t="shared" ca="1" si="1771"/>
        <v>1.1633613426073604E-2</v>
      </c>
      <c r="DKZ50" s="88">
        <f t="shared" ca="1" si="1771"/>
        <v>1.0805896386672854E-2</v>
      </c>
      <c r="DLA50" s="88">
        <f t="shared" ca="1" si="1771"/>
        <v>1.3088944496347637E-2</v>
      </c>
      <c r="DLB50" s="88">
        <f t="shared" ref="DLB50:DLQ65" ca="1" si="1928">$C49+$B$1*($B$2-$C49)*$B$7+$B$3*($C49^0.5)*$B$7*_xlfn.NORM.S.INV(RAND())</f>
        <v>1.1788729080694007E-2</v>
      </c>
      <c r="DLC50" s="88">
        <f t="shared" ca="1" si="1928"/>
        <v>1.1561714105845356E-2</v>
      </c>
      <c r="DLD50" s="88">
        <f t="shared" ca="1" si="1928"/>
        <v>8.8387686829607456E-3</v>
      </c>
      <c r="DLE50" s="88">
        <f t="shared" ca="1" si="1928"/>
        <v>1.1986841635073976E-2</v>
      </c>
      <c r="DLF50" s="88">
        <f t="shared" ca="1" si="1928"/>
        <v>1.2005243782574591E-2</v>
      </c>
      <c r="DLG50" s="88">
        <f t="shared" ca="1" si="1928"/>
        <v>1.3138859127397959E-2</v>
      </c>
      <c r="DLH50" s="88">
        <f t="shared" ca="1" si="1928"/>
        <v>1.0506667936801332E-2</v>
      </c>
      <c r="DLI50" s="88">
        <f t="shared" ca="1" si="1928"/>
        <v>1.1612663766726558E-2</v>
      </c>
      <c r="DLJ50" s="88">
        <f t="shared" ca="1" si="1928"/>
        <v>1.1510298068890864E-2</v>
      </c>
      <c r="DLK50" s="88">
        <f t="shared" ca="1" si="1928"/>
        <v>1.1999549567348866E-2</v>
      </c>
      <c r="DLL50" s="88">
        <f t="shared" ca="1" si="1928"/>
        <v>1.2063493800224799E-2</v>
      </c>
      <c r="DLM50" s="88">
        <f t="shared" ca="1" si="1928"/>
        <v>1.1512176881753208E-2</v>
      </c>
      <c r="DLN50" s="88">
        <f t="shared" ca="1" si="1928"/>
        <v>1.1039007461864108E-2</v>
      </c>
      <c r="DLO50" s="88">
        <f t="shared" ca="1" si="1928"/>
        <v>1.1787063048788095E-2</v>
      </c>
      <c r="DLP50" s="88">
        <f t="shared" ca="1" si="1928"/>
        <v>1.2473240813143658E-2</v>
      </c>
      <c r="DLQ50" s="88">
        <f t="shared" ca="1" si="1928"/>
        <v>1.0708609485891916E-2</v>
      </c>
      <c r="DLR50" s="88">
        <f t="shared" ca="1" si="1458"/>
        <v>1.0970500169420288E-2</v>
      </c>
      <c r="DLS50" s="88">
        <f t="shared" ca="1" si="1458"/>
        <v>1.0434666704349189E-2</v>
      </c>
      <c r="DLT50" s="88">
        <f t="shared" ca="1" si="1458"/>
        <v>1.0998021943400976E-2</v>
      </c>
      <c r="DLU50" s="88">
        <f t="shared" ca="1" si="1458"/>
        <v>1.0461066990752799E-2</v>
      </c>
      <c r="DLV50" s="88">
        <f t="shared" ca="1" si="1458"/>
        <v>1.2478318731513657E-2</v>
      </c>
      <c r="DLW50" s="88">
        <f t="shared" ca="1" si="1458"/>
        <v>1.0923389238794649E-2</v>
      </c>
      <c r="DLX50" s="88">
        <f t="shared" ca="1" si="1458"/>
        <v>1.1456443817493875E-2</v>
      </c>
      <c r="DLY50" s="88">
        <f t="shared" ca="1" si="1458"/>
        <v>1.2506455627713428E-2</v>
      </c>
      <c r="DLZ50" s="88">
        <f t="shared" ca="1" si="1458"/>
        <v>1.1223659500767523E-2</v>
      </c>
      <c r="DMA50" s="88">
        <f t="shared" ca="1" si="1458"/>
        <v>9.9485803104879516E-3</v>
      </c>
      <c r="DMB50" s="88">
        <f t="shared" ca="1" si="1458"/>
        <v>1.038011782207534E-2</v>
      </c>
      <c r="DMC50" s="88">
        <f t="shared" ca="1" si="1614"/>
        <v>1.0079296632334851E-2</v>
      </c>
      <c r="DMD50" s="88">
        <f t="shared" ca="1" si="1614"/>
        <v>1.1693031345508002E-2</v>
      </c>
      <c r="DME50" s="88">
        <f t="shared" ca="1" si="1614"/>
        <v>1.173319834974277E-2</v>
      </c>
      <c r="DMF50" s="88">
        <f t="shared" ca="1" si="1614"/>
        <v>1.1469079173754067E-2</v>
      </c>
      <c r="DMG50" s="88">
        <f t="shared" ca="1" si="1614"/>
        <v>1.1722416334840462E-2</v>
      </c>
      <c r="DMH50" s="88">
        <f t="shared" ca="1" si="1614"/>
        <v>1.217220015183125E-2</v>
      </c>
      <c r="DMI50" s="88">
        <f t="shared" ca="1" si="1614"/>
        <v>1.1655761935885847E-2</v>
      </c>
      <c r="DMJ50" s="88">
        <f t="shared" ca="1" si="1614"/>
        <v>1.0768764974529076E-2</v>
      </c>
      <c r="DMK50" s="88">
        <f t="shared" ca="1" si="1614"/>
        <v>1.2872619223062078E-2</v>
      </c>
      <c r="DML50" s="88">
        <f t="shared" ca="1" si="1614"/>
        <v>1.0830250532690674E-2</v>
      </c>
      <c r="DMM50" s="88">
        <f t="shared" ca="1" si="1614"/>
        <v>9.3387489750461385E-3</v>
      </c>
      <c r="DMN50" s="88">
        <f t="shared" ca="1" si="1614"/>
        <v>1.2390993029472167E-2</v>
      </c>
      <c r="DMO50" s="88">
        <f t="shared" ca="1" si="1614"/>
        <v>1.0128632778415003E-2</v>
      </c>
      <c r="DMP50" s="88">
        <f t="shared" ca="1" si="1614"/>
        <v>1.0853773841126547E-2</v>
      </c>
      <c r="DMQ50" s="88">
        <f t="shared" ca="1" si="1614"/>
        <v>8.8285250727198322E-3</v>
      </c>
      <c r="DMR50" s="88">
        <f t="shared" ca="1" si="1614"/>
        <v>1.1624424500763205E-2</v>
      </c>
      <c r="DMS50" s="88">
        <f t="shared" ca="1" si="1614"/>
        <v>1.1012597105940616E-2</v>
      </c>
      <c r="DMT50" s="88">
        <f t="shared" ca="1" si="1614"/>
        <v>1.2882996644419477E-2</v>
      </c>
      <c r="DMU50" s="88">
        <f t="shared" ca="1" si="1614"/>
        <v>1.0482039084792786E-2</v>
      </c>
      <c r="DMV50" s="88">
        <f t="shared" ca="1" si="1614"/>
        <v>1.2616276492105716E-2</v>
      </c>
      <c r="DMW50" s="88">
        <f t="shared" ca="1" si="1614"/>
        <v>1.0513186417799742E-2</v>
      </c>
      <c r="DMX50" s="88">
        <f t="shared" ca="1" si="1772"/>
        <v>1.2084316781047157E-2</v>
      </c>
      <c r="DMY50" s="88">
        <f t="shared" ca="1" si="1772"/>
        <v>1.1512832525167787E-2</v>
      </c>
      <c r="DMZ50" s="88">
        <f t="shared" ca="1" si="1772"/>
        <v>1.1133123505267808E-2</v>
      </c>
      <c r="DNA50" s="88">
        <f t="shared" ca="1" si="1772"/>
        <v>1.2037440361240201E-2</v>
      </c>
      <c r="DNB50" s="88">
        <f t="shared" ca="1" si="1772"/>
        <v>1.0213462939533419E-2</v>
      </c>
      <c r="DNC50" s="88">
        <f t="shared" ca="1" si="1772"/>
        <v>1.1725921643731858E-2</v>
      </c>
      <c r="DND50" s="88">
        <f t="shared" ca="1" si="1772"/>
        <v>1.203915899049794E-2</v>
      </c>
      <c r="DNE50" s="88">
        <f t="shared" ca="1" si="1772"/>
        <v>1.0537075105526749E-2</v>
      </c>
      <c r="DNF50" s="88">
        <f t="shared" ca="1" si="1772"/>
        <v>1.0528598083955617E-2</v>
      </c>
      <c r="DNG50" s="88">
        <f t="shared" ca="1" si="1772"/>
        <v>1.2534782193404219E-2</v>
      </c>
      <c r="DNH50" s="88">
        <f t="shared" ca="1" si="1772"/>
        <v>9.8834230697942872E-3</v>
      </c>
      <c r="DNI50" s="88">
        <f t="shared" ca="1" si="1772"/>
        <v>1.0438774784547208E-2</v>
      </c>
      <c r="DNJ50" s="88">
        <f t="shared" ca="1" si="1772"/>
        <v>1.3946197036009633E-2</v>
      </c>
      <c r="DNK50" s="88">
        <f t="shared" ca="1" si="1772"/>
        <v>1.0322652843417173E-2</v>
      </c>
      <c r="DNL50" s="88">
        <f t="shared" ca="1" si="1772"/>
        <v>1.2285147155255046E-2</v>
      </c>
      <c r="DNM50" s="88">
        <f t="shared" ca="1" si="1772"/>
        <v>1.0032932935573599E-2</v>
      </c>
      <c r="DNN50" s="88">
        <f t="shared" ref="DNN50:DOC65" ca="1" si="1929">$C49+$B$1*($B$2-$C49)*$B$7+$B$3*($C49^0.5)*$B$7*_xlfn.NORM.S.INV(RAND())</f>
        <v>1.2548748105231756E-2</v>
      </c>
      <c r="DNO50" s="88">
        <f t="shared" ca="1" si="1929"/>
        <v>1.1569658037115481E-2</v>
      </c>
      <c r="DNP50" s="88">
        <f t="shared" ca="1" si="1929"/>
        <v>9.9133678431027918E-3</v>
      </c>
      <c r="DNQ50" s="88">
        <f t="shared" ca="1" si="1929"/>
        <v>1.0765846012504562E-2</v>
      </c>
      <c r="DNR50" s="88">
        <f t="shared" ca="1" si="1929"/>
        <v>1.3333312411176005E-2</v>
      </c>
      <c r="DNS50" s="88">
        <f t="shared" ca="1" si="1929"/>
        <v>1.1428719312716379E-2</v>
      </c>
      <c r="DNT50" s="88">
        <f t="shared" ca="1" si="1929"/>
        <v>1.0893284592486006E-2</v>
      </c>
      <c r="DNU50" s="88">
        <f t="shared" ca="1" si="1929"/>
        <v>1.0750346950867814E-2</v>
      </c>
      <c r="DNV50" s="88">
        <f t="shared" ca="1" si="1929"/>
        <v>1.2105261679133188E-2</v>
      </c>
      <c r="DNW50" s="88">
        <f t="shared" ca="1" si="1929"/>
        <v>1.0272900670044863E-2</v>
      </c>
      <c r="DNX50" s="88">
        <f t="shared" ca="1" si="1929"/>
        <v>1.0045935634034041E-2</v>
      </c>
      <c r="DNY50" s="88">
        <f t="shared" ca="1" si="1929"/>
        <v>1.0886895822619687E-2</v>
      </c>
      <c r="DNZ50" s="88">
        <f t="shared" ca="1" si="1929"/>
        <v>1.0369274010170602E-2</v>
      </c>
      <c r="DOA50" s="88">
        <f t="shared" ca="1" si="1929"/>
        <v>1.1451731839714738E-2</v>
      </c>
      <c r="DOB50" s="88">
        <f t="shared" ca="1" si="1929"/>
        <v>1.2020343245820835E-2</v>
      </c>
      <c r="DOC50" s="88">
        <f t="shared" ca="1" si="1929"/>
        <v>1.1185930958806939E-2</v>
      </c>
      <c r="DOD50" s="88">
        <f t="shared" ca="1" si="1459"/>
        <v>1.1812465837393864E-2</v>
      </c>
      <c r="DOE50" s="88">
        <f t="shared" ca="1" si="1459"/>
        <v>1.1308915725141484E-2</v>
      </c>
      <c r="DOF50" s="88">
        <f t="shared" ca="1" si="1459"/>
        <v>9.5805074688569154E-3</v>
      </c>
      <c r="DOG50" s="88">
        <f t="shared" ca="1" si="1459"/>
        <v>1.0361883391662205E-2</v>
      </c>
      <c r="DOH50" s="88">
        <f t="shared" ca="1" si="1459"/>
        <v>1.0614989275824714E-2</v>
      </c>
      <c r="DOI50" s="88">
        <f t="shared" ca="1" si="1459"/>
        <v>1.1265651961662281E-2</v>
      </c>
      <c r="DOJ50" s="88">
        <f t="shared" ca="1" si="1459"/>
        <v>1.3258585505306094E-2</v>
      </c>
      <c r="DOK50" s="88">
        <f t="shared" ca="1" si="1459"/>
        <v>1.1643666773941045E-2</v>
      </c>
      <c r="DOL50" s="88">
        <f t="shared" ca="1" si="1459"/>
        <v>9.7461724218259639E-3</v>
      </c>
      <c r="DOM50" s="88">
        <f t="shared" ca="1" si="1459"/>
        <v>1.1111987491646243E-2</v>
      </c>
      <c r="DON50" s="88">
        <f t="shared" ca="1" si="1459"/>
        <v>1.2316254356885464E-2</v>
      </c>
      <c r="DOO50" s="88">
        <f t="shared" ca="1" si="1615"/>
        <v>1.2397676946168895E-2</v>
      </c>
      <c r="DOP50" s="88">
        <f t="shared" ca="1" si="1615"/>
        <v>1.0759792190685923E-2</v>
      </c>
      <c r="DOQ50" s="88">
        <f t="shared" ca="1" si="1615"/>
        <v>1.111186235740118E-2</v>
      </c>
      <c r="DOR50" s="88">
        <f t="shared" ca="1" si="1615"/>
        <v>1.0998730574209111E-2</v>
      </c>
      <c r="DOS50" s="88">
        <f t="shared" ca="1" si="1615"/>
        <v>1.0626977110601739E-2</v>
      </c>
      <c r="DOT50" s="88">
        <f t="shared" ca="1" si="1615"/>
        <v>1.0369938258962352E-2</v>
      </c>
      <c r="DOU50" s="88">
        <f t="shared" ca="1" si="1615"/>
        <v>1.3735990146242417E-2</v>
      </c>
      <c r="DOV50" s="88">
        <f t="shared" ca="1" si="1615"/>
        <v>1.1112815526566013E-2</v>
      </c>
      <c r="DOW50" s="88">
        <f t="shared" ca="1" si="1615"/>
        <v>1.3012054007193576E-2</v>
      </c>
      <c r="DOX50" s="88">
        <f t="shared" ca="1" si="1615"/>
        <v>1.1977836007271382E-2</v>
      </c>
      <c r="DOY50" s="88">
        <f t="shared" ca="1" si="1615"/>
        <v>8.8927536086226035E-3</v>
      </c>
      <c r="DOZ50" s="88">
        <f t="shared" ca="1" si="1615"/>
        <v>1.2688915554375915E-2</v>
      </c>
      <c r="DPA50" s="88">
        <f t="shared" ca="1" si="1615"/>
        <v>1.3373553565927824E-2</v>
      </c>
      <c r="DPB50" s="88">
        <f t="shared" ca="1" si="1615"/>
        <v>1.0722589792257653E-2</v>
      </c>
      <c r="DPC50" s="88">
        <f t="shared" ca="1" si="1615"/>
        <v>1.3626503319888759E-2</v>
      </c>
      <c r="DPD50" s="88">
        <f t="shared" ca="1" si="1615"/>
        <v>1.0199399720022137E-2</v>
      </c>
      <c r="DPE50" s="88">
        <f t="shared" ca="1" si="1615"/>
        <v>1.078693847902854E-2</v>
      </c>
      <c r="DPF50" s="88">
        <f t="shared" ca="1" si="1615"/>
        <v>1.0759270742373928E-2</v>
      </c>
      <c r="DPG50" s="88">
        <f t="shared" ca="1" si="1615"/>
        <v>1.0863354804260157E-2</v>
      </c>
      <c r="DPH50" s="88">
        <f t="shared" ca="1" si="1615"/>
        <v>1.2094854894502041E-2</v>
      </c>
      <c r="DPI50" s="88">
        <f t="shared" ca="1" si="1615"/>
        <v>1.0982541457662769E-2</v>
      </c>
      <c r="DPJ50" s="88">
        <f t="shared" ca="1" si="1773"/>
        <v>1.0762433047077283E-2</v>
      </c>
      <c r="DPK50" s="88">
        <f t="shared" ca="1" si="1773"/>
        <v>1.2195509094461538E-2</v>
      </c>
      <c r="DPL50" s="88">
        <f t="shared" ca="1" si="1773"/>
        <v>1.2023960439034366E-2</v>
      </c>
      <c r="DPM50" s="88">
        <f t="shared" ca="1" si="1773"/>
        <v>1.0759411988332884E-2</v>
      </c>
      <c r="DPN50" s="88">
        <f t="shared" ca="1" si="1773"/>
        <v>1.1917365563446008E-2</v>
      </c>
      <c r="DPO50" s="88">
        <f t="shared" ca="1" si="1773"/>
        <v>1.0546096758295466E-2</v>
      </c>
      <c r="DPP50" s="88">
        <f t="shared" ca="1" si="1773"/>
        <v>9.4140187877175263E-3</v>
      </c>
      <c r="DPQ50" s="88">
        <f t="shared" ca="1" si="1773"/>
        <v>1.2591672877425809E-2</v>
      </c>
      <c r="DPR50" s="88">
        <f t="shared" ca="1" si="1773"/>
        <v>1.2470209028997446E-2</v>
      </c>
      <c r="DPS50" s="88">
        <f t="shared" ca="1" si="1773"/>
        <v>1.2790231491883488E-2</v>
      </c>
      <c r="DPT50" s="88">
        <f t="shared" ca="1" si="1773"/>
        <v>1.1342973376039346E-2</v>
      </c>
      <c r="DPU50" s="88">
        <f t="shared" ca="1" si="1773"/>
        <v>1.1186211443461996E-2</v>
      </c>
      <c r="DPV50" s="88">
        <f t="shared" ca="1" si="1773"/>
        <v>1.0506397513677365E-2</v>
      </c>
      <c r="DPW50" s="88">
        <f t="shared" ca="1" si="1773"/>
        <v>1.1657650795710239E-2</v>
      </c>
      <c r="DPX50" s="88">
        <f t="shared" ca="1" si="1773"/>
        <v>1.0641598000348123E-2</v>
      </c>
      <c r="DPY50" s="88">
        <f t="shared" ca="1" si="1773"/>
        <v>1.1836315816045048E-2</v>
      </c>
      <c r="DPZ50" s="88">
        <f t="shared" ref="DPZ50:DQO65" ca="1" si="1930">$C49+$B$1*($B$2-$C49)*$B$7+$B$3*($C49^0.5)*$B$7*_xlfn.NORM.S.INV(RAND())</f>
        <v>1.1483557296881846E-2</v>
      </c>
      <c r="DQA50" s="88">
        <f t="shared" ca="1" si="1930"/>
        <v>1.178813329719554E-2</v>
      </c>
      <c r="DQB50" s="88">
        <f t="shared" ca="1" si="1930"/>
        <v>1.0972549659097122E-2</v>
      </c>
      <c r="DQC50" s="88">
        <f t="shared" ca="1" si="1930"/>
        <v>1.1145263122689691E-2</v>
      </c>
      <c r="DQD50" s="88">
        <f t="shared" ca="1" si="1930"/>
        <v>1.0283620450465705E-2</v>
      </c>
      <c r="DQE50" s="88">
        <f t="shared" ca="1" si="1930"/>
        <v>1.2475300386586112E-2</v>
      </c>
      <c r="DQF50" s="88">
        <f t="shared" ca="1" si="1930"/>
        <v>9.7535134199540248E-3</v>
      </c>
      <c r="DQG50" s="88">
        <f t="shared" ca="1" si="1930"/>
        <v>1.13139186163461E-2</v>
      </c>
      <c r="DQH50" s="88">
        <f t="shared" ca="1" si="1930"/>
        <v>1.0377266790127491E-2</v>
      </c>
      <c r="DQI50" s="88">
        <f t="shared" ca="1" si="1930"/>
        <v>1.0504667892150602E-2</v>
      </c>
      <c r="DQJ50" s="88">
        <f t="shared" ca="1" si="1930"/>
        <v>1.133282401858589E-2</v>
      </c>
      <c r="DQK50" s="88">
        <f t="shared" ca="1" si="1930"/>
        <v>1.1675899626805522E-2</v>
      </c>
      <c r="DQL50" s="88">
        <f t="shared" ca="1" si="1930"/>
        <v>1.2033617165509826E-2</v>
      </c>
      <c r="DQM50" s="88">
        <f t="shared" ca="1" si="1930"/>
        <v>1.3388041457838718E-2</v>
      </c>
      <c r="DQN50" s="88">
        <f t="shared" ca="1" si="1930"/>
        <v>9.5551886493662041E-3</v>
      </c>
      <c r="DQO50" s="88">
        <f t="shared" ca="1" si="1930"/>
        <v>1.2307506055074994E-2</v>
      </c>
      <c r="DQP50" s="88">
        <f t="shared" ca="1" si="1460"/>
        <v>1.096882097251569E-2</v>
      </c>
      <c r="DQQ50" s="88">
        <f t="shared" ca="1" si="1460"/>
        <v>1.3653201393792001E-2</v>
      </c>
      <c r="DQR50" s="88">
        <f t="shared" ca="1" si="1460"/>
        <v>1.1547700578519357E-2</v>
      </c>
      <c r="DQS50" s="88">
        <f t="shared" ca="1" si="1460"/>
        <v>1.0678582345657517E-2</v>
      </c>
      <c r="DQT50" s="88">
        <f t="shared" ca="1" si="1460"/>
        <v>1.2404616551614414E-2</v>
      </c>
      <c r="DQU50" s="88">
        <f t="shared" ca="1" si="1460"/>
        <v>1.1069508873760755E-2</v>
      </c>
      <c r="DQV50" s="88">
        <f t="shared" ca="1" si="1460"/>
        <v>9.7478107946648539E-3</v>
      </c>
      <c r="DQW50" s="88">
        <f t="shared" ca="1" si="1460"/>
        <v>9.8581453554750266E-3</v>
      </c>
      <c r="DQX50" s="88">
        <f t="shared" ca="1" si="1460"/>
        <v>9.3859425767165265E-3</v>
      </c>
      <c r="DQY50" s="88">
        <f t="shared" ca="1" si="1460"/>
        <v>1.0415221200145371E-2</v>
      </c>
      <c r="DQZ50" s="88">
        <f t="shared" ca="1" si="1460"/>
        <v>1.1397680314331866E-2</v>
      </c>
      <c r="DRA50" s="88">
        <f t="shared" ca="1" si="1616"/>
        <v>1.0153206556543571E-2</v>
      </c>
      <c r="DRB50" s="88">
        <f t="shared" ca="1" si="1616"/>
        <v>1.1310804462413275E-2</v>
      </c>
      <c r="DRC50" s="88">
        <f t="shared" ca="1" si="1616"/>
        <v>8.2505091008526887E-3</v>
      </c>
      <c r="DRD50" s="88">
        <f t="shared" ca="1" si="1616"/>
        <v>1.2051033889089447E-2</v>
      </c>
      <c r="DRE50" s="88">
        <f t="shared" ca="1" si="1616"/>
        <v>1.1807336630133695E-2</v>
      </c>
      <c r="DRF50" s="88">
        <f t="shared" ca="1" si="1616"/>
        <v>1.2078391392628935E-2</v>
      </c>
      <c r="DRG50" s="88">
        <f t="shared" ca="1" si="1616"/>
        <v>1.2106472819008006E-2</v>
      </c>
      <c r="DRH50" s="88">
        <f t="shared" ca="1" si="1616"/>
        <v>1.1741951804889432E-2</v>
      </c>
      <c r="DRI50" s="88">
        <f t="shared" ca="1" si="1616"/>
        <v>1.2398638485688332E-2</v>
      </c>
      <c r="DRJ50" s="88">
        <f t="shared" ca="1" si="1616"/>
        <v>9.971077560713415E-3</v>
      </c>
      <c r="DRK50" s="88">
        <f t="shared" ca="1" si="1616"/>
        <v>1.199604007234613E-2</v>
      </c>
      <c r="DRL50" s="88">
        <f t="shared" ca="1" si="1616"/>
        <v>1.1188862470975556E-2</v>
      </c>
      <c r="DRM50" s="88">
        <f t="shared" ca="1" si="1616"/>
        <v>1.0535670265901628E-2</v>
      </c>
      <c r="DRN50" s="88">
        <f t="shared" ca="1" si="1616"/>
        <v>1.0525338199030367E-2</v>
      </c>
      <c r="DRO50" s="88">
        <f t="shared" ca="1" si="1616"/>
        <v>1.2201654452184685E-2</v>
      </c>
      <c r="DRP50" s="88">
        <f t="shared" ca="1" si="1616"/>
        <v>9.4029832346017965E-3</v>
      </c>
      <c r="DRQ50" s="88">
        <f t="shared" ca="1" si="1616"/>
        <v>1.3889110073930209E-2</v>
      </c>
      <c r="DRR50" s="88">
        <f t="shared" ca="1" si="1616"/>
        <v>1.2560517478339639E-2</v>
      </c>
      <c r="DRS50" s="88">
        <f t="shared" ca="1" si="1616"/>
        <v>1.0929476487476284E-2</v>
      </c>
      <c r="DRT50" s="88">
        <f t="shared" ca="1" si="1616"/>
        <v>1.1713154188966075E-2</v>
      </c>
      <c r="DRU50" s="88">
        <f t="shared" ca="1" si="1616"/>
        <v>8.9633397735068079E-3</v>
      </c>
      <c r="DRV50" s="88">
        <f t="shared" ca="1" si="1774"/>
        <v>1.3079668680745365E-2</v>
      </c>
      <c r="DRW50" s="88">
        <f t="shared" ca="1" si="1774"/>
        <v>1.0806200700982503E-2</v>
      </c>
      <c r="DRX50" s="88">
        <f t="shared" ca="1" si="1774"/>
        <v>1.2001750901311508E-2</v>
      </c>
      <c r="DRY50" s="88">
        <f t="shared" ca="1" si="1774"/>
        <v>1.2519950991653031E-2</v>
      </c>
      <c r="DRZ50" s="88">
        <f t="shared" ca="1" si="1774"/>
        <v>1.2463294832093009E-2</v>
      </c>
      <c r="DSA50" s="88">
        <f t="shared" ca="1" si="1774"/>
        <v>1.1077660716704303E-2</v>
      </c>
      <c r="DSB50" s="88">
        <f t="shared" ca="1" si="1774"/>
        <v>1.0462065837849888E-2</v>
      </c>
      <c r="DSC50" s="88">
        <f t="shared" ca="1" si="1774"/>
        <v>9.5556935678862177E-3</v>
      </c>
      <c r="DSD50" s="88">
        <f t="shared" ca="1" si="1774"/>
        <v>1.1458960099923459E-2</v>
      </c>
      <c r="DSE50" s="88">
        <f t="shared" ca="1" si="1774"/>
        <v>1.3113879123821939E-2</v>
      </c>
      <c r="DSF50" s="88">
        <f t="shared" ca="1" si="1774"/>
        <v>1.2961111607729208E-2</v>
      </c>
      <c r="DSG50" s="88">
        <f t="shared" ca="1" si="1774"/>
        <v>1.0028873759690903E-2</v>
      </c>
      <c r="DSH50" s="88">
        <f t="shared" ca="1" si="1774"/>
        <v>1.1748322337612667E-2</v>
      </c>
      <c r="DSI50" s="88">
        <f t="shared" ca="1" si="1774"/>
        <v>9.1945887401552861E-3</v>
      </c>
      <c r="DSJ50" s="88">
        <f t="shared" ca="1" si="1774"/>
        <v>1.1788081960707256E-2</v>
      </c>
      <c r="DSK50" s="88">
        <f t="shared" ca="1" si="1774"/>
        <v>9.8299174236469895E-3</v>
      </c>
      <c r="DSL50" s="88">
        <f t="shared" ref="DSL50:DTA65" ca="1" si="1931">$C49+$B$1*($B$2-$C49)*$B$7+$B$3*($C49^0.5)*$B$7*_xlfn.NORM.S.INV(RAND())</f>
        <v>1.1962252130378099E-2</v>
      </c>
      <c r="DSM50" s="88">
        <f t="shared" ca="1" si="1931"/>
        <v>1.4110699721989728E-2</v>
      </c>
      <c r="DSN50" s="88">
        <f t="shared" ca="1" si="1931"/>
        <v>1.2279401348526904E-2</v>
      </c>
      <c r="DSO50" s="88">
        <f t="shared" ca="1" si="1931"/>
        <v>1.152451577278174E-2</v>
      </c>
      <c r="DSP50" s="88">
        <f t="shared" ca="1" si="1931"/>
        <v>1.2894399474080229E-2</v>
      </c>
      <c r="DSQ50" s="88">
        <f t="shared" ca="1" si="1931"/>
        <v>1.0483623777644226E-2</v>
      </c>
      <c r="DSR50" s="88">
        <f t="shared" ca="1" si="1931"/>
        <v>9.8274013297482907E-3</v>
      </c>
      <c r="DSS50" s="88">
        <f t="shared" ca="1" si="1931"/>
        <v>9.2283344964732821E-3</v>
      </c>
      <c r="DST50" s="88">
        <f t="shared" ca="1" si="1931"/>
        <v>9.0760175386481248E-3</v>
      </c>
      <c r="DSU50" s="88">
        <f t="shared" ca="1" si="1931"/>
        <v>1.0745384374392604E-2</v>
      </c>
      <c r="DSV50" s="88">
        <f t="shared" ca="1" si="1931"/>
        <v>1.2869407447271343E-2</v>
      </c>
      <c r="DSW50" s="88">
        <f t="shared" ca="1" si="1931"/>
        <v>9.4140967354935223E-3</v>
      </c>
      <c r="DSX50" s="88">
        <f t="shared" ca="1" si="1931"/>
        <v>1.0923589719190724E-2</v>
      </c>
      <c r="DSY50" s="88">
        <f t="shared" ca="1" si="1931"/>
        <v>1.2372131296534805E-2</v>
      </c>
      <c r="DSZ50" s="88">
        <f t="shared" ca="1" si="1931"/>
        <v>1.2113991736813219E-2</v>
      </c>
      <c r="DTA50" s="88">
        <f t="shared" ca="1" si="1931"/>
        <v>1.239894710284254E-2</v>
      </c>
      <c r="DTB50" s="88">
        <f t="shared" ca="1" si="1461"/>
        <v>1.0949581438406271E-2</v>
      </c>
      <c r="DTC50" s="88">
        <f t="shared" ca="1" si="1461"/>
        <v>1.1272936898482536E-2</v>
      </c>
      <c r="DTD50" s="88">
        <f t="shared" ca="1" si="1461"/>
        <v>1.0945762329107404E-2</v>
      </c>
      <c r="DTE50" s="88">
        <f t="shared" ca="1" si="1461"/>
        <v>9.9251107105300888E-3</v>
      </c>
      <c r="DTF50" s="88">
        <f t="shared" ca="1" si="1461"/>
        <v>1.3317395999252208E-2</v>
      </c>
      <c r="DTG50" s="88">
        <f t="shared" ca="1" si="1461"/>
        <v>1.0279299676229299E-2</v>
      </c>
      <c r="DTH50" s="88">
        <f t="shared" ca="1" si="1461"/>
        <v>1.1788292199864717E-2</v>
      </c>
      <c r="DTI50" s="88">
        <f t="shared" ca="1" si="1461"/>
        <v>1.1481141450957848E-2</v>
      </c>
      <c r="DTJ50" s="88">
        <f t="shared" ca="1" si="1461"/>
        <v>1.2222152569943719E-2</v>
      </c>
      <c r="DTK50" s="88">
        <f t="shared" ca="1" si="1461"/>
        <v>1.1493776063589183E-2</v>
      </c>
      <c r="DTL50" s="88">
        <f t="shared" ca="1" si="1461"/>
        <v>9.9024728876552347E-3</v>
      </c>
      <c r="DTM50" s="88">
        <f t="shared" ca="1" si="1617"/>
        <v>1.2027661159689326E-2</v>
      </c>
      <c r="DTN50" s="88">
        <f t="shared" ca="1" si="1617"/>
        <v>1.2693340327432889E-2</v>
      </c>
      <c r="DTO50" s="88">
        <f t="shared" ca="1" si="1617"/>
        <v>1.3715253415730927E-2</v>
      </c>
      <c r="DTP50" s="88">
        <f t="shared" ca="1" si="1617"/>
        <v>1.3444377614791524E-2</v>
      </c>
      <c r="DTQ50" s="88">
        <f t="shared" ca="1" si="1617"/>
        <v>1.1648564154750782E-2</v>
      </c>
      <c r="DTR50" s="88">
        <f t="shared" ca="1" si="1617"/>
        <v>1.1906497857285215E-2</v>
      </c>
      <c r="DTS50" s="88">
        <f t="shared" ca="1" si="1617"/>
        <v>1.1900313705695012E-2</v>
      </c>
      <c r="DTT50" s="88">
        <f t="shared" ca="1" si="1617"/>
        <v>1.3781635035732841E-2</v>
      </c>
      <c r="DTU50" s="88">
        <f t="shared" ca="1" si="1617"/>
        <v>9.7655732770274024E-3</v>
      </c>
      <c r="DTV50" s="88">
        <f t="shared" ca="1" si="1617"/>
        <v>9.8932673995169376E-3</v>
      </c>
      <c r="DTW50" s="88">
        <f t="shared" ca="1" si="1617"/>
        <v>1.0669483102342149E-2</v>
      </c>
      <c r="DTX50" s="88">
        <f t="shared" ca="1" si="1617"/>
        <v>1.1532318994901954E-2</v>
      </c>
      <c r="DTY50" s="88">
        <f t="shared" ca="1" si="1617"/>
        <v>1.2844831172162218E-2</v>
      </c>
      <c r="DTZ50" s="88">
        <f t="shared" ca="1" si="1617"/>
        <v>1.1681923479618852E-2</v>
      </c>
      <c r="DUA50" s="88">
        <f t="shared" ca="1" si="1617"/>
        <v>1.1287546802830504E-2</v>
      </c>
      <c r="DUB50" s="88">
        <f t="shared" ca="1" si="1617"/>
        <v>1.2212790836077727E-2</v>
      </c>
      <c r="DUC50" s="88">
        <f t="shared" ca="1" si="1617"/>
        <v>1.0195966661293313E-2</v>
      </c>
      <c r="DUD50" s="88">
        <f t="shared" ca="1" si="1617"/>
        <v>9.7425058388662493E-3</v>
      </c>
      <c r="DUE50" s="88">
        <f t="shared" ca="1" si="1617"/>
        <v>1.1781054776442567E-2</v>
      </c>
      <c r="DUF50" s="88">
        <f t="shared" ca="1" si="1617"/>
        <v>1.2985655747635381E-2</v>
      </c>
      <c r="DUG50" s="88">
        <f t="shared" ca="1" si="1617"/>
        <v>1.1773125504597611E-2</v>
      </c>
      <c r="DUH50" s="88">
        <f t="shared" ca="1" si="1775"/>
        <v>1.3507516235636452E-2</v>
      </c>
      <c r="DUI50" s="88">
        <f t="shared" ca="1" si="1775"/>
        <v>8.7937733154768716E-3</v>
      </c>
      <c r="DUJ50" s="88">
        <f t="shared" ca="1" si="1775"/>
        <v>1.1803021447358723E-2</v>
      </c>
      <c r="DUK50" s="88">
        <f t="shared" ca="1" si="1775"/>
        <v>1.2930825948059162E-2</v>
      </c>
      <c r="DUL50" s="88">
        <f t="shared" ca="1" si="1775"/>
        <v>9.2975740864668539E-3</v>
      </c>
      <c r="DUM50" s="88">
        <f t="shared" ca="1" si="1775"/>
        <v>1.0995722975198435E-2</v>
      </c>
      <c r="DUN50" s="88">
        <f t="shared" ca="1" si="1775"/>
        <v>1.16282867356327E-2</v>
      </c>
      <c r="DUO50" s="88">
        <f t="shared" ca="1" si="1775"/>
        <v>1.1084824549902108E-2</v>
      </c>
      <c r="DUP50" s="88">
        <f t="shared" ca="1" si="1775"/>
        <v>1.1795523066339589E-2</v>
      </c>
      <c r="DUQ50" s="88">
        <f t="shared" ca="1" si="1775"/>
        <v>1.1632955481900265E-2</v>
      </c>
      <c r="DUR50" s="88">
        <f t="shared" ca="1" si="1775"/>
        <v>1.1642873891967373E-2</v>
      </c>
      <c r="DUS50" s="88">
        <f t="shared" ca="1" si="1775"/>
        <v>8.9940616249697732E-3</v>
      </c>
      <c r="DUT50" s="88">
        <f t="shared" ca="1" si="1775"/>
        <v>1.1216726972602327E-2</v>
      </c>
      <c r="DUU50" s="88">
        <f t="shared" ca="1" si="1775"/>
        <v>1.2157301761967875E-2</v>
      </c>
      <c r="DUV50" s="88">
        <f t="shared" ca="1" si="1775"/>
        <v>1.1703287270028279E-2</v>
      </c>
      <c r="DUW50" s="88">
        <f t="shared" ca="1" si="1775"/>
        <v>1.2502599060376962E-2</v>
      </c>
      <c r="DUX50" s="88">
        <f t="shared" ref="DUX50:DVM65" ca="1" si="1932">$C49+$B$1*($B$2-$C49)*$B$7+$B$3*($C49^0.5)*$B$7*_xlfn.NORM.S.INV(RAND())</f>
        <v>1.3978266090096659E-2</v>
      </c>
      <c r="DUY50" s="88">
        <f t="shared" ca="1" si="1932"/>
        <v>1.2007435243543987E-2</v>
      </c>
      <c r="DUZ50" s="88">
        <f t="shared" ca="1" si="1932"/>
        <v>1.1571412235978885E-2</v>
      </c>
      <c r="DVA50" s="88">
        <f t="shared" ca="1" si="1932"/>
        <v>9.83837656644195E-3</v>
      </c>
      <c r="DVB50" s="88">
        <f t="shared" ca="1" si="1932"/>
        <v>1.2472204867719546E-2</v>
      </c>
      <c r="DVC50" s="88">
        <f t="shared" ca="1" si="1932"/>
        <v>1.2740392678887108E-2</v>
      </c>
      <c r="DVD50" s="88">
        <f t="shared" ca="1" si="1932"/>
        <v>1.2158494505864911E-2</v>
      </c>
      <c r="DVE50" s="88">
        <f t="shared" ca="1" si="1932"/>
        <v>1.1637726715412676E-2</v>
      </c>
      <c r="DVF50" s="88">
        <f t="shared" ca="1" si="1932"/>
        <v>1.1313399951399164E-2</v>
      </c>
      <c r="DVG50" s="88">
        <f t="shared" ca="1" si="1932"/>
        <v>1.1444605065640243E-2</v>
      </c>
      <c r="DVH50" s="88">
        <f t="shared" ca="1" si="1932"/>
        <v>1.2699650444716047E-2</v>
      </c>
      <c r="DVI50" s="88">
        <f t="shared" ca="1" si="1932"/>
        <v>1.1306932539625017E-2</v>
      </c>
      <c r="DVJ50" s="88">
        <f t="shared" ca="1" si="1932"/>
        <v>1.1698505430283702E-2</v>
      </c>
      <c r="DVK50" s="88">
        <f t="shared" ca="1" si="1932"/>
        <v>1.1560175824799263E-2</v>
      </c>
      <c r="DVL50" s="88">
        <f t="shared" ca="1" si="1932"/>
        <v>1.063819085738721E-2</v>
      </c>
      <c r="DVM50" s="88">
        <f t="shared" ca="1" si="1932"/>
        <v>1.180894012081002E-2</v>
      </c>
      <c r="DVN50" s="88">
        <f t="shared" ca="1" si="1462"/>
        <v>1.0959913663041611E-2</v>
      </c>
      <c r="DVO50" s="88">
        <f t="shared" ca="1" si="1462"/>
        <v>1.01114932359435E-2</v>
      </c>
      <c r="DVP50" s="88">
        <f t="shared" ca="1" si="1462"/>
        <v>1.0864311597952004E-2</v>
      </c>
      <c r="DVQ50" s="88">
        <f t="shared" ca="1" si="1462"/>
        <v>1.249146884967715E-2</v>
      </c>
      <c r="DVR50" s="88">
        <f t="shared" ca="1" si="1462"/>
        <v>1.1328166838072338E-2</v>
      </c>
      <c r="DVS50" s="88">
        <f t="shared" ca="1" si="1462"/>
        <v>1.1116255070605782E-2</v>
      </c>
      <c r="DVT50" s="88">
        <f t="shared" ca="1" si="1462"/>
        <v>1.1188211106369989E-2</v>
      </c>
      <c r="DVU50" s="88">
        <f t="shared" ca="1" si="1462"/>
        <v>1.1330672494113739E-2</v>
      </c>
      <c r="DVV50" s="88">
        <f t="shared" ca="1" si="1462"/>
        <v>1.1511353190350741E-2</v>
      </c>
      <c r="DVW50" s="88">
        <f t="shared" ca="1" si="1462"/>
        <v>1.084124519722854E-2</v>
      </c>
      <c r="DVX50" s="88">
        <f t="shared" ca="1" si="1462"/>
        <v>1.2287639919638389E-2</v>
      </c>
      <c r="DVY50" s="88">
        <f t="shared" ca="1" si="1618"/>
        <v>1.0459658760389469E-2</v>
      </c>
      <c r="DVZ50" s="88">
        <f t="shared" ca="1" si="1618"/>
        <v>1.4879797317046637E-2</v>
      </c>
      <c r="DWA50" s="88">
        <f t="shared" ca="1" si="1618"/>
        <v>1.0965115019787575E-2</v>
      </c>
      <c r="DWB50" s="88">
        <f t="shared" ca="1" si="1618"/>
        <v>1.1586945445646571E-2</v>
      </c>
      <c r="DWC50" s="88">
        <f t="shared" ca="1" si="1618"/>
        <v>1.2139920619408264E-2</v>
      </c>
      <c r="DWD50" s="88">
        <f t="shared" ca="1" si="1618"/>
        <v>1.1876636637696439E-2</v>
      </c>
      <c r="DWE50" s="88">
        <f t="shared" ca="1" si="1618"/>
        <v>1.2936184346920294E-2</v>
      </c>
      <c r="DWF50" s="88">
        <f t="shared" ca="1" si="1618"/>
        <v>1.3743502221592777E-2</v>
      </c>
      <c r="DWG50" s="88">
        <f t="shared" ca="1" si="1618"/>
        <v>1.0336594094981616E-2</v>
      </c>
      <c r="DWH50" s="88">
        <f t="shared" ca="1" si="1618"/>
        <v>1.1446913558687146E-2</v>
      </c>
      <c r="DWI50" s="88">
        <f t="shared" ca="1" si="1618"/>
        <v>1.0235947608034998E-2</v>
      </c>
      <c r="DWJ50" s="88">
        <f t="shared" ca="1" si="1618"/>
        <v>1.1146179289428147E-2</v>
      </c>
      <c r="DWK50" s="88">
        <f t="shared" ca="1" si="1618"/>
        <v>1.1833035369030621E-2</v>
      </c>
      <c r="DWL50" s="88">
        <f t="shared" ca="1" si="1618"/>
        <v>1.1206590927246608E-2</v>
      </c>
      <c r="DWM50" s="88">
        <f t="shared" ca="1" si="1618"/>
        <v>1.2444883001379558E-2</v>
      </c>
      <c r="DWN50" s="88">
        <f t="shared" ca="1" si="1618"/>
        <v>1.0298247525635353E-2</v>
      </c>
      <c r="DWO50" s="88">
        <f t="shared" ca="1" si="1618"/>
        <v>1.0586581488197876E-2</v>
      </c>
      <c r="DWP50" s="88">
        <f t="shared" ca="1" si="1618"/>
        <v>1.1009544812717344E-2</v>
      </c>
      <c r="DWQ50" s="88">
        <f t="shared" ca="1" si="1618"/>
        <v>1.183252517604854E-2</v>
      </c>
      <c r="DWR50" s="88">
        <f t="shared" ca="1" si="1618"/>
        <v>1.1882744586916676E-2</v>
      </c>
      <c r="DWS50" s="88">
        <f t="shared" ca="1" si="1618"/>
        <v>1.2049069695908091E-2</v>
      </c>
      <c r="DWT50" s="88">
        <f t="shared" ca="1" si="1776"/>
        <v>1.0382991489927173E-2</v>
      </c>
      <c r="DWU50" s="88">
        <f t="shared" ca="1" si="1776"/>
        <v>1.1175966766865509E-2</v>
      </c>
      <c r="DWV50" s="88">
        <f t="shared" ca="1" si="1776"/>
        <v>1.1412053262352274E-2</v>
      </c>
      <c r="DWW50" s="88">
        <f t="shared" ca="1" si="1776"/>
        <v>1.195482680901855E-2</v>
      </c>
      <c r="DWX50" s="88">
        <f t="shared" ca="1" si="1776"/>
        <v>1.2470546961070857E-2</v>
      </c>
      <c r="DWY50" s="88">
        <f t="shared" ca="1" si="1776"/>
        <v>1.0440587741010112E-2</v>
      </c>
      <c r="DWZ50" s="88">
        <f t="shared" ca="1" si="1776"/>
        <v>1.121654928012503E-2</v>
      </c>
      <c r="DXA50" s="88">
        <f t="shared" ca="1" si="1776"/>
        <v>1.148583322334296E-2</v>
      </c>
      <c r="DXB50" s="88">
        <f t="shared" ca="1" si="1776"/>
        <v>1.0875738601331906E-2</v>
      </c>
      <c r="DXC50" s="88">
        <f t="shared" ca="1" si="1776"/>
        <v>1.3347502237730957E-2</v>
      </c>
      <c r="DXD50" s="88">
        <f t="shared" ca="1" si="1776"/>
        <v>1.1937137869314204E-2</v>
      </c>
      <c r="DXE50" s="88">
        <f t="shared" ca="1" si="1776"/>
        <v>1.1535703392325342E-2</v>
      </c>
      <c r="DXF50" s="88">
        <f t="shared" ca="1" si="1776"/>
        <v>1.0098937345748876E-2</v>
      </c>
      <c r="DXG50" s="88">
        <f t="shared" ca="1" si="1776"/>
        <v>1.0116525712582767E-2</v>
      </c>
      <c r="DXH50" s="88">
        <f t="shared" ca="1" si="1776"/>
        <v>1.0867532573078924E-2</v>
      </c>
      <c r="DXI50" s="88">
        <f t="shared" ca="1" si="1776"/>
        <v>1.0633005098210187E-2</v>
      </c>
      <c r="DXJ50" s="88">
        <f t="shared" ref="DXJ50:DXY65" ca="1" si="1933">$C49+$B$1*($B$2-$C49)*$B$7+$B$3*($C49^0.5)*$B$7*_xlfn.NORM.S.INV(RAND())</f>
        <v>1.1914574110784691E-2</v>
      </c>
      <c r="DXK50" s="88">
        <f t="shared" ca="1" si="1933"/>
        <v>1.11140379737377E-2</v>
      </c>
      <c r="DXL50" s="88">
        <f t="shared" ca="1" si="1933"/>
        <v>1.1395058492756285E-2</v>
      </c>
      <c r="DXM50" s="88">
        <f t="shared" ca="1" si="1933"/>
        <v>1.0966502688171259E-2</v>
      </c>
      <c r="DXN50" s="88">
        <f t="shared" ca="1" si="1933"/>
        <v>1.115046551744231E-2</v>
      </c>
      <c r="DXO50" s="88">
        <f t="shared" ca="1" si="1933"/>
        <v>1.1197232873119974E-2</v>
      </c>
      <c r="DXP50" s="88">
        <f t="shared" ca="1" si="1933"/>
        <v>1.210665041870925E-2</v>
      </c>
      <c r="DXQ50" s="88">
        <f t="shared" ca="1" si="1933"/>
        <v>1.2126429944354701E-2</v>
      </c>
      <c r="DXR50" s="88">
        <f t="shared" ca="1" si="1933"/>
        <v>1.0893401318007446E-2</v>
      </c>
      <c r="DXS50" s="88">
        <f t="shared" ca="1" si="1933"/>
        <v>1.0147812843077071E-2</v>
      </c>
      <c r="DXT50" s="88">
        <f t="shared" ca="1" si="1933"/>
        <v>1.0748103476587658E-2</v>
      </c>
      <c r="DXU50" s="88">
        <f t="shared" ca="1" si="1933"/>
        <v>1.3637396720674993E-2</v>
      </c>
      <c r="DXV50" s="88">
        <f t="shared" ca="1" si="1933"/>
        <v>1.1976761879483572E-2</v>
      </c>
      <c r="DXW50" s="88">
        <f t="shared" ca="1" si="1933"/>
        <v>1.2106829997699818E-2</v>
      </c>
      <c r="DXX50" s="88">
        <f t="shared" ca="1" si="1933"/>
        <v>1.1049132536000572E-2</v>
      </c>
      <c r="DXY50" s="88">
        <f t="shared" ca="1" si="1933"/>
        <v>1.2025341898671023E-2</v>
      </c>
      <c r="DXZ50" s="88">
        <f t="shared" ca="1" si="1463"/>
        <v>1.1164453112307187E-2</v>
      </c>
      <c r="DYA50" s="88">
        <f t="shared" ca="1" si="1463"/>
        <v>1.1059698024471249E-2</v>
      </c>
      <c r="DYB50" s="88">
        <f t="shared" ca="1" si="1463"/>
        <v>1.1596799004432492E-2</v>
      </c>
      <c r="DYC50" s="88">
        <f t="shared" ca="1" si="1463"/>
        <v>1.1424713844466992E-2</v>
      </c>
      <c r="DYD50" s="88">
        <f t="shared" ca="1" si="1463"/>
        <v>1.0647958386813523E-2</v>
      </c>
      <c r="DYE50" s="88">
        <f t="shared" ca="1" si="1463"/>
        <v>9.8987404249353018E-3</v>
      </c>
      <c r="DYF50" s="88">
        <f t="shared" ca="1" si="1463"/>
        <v>1.1725831330514252E-2</v>
      </c>
      <c r="DYG50" s="88">
        <f t="shared" ca="1" si="1463"/>
        <v>1.1891187454987944E-2</v>
      </c>
      <c r="DYH50" s="88">
        <f t="shared" ca="1" si="1463"/>
        <v>9.8985176075367561E-3</v>
      </c>
      <c r="DYI50" s="88">
        <f t="shared" ca="1" si="1463"/>
        <v>9.8184067811462293E-3</v>
      </c>
      <c r="DYJ50" s="88">
        <f t="shared" ca="1" si="1463"/>
        <v>1.2626068062331243E-2</v>
      </c>
      <c r="DYK50" s="88">
        <f t="shared" ca="1" si="1619"/>
        <v>1.3502162613690839E-2</v>
      </c>
      <c r="DYL50" s="88">
        <f t="shared" ca="1" si="1619"/>
        <v>1.2077975981730871E-2</v>
      </c>
      <c r="DYM50" s="88">
        <f t="shared" ca="1" si="1619"/>
        <v>9.8181216475906469E-3</v>
      </c>
      <c r="DYN50" s="88">
        <f t="shared" ca="1" si="1619"/>
        <v>1.0056329812007877E-2</v>
      </c>
      <c r="DYO50" s="88">
        <f t="shared" ca="1" si="1619"/>
        <v>1.1571458515856182E-2</v>
      </c>
      <c r="DYP50" s="88">
        <f t="shared" ca="1" si="1619"/>
        <v>1.0430708395568401E-2</v>
      </c>
      <c r="DYQ50" s="88">
        <f t="shared" ca="1" si="1619"/>
        <v>9.5693458730554161E-3</v>
      </c>
      <c r="DYR50" s="88">
        <f t="shared" ca="1" si="1619"/>
        <v>1.0543894664816034E-2</v>
      </c>
      <c r="DYS50" s="88">
        <f t="shared" ca="1" si="1619"/>
        <v>1.1345137603226174E-2</v>
      </c>
      <c r="DYT50" s="88">
        <f t="shared" ca="1" si="1619"/>
        <v>1.135890708957436E-2</v>
      </c>
      <c r="DYU50" s="88">
        <f t="shared" ca="1" si="1619"/>
        <v>1.1604278516752171E-2</v>
      </c>
      <c r="DYV50" s="88">
        <f t="shared" ca="1" si="1619"/>
        <v>1.1752584727674589E-2</v>
      </c>
      <c r="DYW50" s="88">
        <f t="shared" ca="1" si="1619"/>
        <v>9.3546865881741336E-3</v>
      </c>
      <c r="DYX50" s="88">
        <f t="shared" ca="1" si="1619"/>
        <v>1.3082392312062185E-2</v>
      </c>
      <c r="DYY50" s="88">
        <f t="shared" ca="1" si="1619"/>
        <v>1.1482709494035093E-2</v>
      </c>
      <c r="DYZ50" s="88">
        <f t="shared" ca="1" si="1619"/>
        <v>1.2041035067887727E-2</v>
      </c>
      <c r="DZA50" s="88">
        <f t="shared" ca="1" si="1619"/>
        <v>1.1260429213902837E-2</v>
      </c>
      <c r="DZB50" s="88">
        <f t="shared" ca="1" si="1619"/>
        <v>1.1266475145133186E-2</v>
      </c>
      <c r="DZC50" s="88">
        <f t="shared" ca="1" si="1619"/>
        <v>1.4217978909590253E-2</v>
      </c>
      <c r="DZD50" s="88">
        <f t="shared" ca="1" si="1619"/>
        <v>1.2600733657567234E-2</v>
      </c>
      <c r="DZE50" s="88">
        <f t="shared" ca="1" si="1619"/>
        <v>1.1260883842679554E-2</v>
      </c>
      <c r="DZF50" s="88">
        <f t="shared" ca="1" si="1777"/>
        <v>1.261827339925016E-2</v>
      </c>
      <c r="DZG50" s="88">
        <f t="shared" ca="1" si="1777"/>
        <v>1.0024033948935463E-2</v>
      </c>
      <c r="DZH50" s="88">
        <f t="shared" ca="1" si="1777"/>
        <v>9.9672096493657377E-3</v>
      </c>
      <c r="DZI50" s="88">
        <f t="shared" ca="1" si="1777"/>
        <v>1.1566651588791714E-2</v>
      </c>
      <c r="DZJ50" s="88">
        <f t="shared" ca="1" si="1777"/>
        <v>1.122042735052891E-2</v>
      </c>
      <c r="DZK50" s="88">
        <f t="shared" ca="1" si="1777"/>
        <v>1.2376836244241685E-2</v>
      </c>
      <c r="DZL50" s="88">
        <f t="shared" ca="1" si="1777"/>
        <v>1.0486991290047376E-2</v>
      </c>
      <c r="DZM50" s="88">
        <f t="shared" ca="1" si="1777"/>
        <v>1.0246090853672587E-2</v>
      </c>
      <c r="DZN50" s="88">
        <f t="shared" ca="1" si="1777"/>
        <v>1.0029660567811936E-2</v>
      </c>
      <c r="DZO50" s="88">
        <f t="shared" ca="1" si="1777"/>
        <v>9.9184667846936702E-3</v>
      </c>
      <c r="DZP50" s="88">
        <f t="shared" ca="1" si="1777"/>
        <v>1.1846412027222222E-2</v>
      </c>
      <c r="DZQ50" s="88">
        <f t="shared" ca="1" si="1777"/>
        <v>1.2647700160293618E-2</v>
      </c>
      <c r="DZR50" s="88">
        <f t="shared" ca="1" si="1777"/>
        <v>1.299160241795852E-2</v>
      </c>
      <c r="DZS50" s="88">
        <f t="shared" ca="1" si="1777"/>
        <v>1.2034469253673819E-2</v>
      </c>
      <c r="DZT50" s="88">
        <f t="shared" ca="1" si="1777"/>
        <v>1.1765164354901587E-2</v>
      </c>
      <c r="DZU50" s="88">
        <f t="shared" ca="1" si="1777"/>
        <v>9.8019420862791463E-3</v>
      </c>
      <c r="DZV50" s="88">
        <f t="shared" ref="DZV50:EAK65" ca="1" si="1934">$C49+$B$1*($B$2-$C49)*$B$7+$B$3*($C49^0.5)*$B$7*_xlfn.NORM.S.INV(RAND())</f>
        <v>1.0452180143284674E-2</v>
      </c>
      <c r="DZW50" s="88">
        <f t="shared" ca="1" si="1934"/>
        <v>1.147838120955454E-2</v>
      </c>
      <c r="DZX50" s="88">
        <f t="shared" ca="1" si="1934"/>
        <v>1.3853251561366461E-2</v>
      </c>
      <c r="DZY50" s="88">
        <f t="shared" ca="1" si="1934"/>
        <v>1.407709222165035E-2</v>
      </c>
      <c r="DZZ50" s="88">
        <f t="shared" ca="1" si="1934"/>
        <v>1.2260931967904041E-2</v>
      </c>
      <c r="EAA50" s="88">
        <f t="shared" ca="1" si="1934"/>
        <v>1.2077118457331983E-2</v>
      </c>
      <c r="EAB50" s="88">
        <f t="shared" ca="1" si="1934"/>
        <v>1.3041952362002604E-2</v>
      </c>
      <c r="EAC50" s="88">
        <f t="shared" ca="1" si="1934"/>
        <v>1.0811968633259273E-2</v>
      </c>
      <c r="EAD50" s="88">
        <f t="shared" ca="1" si="1934"/>
        <v>1.297616826817603E-2</v>
      </c>
      <c r="EAE50" s="88">
        <f t="shared" ca="1" si="1934"/>
        <v>1.161771413644465E-2</v>
      </c>
      <c r="EAF50" s="88">
        <f t="shared" ca="1" si="1934"/>
        <v>1.0745235268674257E-2</v>
      </c>
      <c r="EAG50" s="88">
        <f t="shared" ca="1" si="1934"/>
        <v>1.0142623729805589E-2</v>
      </c>
      <c r="EAH50" s="88">
        <f t="shared" ca="1" si="1934"/>
        <v>1.0379282476647591E-2</v>
      </c>
      <c r="EAI50" s="88">
        <f t="shared" ca="1" si="1934"/>
        <v>1.2837606416834164E-2</v>
      </c>
      <c r="EAJ50" s="88">
        <f t="shared" ca="1" si="1934"/>
        <v>1.2803567418920933E-2</v>
      </c>
      <c r="EAK50" s="88">
        <f t="shared" ca="1" si="1934"/>
        <v>9.9271700044780281E-3</v>
      </c>
      <c r="EAL50" s="88">
        <f t="shared" ca="1" si="1464"/>
        <v>1.0740236847693907E-2</v>
      </c>
      <c r="EAM50" s="88">
        <f t="shared" ca="1" si="1464"/>
        <v>1.0768354715770883E-2</v>
      </c>
      <c r="EAN50" s="88">
        <f t="shared" ca="1" si="1464"/>
        <v>1.0144301116602734E-2</v>
      </c>
      <c r="EAO50" s="88">
        <f t="shared" ca="1" si="1464"/>
        <v>1.2147034193965543E-2</v>
      </c>
      <c r="EAP50" s="88">
        <f t="shared" ca="1" si="1464"/>
        <v>1.2543199854958238E-2</v>
      </c>
      <c r="EAQ50" s="88">
        <f t="shared" ca="1" si="1464"/>
        <v>9.8946378927027307E-3</v>
      </c>
      <c r="EAR50" s="88">
        <f t="shared" ca="1" si="1464"/>
        <v>1.1380347346917764E-2</v>
      </c>
      <c r="EAS50" s="88">
        <f t="shared" ca="1" si="1464"/>
        <v>1.1487085317619567E-2</v>
      </c>
      <c r="EAT50" s="88">
        <f t="shared" ca="1" si="1464"/>
        <v>1.0415814095223326E-2</v>
      </c>
      <c r="EAU50" s="88">
        <f t="shared" ca="1" si="1464"/>
        <v>9.849435017234601E-3</v>
      </c>
      <c r="EAV50" s="88">
        <f t="shared" ca="1" si="1464"/>
        <v>9.8880788833919236E-3</v>
      </c>
      <c r="EAW50" s="88">
        <f t="shared" ca="1" si="1620"/>
        <v>1.239831587912138E-2</v>
      </c>
      <c r="EAX50" s="88">
        <f t="shared" ca="1" si="1620"/>
        <v>1.1819186538927818E-2</v>
      </c>
      <c r="EAY50" s="88">
        <f t="shared" ca="1" si="1620"/>
        <v>1.1650462701548105E-2</v>
      </c>
      <c r="EAZ50" s="88">
        <f t="shared" ca="1" si="1620"/>
        <v>1.1143142284028681E-2</v>
      </c>
      <c r="EBA50" s="88">
        <f t="shared" ca="1" si="1620"/>
        <v>1.4526597828733992E-2</v>
      </c>
      <c r="EBB50" s="88">
        <f t="shared" ca="1" si="1620"/>
        <v>1.2492688477331816E-2</v>
      </c>
      <c r="EBC50" s="88">
        <f t="shared" ca="1" si="1620"/>
        <v>1.0194234275014469E-2</v>
      </c>
      <c r="EBD50" s="88">
        <f t="shared" ca="1" si="1620"/>
        <v>1.1839664009615381E-2</v>
      </c>
      <c r="EBE50" s="88">
        <f t="shared" ca="1" si="1620"/>
        <v>1.2286157151558027E-2</v>
      </c>
      <c r="EBF50" s="88">
        <f t="shared" ca="1" si="1620"/>
        <v>1.2498068634495809E-2</v>
      </c>
      <c r="EBG50" s="88">
        <f t="shared" ca="1" si="1620"/>
        <v>1.0072044736045437E-2</v>
      </c>
      <c r="EBH50" s="88">
        <f t="shared" ca="1" si="1620"/>
        <v>1.1924609369061097E-2</v>
      </c>
      <c r="EBI50" s="88">
        <f t="shared" ca="1" si="1620"/>
        <v>1.1149254409568004E-2</v>
      </c>
      <c r="EBJ50" s="88">
        <f t="shared" ca="1" si="1620"/>
        <v>9.8464505508066135E-3</v>
      </c>
      <c r="EBK50" s="88">
        <f t="shared" ca="1" si="1620"/>
        <v>9.8463339334185825E-3</v>
      </c>
      <c r="EBL50" s="88">
        <f t="shared" ca="1" si="1620"/>
        <v>1.1211933773710639E-2</v>
      </c>
      <c r="EBM50" s="88">
        <f t="shared" ca="1" si="1620"/>
        <v>1.1448459238878784E-2</v>
      </c>
      <c r="EBN50" s="88">
        <f t="shared" ca="1" si="1620"/>
        <v>1.2780476725867377E-2</v>
      </c>
      <c r="EBO50" s="88">
        <f t="shared" ca="1" si="1620"/>
        <v>1.1033119360941085E-2</v>
      </c>
      <c r="EBP50" s="88">
        <f t="shared" ca="1" si="1620"/>
        <v>1.0501582917905516E-2</v>
      </c>
      <c r="EBQ50" s="88">
        <f t="shared" ca="1" si="1620"/>
        <v>9.9773187057226164E-3</v>
      </c>
      <c r="EBR50" s="88">
        <f t="shared" ca="1" si="1778"/>
        <v>1.2067382681562716E-2</v>
      </c>
      <c r="EBS50" s="88">
        <f t="shared" ca="1" si="1778"/>
        <v>1.0882669693363534E-2</v>
      </c>
      <c r="EBT50" s="88">
        <f t="shared" ca="1" si="1778"/>
        <v>1.4016979475582699E-2</v>
      </c>
      <c r="EBU50" s="88">
        <f t="shared" ca="1" si="1778"/>
        <v>1.2666530648669268E-2</v>
      </c>
      <c r="EBV50" s="88">
        <f t="shared" ca="1" si="1778"/>
        <v>1.0224175327915665E-2</v>
      </c>
      <c r="EBW50" s="88">
        <f t="shared" ca="1" si="1778"/>
        <v>9.8586092601639537E-3</v>
      </c>
      <c r="EBX50" s="88">
        <f t="shared" ca="1" si="1778"/>
        <v>1.2242146780148323E-2</v>
      </c>
      <c r="EBY50" s="88">
        <f t="shared" ca="1" si="1778"/>
        <v>1.3397199489623406E-2</v>
      </c>
      <c r="EBZ50" s="88">
        <f t="shared" ca="1" si="1778"/>
        <v>1.105893635047491E-2</v>
      </c>
      <c r="ECA50" s="88">
        <f t="shared" ca="1" si="1778"/>
        <v>1.0900697776680218E-2</v>
      </c>
      <c r="ECB50" s="88">
        <f t="shared" ca="1" si="1778"/>
        <v>1.1469585533967382E-2</v>
      </c>
      <c r="ECC50" s="88">
        <f t="shared" ca="1" si="1778"/>
        <v>1.0834076458044611E-2</v>
      </c>
      <c r="ECD50" s="88">
        <f t="shared" ca="1" si="1778"/>
        <v>1.0770351763556224E-2</v>
      </c>
      <c r="ECE50" s="88">
        <f t="shared" ca="1" si="1778"/>
        <v>1.0568770706977744E-2</v>
      </c>
      <c r="ECF50" s="88">
        <f t="shared" ca="1" si="1778"/>
        <v>1.2142275401449687E-2</v>
      </c>
      <c r="ECG50" s="88">
        <f t="shared" ca="1" si="1778"/>
        <v>1.1262075382809862E-2</v>
      </c>
      <c r="ECH50" s="88">
        <f t="shared" ref="ECH50:ECW65" ca="1" si="1935">$C49+$B$1*($B$2-$C49)*$B$7+$B$3*($C49^0.5)*$B$7*_xlfn.NORM.S.INV(RAND())</f>
        <v>1.2973354540244916E-2</v>
      </c>
      <c r="ECI50" s="88">
        <f t="shared" ca="1" si="1935"/>
        <v>1.0453523581284945E-2</v>
      </c>
      <c r="ECJ50" s="88">
        <f t="shared" ca="1" si="1935"/>
        <v>1.1089793203657647E-2</v>
      </c>
      <c r="ECK50" s="88">
        <f t="shared" ca="1" si="1935"/>
        <v>1.20940447049258E-2</v>
      </c>
      <c r="ECL50" s="88">
        <f t="shared" ca="1" si="1935"/>
        <v>1.2272749840995006E-2</v>
      </c>
      <c r="ECM50" s="88">
        <f t="shared" ca="1" si="1935"/>
        <v>1.2805285639913691E-2</v>
      </c>
      <c r="ECN50" s="88">
        <f t="shared" ca="1" si="1935"/>
        <v>7.7957829689717434E-3</v>
      </c>
      <c r="ECO50" s="88">
        <f t="shared" ca="1" si="1935"/>
        <v>1.1338827402903569E-2</v>
      </c>
      <c r="ECP50" s="88">
        <f t="shared" ca="1" si="1935"/>
        <v>1.1652137931607969E-2</v>
      </c>
      <c r="ECQ50" s="88">
        <f t="shared" ca="1" si="1935"/>
        <v>1.1828653724216218E-2</v>
      </c>
      <c r="ECR50" s="88">
        <f t="shared" ca="1" si="1935"/>
        <v>1.0487941915087423E-2</v>
      </c>
      <c r="ECS50" s="88">
        <f t="shared" ca="1" si="1935"/>
        <v>1.0574297151988103E-2</v>
      </c>
      <c r="ECT50" s="88">
        <f t="shared" ca="1" si="1935"/>
        <v>1.23789767382439E-2</v>
      </c>
      <c r="ECU50" s="88">
        <f t="shared" ca="1" si="1935"/>
        <v>1.2459074756126424E-2</v>
      </c>
      <c r="ECV50" s="88">
        <f t="shared" ca="1" si="1935"/>
        <v>1.1000177672948832E-2</v>
      </c>
      <c r="ECW50" s="88">
        <f t="shared" ca="1" si="1935"/>
        <v>1.2697266771780052E-2</v>
      </c>
      <c r="ECX50" s="88">
        <f t="shared" ca="1" si="1465"/>
        <v>1.0536350326396885E-2</v>
      </c>
      <c r="ECY50" s="88">
        <f t="shared" ca="1" si="1465"/>
        <v>1.1186873710330751E-2</v>
      </c>
      <c r="ECZ50" s="88">
        <f t="shared" ca="1" si="1465"/>
        <v>1.2851479025816338E-2</v>
      </c>
      <c r="EDA50" s="88">
        <f t="shared" ca="1" si="1465"/>
        <v>1.3347276492845525E-2</v>
      </c>
      <c r="EDB50" s="88">
        <f t="shared" ca="1" si="1465"/>
        <v>1.1638275301727171E-2</v>
      </c>
      <c r="EDC50" s="88">
        <f t="shared" ca="1" si="1465"/>
        <v>1.096950354471618E-2</v>
      </c>
      <c r="EDD50" s="88">
        <f t="shared" ca="1" si="1465"/>
        <v>1.1899781470497549E-2</v>
      </c>
      <c r="EDE50" s="88">
        <f t="shared" ca="1" si="1465"/>
        <v>1.3243941092310394E-2</v>
      </c>
      <c r="EDF50" s="88">
        <f t="shared" ca="1" si="1465"/>
        <v>1.1137630216902105E-2</v>
      </c>
      <c r="EDG50" s="88">
        <f t="shared" ca="1" si="1465"/>
        <v>1.1714071818149126E-2</v>
      </c>
      <c r="EDH50" s="88">
        <f t="shared" ca="1" si="1465"/>
        <v>1.3092311153113396E-2</v>
      </c>
      <c r="EDI50" s="88">
        <f t="shared" ca="1" si="1621"/>
        <v>1.1847959073487858E-2</v>
      </c>
      <c r="EDJ50" s="88">
        <f t="shared" ca="1" si="1621"/>
        <v>1.1371080772724886E-2</v>
      </c>
      <c r="EDK50" s="88">
        <f t="shared" ca="1" si="1621"/>
        <v>1.076893211877809E-2</v>
      </c>
      <c r="EDL50" s="88">
        <f t="shared" ca="1" si="1621"/>
        <v>1.1784106350260604E-2</v>
      </c>
      <c r="EDM50" s="88">
        <f t="shared" ca="1" si="1621"/>
        <v>9.7399946684490306E-3</v>
      </c>
      <c r="EDN50" s="88">
        <f t="shared" ca="1" si="1621"/>
        <v>1.3403725675912746E-2</v>
      </c>
      <c r="EDO50" s="88">
        <f t="shared" ca="1" si="1621"/>
        <v>1.0984641039121513E-2</v>
      </c>
      <c r="EDP50" s="88">
        <f t="shared" ca="1" si="1621"/>
        <v>1.1051610589976618E-2</v>
      </c>
      <c r="EDQ50" s="88">
        <f t="shared" ca="1" si="1621"/>
        <v>1.1977675426329706E-2</v>
      </c>
      <c r="EDR50" s="88">
        <f t="shared" ca="1" si="1621"/>
        <v>1.1314342814866688E-2</v>
      </c>
      <c r="EDS50" s="88">
        <f t="shared" ca="1" si="1621"/>
        <v>1.0730899781515917E-2</v>
      </c>
      <c r="EDT50" s="88">
        <f t="shared" ca="1" si="1621"/>
        <v>1.2632844943881257E-2</v>
      </c>
      <c r="EDU50" s="88">
        <f t="shared" ca="1" si="1621"/>
        <v>1.1798772529925774E-2</v>
      </c>
      <c r="EDV50" s="88">
        <f t="shared" ca="1" si="1621"/>
        <v>9.7545845278076849E-3</v>
      </c>
      <c r="EDW50" s="88">
        <f t="shared" ca="1" si="1621"/>
        <v>1.1074074378761721E-2</v>
      </c>
      <c r="EDX50" s="88">
        <f t="shared" ca="1" si="1621"/>
        <v>1.1582017160912445E-2</v>
      </c>
      <c r="EDY50" s="88">
        <f t="shared" ca="1" si="1621"/>
        <v>1.1020216132390816E-2</v>
      </c>
      <c r="EDZ50" s="88">
        <f t="shared" ca="1" si="1621"/>
        <v>8.9704894922228735E-3</v>
      </c>
      <c r="EEA50" s="88">
        <f t="shared" ca="1" si="1621"/>
        <v>1.0485097563253751E-2</v>
      </c>
      <c r="EEB50" s="88">
        <f t="shared" ca="1" si="1621"/>
        <v>1.0137941476787572E-2</v>
      </c>
      <c r="EEC50" s="88">
        <f t="shared" ca="1" si="1621"/>
        <v>1.1566250735530971E-2</v>
      </c>
      <c r="EED50" s="88">
        <f t="shared" ca="1" si="1779"/>
        <v>1.0856127620041737E-2</v>
      </c>
      <c r="EEE50" s="88">
        <f t="shared" ca="1" si="1779"/>
        <v>1.2823870269102261E-2</v>
      </c>
      <c r="EEF50" s="88">
        <f t="shared" ca="1" si="1779"/>
        <v>1.226481590189912E-2</v>
      </c>
      <c r="EEG50" s="88">
        <f t="shared" ca="1" si="1779"/>
        <v>1.1914858637729954E-2</v>
      </c>
      <c r="EEH50" s="88">
        <f t="shared" ca="1" si="1779"/>
        <v>1.1861172131564048E-2</v>
      </c>
      <c r="EEI50" s="88">
        <f t="shared" ca="1" si="1779"/>
        <v>8.7963665335339166E-3</v>
      </c>
      <c r="EEJ50" s="88">
        <f t="shared" ca="1" si="1779"/>
        <v>1.0857893752394265E-2</v>
      </c>
      <c r="EEK50" s="88">
        <f t="shared" ca="1" si="1779"/>
        <v>9.8170662450360914E-3</v>
      </c>
      <c r="EEL50" s="88">
        <f t="shared" ca="1" si="1779"/>
        <v>1.009141162739753E-2</v>
      </c>
      <c r="EEM50" s="88">
        <f t="shared" ca="1" si="1779"/>
        <v>1.2189364011520295E-2</v>
      </c>
      <c r="EEN50" s="88">
        <f t="shared" ca="1" si="1779"/>
        <v>1.1548165959806577E-2</v>
      </c>
      <c r="EEO50" s="88">
        <f t="shared" ca="1" si="1779"/>
        <v>1.2382992613078124E-2</v>
      </c>
      <c r="EEP50" s="88">
        <f t="shared" ca="1" si="1779"/>
        <v>1.2137363791325845E-2</v>
      </c>
      <c r="EEQ50" s="88">
        <f t="shared" ca="1" si="1779"/>
        <v>1.0875404645809331E-2</v>
      </c>
      <c r="EER50" s="88">
        <f t="shared" ca="1" si="1779"/>
        <v>9.2040639057391228E-3</v>
      </c>
      <c r="EES50" s="88">
        <f t="shared" ca="1" si="1779"/>
        <v>1.1161703766447062E-2</v>
      </c>
      <c r="EET50" s="88">
        <f t="shared" ref="EET50:EFI65" ca="1" si="1936">$C49+$B$1*($B$2-$C49)*$B$7+$B$3*($C49^0.5)*$B$7*_xlfn.NORM.S.INV(RAND())</f>
        <v>1.2122799430432223E-2</v>
      </c>
      <c r="EEU50" s="88">
        <f t="shared" ca="1" si="1936"/>
        <v>1.0080395940533773E-2</v>
      </c>
      <c r="EEV50" s="88">
        <f t="shared" ca="1" si="1936"/>
        <v>9.0550526598574856E-3</v>
      </c>
      <c r="EEW50" s="88">
        <f t="shared" ca="1" si="1936"/>
        <v>1.1667049271965848E-2</v>
      </c>
      <c r="EEX50" s="88">
        <f t="shared" ca="1" si="1936"/>
        <v>1.1198295303605261E-2</v>
      </c>
      <c r="EEY50" s="88">
        <f t="shared" ca="1" si="1936"/>
        <v>1.1727097268523272E-2</v>
      </c>
      <c r="EEZ50" s="88">
        <f t="shared" ca="1" si="1936"/>
        <v>1.1686116729371643E-2</v>
      </c>
      <c r="EFA50" s="88">
        <f t="shared" ca="1" si="1936"/>
        <v>1.2356112027722842E-2</v>
      </c>
      <c r="EFB50" s="88">
        <f t="shared" ca="1" si="1936"/>
        <v>1.0418386249443409E-2</v>
      </c>
      <c r="EFC50" s="88">
        <f t="shared" ca="1" si="1936"/>
        <v>1.1869108226682183E-2</v>
      </c>
      <c r="EFD50" s="88">
        <f t="shared" ca="1" si="1936"/>
        <v>1.2849961599282223E-2</v>
      </c>
      <c r="EFE50" s="88">
        <f t="shared" ca="1" si="1936"/>
        <v>1.3355596680069803E-2</v>
      </c>
      <c r="EFF50" s="88">
        <f t="shared" ca="1" si="1936"/>
        <v>1.1799991728719846E-2</v>
      </c>
      <c r="EFG50" s="88">
        <f t="shared" ca="1" si="1936"/>
        <v>1.1120999278441434E-2</v>
      </c>
      <c r="EFH50" s="88">
        <f t="shared" ca="1" si="1936"/>
        <v>1.1119316767591826E-2</v>
      </c>
      <c r="EFI50" s="88">
        <f t="shared" ca="1" si="1936"/>
        <v>1.2274803132198297E-2</v>
      </c>
      <c r="EFJ50" s="88">
        <f t="shared" ca="1" si="1466"/>
        <v>1.193370778991165E-2</v>
      </c>
      <c r="EFK50" s="88">
        <f t="shared" ca="1" si="1466"/>
        <v>1.2713977346549235E-2</v>
      </c>
      <c r="EFL50" s="88">
        <f t="shared" ca="1" si="1466"/>
        <v>1.1445091761745926E-2</v>
      </c>
      <c r="EFM50" s="88">
        <f t="shared" ca="1" si="1466"/>
        <v>1.0335966260620335E-2</v>
      </c>
      <c r="EFN50" s="88">
        <f t="shared" ca="1" si="1466"/>
        <v>1.1630080054636378E-2</v>
      </c>
      <c r="EFO50" s="88">
        <f t="shared" ca="1" si="1466"/>
        <v>9.7421383824400909E-3</v>
      </c>
      <c r="EFP50" s="88">
        <f t="shared" ca="1" si="1466"/>
        <v>1.2037911361449709E-2</v>
      </c>
      <c r="EFQ50" s="88">
        <f t="shared" ca="1" si="1466"/>
        <v>1.0373722211800019E-2</v>
      </c>
      <c r="EFR50" s="88">
        <f t="shared" ca="1" si="1466"/>
        <v>1.1449290383214938E-2</v>
      </c>
      <c r="EFS50" s="88">
        <f t="shared" ca="1" si="1466"/>
        <v>1.175765165101045E-2</v>
      </c>
      <c r="EFT50" s="88">
        <f t="shared" ca="1" si="1466"/>
        <v>1.2636190699911119E-2</v>
      </c>
      <c r="EFU50" s="88">
        <f t="shared" ca="1" si="1622"/>
        <v>1.0362440488381518E-2</v>
      </c>
      <c r="EFV50" s="88">
        <f t="shared" ca="1" si="1622"/>
        <v>1.2029853455909364E-2</v>
      </c>
      <c r="EFW50" s="88">
        <f t="shared" ca="1" si="1622"/>
        <v>1.0579535532271766E-2</v>
      </c>
      <c r="EFX50" s="88">
        <f t="shared" ca="1" si="1622"/>
        <v>1.1367803584378658E-2</v>
      </c>
      <c r="EFY50" s="88">
        <f t="shared" ca="1" si="1622"/>
        <v>1.0474128634713557E-2</v>
      </c>
      <c r="EFZ50" s="88">
        <f t="shared" ca="1" si="1622"/>
        <v>1.1475920757278225E-2</v>
      </c>
      <c r="EGA50" s="88">
        <f t="shared" ca="1" si="1622"/>
        <v>1.1179344695584846E-2</v>
      </c>
      <c r="EGB50" s="88">
        <f t="shared" ca="1" si="1622"/>
        <v>1.3075895017287242E-2</v>
      </c>
      <c r="EGC50" s="88">
        <f t="shared" ca="1" si="1622"/>
        <v>1.2839569772124439E-2</v>
      </c>
      <c r="EGD50" s="88">
        <f t="shared" ca="1" si="1622"/>
        <v>1.2261715600424305E-2</v>
      </c>
      <c r="EGE50" s="88">
        <f t="shared" ca="1" si="1622"/>
        <v>1.1634941982863177E-2</v>
      </c>
      <c r="EGF50" s="88">
        <f t="shared" ca="1" si="1622"/>
        <v>1.0509250740756938E-2</v>
      </c>
      <c r="EGG50" s="88">
        <f t="shared" ca="1" si="1622"/>
        <v>1.0908340369887129E-2</v>
      </c>
      <c r="EGH50" s="88">
        <f t="shared" ca="1" si="1622"/>
        <v>1.0657422584560167E-2</v>
      </c>
      <c r="EGI50" s="88">
        <f t="shared" ca="1" si="1622"/>
        <v>1.2029036793542705E-2</v>
      </c>
      <c r="EGJ50" s="88">
        <f t="shared" ca="1" si="1622"/>
        <v>1.0978954708180029E-2</v>
      </c>
      <c r="EGK50" s="88">
        <f t="shared" ca="1" si="1622"/>
        <v>1.0683881304473368E-2</v>
      </c>
      <c r="EGL50" s="88">
        <f t="shared" ca="1" si="1622"/>
        <v>1.1776391527343026E-2</v>
      </c>
      <c r="EGM50" s="88">
        <f t="shared" ca="1" si="1622"/>
        <v>1.1237002513295381E-2</v>
      </c>
      <c r="EGN50" s="88">
        <f t="shared" ca="1" si="1622"/>
        <v>9.0456688054673488E-3</v>
      </c>
      <c r="EGO50" s="88">
        <f t="shared" ca="1" si="1622"/>
        <v>9.6666614960236718E-3</v>
      </c>
      <c r="EGP50" s="88">
        <f t="shared" ca="1" si="1780"/>
        <v>1.1675892078035802E-2</v>
      </c>
      <c r="EGQ50" s="88">
        <f t="shared" ca="1" si="1780"/>
        <v>1.0310982392381752E-2</v>
      </c>
      <c r="EGR50" s="88">
        <f t="shared" ca="1" si="1780"/>
        <v>9.954140483123217E-3</v>
      </c>
      <c r="EGS50" s="88">
        <f t="shared" ca="1" si="1780"/>
        <v>1.0341433753053344E-2</v>
      </c>
      <c r="EGT50" s="88">
        <f t="shared" ca="1" si="1780"/>
        <v>1.0637166194388129E-2</v>
      </c>
      <c r="EGU50" s="88">
        <f t="shared" ca="1" si="1780"/>
        <v>1.0371820608430067E-2</v>
      </c>
      <c r="EGV50" s="88">
        <f t="shared" ca="1" si="1780"/>
        <v>1.1230025500358287E-2</v>
      </c>
      <c r="EGW50" s="88">
        <f t="shared" ca="1" si="1780"/>
        <v>1.0997811932483269E-2</v>
      </c>
      <c r="EGX50" s="88">
        <f t="shared" ca="1" si="1780"/>
        <v>1.4151872830031753E-2</v>
      </c>
      <c r="EGY50" s="88">
        <f t="shared" ca="1" si="1780"/>
        <v>1.0621794875353609E-2</v>
      </c>
      <c r="EGZ50" s="88">
        <f t="shared" ca="1" si="1780"/>
        <v>1.0598113361034167E-2</v>
      </c>
      <c r="EHA50" s="88">
        <f t="shared" ca="1" si="1780"/>
        <v>1.0587431509403692E-2</v>
      </c>
      <c r="EHB50" s="88">
        <f t="shared" ca="1" si="1780"/>
        <v>1.2285014007716692E-2</v>
      </c>
      <c r="EHC50" s="88">
        <f t="shared" ca="1" si="1780"/>
        <v>1.2133385327548164E-2</v>
      </c>
      <c r="EHD50" s="88">
        <f t="shared" ca="1" si="1780"/>
        <v>1.0583623948787434E-2</v>
      </c>
      <c r="EHE50" s="88">
        <f t="shared" ca="1" si="1780"/>
        <v>1.171669251244521E-2</v>
      </c>
      <c r="EHF50" s="88">
        <f t="shared" ref="EHF50:EHU65" ca="1" si="1937">$C49+$B$1*($B$2-$C49)*$B$7+$B$3*($C49^0.5)*$B$7*_xlfn.NORM.S.INV(RAND())</f>
        <v>9.8499167731319493E-3</v>
      </c>
      <c r="EHG50" s="88">
        <f t="shared" ca="1" si="1937"/>
        <v>1.1689658551543795E-2</v>
      </c>
      <c r="EHH50" s="88">
        <f t="shared" ca="1" si="1937"/>
        <v>1.0532666889706367E-2</v>
      </c>
      <c r="EHI50" s="88">
        <f t="shared" ca="1" si="1937"/>
        <v>1.0988796346744713E-2</v>
      </c>
      <c r="EHJ50" s="88">
        <f t="shared" ca="1" si="1937"/>
        <v>1.2572049245187976E-2</v>
      </c>
      <c r="EHK50" s="88">
        <f t="shared" ca="1" si="1937"/>
        <v>1.2208773777087366E-2</v>
      </c>
      <c r="EHL50" s="88">
        <f t="shared" ca="1" si="1937"/>
        <v>8.6757896623837379E-3</v>
      </c>
      <c r="EHM50" s="88">
        <f t="shared" ca="1" si="1937"/>
        <v>9.6874561344631356E-3</v>
      </c>
      <c r="EHN50" s="88">
        <f t="shared" ca="1" si="1937"/>
        <v>9.6215856078600923E-3</v>
      </c>
      <c r="EHO50" s="88">
        <f t="shared" ca="1" si="1937"/>
        <v>1.3229010485727692E-2</v>
      </c>
      <c r="EHP50" s="88">
        <f t="shared" ca="1" si="1937"/>
        <v>1.1848005337299551E-2</v>
      </c>
      <c r="EHQ50" s="88">
        <f t="shared" ca="1" si="1937"/>
        <v>1.2224313273660498E-2</v>
      </c>
      <c r="EHR50" s="88">
        <f t="shared" ca="1" si="1937"/>
        <v>1.1972214415867165E-2</v>
      </c>
      <c r="EHS50" s="88">
        <f t="shared" ca="1" si="1937"/>
        <v>1.0737955431099346E-2</v>
      </c>
      <c r="EHT50" s="88">
        <f t="shared" ca="1" si="1937"/>
        <v>1.1836042565058444E-2</v>
      </c>
      <c r="EHU50" s="88">
        <f t="shared" ca="1" si="1937"/>
        <v>9.1183425968544805E-3</v>
      </c>
      <c r="EHV50" s="88">
        <f t="shared" ca="1" si="1467"/>
        <v>1.0571596963667943E-2</v>
      </c>
      <c r="EHW50" s="88">
        <f t="shared" ca="1" si="1467"/>
        <v>1.1890524804145151E-2</v>
      </c>
      <c r="EHX50" s="88">
        <f t="shared" ca="1" si="1467"/>
        <v>1.1482893967705922E-2</v>
      </c>
      <c r="EHY50" s="88">
        <f t="shared" ca="1" si="1467"/>
        <v>1.2485015530237991E-2</v>
      </c>
      <c r="EHZ50" s="88">
        <f t="shared" ca="1" si="1467"/>
        <v>1.1535169245040687E-2</v>
      </c>
      <c r="EIA50" s="88">
        <f t="shared" ca="1" si="1467"/>
        <v>1.2717649638168481E-2</v>
      </c>
      <c r="EIB50" s="88">
        <f t="shared" ca="1" si="1467"/>
        <v>1.3363849831851446E-2</v>
      </c>
      <c r="EIC50" s="88">
        <f t="shared" ca="1" si="1467"/>
        <v>1.23910067147548E-2</v>
      </c>
      <c r="EID50" s="88">
        <f t="shared" ca="1" si="1467"/>
        <v>9.390659819719871E-3</v>
      </c>
      <c r="EIE50" s="88">
        <f t="shared" ca="1" si="1467"/>
        <v>9.9517423433533678E-3</v>
      </c>
      <c r="EIF50" s="88">
        <f t="shared" ca="1" si="1467"/>
        <v>1.0848356732180155E-2</v>
      </c>
      <c r="EIG50" s="88">
        <f t="shared" ca="1" si="1623"/>
        <v>1.1645928778829386E-2</v>
      </c>
      <c r="EIH50" s="88">
        <f t="shared" ca="1" si="1623"/>
        <v>1.0888204675741668E-2</v>
      </c>
      <c r="EII50" s="88">
        <f t="shared" ca="1" si="1623"/>
        <v>9.7878117349612156E-3</v>
      </c>
      <c r="EIJ50" s="88">
        <f t="shared" ca="1" si="1623"/>
        <v>1.2765438171212262E-2</v>
      </c>
      <c r="EIK50" s="88">
        <f t="shared" ca="1" si="1623"/>
        <v>1.2046165544734604E-2</v>
      </c>
      <c r="EIL50" s="88">
        <f t="shared" ca="1" si="1623"/>
        <v>1.1464861944447012E-2</v>
      </c>
      <c r="EIM50" s="88">
        <f t="shared" ca="1" si="1623"/>
        <v>1.072196319421076E-2</v>
      </c>
      <c r="EIN50" s="88">
        <f t="shared" ca="1" si="1623"/>
        <v>1.0666881585808715E-2</v>
      </c>
      <c r="EIO50" s="88">
        <f t="shared" ca="1" si="1623"/>
        <v>1.0445044030730051E-2</v>
      </c>
      <c r="EIP50" s="88">
        <f t="shared" ca="1" si="1623"/>
        <v>1.2462252391769315E-2</v>
      </c>
      <c r="EIQ50" s="88">
        <f t="shared" ca="1" si="1623"/>
        <v>1.1540147807252397E-2</v>
      </c>
      <c r="EIR50" s="88">
        <f t="shared" ca="1" si="1623"/>
        <v>1.194369389209694E-2</v>
      </c>
      <c r="EIS50" s="88">
        <f t="shared" ca="1" si="1623"/>
        <v>1.0752433772178566E-2</v>
      </c>
      <c r="EIT50" s="88">
        <f t="shared" ca="1" si="1623"/>
        <v>1.3282807971397506E-2</v>
      </c>
      <c r="EIU50" s="88">
        <f t="shared" ca="1" si="1623"/>
        <v>1.0622383224882537E-2</v>
      </c>
      <c r="EIV50" s="88">
        <f t="shared" ca="1" si="1623"/>
        <v>1.221258802388114E-2</v>
      </c>
      <c r="EIW50" s="88">
        <f t="shared" ca="1" si="1623"/>
        <v>1.2097586447695466E-2</v>
      </c>
      <c r="EIX50" s="88">
        <f t="shared" ca="1" si="1623"/>
        <v>1.0685723047890209E-2</v>
      </c>
      <c r="EIY50" s="88">
        <f t="shared" ca="1" si="1623"/>
        <v>1.162586357533231E-2</v>
      </c>
      <c r="EIZ50" s="88">
        <f t="shared" ca="1" si="1623"/>
        <v>1.0053818924845036E-2</v>
      </c>
      <c r="EJA50" s="88">
        <f t="shared" ca="1" si="1623"/>
        <v>1.1508281916826233E-2</v>
      </c>
      <c r="EJB50" s="88">
        <f t="shared" ca="1" si="1781"/>
        <v>9.6529108441685985E-3</v>
      </c>
      <c r="EJC50" s="88">
        <f t="shared" ca="1" si="1781"/>
        <v>1.0777059858592879E-2</v>
      </c>
      <c r="EJD50" s="88">
        <f t="shared" ca="1" si="1781"/>
        <v>1.1236206151426481E-2</v>
      </c>
      <c r="EJE50" s="88">
        <f t="shared" ca="1" si="1781"/>
        <v>1.1608444462193892E-2</v>
      </c>
      <c r="EJF50" s="88">
        <f t="shared" ca="1" si="1781"/>
        <v>1.1793820909302841E-2</v>
      </c>
      <c r="EJG50" s="88">
        <f t="shared" ca="1" si="1781"/>
        <v>1.3077552191790428E-2</v>
      </c>
      <c r="EJH50" s="88">
        <f t="shared" ca="1" si="1781"/>
        <v>1.181617096461713E-2</v>
      </c>
      <c r="EJI50" s="88">
        <f t="shared" ca="1" si="1781"/>
        <v>1.1532639161926934E-2</v>
      </c>
      <c r="EJJ50" s="88">
        <f t="shared" ca="1" si="1781"/>
        <v>1.0704450259714938E-2</v>
      </c>
      <c r="EJK50" s="88">
        <f t="shared" ca="1" si="1781"/>
        <v>1.029262159489455E-2</v>
      </c>
      <c r="EJL50" s="88">
        <f t="shared" ca="1" si="1781"/>
        <v>1.2603239500743999E-2</v>
      </c>
      <c r="EJM50" s="88">
        <f t="shared" ca="1" si="1781"/>
        <v>1.271399556353987E-2</v>
      </c>
      <c r="EJN50" s="88">
        <f t="shared" ca="1" si="1781"/>
        <v>1.2264087081250978E-2</v>
      </c>
      <c r="EJO50" s="88">
        <f t="shared" ca="1" si="1781"/>
        <v>1.2718903621492108E-2</v>
      </c>
      <c r="EJP50" s="88">
        <f t="shared" ca="1" si="1781"/>
        <v>1.0443174110035097E-2</v>
      </c>
      <c r="EJQ50" s="88">
        <f t="shared" ca="1" si="1781"/>
        <v>1.1105972081518794E-2</v>
      </c>
      <c r="EJR50" s="88">
        <f t="shared" ref="EJR50:EKG65" ca="1" si="1938">$C49+$B$1*($B$2-$C49)*$B$7+$B$3*($C49^0.5)*$B$7*_xlfn.NORM.S.INV(RAND())</f>
        <v>1.1239618133959873E-2</v>
      </c>
      <c r="EJS50" s="88">
        <f t="shared" ca="1" si="1938"/>
        <v>1.2109477926612794E-2</v>
      </c>
      <c r="EJT50" s="88">
        <f t="shared" ca="1" si="1938"/>
        <v>1.0938888218727186E-2</v>
      </c>
      <c r="EJU50" s="88">
        <f t="shared" ca="1" si="1938"/>
        <v>1.2238626616241394E-2</v>
      </c>
      <c r="EJV50" s="88">
        <f t="shared" ca="1" si="1938"/>
        <v>1.1689062615832468E-2</v>
      </c>
      <c r="EJW50" s="88">
        <f t="shared" ca="1" si="1938"/>
        <v>1.043815675120708E-2</v>
      </c>
      <c r="EJX50" s="88">
        <f t="shared" ca="1" si="1938"/>
        <v>9.3760703211702903E-3</v>
      </c>
      <c r="EJY50" s="88">
        <f t="shared" ca="1" si="1938"/>
        <v>1.0188061214390563E-2</v>
      </c>
      <c r="EJZ50" s="88">
        <f t="shared" ca="1" si="1938"/>
        <v>1.1318463848928664E-2</v>
      </c>
      <c r="EKA50" s="88">
        <f t="shared" ca="1" si="1938"/>
        <v>9.2479327142043731E-3</v>
      </c>
      <c r="EKB50" s="88">
        <f t="shared" ca="1" si="1938"/>
        <v>1.2111323678696948E-2</v>
      </c>
      <c r="EKC50" s="88">
        <f t="shared" ca="1" si="1938"/>
        <v>1.1879242933867664E-2</v>
      </c>
      <c r="EKD50" s="88">
        <f t="shared" ca="1" si="1938"/>
        <v>1.2343671086125862E-2</v>
      </c>
      <c r="EKE50" s="88">
        <f t="shared" ca="1" si="1938"/>
        <v>1.2832476517482485E-2</v>
      </c>
      <c r="EKF50" s="88">
        <f t="shared" ca="1" si="1938"/>
        <v>1.0500656817473015E-2</v>
      </c>
      <c r="EKG50" s="88">
        <f t="shared" ca="1" si="1938"/>
        <v>1.1471274928853196E-2</v>
      </c>
      <c r="EKH50" s="88">
        <f t="shared" ca="1" si="1468"/>
        <v>1.0877917213706609E-2</v>
      </c>
      <c r="EKI50" s="88">
        <f t="shared" ca="1" si="1468"/>
        <v>1.0775521115553764E-2</v>
      </c>
      <c r="EKJ50" s="88">
        <f t="shared" ca="1" si="1468"/>
        <v>8.4755513253274677E-3</v>
      </c>
      <c r="EKK50" s="88">
        <f t="shared" ca="1" si="1468"/>
        <v>1.038108982324398E-2</v>
      </c>
      <c r="EKL50" s="88">
        <f t="shared" ca="1" si="1468"/>
        <v>9.8310767911281381E-3</v>
      </c>
      <c r="EKM50" s="88">
        <f t="shared" ca="1" si="1468"/>
        <v>1.2928013215498786E-2</v>
      </c>
      <c r="EKN50" s="88">
        <f t="shared" ca="1" si="1468"/>
        <v>1.2618400189048737E-2</v>
      </c>
      <c r="EKO50" s="88">
        <f t="shared" ca="1" si="1468"/>
        <v>1.1842659807507278E-2</v>
      </c>
      <c r="EKP50" s="88">
        <f t="shared" ca="1" si="1468"/>
        <v>1.1772412277200535E-2</v>
      </c>
      <c r="EKQ50" s="88">
        <f t="shared" ca="1" si="1468"/>
        <v>1.1275323722044962E-2</v>
      </c>
      <c r="EKR50" s="88">
        <f t="shared" ca="1" si="1468"/>
        <v>1.0806857863588039E-2</v>
      </c>
      <c r="EKS50" s="88">
        <f t="shared" ca="1" si="1624"/>
        <v>1.069810285138378E-2</v>
      </c>
      <c r="EKT50" s="88">
        <f t="shared" ca="1" si="1624"/>
        <v>1.3483421728849289E-2</v>
      </c>
      <c r="EKU50" s="88">
        <f t="shared" ca="1" si="1624"/>
        <v>1.2195721090663456E-2</v>
      </c>
      <c r="EKV50" s="88">
        <f t="shared" ca="1" si="1624"/>
        <v>1.0916612666030293E-2</v>
      </c>
      <c r="EKW50" s="88">
        <f t="shared" ca="1" si="1624"/>
        <v>1.3651034880318031E-2</v>
      </c>
      <c r="EKX50" s="88">
        <f t="shared" ca="1" si="1624"/>
        <v>1.1035618885176209E-2</v>
      </c>
      <c r="EKY50" s="88">
        <f t="shared" ca="1" si="1624"/>
        <v>1.0316167026642368E-2</v>
      </c>
      <c r="EKZ50" s="88">
        <f t="shared" ca="1" si="1624"/>
        <v>1.3905314555756698E-2</v>
      </c>
      <c r="ELA50" s="88">
        <f t="shared" ca="1" si="1624"/>
        <v>1.1473979243473098E-2</v>
      </c>
      <c r="ELB50" s="88">
        <f t="shared" ca="1" si="1624"/>
        <v>1.0950833280313066E-2</v>
      </c>
      <c r="ELC50" s="88">
        <f t="shared" ca="1" si="1624"/>
        <v>1.1020187746567735E-2</v>
      </c>
      <c r="ELD50" s="88">
        <f t="shared" ca="1" si="1624"/>
        <v>1.2486377862286336E-2</v>
      </c>
      <c r="ELE50" s="88">
        <f t="shared" ca="1" si="1624"/>
        <v>1.0407734188869961E-2</v>
      </c>
      <c r="ELF50" s="88">
        <f t="shared" ca="1" si="1624"/>
        <v>1.1737199983709421E-2</v>
      </c>
      <c r="ELG50" s="88">
        <f t="shared" ca="1" si="1624"/>
        <v>1.3245370751595115E-2</v>
      </c>
      <c r="ELH50" s="88">
        <f t="shared" ca="1" si="1624"/>
        <v>1.2790449240507398E-2</v>
      </c>
      <c r="ELI50" s="88">
        <f t="shared" ca="1" si="1624"/>
        <v>8.3740275042716531E-3</v>
      </c>
      <c r="ELJ50" s="88">
        <f t="shared" ca="1" si="1624"/>
        <v>1.0947672033274049E-2</v>
      </c>
      <c r="ELK50" s="88">
        <f t="shared" ca="1" si="1624"/>
        <v>1.2038711125425214E-2</v>
      </c>
      <c r="ELL50" s="88">
        <f t="shared" ca="1" si="1624"/>
        <v>1.2404385396058086E-2</v>
      </c>
      <c r="ELM50" s="88">
        <f t="shared" ca="1" si="1624"/>
        <v>1.1731757144947664E-2</v>
      </c>
      <c r="ELN50" s="88">
        <f t="shared" ca="1" si="1782"/>
        <v>1.2473288002164974E-2</v>
      </c>
      <c r="ELO50" s="88">
        <f t="shared" ca="1" si="1782"/>
        <v>1.0031426418431357E-2</v>
      </c>
      <c r="ELP50" s="88">
        <f t="shared" ca="1" si="1782"/>
        <v>9.9832017059571405E-3</v>
      </c>
      <c r="ELQ50" s="88">
        <f t="shared" ca="1" si="1782"/>
        <v>1.4440604524637531E-2</v>
      </c>
      <c r="ELR50" s="88">
        <f t="shared" ca="1" si="1782"/>
        <v>1.0595050062761296E-2</v>
      </c>
      <c r="ELS50" s="88">
        <f t="shared" ca="1" si="1782"/>
        <v>1.1582147701403863E-2</v>
      </c>
      <c r="ELT50" s="88">
        <f t="shared" ca="1" si="1782"/>
        <v>1.0919529721986473E-2</v>
      </c>
      <c r="ELU50" s="88">
        <f t="shared" ca="1" si="1782"/>
        <v>1.3534320114850156E-2</v>
      </c>
      <c r="ELV50" s="88">
        <f t="shared" ca="1" si="1782"/>
        <v>1.218837164026447E-2</v>
      </c>
      <c r="ELW50" s="88">
        <f t="shared" ca="1" si="1782"/>
        <v>1.1527850819184367E-2</v>
      </c>
      <c r="ELX50" s="88">
        <f t="shared" ca="1" si="1782"/>
        <v>1.0965079080140853E-2</v>
      </c>
      <c r="ELY50" s="88">
        <f t="shared" ca="1" si="1782"/>
        <v>1.1710137022524332E-2</v>
      </c>
      <c r="ELZ50" s="88">
        <f t="shared" ca="1" si="1782"/>
        <v>1.1474879096759125E-2</v>
      </c>
      <c r="EMA50" s="88">
        <f t="shared" ca="1" si="1782"/>
        <v>1.2758797671604408E-2</v>
      </c>
      <c r="EMB50" s="88">
        <f t="shared" ca="1" si="1782"/>
        <v>1.1288867365699109E-2</v>
      </c>
      <c r="EMC50" s="88">
        <f t="shared" ca="1" si="1782"/>
        <v>1.1815023657184658E-2</v>
      </c>
      <c r="EMD50" s="88">
        <f t="shared" ref="EMD50:EMS65" ca="1" si="1939">$C49+$B$1*($B$2-$C49)*$B$7+$B$3*($C49^0.5)*$B$7*_xlfn.NORM.S.INV(RAND())</f>
        <v>9.4727777270716615E-3</v>
      </c>
      <c r="EME50" s="88">
        <f t="shared" ca="1" si="1939"/>
        <v>1.2582283097359525E-2</v>
      </c>
      <c r="EMF50" s="88">
        <f t="shared" ca="1" si="1939"/>
        <v>1.0218055946602703E-2</v>
      </c>
      <c r="EMG50" s="88">
        <f t="shared" ca="1" si="1939"/>
        <v>1.0993214087005408E-2</v>
      </c>
      <c r="EMH50" s="88">
        <f t="shared" ca="1" si="1939"/>
        <v>1.0189424652186519E-2</v>
      </c>
      <c r="EMI50" s="88">
        <f t="shared" ca="1" si="1939"/>
        <v>1.0750344946544007E-2</v>
      </c>
      <c r="EMJ50" s="88">
        <f t="shared" ca="1" si="1939"/>
        <v>1.2585717501491164E-2</v>
      </c>
      <c r="EMK50" s="88">
        <f t="shared" ca="1" si="1939"/>
        <v>1.1112481572213961E-2</v>
      </c>
      <c r="EML50" s="88">
        <f t="shared" ca="1" si="1939"/>
        <v>1.2561361524889446E-2</v>
      </c>
      <c r="EMM50" s="88">
        <f t="shared" ca="1" si="1939"/>
        <v>9.8853207667118255E-3</v>
      </c>
      <c r="EMN50" s="88">
        <f t="shared" ca="1" si="1939"/>
        <v>1.0081723883347729E-2</v>
      </c>
      <c r="EMO50" s="88">
        <f t="shared" ca="1" si="1939"/>
        <v>1.1400179024796486E-2</v>
      </c>
      <c r="EMP50" s="88">
        <f t="shared" ca="1" si="1939"/>
        <v>9.3234460427239346E-3</v>
      </c>
      <c r="EMQ50" s="88">
        <f t="shared" ca="1" si="1939"/>
        <v>1.1518419966461866E-2</v>
      </c>
      <c r="EMR50" s="88">
        <f t="shared" ca="1" si="1939"/>
        <v>1.3053142265684587E-2</v>
      </c>
      <c r="EMS50" s="88">
        <f t="shared" ca="1" si="1939"/>
        <v>1.3043704276745987E-2</v>
      </c>
      <c r="EMT50" s="88">
        <f t="shared" ca="1" si="1469"/>
        <v>1.0773427823042511E-2</v>
      </c>
      <c r="EMU50" s="88">
        <f t="shared" ca="1" si="1469"/>
        <v>1.1049221662806634E-2</v>
      </c>
      <c r="EMV50" s="88">
        <f t="shared" ca="1" si="1469"/>
        <v>1.1137995081902144E-2</v>
      </c>
      <c r="EMW50" s="88">
        <f t="shared" ca="1" si="1469"/>
        <v>1.2341863095837352E-2</v>
      </c>
      <c r="EMX50" s="88">
        <f t="shared" ca="1" si="1469"/>
        <v>1.0506764574253409E-2</v>
      </c>
      <c r="EMY50" s="88">
        <f t="shared" ca="1" si="1469"/>
        <v>1.1562993161980317E-2</v>
      </c>
      <c r="EMZ50" s="88">
        <f t="shared" ca="1" si="1469"/>
        <v>1.1418684059190739E-2</v>
      </c>
      <c r="ENA50" s="88">
        <f t="shared" ca="1" si="1469"/>
        <v>1.1968468896042741E-2</v>
      </c>
      <c r="ENB50" s="88">
        <f t="shared" ca="1" si="1469"/>
        <v>1.0395301481420139E-2</v>
      </c>
      <c r="ENC50" s="88">
        <f t="shared" ca="1" si="1469"/>
        <v>9.778727875847236E-3</v>
      </c>
      <c r="END50" s="88">
        <f t="shared" ca="1" si="1469"/>
        <v>1.1589082148443888E-2</v>
      </c>
      <c r="ENE50" s="88">
        <f t="shared" ca="1" si="1625"/>
        <v>1.2278953695338787E-2</v>
      </c>
      <c r="ENF50" s="88">
        <f t="shared" ca="1" si="1625"/>
        <v>1.151067026127124E-2</v>
      </c>
      <c r="ENG50" s="88">
        <f t="shared" ca="1" si="1625"/>
        <v>1.1016306672570008E-2</v>
      </c>
      <c r="ENH50" s="88">
        <f t="shared" ca="1" si="1625"/>
        <v>9.9538241791934084E-3</v>
      </c>
      <c r="ENI50" s="88">
        <f t="shared" ca="1" si="1625"/>
        <v>1.243094637611245E-2</v>
      </c>
      <c r="ENJ50" s="88">
        <f t="shared" ca="1" si="1625"/>
        <v>1.1143095422016261E-2</v>
      </c>
      <c r="ENK50" s="88">
        <f t="shared" ca="1" si="1625"/>
        <v>1.2595089354443789E-2</v>
      </c>
      <c r="ENL50" s="88">
        <f t="shared" ca="1" si="1625"/>
        <v>1.0728589658348777E-2</v>
      </c>
      <c r="ENM50" s="88">
        <f t="shared" ca="1" si="1625"/>
        <v>1.0782219398937568E-2</v>
      </c>
      <c r="ENN50" s="88">
        <f t="shared" ca="1" si="1625"/>
        <v>1.1187104669238664E-2</v>
      </c>
      <c r="ENO50" s="88">
        <f t="shared" ca="1" si="1625"/>
        <v>1.1358939057700993E-2</v>
      </c>
      <c r="ENP50" s="88">
        <f t="shared" ca="1" si="1625"/>
        <v>1.4087226228210006E-2</v>
      </c>
      <c r="ENQ50" s="88">
        <f t="shared" ca="1" si="1625"/>
        <v>1.0502142876782599E-2</v>
      </c>
      <c r="ENR50" s="88">
        <f t="shared" ca="1" si="1625"/>
        <v>1.1791209690912357E-2</v>
      </c>
      <c r="ENS50" s="88">
        <f t="shared" ca="1" si="1625"/>
        <v>1.054293204721425E-2</v>
      </c>
      <c r="ENT50" s="88">
        <f t="shared" ca="1" si="1625"/>
        <v>1.1139615663363035E-2</v>
      </c>
      <c r="ENU50" s="88">
        <f t="shared" ca="1" si="1625"/>
        <v>1.1102637996092558E-2</v>
      </c>
      <c r="ENV50" s="88">
        <f t="shared" ca="1" si="1625"/>
        <v>1.1402567273166719E-2</v>
      </c>
      <c r="ENW50" s="88">
        <f t="shared" ca="1" si="1625"/>
        <v>1.008340759582237E-2</v>
      </c>
      <c r="ENX50" s="88">
        <f t="shared" ca="1" si="1625"/>
        <v>1.2582156519448693E-2</v>
      </c>
      <c r="ENY50" s="88">
        <f t="shared" ca="1" si="1625"/>
        <v>1.1227345247481415E-2</v>
      </c>
      <c r="ENZ50" s="88">
        <f t="shared" ca="1" si="1783"/>
        <v>9.3792413208842098E-3</v>
      </c>
      <c r="EOA50" s="88">
        <f t="shared" ca="1" si="1783"/>
        <v>1.1127238870216029E-2</v>
      </c>
      <c r="EOB50" s="88">
        <f t="shared" ca="1" si="1783"/>
        <v>1.001960672921437E-2</v>
      </c>
      <c r="EOC50" s="88">
        <f t="shared" ca="1" si="1783"/>
        <v>1.1234424872881855E-2</v>
      </c>
      <c r="EOD50" s="88">
        <f t="shared" ca="1" si="1783"/>
        <v>9.9160544782484553E-3</v>
      </c>
      <c r="EOE50" s="88">
        <f t="shared" ca="1" si="1783"/>
        <v>1.0802775206729084E-2</v>
      </c>
      <c r="EOF50" s="88">
        <f t="shared" ca="1" si="1783"/>
        <v>9.0254957881691703E-3</v>
      </c>
      <c r="EOG50" s="88">
        <f t="shared" ca="1" si="1783"/>
        <v>1.1412233217453646E-2</v>
      </c>
      <c r="EOH50" s="88">
        <f t="shared" ca="1" si="1783"/>
        <v>1.0356908955304599E-2</v>
      </c>
      <c r="EOI50" s="88">
        <f t="shared" ca="1" si="1783"/>
        <v>1.0473135911556629E-2</v>
      </c>
      <c r="EOJ50" s="88">
        <f t="shared" ca="1" si="1783"/>
        <v>1.4464409743006133E-2</v>
      </c>
      <c r="EOK50" s="88">
        <f t="shared" ca="1" si="1783"/>
        <v>1.255223851649148E-2</v>
      </c>
      <c r="EOL50" s="88">
        <f t="shared" ca="1" si="1783"/>
        <v>9.2959460521391795E-3</v>
      </c>
      <c r="EOM50" s="88">
        <f t="shared" ca="1" si="1783"/>
        <v>1.3292156361303507E-2</v>
      </c>
      <c r="EON50" s="88">
        <f t="shared" ca="1" si="1783"/>
        <v>1.3271442733187748E-2</v>
      </c>
      <c r="EOO50" s="88">
        <f t="shared" ca="1" si="1783"/>
        <v>1.1251294047311676E-2</v>
      </c>
      <c r="EOP50" s="88">
        <f t="shared" ref="EOP50:EPE65" ca="1" si="1940">$C49+$B$1*($B$2-$C49)*$B$7+$B$3*($C49^0.5)*$B$7*_xlfn.NORM.S.INV(RAND())</f>
        <v>1.0320460462534781E-2</v>
      </c>
      <c r="EOQ50" s="88">
        <f t="shared" ca="1" si="1940"/>
        <v>1.2819150564030341E-2</v>
      </c>
      <c r="EOR50" s="88">
        <f t="shared" ca="1" si="1940"/>
        <v>1.2621484674375809E-2</v>
      </c>
      <c r="EOS50" s="88">
        <f t="shared" ca="1" si="1940"/>
        <v>1.2197928487486017E-2</v>
      </c>
      <c r="EOT50" s="88">
        <f t="shared" ca="1" si="1940"/>
        <v>1.246248749195176E-2</v>
      </c>
      <c r="EOU50" s="88">
        <f t="shared" ca="1" si="1940"/>
        <v>1.1857412185017751E-2</v>
      </c>
      <c r="EOV50" s="88">
        <f t="shared" ca="1" si="1940"/>
        <v>1.4791265370950015E-2</v>
      </c>
      <c r="EOW50" s="88">
        <f t="shared" ca="1" si="1940"/>
        <v>9.8136145651566368E-3</v>
      </c>
      <c r="EOX50" s="88">
        <f t="shared" ca="1" si="1940"/>
        <v>9.7084100787497712E-3</v>
      </c>
      <c r="EOY50" s="88">
        <f t="shared" ca="1" si="1940"/>
        <v>1.1384267761055259E-2</v>
      </c>
      <c r="EOZ50" s="88">
        <f t="shared" ca="1" si="1940"/>
        <v>9.6235677352125223E-3</v>
      </c>
      <c r="EPA50" s="88">
        <f t="shared" ca="1" si="1940"/>
        <v>1.0919562547257539E-2</v>
      </c>
      <c r="EPB50" s="88">
        <f t="shared" ca="1" si="1940"/>
        <v>1.1789461300093651E-2</v>
      </c>
      <c r="EPC50" s="88">
        <f t="shared" ca="1" si="1940"/>
        <v>1.2470005688299647E-2</v>
      </c>
      <c r="EPD50" s="88">
        <f t="shared" ca="1" si="1940"/>
        <v>1.240104679618436E-2</v>
      </c>
      <c r="EPE50" s="88">
        <f t="shared" ca="1" si="1940"/>
        <v>1.0895667014591147E-2</v>
      </c>
      <c r="EPF50" s="88">
        <f t="shared" ca="1" si="1470"/>
        <v>1.2732063810784226E-2</v>
      </c>
      <c r="EPG50" s="88">
        <f t="shared" ca="1" si="1470"/>
        <v>1.1028190997252276E-2</v>
      </c>
      <c r="EPH50" s="88">
        <f t="shared" ca="1" si="1470"/>
        <v>1.0444072948125405E-2</v>
      </c>
      <c r="EPI50" s="88">
        <f t="shared" ca="1" si="1470"/>
        <v>1.3168003997891895E-2</v>
      </c>
      <c r="EPJ50" s="88">
        <f t="shared" ca="1" si="1470"/>
        <v>1.1699393269280834E-2</v>
      </c>
      <c r="EPK50" s="88">
        <f t="shared" ca="1" si="1470"/>
        <v>1.2640261675307907E-2</v>
      </c>
      <c r="EPL50" s="88">
        <f t="shared" ca="1" si="1470"/>
        <v>1.0846905894930947E-2</v>
      </c>
      <c r="EPM50" s="88">
        <f t="shared" ca="1" si="1470"/>
        <v>9.8858763829748064E-3</v>
      </c>
      <c r="EPN50" s="88">
        <f t="shared" ca="1" si="1470"/>
        <v>1.0064627667349143E-2</v>
      </c>
      <c r="EPO50" s="88">
        <f t="shared" ca="1" si="1470"/>
        <v>1.0940129134209397E-2</v>
      </c>
      <c r="EPP50" s="88">
        <f t="shared" ca="1" si="1470"/>
        <v>1.0664876182569144E-2</v>
      </c>
      <c r="EPQ50" s="88">
        <f t="shared" ca="1" si="1626"/>
        <v>1.0597355200724957E-2</v>
      </c>
      <c r="EPR50" s="88">
        <f t="shared" ca="1" si="1626"/>
        <v>1.0764978844214726E-2</v>
      </c>
      <c r="EPS50" s="88">
        <f t="shared" ca="1" si="1626"/>
        <v>1.204607252560631E-2</v>
      </c>
      <c r="EPT50" s="88">
        <f t="shared" ca="1" si="1626"/>
        <v>1.2953242053820941E-2</v>
      </c>
      <c r="EPU50" s="88">
        <f t="shared" ca="1" si="1626"/>
        <v>1.1494827915244546E-2</v>
      </c>
      <c r="EPV50" s="88">
        <f t="shared" ca="1" si="1626"/>
        <v>1.2216218460551173E-2</v>
      </c>
      <c r="EPW50" s="88">
        <f t="shared" ca="1" si="1626"/>
        <v>1.2585460556541481E-2</v>
      </c>
      <c r="EPX50" s="88">
        <f t="shared" ca="1" si="1626"/>
        <v>1.0770672263196897E-2</v>
      </c>
      <c r="EPY50" s="88">
        <f t="shared" ca="1" si="1626"/>
        <v>1.0443554383108299E-2</v>
      </c>
      <c r="EPZ50" s="88">
        <f t="shared" ca="1" si="1626"/>
        <v>1.2791328316873886E-2</v>
      </c>
      <c r="EQA50" s="88">
        <f t="shared" ca="1" si="1626"/>
        <v>1.1670233374437424E-2</v>
      </c>
      <c r="EQB50" s="88">
        <f t="shared" ca="1" si="1626"/>
        <v>1.1485530432773798E-2</v>
      </c>
      <c r="EQC50" s="88">
        <f t="shared" ca="1" si="1626"/>
        <v>1.021490477459794E-2</v>
      </c>
      <c r="EQD50" s="88">
        <f t="shared" ca="1" si="1626"/>
        <v>1.3646866737680931E-2</v>
      </c>
      <c r="EQE50" s="88">
        <f t="shared" ca="1" si="1626"/>
        <v>1.2185214305720901E-2</v>
      </c>
      <c r="EQF50" s="88">
        <f t="shared" ca="1" si="1626"/>
        <v>1.2626878255307559E-2</v>
      </c>
      <c r="EQG50" s="88">
        <f t="shared" ca="1" si="1626"/>
        <v>1.3456288616996931E-2</v>
      </c>
      <c r="EQH50" s="88">
        <f t="shared" ca="1" si="1626"/>
        <v>1.136045199376786E-2</v>
      </c>
      <c r="EQI50" s="88">
        <f t="shared" ca="1" si="1626"/>
        <v>9.9269843485725248E-3</v>
      </c>
      <c r="EQJ50" s="88">
        <f t="shared" ca="1" si="1626"/>
        <v>1.1465121381292792E-2</v>
      </c>
      <c r="EQK50" s="88">
        <f t="shared" ca="1" si="1626"/>
        <v>1.0827171847984277E-2</v>
      </c>
      <c r="EQL50" s="88">
        <f t="shared" ca="1" si="1784"/>
        <v>1.0492958779717966E-2</v>
      </c>
      <c r="EQM50" s="88">
        <f t="shared" ca="1" si="1784"/>
        <v>1.1074185613234186E-2</v>
      </c>
      <c r="EQN50" s="88">
        <f t="shared" ca="1" si="1784"/>
        <v>9.7680409664770568E-3</v>
      </c>
      <c r="EQO50" s="88">
        <f t="shared" ca="1" si="1784"/>
        <v>9.8016319483185399E-3</v>
      </c>
      <c r="EQP50" s="88">
        <f t="shared" ca="1" si="1784"/>
        <v>1.3745398458857461E-2</v>
      </c>
      <c r="EQQ50" s="88">
        <f t="shared" ca="1" si="1784"/>
        <v>1.0871479832504626E-2</v>
      </c>
      <c r="EQR50" s="88">
        <f t="shared" ca="1" si="1784"/>
        <v>1.3486886693532693E-2</v>
      </c>
      <c r="EQS50" s="88">
        <f t="shared" ca="1" si="1784"/>
        <v>9.6376038520173488E-3</v>
      </c>
      <c r="EQT50" s="88">
        <f t="shared" ca="1" si="1784"/>
        <v>1.1087252633075544E-2</v>
      </c>
      <c r="EQU50" s="88">
        <f t="shared" ca="1" si="1784"/>
        <v>1.2112682800168058E-2</v>
      </c>
      <c r="EQV50" s="88">
        <f t="shared" ca="1" si="1784"/>
        <v>1.2976866228228901E-2</v>
      </c>
      <c r="EQW50" s="88">
        <f t="shared" ca="1" si="1784"/>
        <v>1.2029568536831153E-2</v>
      </c>
      <c r="EQX50" s="88">
        <f t="shared" ca="1" si="1784"/>
        <v>1.1328976694897162E-2</v>
      </c>
      <c r="EQY50" s="88">
        <f t="shared" ca="1" si="1784"/>
        <v>1.2107301232799688E-2</v>
      </c>
      <c r="EQZ50" s="88">
        <f t="shared" ca="1" si="1784"/>
        <v>1.0215438435299075E-2</v>
      </c>
      <c r="ERA50" s="88">
        <f t="shared" ca="1" si="1784"/>
        <v>9.9526187329521607E-3</v>
      </c>
      <c r="ERB50" s="88">
        <f t="shared" ref="ERB50:ERQ65" ca="1" si="1941">$C49+$B$1*($B$2-$C49)*$B$7+$B$3*($C49^0.5)*$B$7*_xlfn.NORM.S.INV(RAND())</f>
        <v>1.0849091843156288E-2</v>
      </c>
      <c r="ERC50" s="88">
        <f t="shared" ca="1" si="1941"/>
        <v>1.3599314070060672E-2</v>
      </c>
      <c r="ERD50" s="88">
        <f t="shared" ca="1" si="1941"/>
        <v>1.1817488689421193E-2</v>
      </c>
      <c r="ERE50" s="88">
        <f t="shared" ca="1" si="1941"/>
        <v>1.1994036794745942E-2</v>
      </c>
      <c r="ERF50" s="88">
        <f t="shared" ca="1" si="1941"/>
        <v>1.0093849069324654E-2</v>
      </c>
      <c r="ERG50" s="88">
        <f t="shared" ca="1" si="1941"/>
        <v>8.9639630037581935E-3</v>
      </c>
      <c r="ERH50" s="88">
        <f t="shared" ca="1" si="1941"/>
        <v>1.2876424984927809E-2</v>
      </c>
      <c r="ERI50" s="88">
        <f t="shared" ca="1" si="1941"/>
        <v>1.1314885328101897E-2</v>
      </c>
      <c r="ERJ50" s="88">
        <f t="shared" ca="1" si="1941"/>
        <v>1.1898365993332733E-2</v>
      </c>
      <c r="ERK50" s="88">
        <f t="shared" ca="1" si="1941"/>
        <v>1.2086609907605501E-2</v>
      </c>
      <c r="ERL50" s="88">
        <f t="shared" ca="1" si="1941"/>
        <v>1.0824688395171743E-2</v>
      </c>
      <c r="ERM50" s="88">
        <f t="shared" ca="1" si="1941"/>
        <v>1.2963294239383506E-2</v>
      </c>
      <c r="ERN50" s="88">
        <f t="shared" ca="1" si="1941"/>
        <v>1.15672573382915E-2</v>
      </c>
      <c r="ERO50" s="88">
        <f t="shared" ca="1" si="1941"/>
        <v>1.0941504093510138E-2</v>
      </c>
      <c r="ERP50" s="88">
        <f t="shared" ca="1" si="1941"/>
        <v>9.8291068619265187E-3</v>
      </c>
      <c r="ERQ50" s="88">
        <f t="shared" ca="1" si="1941"/>
        <v>1.0985471554304051E-2</v>
      </c>
      <c r="ERR50" s="88">
        <f t="shared" ca="1" si="1471"/>
        <v>1.1004544694013865E-2</v>
      </c>
      <c r="ERS50" s="88">
        <f t="shared" ca="1" si="1471"/>
        <v>1.0173897175233801E-2</v>
      </c>
      <c r="ERT50" s="88">
        <f t="shared" ca="1" si="1471"/>
        <v>1.3226241057797464E-2</v>
      </c>
      <c r="ERU50" s="88">
        <f t="shared" ca="1" si="1471"/>
        <v>1.2754408235729035E-2</v>
      </c>
      <c r="ERV50" s="88">
        <f t="shared" ca="1" si="1471"/>
        <v>1.273450446156002E-2</v>
      </c>
      <c r="ERW50" s="88">
        <f t="shared" ca="1" si="1471"/>
        <v>1.1688095056770653E-2</v>
      </c>
      <c r="ERX50" s="88">
        <f t="shared" ca="1" si="1471"/>
        <v>1.2659713708988846E-2</v>
      </c>
      <c r="ERY50" s="88">
        <f t="shared" ca="1" si="1471"/>
        <v>1.0660080503857758E-2</v>
      </c>
      <c r="ERZ50" s="88">
        <f t="shared" ca="1" si="1471"/>
        <v>1.081959488712083E-2</v>
      </c>
      <c r="ESA50" s="88">
        <f t="shared" ca="1" si="1471"/>
        <v>1.2514419027457556E-2</v>
      </c>
      <c r="ESB50" s="88">
        <f t="shared" ca="1" si="1471"/>
        <v>1.0098165653390169E-2</v>
      </c>
      <c r="ESC50" s="88">
        <f t="shared" ca="1" si="1627"/>
        <v>1.1106967678342194E-2</v>
      </c>
      <c r="ESD50" s="88">
        <f t="shared" ca="1" si="1627"/>
        <v>1.1988857125739702E-2</v>
      </c>
      <c r="ESE50" s="88">
        <f t="shared" ca="1" si="1627"/>
        <v>1.1510348570189417E-2</v>
      </c>
      <c r="ESF50" s="88">
        <f t="shared" ca="1" si="1627"/>
        <v>9.7593544118195173E-3</v>
      </c>
      <c r="ESG50" s="88">
        <f t="shared" ca="1" si="1627"/>
        <v>1.1253206019174468E-2</v>
      </c>
      <c r="ESH50" s="88">
        <f t="shared" ca="1" si="1627"/>
        <v>1.0888190856630517E-2</v>
      </c>
      <c r="ESI50" s="88">
        <f t="shared" ca="1" si="1627"/>
        <v>1.3088173869438559E-2</v>
      </c>
      <c r="ESJ50" s="88">
        <f t="shared" ca="1" si="1627"/>
        <v>1.1024374029684461E-2</v>
      </c>
      <c r="ESK50" s="88">
        <f t="shared" ca="1" si="1627"/>
        <v>1.0959523156001945E-2</v>
      </c>
      <c r="ESL50" s="88">
        <f t="shared" ca="1" si="1627"/>
        <v>1.136591348411046E-2</v>
      </c>
      <c r="ESM50" s="88">
        <f t="shared" ca="1" si="1627"/>
        <v>9.7451770526017483E-3</v>
      </c>
      <c r="ESN50" s="88">
        <f t="shared" ca="1" si="1627"/>
        <v>1.1270170926812938E-2</v>
      </c>
      <c r="ESO50" s="88">
        <f t="shared" ca="1" si="1627"/>
        <v>1.219001638705421E-2</v>
      </c>
      <c r="ESP50" s="88">
        <f t="shared" ca="1" si="1627"/>
        <v>1.1251501234055231E-2</v>
      </c>
      <c r="ESQ50" s="88">
        <f t="shared" ca="1" si="1627"/>
        <v>1.0074382080353914E-2</v>
      </c>
      <c r="ESR50" s="88">
        <f t="shared" ca="1" si="1627"/>
        <v>1.3518676255373206E-2</v>
      </c>
      <c r="ESS50" s="88">
        <f t="shared" ca="1" si="1627"/>
        <v>1.2450756106443424E-2</v>
      </c>
      <c r="EST50" s="88">
        <f t="shared" ca="1" si="1627"/>
        <v>1.2180476563380879E-2</v>
      </c>
      <c r="ESU50" s="88">
        <f t="shared" ca="1" si="1627"/>
        <v>9.4538401300298756E-3</v>
      </c>
      <c r="ESV50" s="88">
        <f t="shared" ca="1" si="1627"/>
        <v>1.1041861415570692E-2</v>
      </c>
      <c r="ESW50" s="88">
        <f t="shared" ca="1" si="1627"/>
        <v>1.0965327537784196E-2</v>
      </c>
      <c r="ESX50" s="88">
        <f t="shared" ca="1" si="1785"/>
        <v>1.1584255873872244E-2</v>
      </c>
      <c r="ESY50" s="88">
        <f t="shared" ca="1" si="1785"/>
        <v>8.8795618707233955E-3</v>
      </c>
      <c r="ESZ50" s="88">
        <f t="shared" ca="1" si="1785"/>
        <v>1.0773586397144029E-2</v>
      </c>
      <c r="ETA50" s="88">
        <f t="shared" ca="1" si="1785"/>
        <v>1.0383281236104634E-2</v>
      </c>
      <c r="ETB50" s="88">
        <f t="shared" ca="1" si="1785"/>
        <v>1.2569573770777427E-2</v>
      </c>
      <c r="ETC50" s="88">
        <f t="shared" ca="1" si="1785"/>
        <v>1.0300024171561322E-2</v>
      </c>
      <c r="ETD50" s="88">
        <f t="shared" ca="1" si="1785"/>
        <v>1.2420078304825655E-2</v>
      </c>
      <c r="ETE50" s="88">
        <f t="shared" ca="1" si="1785"/>
        <v>1.2076576970415047E-2</v>
      </c>
      <c r="ETF50" s="88">
        <f t="shared" ca="1" si="1785"/>
        <v>1.2728270220640284E-2</v>
      </c>
      <c r="ETG50" s="88">
        <f t="shared" ca="1" si="1785"/>
        <v>1.3139103311216174E-2</v>
      </c>
      <c r="ETH50" s="88">
        <f t="shared" ca="1" si="1785"/>
        <v>1.0278017968007284E-2</v>
      </c>
      <c r="ETI50" s="88">
        <f t="shared" ca="1" si="1785"/>
        <v>1.0408559428844281E-2</v>
      </c>
      <c r="ETJ50" s="88">
        <f t="shared" ca="1" si="1785"/>
        <v>1.1281094042294071E-2</v>
      </c>
      <c r="ETK50" s="88">
        <f t="shared" ca="1" si="1785"/>
        <v>1.1809410247703609E-2</v>
      </c>
      <c r="ETL50" s="88">
        <f t="shared" ca="1" si="1785"/>
        <v>1.0824430511164633E-2</v>
      </c>
      <c r="ETM50" s="88">
        <f t="shared" ca="1" si="1785"/>
        <v>1.2016979133805327E-2</v>
      </c>
      <c r="ETN50" s="88">
        <f t="shared" ref="ETN50:EUC65" ca="1" si="1942">$C49+$B$1*($B$2-$C49)*$B$7+$B$3*($C49^0.5)*$B$7*_xlfn.NORM.S.INV(RAND())</f>
        <v>1.1651147362274638E-2</v>
      </c>
      <c r="ETO50" s="88">
        <f t="shared" ca="1" si="1942"/>
        <v>1.2692377230681309E-2</v>
      </c>
      <c r="ETP50" s="88">
        <f t="shared" ca="1" si="1942"/>
        <v>1.0254392491105033E-2</v>
      </c>
      <c r="ETQ50" s="88">
        <f t="shared" ca="1" si="1942"/>
        <v>1.2922761476929853E-2</v>
      </c>
      <c r="ETR50" s="88">
        <f t="shared" ca="1" si="1942"/>
        <v>1.174116223982718E-2</v>
      </c>
      <c r="ETS50" s="88">
        <f t="shared" ca="1" si="1942"/>
        <v>1.1052257763919764E-2</v>
      </c>
      <c r="ETT50" s="88">
        <f t="shared" ca="1" si="1942"/>
        <v>1.1077699967995435E-2</v>
      </c>
      <c r="ETU50" s="88">
        <f t="shared" ca="1" si="1942"/>
        <v>9.6969348087897721E-3</v>
      </c>
      <c r="ETV50" s="88">
        <f t="shared" ca="1" si="1942"/>
        <v>1.2016042893862794E-2</v>
      </c>
      <c r="ETW50" s="88">
        <f t="shared" ca="1" si="1942"/>
        <v>1.0298176267954574E-2</v>
      </c>
      <c r="ETX50" s="88">
        <f t="shared" ca="1" si="1942"/>
        <v>1.2085164444183817E-2</v>
      </c>
      <c r="ETY50" s="88">
        <f t="shared" ca="1" si="1942"/>
        <v>1.0818469513514744E-2</v>
      </c>
      <c r="ETZ50" s="88">
        <f t="shared" ca="1" si="1942"/>
        <v>1.1930645200241095E-2</v>
      </c>
      <c r="EUA50" s="88">
        <f t="shared" ca="1" si="1942"/>
        <v>1.0669486757492918E-2</v>
      </c>
      <c r="EUB50" s="88">
        <f t="shared" ca="1" si="1942"/>
        <v>9.5765544126065454E-3</v>
      </c>
      <c r="EUC50" s="88">
        <f t="shared" ca="1" si="1942"/>
        <v>1.2408941723120091E-2</v>
      </c>
      <c r="EUD50" s="88">
        <f t="shared" ca="1" si="1472"/>
        <v>1.0667098515367134E-2</v>
      </c>
      <c r="EUE50" s="88">
        <f t="shared" ca="1" si="1472"/>
        <v>1.0391463347156005E-2</v>
      </c>
      <c r="EUF50" s="88">
        <f t="shared" ca="1" si="1472"/>
        <v>1.0044315125688149E-2</v>
      </c>
      <c r="EUG50" s="88">
        <f t="shared" ca="1" si="1472"/>
        <v>1.293173596643862E-2</v>
      </c>
      <c r="EUH50" s="88">
        <f t="shared" ca="1" si="1472"/>
        <v>1.2374029105347092E-2</v>
      </c>
      <c r="EUI50" s="88">
        <f t="shared" ca="1" si="1472"/>
        <v>1.1520881512511556E-2</v>
      </c>
      <c r="EUJ50" s="88">
        <f t="shared" ca="1" si="1472"/>
        <v>1.1725230629532381E-2</v>
      </c>
      <c r="EUK50" s="88">
        <f t="shared" ca="1" si="1472"/>
        <v>1.0593088981233964E-2</v>
      </c>
      <c r="EUL50" s="88">
        <f t="shared" ca="1" si="1472"/>
        <v>1.1031503248648367E-2</v>
      </c>
      <c r="EUM50" s="88">
        <f t="shared" ca="1" si="1472"/>
        <v>1.1017934466954786E-2</v>
      </c>
      <c r="EUN50" s="88">
        <f t="shared" ca="1" si="1472"/>
        <v>1.2153059704554221E-2</v>
      </c>
      <c r="EUO50" s="88">
        <f t="shared" ca="1" si="1628"/>
        <v>9.8828566225150002E-3</v>
      </c>
      <c r="EUP50" s="88">
        <f t="shared" ca="1" si="1628"/>
        <v>9.6759927059593652E-3</v>
      </c>
      <c r="EUQ50" s="88">
        <f t="shared" ca="1" si="1628"/>
        <v>1.1373448489098967E-2</v>
      </c>
      <c r="EUR50" s="88">
        <f t="shared" ca="1" si="1628"/>
        <v>1.2224696456274952E-2</v>
      </c>
      <c r="EUS50" s="88">
        <f t="shared" ca="1" si="1628"/>
        <v>8.6094246349262098E-3</v>
      </c>
      <c r="EUT50" s="88">
        <f t="shared" ca="1" si="1628"/>
        <v>1.194954173181632E-2</v>
      </c>
      <c r="EUU50" s="88">
        <f t="shared" ca="1" si="1628"/>
        <v>1.1981699094708845E-2</v>
      </c>
      <c r="EUV50" s="88">
        <f t="shared" ca="1" si="1628"/>
        <v>9.3546019042719322E-3</v>
      </c>
      <c r="EUW50" s="88">
        <f t="shared" ca="1" si="1628"/>
        <v>1.1730253415522845E-2</v>
      </c>
      <c r="EUX50" s="88">
        <f t="shared" ca="1" si="1628"/>
        <v>1.2040286176037968E-2</v>
      </c>
      <c r="EUY50" s="88">
        <f t="shared" ca="1" si="1628"/>
        <v>1.1222667886890993E-2</v>
      </c>
      <c r="EUZ50" s="88">
        <f t="shared" ca="1" si="1628"/>
        <v>1.1603681186811017E-2</v>
      </c>
      <c r="EVA50" s="88">
        <f t="shared" ca="1" si="1628"/>
        <v>1.1196159292159082E-2</v>
      </c>
      <c r="EVB50" s="88">
        <f t="shared" ca="1" si="1628"/>
        <v>1.2194521557540482E-2</v>
      </c>
      <c r="EVC50" s="88">
        <f t="shared" ca="1" si="1628"/>
        <v>1.1930302147713115E-2</v>
      </c>
      <c r="EVD50" s="88">
        <f t="shared" ca="1" si="1628"/>
        <v>9.8710425539425481E-3</v>
      </c>
      <c r="EVE50" s="88">
        <f t="shared" ca="1" si="1628"/>
        <v>1.1501183829381681E-2</v>
      </c>
      <c r="EVF50" s="88">
        <f t="shared" ca="1" si="1628"/>
        <v>9.2506579567868744E-3</v>
      </c>
      <c r="EVG50" s="88">
        <f t="shared" ca="1" si="1628"/>
        <v>1.1311406798265913E-2</v>
      </c>
      <c r="EVH50" s="88">
        <f t="shared" ca="1" si="1628"/>
        <v>1.06518603546546E-2</v>
      </c>
      <c r="EVI50" s="88">
        <f t="shared" ca="1" si="1628"/>
        <v>1.0401229035464088E-2</v>
      </c>
      <c r="EVJ50" s="88">
        <f t="shared" ca="1" si="1786"/>
        <v>1.0810345053432124E-2</v>
      </c>
      <c r="EVK50" s="88">
        <f t="shared" ca="1" si="1786"/>
        <v>1.0927994186092686E-2</v>
      </c>
      <c r="EVL50" s="88">
        <f t="shared" ca="1" si="1786"/>
        <v>1.1160495831023583E-2</v>
      </c>
      <c r="EVM50" s="88">
        <f t="shared" ca="1" si="1786"/>
        <v>1.152564913445917E-2</v>
      </c>
      <c r="EVN50" s="88">
        <f t="shared" ca="1" si="1786"/>
        <v>1.1440472219079951E-2</v>
      </c>
      <c r="EVO50" s="88">
        <f t="shared" ca="1" si="1786"/>
        <v>1.2717981224525996E-2</v>
      </c>
      <c r="EVP50" s="88">
        <f t="shared" ca="1" si="1786"/>
        <v>1.1101850839487573E-2</v>
      </c>
      <c r="EVQ50" s="88">
        <f t="shared" ca="1" si="1786"/>
        <v>1.0921633618732706E-2</v>
      </c>
      <c r="EVR50" s="88">
        <f t="shared" ca="1" si="1786"/>
        <v>1.0905620525080999E-2</v>
      </c>
      <c r="EVS50" s="88">
        <f t="shared" ca="1" si="1786"/>
        <v>1.2693045176008876E-2</v>
      </c>
      <c r="EVT50" s="88">
        <f t="shared" ca="1" si="1786"/>
        <v>9.8754382170782151E-3</v>
      </c>
      <c r="EVU50" s="88">
        <f t="shared" ca="1" si="1786"/>
        <v>9.7600788412274004E-3</v>
      </c>
      <c r="EVV50" s="88">
        <f t="shared" ca="1" si="1786"/>
        <v>1.0359585156741234E-2</v>
      </c>
      <c r="EVW50" s="88">
        <f t="shared" ca="1" si="1786"/>
        <v>1.1562370461974666E-2</v>
      </c>
      <c r="EVX50" s="88">
        <f t="shared" ca="1" si="1786"/>
        <v>1.0900930356209365E-2</v>
      </c>
      <c r="EVY50" s="88">
        <f t="shared" ca="1" si="1786"/>
        <v>1.0965897257395683E-2</v>
      </c>
      <c r="EVZ50" s="88">
        <f t="shared" ref="EVZ50:EWO65" ca="1" si="1943">$C49+$B$1*($B$2-$C49)*$B$7+$B$3*($C49^0.5)*$B$7*_xlfn.NORM.S.INV(RAND())</f>
        <v>1.0152649585262177E-2</v>
      </c>
      <c r="EWA50" s="88">
        <f t="shared" ca="1" si="1943"/>
        <v>1.0026966991618712E-2</v>
      </c>
      <c r="EWB50" s="88">
        <f t="shared" ca="1" si="1943"/>
        <v>1.0864401522272254E-2</v>
      </c>
      <c r="EWC50" s="88">
        <f t="shared" ca="1" si="1943"/>
        <v>1.0640418435750233E-2</v>
      </c>
      <c r="EWD50" s="88">
        <f t="shared" ca="1" si="1943"/>
        <v>1.1574704679316318E-2</v>
      </c>
      <c r="EWE50" s="88">
        <f t="shared" ca="1" si="1943"/>
        <v>1.0929059910622735E-2</v>
      </c>
      <c r="EWF50" s="88">
        <f t="shared" ca="1" si="1943"/>
        <v>1.0748442931547395E-2</v>
      </c>
      <c r="EWG50" s="88">
        <f t="shared" ca="1" si="1943"/>
        <v>9.9121459517183264E-3</v>
      </c>
      <c r="EWH50" s="88">
        <f t="shared" ca="1" si="1943"/>
        <v>1.1679895721849978E-2</v>
      </c>
      <c r="EWI50" s="88">
        <f t="shared" ca="1" si="1943"/>
        <v>1.0962929217679685E-2</v>
      </c>
      <c r="EWJ50" s="88">
        <f t="shared" ca="1" si="1943"/>
        <v>1.2823791836320686E-2</v>
      </c>
      <c r="EWK50" s="88">
        <f t="shared" ca="1" si="1943"/>
        <v>1.3449408105568257E-2</v>
      </c>
      <c r="EWL50" s="88">
        <f t="shared" ca="1" si="1943"/>
        <v>1.0779762442160622E-2</v>
      </c>
      <c r="EWM50" s="88">
        <f t="shared" ca="1" si="1943"/>
        <v>1.238980491088335E-2</v>
      </c>
      <c r="EWN50" s="88">
        <f t="shared" ca="1" si="1943"/>
        <v>1.1658912107855784E-2</v>
      </c>
      <c r="EWO50" s="88">
        <f t="shared" ca="1" si="1943"/>
        <v>1.0650242282329653E-2</v>
      </c>
      <c r="EWP50" s="88">
        <f t="shared" ca="1" si="1473"/>
        <v>1.1657553709136811E-2</v>
      </c>
      <c r="EWQ50" s="88">
        <f t="shared" ca="1" si="1473"/>
        <v>1.1573074692112717E-2</v>
      </c>
      <c r="EWR50" s="88">
        <f t="shared" ca="1" si="1473"/>
        <v>1.1661372266791876E-2</v>
      </c>
      <c r="EWS50" s="88">
        <f t="shared" ca="1" si="1473"/>
        <v>1.1739667478749596E-2</v>
      </c>
      <c r="EWT50" s="88">
        <f t="shared" ca="1" si="1473"/>
        <v>1.098738832586329E-2</v>
      </c>
      <c r="EWU50" s="88">
        <f t="shared" ca="1" si="1473"/>
        <v>1.2914829419918167E-2</v>
      </c>
      <c r="EWV50" s="88">
        <f t="shared" ca="1" si="1473"/>
        <v>1.1710585340467749E-2</v>
      </c>
      <c r="EWW50" s="88">
        <f t="shared" ca="1" si="1473"/>
        <v>1.0978516235124264E-2</v>
      </c>
      <c r="EWX50" s="88">
        <f t="shared" ca="1" si="1473"/>
        <v>1.1210960653562634E-2</v>
      </c>
      <c r="EWY50" s="88">
        <f t="shared" ca="1" si="1473"/>
        <v>1.199987153175909E-2</v>
      </c>
      <c r="EWZ50" s="88">
        <f t="shared" ca="1" si="1473"/>
        <v>9.5873131784544874E-3</v>
      </c>
      <c r="EXA50" s="88">
        <f t="shared" ca="1" si="1629"/>
        <v>1.2269714005045996E-2</v>
      </c>
      <c r="EXB50" s="88">
        <f t="shared" ca="1" si="1629"/>
        <v>1.1383246373297904E-2</v>
      </c>
      <c r="EXC50" s="88">
        <f t="shared" ca="1" si="1629"/>
        <v>1.2545632342890582E-2</v>
      </c>
      <c r="EXD50" s="88">
        <f t="shared" ca="1" si="1629"/>
        <v>1.2384107426033681E-2</v>
      </c>
      <c r="EXE50" s="88">
        <f t="shared" ca="1" si="1629"/>
        <v>1.2688287134267716E-2</v>
      </c>
      <c r="EXF50" s="88">
        <f t="shared" ca="1" si="1629"/>
        <v>9.9529649464675622E-3</v>
      </c>
      <c r="EXG50" s="88">
        <f t="shared" ca="1" si="1629"/>
        <v>1.2298581832930425E-2</v>
      </c>
      <c r="EXH50" s="88">
        <f t="shared" ca="1" si="1629"/>
        <v>1.1246042159232358E-2</v>
      </c>
      <c r="EXI50" s="88">
        <f t="shared" ca="1" si="1629"/>
        <v>1.1566060690664331E-2</v>
      </c>
      <c r="EXJ50" s="88">
        <f t="shared" ca="1" si="1629"/>
        <v>1.0905991690521821E-2</v>
      </c>
      <c r="EXK50" s="88">
        <f t="shared" ca="1" si="1629"/>
        <v>1.0629840184932036E-2</v>
      </c>
      <c r="EXL50" s="88">
        <f t="shared" ca="1" si="1629"/>
        <v>1.2235801603898118E-2</v>
      </c>
      <c r="EXM50" s="88">
        <f t="shared" ca="1" si="1629"/>
        <v>1.1567507482046111E-2</v>
      </c>
      <c r="EXN50" s="88">
        <f t="shared" ca="1" si="1629"/>
        <v>1.2417573513685925E-2</v>
      </c>
      <c r="EXO50" s="88">
        <f t="shared" ca="1" si="1629"/>
        <v>1.1543939452676951E-2</v>
      </c>
      <c r="EXP50" s="88">
        <f t="shared" ca="1" si="1629"/>
        <v>1.1935990493102353E-2</v>
      </c>
      <c r="EXQ50" s="88">
        <f t="shared" ca="1" si="1629"/>
        <v>1.2036106913039895E-2</v>
      </c>
      <c r="EXR50" s="88">
        <f t="shared" ca="1" si="1629"/>
        <v>1.2779589646633215E-2</v>
      </c>
      <c r="EXS50" s="88">
        <f t="shared" ca="1" si="1629"/>
        <v>1.0545688823989078E-2</v>
      </c>
      <c r="EXT50" s="88">
        <f t="shared" ca="1" si="1629"/>
        <v>1.2243962235767935E-2</v>
      </c>
      <c r="EXU50" s="88">
        <f t="shared" ca="1" si="1629"/>
        <v>1.1526575278564453E-2</v>
      </c>
      <c r="EXV50" s="88">
        <f t="shared" ca="1" si="1787"/>
        <v>1.1472390646513338E-2</v>
      </c>
      <c r="EXW50" s="88">
        <f t="shared" ca="1" si="1787"/>
        <v>1.2105996360443145E-2</v>
      </c>
      <c r="EXX50" s="88">
        <f t="shared" ca="1" si="1787"/>
        <v>1.214016400173787E-2</v>
      </c>
      <c r="EXY50" s="88">
        <f t="shared" ca="1" si="1787"/>
        <v>1.1848774333643482E-2</v>
      </c>
      <c r="EXZ50" s="88">
        <f t="shared" ca="1" si="1787"/>
        <v>1.1992972610384314E-2</v>
      </c>
      <c r="EYA50" s="88">
        <f t="shared" ca="1" si="1787"/>
        <v>1.2369669995069036E-2</v>
      </c>
      <c r="EYB50" s="88">
        <f t="shared" ca="1" si="1787"/>
        <v>1.2109846594913367E-2</v>
      </c>
      <c r="EYC50" s="88">
        <f t="shared" ca="1" si="1787"/>
        <v>1.2028236424222153E-2</v>
      </c>
      <c r="EYD50" s="88">
        <f t="shared" ca="1" si="1787"/>
        <v>9.2903222600573699E-3</v>
      </c>
      <c r="EYE50" s="88">
        <f t="shared" ca="1" si="1787"/>
        <v>1.1840616265933681E-2</v>
      </c>
      <c r="EYF50" s="88">
        <f t="shared" ca="1" si="1787"/>
        <v>1.050607648386954E-2</v>
      </c>
      <c r="EYG50" s="88">
        <f t="shared" ca="1" si="1787"/>
        <v>1.2103312367636834E-2</v>
      </c>
      <c r="EYH50" s="88">
        <f t="shared" ca="1" si="1787"/>
        <v>1.4519432154228112E-2</v>
      </c>
      <c r="EYI50" s="88">
        <f t="shared" ca="1" si="1787"/>
        <v>1.1121080422371456E-2</v>
      </c>
      <c r="EYJ50" s="88">
        <f t="shared" ca="1" si="1787"/>
        <v>1.2252297277936813E-2</v>
      </c>
      <c r="EYK50" s="88">
        <f t="shared" ca="1" si="1787"/>
        <v>1.1615324642159195E-2</v>
      </c>
      <c r="EYL50" s="88">
        <f t="shared" ref="EYL50:EZA65" ca="1" si="1944">$C49+$B$1*($B$2-$C49)*$B$7+$B$3*($C49^0.5)*$B$7*_xlfn.NORM.S.INV(RAND())</f>
        <v>1.373201110249889E-2</v>
      </c>
      <c r="EYM50" s="88">
        <f t="shared" ca="1" si="1944"/>
        <v>1.1202317865538682E-2</v>
      </c>
      <c r="EYN50" s="88">
        <f t="shared" ca="1" si="1944"/>
        <v>1.1530525199448513E-2</v>
      </c>
      <c r="EYO50" s="88">
        <f t="shared" ca="1" si="1944"/>
        <v>1.1321563260537834E-2</v>
      </c>
      <c r="EYP50" s="88">
        <f t="shared" ca="1" si="1944"/>
        <v>1.1076953523680429E-2</v>
      </c>
      <c r="EYQ50" s="88">
        <f t="shared" ca="1" si="1944"/>
        <v>1.0495049546281532E-2</v>
      </c>
      <c r="EYR50" s="88">
        <f t="shared" ca="1" si="1944"/>
        <v>1.2287953058151724E-2</v>
      </c>
      <c r="EYS50" s="88">
        <f t="shared" ca="1" si="1944"/>
        <v>1.1734906742088146E-2</v>
      </c>
      <c r="EYT50" s="88">
        <f t="shared" ca="1" si="1944"/>
        <v>1.2301570677087053E-2</v>
      </c>
      <c r="EYU50" s="88">
        <f t="shared" ca="1" si="1944"/>
        <v>1.3247924019354524E-2</v>
      </c>
      <c r="EYV50" s="88">
        <f t="shared" ca="1" si="1944"/>
        <v>1.235255149636617E-2</v>
      </c>
      <c r="EYW50" s="88">
        <f t="shared" ca="1" si="1944"/>
        <v>1.1870939619799297E-2</v>
      </c>
      <c r="EYX50" s="88">
        <f t="shared" ca="1" si="1944"/>
        <v>1.1486113057896749E-2</v>
      </c>
      <c r="EYY50" s="88">
        <f t="shared" ca="1" si="1944"/>
        <v>1.1949538137507701E-2</v>
      </c>
      <c r="EYZ50" s="88">
        <f t="shared" ca="1" si="1944"/>
        <v>1.1080324106206766E-2</v>
      </c>
      <c r="EZA50" s="88">
        <f t="shared" ca="1" si="1944"/>
        <v>1.04501051157653E-2</v>
      </c>
      <c r="EZB50" s="88">
        <f t="shared" ca="1" si="1474"/>
        <v>1.2607974235349739E-2</v>
      </c>
      <c r="EZC50" s="88">
        <f t="shared" ca="1" si="1474"/>
        <v>1.2100190670119287E-2</v>
      </c>
      <c r="EZD50" s="88">
        <f t="shared" ca="1" si="1474"/>
        <v>9.401274849196499E-3</v>
      </c>
      <c r="EZE50" s="88">
        <f t="shared" ca="1" si="1474"/>
        <v>1.0737264584454663E-2</v>
      </c>
      <c r="EZF50" s="88">
        <f t="shared" ca="1" si="1474"/>
        <v>1.2379732728077417E-2</v>
      </c>
      <c r="EZG50" s="88">
        <f t="shared" ca="1" si="1474"/>
        <v>1.1059572024393749E-2</v>
      </c>
      <c r="EZH50" s="88">
        <f t="shared" ca="1" si="1474"/>
        <v>1.2229601633496973E-2</v>
      </c>
      <c r="EZI50" s="88">
        <f t="shared" ca="1" si="1474"/>
        <v>1.16237239631419E-2</v>
      </c>
      <c r="EZJ50" s="88">
        <f t="shared" ca="1" si="1474"/>
        <v>1.1249451226782172E-2</v>
      </c>
      <c r="EZK50" s="88">
        <f t="shared" ca="1" si="1474"/>
        <v>1.0839816366192898E-2</v>
      </c>
      <c r="EZL50" s="88">
        <f t="shared" ca="1" si="1474"/>
        <v>1.042232843846724E-2</v>
      </c>
      <c r="EZM50" s="88">
        <f t="shared" ca="1" si="1630"/>
        <v>1.2317349542863983E-2</v>
      </c>
      <c r="EZN50" s="88">
        <f t="shared" ca="1" si="1630"/>
        <v>1.0550250982478516E-2</v>
      </c>
      <c r="EZO50" s="88">
        <f t="shared" ca="1" si="1630"/>
        <v>1.2125067510448206E-2</v>
      </c>
      <c r="EZP50" s="88">
        <f t="shared" ca="1" si="1630"/>
        <v>1.1408438476816548E-2</v>
      </c>
      <c r="EZQ50" s="88">
        <f t="shared" ca="1" si="1630"/>
        <v>1.0590366930605747E-2</v>
      </c>
      <c r="EZR50" s="88">
        <f t="shared" ca="1" si="1630"/>
        <v>1.1273808657840679E-2</v>
      </c>
      <c r="EZS50" s="88">
        <f t="shared" ca="1" si="1630"/>
        <v>1.2581949946562384E-2</v>
      </c>
      <c r="EZT50" s="88">
        <f t="shared" ca="1" si="1630"/>
        <v>1.156591708279423E-2</v>
      </c>
      <c r="EZU50" s="88">
        <f t="shared" ca="1" si="1630"/>
        <v>1.139322757300249E-2</v>
      </c>
      <c r="EZV50" s="88">
        <f t="shared" ca="1" si="1630"/>
        <v>1.3314543821238891E-2</v>
      </c>
      <c r="EZW50" s="88">
        <f t="shared" ca="1" si="1630"/>
        <v>1.1393126198022654E-2</v>
      </c>
      <c r="EZX50" s="88">
        <f t="shared" ca="1" si="1630"/>
        <v>1.3098969741278811E-2</v>
      </c>
      <c r="EZY50" s="88">
        <f t="shared" ca="1" si="1630"/>
        <v>1.1562687633627547E-2</v>
      </c>
      <c r="EZZ50" s="88">
        <f t="shared" ca="1" si="1630"/>
        <v>1.16265396878925E-2</v>
      </c>
      <c r="FAA50" s="88">
        <f t="shared" ca="1" si="1630"/>
        <v>1.2851949283347014E-2</v>
      </c>
      <c r="FAB50" s="88">
        <f t="shared" ca="1" si="1630"/>
        <v>1.1144708125314279E-2</v>
      </c>
      <c r="FAC50" s="88">
        <f t="shared" ca="1" si="1630"/>
        <v>1.19313607815471E-2</v>
      </c>
      <c r="FAD50" s="88">
        <f t="shared" ca="1" si="1630"/>
        <v>1.2215686003614761E-2</v>
      </c>
      <c r="FAE50" s="88">
        <f t="shared" ca="1" si="1630"/>
        <v>1.2637147274996149E-2</v>
      </c>
      <c r="FAF50" s="88">
        <f t="shared" ca="1" si="1630"/>
        <v>1.1649655692993172E-2</v>
      </c>
      <c r="FAG50" s="88">
        <f t="shared" ca="1" si="1630"/>
        <v>1.1852971256140965E-2</v>
      </c>
      <c r="FAH50" s="88">
        <f t="shared" ca="1" si="1788"/>
        <v>1.21636354132519E-2</v>
      </c>
      <c r="FAI50" s="88">
        <f t="shared" ca="1" si="1788"/>
        <v>1.1084721549205345E-2</v>
      </c>
      <c r="FAJ50" s="88">
        <f t="shared" ca="1" si="1788"/>
        <v>1.089514347373634E-2</v>
      </c>
      <c r="FAK50" s="88">
        <f t="shared" ca="1" si="1788"/>
        <v>1.2841710956168003E-2</v>
      </c>
      <c r="FAL50" s="88">
        <f t="shared" ca="1" si="1788"/>
        <v>1.2992253401104804E-2</v>
      </c>
      <c r="FAM50" s="88">
        <f t="shared" ca="1" si="1788"/>
        <v>1.183652869499463E-2</v>
      </c>
      <c r="FAN50" s="88">
        <f t="shared" ca="1" si="1788"/>
        <v>1.1036185998785024E-2</v>
      </c>
      <c r="FAO50" s="88">
        <f t="shared" ca="1" si="1788"/>
        <v>1.207278242966231E-2</v>
      </c>
      <c r="FAP50" s="88">
        <f t="shared" ca="1" si="1788"/>
        <v>9.9715772618960731E-3</v>
      </c>
      <c r="FAQ50" s="88">
        <f t="shared" ca="1" si="1788"/>
        <v>9.230760701857875E-3</v>
      </c>
      <c r="FAR50" s="88">
        <f t="shared" ca="1" si="1788"/>
        <v>1.1971734893679632E-2</v>
      </c>
      <c r="FAS50" s="88">
        <f t="shared" ca="1" si="1788"/>
        <v>1.0776497514840078E-2</v>
      </c>
      <c r="FAT50" s="88">
        <f t="shared" ca="1" si="1788"/>
        <v>1.2180864768372855E-2</v>
      </c>
      <c r="FAU50" s="88">
        <f t="shared" ca="1" si="1788"/>
        <v>9.1418812169302248E-3</v>
      </c>
      <c r="FAV50" s="88">
        <f t="shared" ca="1" si="1788"/>
        <v>9.8152021143171654E-3</v>
      </c>
      <c r="FAW50" s="88">
        <f t="shared" ca="1" si="1788"/>
        <v>1.2491627249375841E-2</v>
      </c>
      <c r="FAX50" s="88">
        <f t="shared" ref="FAX50:FBM65" ca="1" si="1945">$C49+$B$1*($B$2-$C49)*$B$7+$B$3*($C49^0.5)*$B$7*_xlfn.NORM.S.INV(RAND())</f>
        <v>1.0011685538460727E-2</v>
      </c>
      <c r="FAY50" s="88">
        <f t="shared" ca="1" si="1945"/>
        <v>1.0002729582318546E-2</v>
      </c>
      <c r="FAZ50" s="88">
        <f t="shared" ca="1" si="1945"/>
        <v>1.1214561344284455E-2</v>
      </c>
      <c r="FBA50" s="88">
        <f t="shared" ca="1" si="1945"/>
        <v>1.1687946460407368E-2</v>
      </c>
      <c r="FBB50" s="88">
        <f t="shared" ca="1" si="1945"/>
        <v>9.7353756930754348E-3</v>
      </c>
      <c r="FBC50" s="88">
        <f t="shared" ca="1" si="1945"/>
        <v>1.4065473628248485E-2</v>
      </c>
      <c r="FBD50" s="88">
        <f t="shared" ca="1" si="1945"/>
        <v>1.0165115676408598E-2</v>
      </c>
      <c r="FBE50" s="88">
        <f t="shared" ca="1" si="1945"/>
        <v>1.4173556546777205E-2</v>
      </c>
      <c r="FBF50" s="88">
        <f t="shared" ca="1" si="1945"/>
        <v>1.3395506363259561E-2</v>
      </c>
      <c r="FBG50" s="88">
        <f t="shared" ca="1" si="1945"/>
        <v>1.0700806322758188E-2</v>
      </c>
      <c r="FBH50" s="88">
        <f t="shared" ca="1" si="1945"/>
        <v>1.0898345824342254E-2</v>
      </c>
      <c r="FBI50" s="88">
        <f t="shared" ca="1" si="1945"/>
        <v>1.0942110704669656E-2</v>
      </c>
      <c r="FBJ50" s="88">
        <f t="shared" ca="1" si="1945"/>
        <v>1.0540729224541901E-2</v>
      </c>
      <c r="FBK50" s="88">
        <f t="shared" ca="1" si="1945"/>
        <v>9.9897419959980409E-3</v>
      </c>
      <c r="FBL50" s="88">
        <f t="shared" ca="1" si="1945"/>
        <v>1.1160234815275841E-2</v>
      </c>
      <c r="FBM50" s="88">
        <f t="shared" ca="1" si="1945"/>
        <v>9.8718838954607868E-3</v>
      </c>
      <c r="FBN50" s="88">
        <f t="shared" ca="1" si="1475"/>
        <v>1.1879524457941899E-2</v>
      </c>
      <c r="FBO50" s="88">
        <f t="shared" ca="1" si="1475"/>
        <v>1.0424755977095695E-2</v>
      </c>
      <c r="FBP50" s="88">
        <f t="shared" ca="1" si="1475"/>
        <v>1.1683675709784883E-2</v>
      </c>
      <c r="FBQ50" s="88">
        <f t="shared" ca="1" si="1475"/>
        <v>1.2612516065416178E-2</v>
      </c>
      <c r="FBR50" s="88">
        <f t="shared" ca="1" si="1475"/>
        <v>1.4799493499006933E-2</v>
      </c>
      <c r="FBS50" s="88">
        <f t="shared" ca="1" si="1475"/>
        <v>1.0030613218586738E-2</v>
      </c>
      <c r="FBT50" s="88">
        <f t="shared" ca="1" si="1475"/>
        <v>1.0275161660436516E-2</v>
      </c>
      <c r="FBU50" s="88">
        <f t="shared" ca="1" si="1475"/>
        <v>1.1906319036598894E-2</v>
      </c>
      <c r="FBV50" s="88">
        <f t="shared" ca="1" si="1475"/>
        <v>1.2438417444781242E-2</v>
      </c>
      <c r="FBW50" s="88">
        <f t="shared" ca="1" si="1475"/>
        <v>1.1410361695469998E-2</v>
      </c>
      <c r="FBX50" s="88">
        <f t="shared" ca="1" si="1475"/>
        <v>1.2655385671974486E-2</v>
      </c>
      <c r="FBY50" s="88">
        <f t="shared" ca="1" si="1631"/>
        <v>1.2742182997851657E-2</v>
      </c>
      <c r="FBZ50" s="88">
        <f t="shared" ca="1" si="1631"/>
        <v>1.2832282217945993E-2</v>
      </c>
      <c r="FCA50" s="88">
        <f t="shared" ca="1" si="1631"/>
        <v>1.0775116335246649E-2</v>
      </c>
      <c r="FCB50" s="88">
        <f t="shared" ca="1" si="1631"/>
        <v>1.0720311103507645E-2</v>
      </c>
      <c r="FCC50" s="88">
        <f t="shared" ca="1" si="1631"/>
        <v>1.2166451062646128E-2</v>
      </c>
      <c r="FCD50" s="88">
        <f t="shared" ca="1" si="1631"/>
        <v>1.2503997723257625E-2</v>
      </c>
      <c r="FCE50" s="88">
        <f t="shared" ca="1" si="1631"/>
        <v>1.0611924007501491E-2</v>
      </c>
      <c r="FCF50" s="88">
        <f t="shared" ca="1" si="1631"/>
        <v>1.2095182884734729E-2</v>
      </c>
      <c r="FCG50" s="88">
        <f t="shared" ca="1" si="1631"/>
        <v>1.1774367621398977E-2</v>
      </c>
      <c r="FCH50" s="88">
        <f t="shared" ca="1" si="1631"/>
        <v>1.1770090176237608E-2</v>
      </c>
      <c r="FCI50" s="88">
        <f t="shared" ca="1" si="1631"/>
        <v>1.1604305949753412E-2</v>
      </c>
      <c r="FCJ50" s="88">
        <f t="shared" ca="1" si="1631"/>
        <v>1.2317747731781048E-2</v>
      </c>
      <c r="FCK50" s="88">
        <f t="shared" ca="1" si="1631"/>
        <v>1.1822098064994119E-2</v>
      </c>
      <c r="FCL50" s="88">
        <f t="shared" ca="1" si="1631"/>
        <v>1.1846176686625671E-2</v>
      </c>
      <c r="FCM50" s="88">
        <f t="shared" ca="1" si="1631"/>
        <v>1.2310399692086527E-2</v>
      </c>
      <c r="FCN50" s="88">
        <f t="shared" ca="1" si="1631"/>
        <v>1.1045039965958287E-2</v>
      </c>
      <c r="FCO50" s="88">
        <f t="shared" ca="1" si="1631"/>
        <v>1.2669689854163406E-2</v>
      </c>
      <c r="FCP50" s="88">
        <f t="shared" ca="1" si="1631"/>
        <v>1.2507365522258644E-2</v>
      </c>
      <c r="FCQ50" s="88">
        <f t="shared" ca="1" si="1631"/>
        <v>1.1790971298361871E-2</v>
      </c>
      <c r="FCR50" s="88">
        <f t="shared" ca="1" si="1631"/>
        <v>1.1029082423299318E-2</v>
      </c>
      <c r="FCS50" s="88">
        <f t="shared" ca="1" si="1631"/>
        <v>1.0317131466698663E-2</v>
      </c>
      <c r="FCT50" s="88">
        <f t="shared" ca="1" si="1789"/>
        <v>1.1690799191976972E-2</v>
      </c>
      <c r="FCU50" s="88">
        <f t="shared" ca="1" si="1789"/>
        <v>1.0347647039703549E-2</v>
      </c>
      <c r="FCV50" s="88">
        <f t="shared" ca="1" si="1789"/>
        <v>1.2088603474716613E-2</v>
      </c>
      <c r="FCW50" s="88">
        <f t="shared" ca="1" si="1789"/>
        <v>1.2001611013457932E-2</v>
      </c>
      <c r="FCX50" s="88">
        <f t="shared" ca="1" si="1789"/>
        <v>1.255251074917914E-2</v>
      </c>
      <c r="FCY50" s="88">
        <f t="shared" ca="1" si="1789"/>
        <v>1.0783512192842546E-2</v>
      </c>
      <c r="FCZ50" s="88">
        <f t="shared" ca="1" si="1789"/>
        <v>8.0469336456950938E-3</v>
      </c>
      <c r="FDA50" s="88">
        <f t="shared" ca="1" si="1789"/>
        <v>1.229033378571937E-2</v>
      </c>
      <c r="FDB50" s="88">
        <f t="shared" ca="1" si="1789"/>
        <v>1.2224276167602624E-2</v>
      </c>
      <c r="FDC50" s="88">
        <f t="shared" ca="1" si="1789"/>
        <v>1.2473326874214766E-2</v>
      </c>
      <c r="FDD50" s="88">
        <f t="shared" ca="1" si="1789"/>
        <v>1.2918544995589342E-2</v>
      </c>
      <c r="FDE50" s="88">
        <f t="shared" ca="1" si="1789"/>
        <v>1.2814863021549635E-2</v>
      </c>
      <c r="FDF50" s="88">
        <f t="shared" ca="1" si="1789"/>
        <v>1.2533044302154187E-2</v>
      </c>
      <c r="FDG50" s="88">
        <f t="shared" ca="1" si="1789"/>
        <v>8.867072784489595E-3</v>
      </c>
      <c r="FDH50" s="88">
        <f t="shared" ca="1" si="1789"/>
        <v>1.2890513583880249E-2</v>
      </c>
      <c r="FDI50" s="88">
        <f t="shared" ca="1" si="1789"/>
        <v>1.2353039809433043E-2</v>
      </c>
      <c r="FDJ50" s="88">
        <f t="shared" ref="FDJ50:FDY65" ca="1" si="1946">$C49+$B$1*($B$2-$C49)*$B$7+$B$3*($C49^0.5)*$B$7*_xlfn.NORM.S.INV(RAND())</f>
        <v>1.1789457874805429E-2</v>
      </c>
      <c r="FDK50" s="88">
        <f t="shared" ca="1" si="1946"/>
        <v>1.0222352270594851E-2</v>
      </c>
      <c r="FDL50" s="88">
        <f t="shared" ca="1" si="1946"/>
        <v>1.1887077225365363E-2</v>
      </c>
      <c r="FDM50" s="88">
        <f t="shared" ca="1" si="1946"/>
        <v>9.1989448383059877E-3</v>
      </c>
      <c r="FDN50" s="88">
        <f t="shared" ca="1" si="1946"/>
        <v>1.1565246148921588E-2</v>
      </c>
      <c r="FDO50" s="88">
        <f t="shared" ca="1" si="1946"/>
        <v>1.1110915788643868E-2</v>
      </c>
      <c r="FDP50" s="88">
        <f t="shared" ca="1" si="1946"/>
        <v>9.3408906814006661E-3</v>
      </c>
      <c r="FDQ50" s="88">
        <f t="shared" ca="1" si="1946"/>
        <v>1.0891404789600502E-2</v>
      </c>
      <c r="FDR50" s="88">
        <f t="shared" ca="1" si="1946"/>
        <v>1.2256167951755317E-2</v>
      </c>
      <c r="FDS50" s="88">
        <f t="shared" ca="1" si="1946"/>
        <v>1.4376198306407156E-2</v>
      </c>
      <c r="FDT50" s="88">
        <f t="shared" ca="1" si="1946"/>
        <v>1.3003123952673069E-2</v>
      </c>
      <c r="FDU50" s="88">
        <f t="shared" ca="1" si="1946"/>
        <v>1.2652329065292289E-2</v>
      </c>
      <c r="FDV50" s="88">
        <f t="shared" ca="1" si="1946"/>
        <v>1.1269087103366866E-2</v>
      </c>
      <c r="FDW50" s="88">
        <f t="shared" ca="1" si="1946"/>
        <v>1.1088074300887858E-2</v>
      </c>
      <c r="FDX50" s="88">
        <f t="shared" ca="1" si="1946"/>
        <v>9.0915552042405718E-3</v>
      </c>
      <c r="FDY50" s="88">
        <f t="shared" ca="1" si="1946"/>
        <v>1.2465949631670982E-2</v>
      </c>
      <c r="FDZ50" s="88">
        <f t="shared" ca="1" si="1476"/>
        <v>1.285210721623508E-2</v>
      </c>
      <c r="FEA50" s="88">
        <f t="shared" ca="1" si="1476"/>
        <v>1.3127173608751498E-2</v>
      </c>
      <c r="FEB50" s="88">
        <f t="shared" ca="1" si="1476"/>
        <v>1.2217745160352777E-2</v>
      </c>
      <c r="FEC50" s="88">
        <f t="shared" ca="1" si="1476"/>
        <v>1.0666987509156834E-2</v>
      </c>
      <c r="FED50" s="88">
        <f t="shared" ca="1" si="1476"/>
        <v>1.2292671351716094E-2</v>
      </c>
      <c r="FEE50" s="88">
        <f t="shared" ca="1" si="1476"/>
        <v>1.1669064535332362E-2</v>
      </c>
      <c r="FEF50" s="88">
        <f t="shared" ca="1" si="1476"/>
        <v>1.1955287636594659E-2</v>
      </c>
      <c r="FEG50" s="88">
        <f t="shared" ca="1" si="1476"/>
        <v>1.3562692558653933E-2</v>
      </c>
      <c r="FEH50" s="88">
        <f t="shared" ca="1" si="1476"/>
        <v>1.1935467151167372E-2</v>
      </c>
      <c r="FEI50" s="88">
        <f t="shared" ca="1" si="1476"/>
        <v>1.0346354935475881E-2</v>
      </c>
      <c r="FEJ50" s="88">
        <f t="shared" ca="1" si="1476"/>
        <v>1.0721621420267035E-2</v>
      </c>
      <c r="FEK50" s="88">
        <f t="shared" ca="1" si="1632"/>
        <v>8.5145580517184821E-3</v>
      </c>
      <c r="FEL50" s="88">
        <f t="shared" ca="1" si="1632"/>
        <v>1.2472164067217333E-2</v>
      </c>
      <c r="FEM50" s="88">
        <f t="shared" ca="1" si="1632"/>
        <v>1.152675053827713E-2</v>
      </c>
      <c r="FEN50" s="88">
        <f t="shared" ca="1" si="1632"/>
        <v>1.1013200233842221E-2</v>
      </c>
      <c r="FEO50" s="88">
        <f t="shared" ca="1" si="1632"/>
        <v>1.1008160743096634E-2</v>
      </c>
      <c r="FEP50" s="88">
        <f t="shared" ca="1" si="1632"/>
        <v>9.3191253445402914E-3</v>
      </c>
      <c r="FEQ50" s="88">
        <f t="shared" ca="1" si="1632"/>
        <v>9.1524860853975133E-3</v>
      </c>
      <c r="FER50" s="88">
        <f t="shared" ca="1" si="1632"/>
        <v>1.1506843338545613E-2</v>
      </c>
      <c r="FES50" s="88">
        <f t="shared" ca="1" si="1632"/>
        <v>1.0823477376663096E-2</v>
      </c>
      <c r="FET50" s="88">
        <f t="shared" ca="1" si="1632"/>
        <v>1.2386998684300491E-2</v>
      </c>
      <c r="FEU50" s="88">
        <f t="shared" ca="1" si="1632"/>
        <v>1.1776647771462615E-2</v>
      </c>
      <c r="FEV50" s="88">
        <f t="shared" ca="1" si="1632"/>
        <v>1.0291620964998423E-2</v>
      </c>
      <c r="FEW50" s="88">
        <f t="shared" ca="1" si="1632"/>
        <v>1.1005356425161459E-2</v>
      </c>
      <c r="FEX50" s="88">
        <f t="shared" ca="1" si="1632"/>
        <v>1.2894827877584303E-2</v>
      </c>
      <c r="FEY50" s="88">
        <f t="shared" ca="1" si="1632"/>
        <v>1.0130159367414335E-2</v>
      </c>
      <c r="FEZ50" s="88">
        <f t="shared" ca="1" si="1632"/>
        <v>9.2675548137191952E-3</v>
      </c>
      <c r="FFA50" s="88">
        <f t="shared" ca="1" si="1632"/>
        <v>1.0719569114759294E-2</v>
      </c>
      <c r="FFB50" s="88">
        <f t="shared" ca="1" si="1632"/>
        <v>1.1286229014662709E-2</v>
      </c>
      <c r="FFC50" s="88">
        <f t="shared" ca="1" si="1632"/>
        <v>9.8338248745274796E-3</v>
      </c>
      <c r="FFD50" s="88">
        <f t="shared" ca="1" si="1632"/>
        <v>1.0397728942543236E-2</v>
      </c>
      <c r="FFE50" s="88">
        <f t="shared" ca="1" si="1632"/>
        <v>1.1217755647606572E-2</v>
      </c>
      <c r="FFF50" s="88">
        <f t="shared" ca="1" si="1790"/>
        <v>1.1458292482539054E-2</v>
      </c>
      <c r="FFG50" s="88">
        <f t="shared" ca="1" si="1790"/>
        <v>1.0912607914279084E-2</v>
      </c>
      <c r="FFH50" s="88">
        <f t="shared" ca="1" si="1790"/>
        <v>1.2344718666459982E-2</v>
      </c>
      <c r="FFI50" s="88">
        <f t="shared" ca="1" si="1790"/>
        <v>1.1836730853704194E-2</v>
      </c>
      <c r="FFJ50" s="88">
        <f t="shared" ca="1" si="1790"/>
        <v>1.0906745569947019E-2</v>
      </c>
      <c r="FFK50" s="88">
        <f t="shared" ca="1" si="1790"/>
        <v>1.0634542805939921E-2</v>
      </c>
      <c r="FFL50" s="88">
        <f t="shared" ca="1" si="1790"/>
        <v>1.0764700399768673E-2</v>
      </c>
      <c r="FFM50" s="88">
        <f t="shared" ca="1" si="1790"/>
        <v>1.2154285497546833E-2</v>
      </c>
      <c r="FFN50" s="88">
        <f t="shared" ca="1" si="1790"/>
        <v>1.1735018807715117E-2</v>
      </c>
      <c r="FFO50" s="88">
        <f t="shared" ca="1" si="1790"/>
        <v>9.0500537519503411E-3</v>
      </c>
      <c r="FFP50" s="88">
        <f t="shared" ca="1" si="1790"/>
        <v>1.1084755192848844E-2</v>
      </c>
      <c r="FFQ50" s="88">
        <f t="shared" ca="1" si="1790"/>
        <v>1.1824171663075162E-2</v>
      </c>
      <c r="FFR50" s="88">
        <f t="shared" ca="1" si="1790"/>
        <v>1.0995796396872962E-2</v>
      </c>
      <c r="FFS50" s="88">
        <f t="shared" ca="1" si="1790"/>
        <v>1.3010407973182812E-2</v>
      </c>
      <c r="FFT50" s="88">
        <f t="shared" ca="1" si="1790"/>
        <v>9.4267248554874457E-3</v>
      </c>
      <c r="FFU50" s="88">
        <f t="shared" ca="1" si="1790"/>
        <v>1.0030113275661267E-2</v>
      </c>
      <c r="FFV50" s="88">
        <f t="shared" ref="FFV50:FGK65" ca="1" si="1947">$C49+$B$1*($B$2-$C49)*$B$7+$B$3*($C49^0.5)*$B$7*_xlfn.NORM.S.INV(RAND())</f>
        <v>9.4092014505732686E-3</v>
      </c>
      <c r="FFW50" s="88">
        <f t="shared" ca="1" si="1947"/>
        <v>9.6003897511470187E-3</v>
      </c>
      <c r="FFX50" s="88">
        <f t="shared" ca="1" si="1947"/>
        <v>1.3244895740525273E-2</v>
      </c>
      <c r="FFY50" s="88">
        <f t="shared" ca="1" si="1947"/>
        <v>1.2185676932957749E-2</v>
      </c>
      <c r="FFZ50" s="88">
        <f t="shared" ca="1" si="1947"/>
        <v>1.0809297419779049E-2</v>
      </c>
      <c r="FGA50" s="88">
        <f t="shared" ca="1" si="1947"/>
        <v>1.22312996693311E-2</v>
      </c>
      <c r="FGB50" s="88">
        <f t="shared" ca="1" si="1947"/>
        <v>1.049837508012458E-2</v>
      </c>
      <c r="FGC50" s="88">
        <f t="shared" ca="1" si="1947"/>
        <v>1.1415366115517606E-2</v>
      </c>
      <c r="FGD50" s="88">
        <f t="shared" ca="1" si="1947"/>
        <v>1.1489880644282646E-2</v>
      </c>
      <c r="FGE50" s="88">
        <f t="shared" ca="1" si="1947"/>
        <v>1.1907318602955528E-2</v>
      </c>
      <c r="FGF50" s="88">
        <f t="shared" ca="1" si="1947"/>
        <v>9.9288314217958733E-3</v>
      </c>
      <c r="FGG50" s="88">
        <f t="shared" ca="1" si="1947"/>
        <v>1.2769071943274098E-2</v>
      </c>
      <c r="FGH50" s="88">
        <f t="shared" ca="1" si="1947"/>
        <v>1.038470192267525E-2</v>
      </c>
      <c r="FGI50" s="88">
        <f t="shared" ca="1" si="1947"/>
        <v>1.2189714602641609E-2</v>
      </c>
      <c r="FGJ50" s="88">
        <f t="shared" ca="1" si="1947"/>
        <v>1.2440042171690925E-2</v>
      </c>
      <c r="FGK50" s="88">
        <f t="shared" ca="1" si="1947"/>
        <v>1.0256547614677846E-2</v>
      </c>
      <c r="FGL50" s="88">
        <f t="shared" ca="1" si="1477"/>
        <v>1.1804411306169897E-2</v>
      </c>
      <c r="FGM50" s="88">
        <f t="shared" ca="1" si="1477"/>
        <v>1.1140327158511069E-2</v>
      </c>
      <c r="FGN50" s="88">
        <f t="shared" ca="1" si="1477"/>
        <v>1.2136214774015388E-2</v>
      </c>
      <c r="FGO50" s="88">
        <f t="shared" ca="1" si="1477"/>
        <v>1.058984943808376E-2</v>
      </c>
      <c r="FGP50" s="88">
        <f t="shared" ca="1" si="1477"/>
        <v>1.2160607289305512E-2</v>
      </c>
      <c r="FGQ50" s="88">
        <f t="shared" ca="1" si="1477"/>
        <v>1.1723505323198746E-2</v>
      </c>
      <c r="FGR50" s="88">
        <f t="shared" ca="1" si="1477"/>
        <v>1.0339164269342539E-2</v>
      </c>
      <c r="FGS50" s="88">
        <f t="shared" ca="1" si="1477"/>
        <v>1.2541109753800992E-2</v>
      </c>
      <c r="FGT50" s="88">
        <f t="shared" ca="1" si="1477"/>
        <v>1.2742047515887357E-2</v>
      </c>
      <c r="FGU50" s="88">
        <f t="shared" ca="1" si="1477"/>
        <v>1.2637096950420109E-2</v>
      </c>
      <c r="FGV50" s="88">
        <f t="shared" ca="1" si="1477"/>
        <v>1.2902215531200665E-2</v>
      </c>
      <c r="FGW50" s="88">
        <f t="shared" ca="1" si="1633"/>
        <v>1.1694160535889699E-2</v>
      </c>
      <c r="FGX50" s="88">
        <f t="shared" ca="1" si="1633"/>
        <v>1.0726478380504353E-2</v>
      </c>
      <c r="FGY50" s="88">
        <f t="shared" ca="1" si="1633"/>
        <v>1.205373667720613E-2</v>
      </c>
      <c r="FGZ50" s="88">
        <f t="shared" ca="1" si="1633"/>
        <v>1.1535365234669661E-2</v>
      </c>
      <c r="FHA50" s="88">
        <f t="shared" ca="1" si="1633"/>
        <v>1.1483773445354162E-2</v>
      </c>
      <c r="FHB50" s="88">
        <f t="shared" ca="1" si="1633"/>
        <v>1.0930048539061921E-2</v>
      </c>
      <c r="FHC50" s="88">
        <f t="shared" ca="1" si="1633"/>
        <v>1.1194771029197059E-2</v>
      </c>
      <c r="FHD50" s="88">
        <f t="shared" ca="1" si="1633"/>
        <v>1.0340574045565007E-2</v>
      </c>
      <c r="FHE50" s="88">
        <f t="shared" ca="1" si="1633"/>
        <v>9.7342449676462127E-3</v>
      </c>
      <c r="FHF50" s="88">
        <f t="shared" ca="1" si="1633"/>
        <v>1.1506419841740112E-2</v>
      </c>
      <c r="FHG50" s="88">
        <f t="shared" ca="1" si="1633"/>
        <v>1.112167592255775E-2</v>
      </c>
      <c r="FHH50" s="88">
        <f t="shared" ca="1" si="1633"/>
        <v>1.3008738615945294E-2</v>
      </c>
      <c r="FHI50" s="88">
        <f t="shared" ca="1" si="1633"/>
        <v>8.430900525585882E-3</v>
      </c>
      <c r="FHJ50" s="88">
        <f t="shared" ca="1" si="1633"/>
        <v>1.1115834672031966E-2</v>
      </c>
      <c r="FHK50" s="88">
        <f t="shared" ca="1" si="1633"/>
        <v>1.1783708887871175E-2</v>
      </c>
      <c r="FHL50" s="88">
        <f t="shared" ca="1" si="1633"/>
        <v>1.1845369016034658E-2</v>
      </c>
      <c r="FHM50" s="88">
        <f t="shared" ca="1" si="1633"/>
        <v>1.1131947253384044E-2</v>
      </c>
      <c r="FHN50" s="88">
        <f t="shared" ca="1" si="1633"/>
        <v>1.3724218084483066E-2</v>
      </c>
      <c r="FHO50" s="88">
        <f t="shared" ca="1" si="1633"/>
        <v>1.054602214629272E-2</v>
      </c>
      <c r="FHP50" s="88">
        <f t="shared" ca="1" si="1633"/>
        <v>1.2206649355537422E-2</v>
      </c>
      <c r="FHQ50" s="88">
        <f t="shared" ca="1" si="1633"/>
        <v>1.3028668186609657E-2</v>
      </c>
      <c r="FHR50" s="88">
        <f t="shared" ca="1" si="1791"/>
        <v>1.1979216848757576E-2</v>
      </c>
      <c r="FHS50" s="88">
        <f t="shared" ca="1" si="1791"/>
        <v>1.0116018880357253E-2</v>
      </c>
      <c r="FHT50" s="88">
        <f t="shared" ca="1" si="1791"/>
        <v>1.1864977134106232E-2</v>
      </c>
      <c r="FHU50" s="88">
        <f t="shared" ca="1" si="1791"/>
        <v>1.1821853659904985E-2</v>
      </c>
      <c r="FHV50" s="88">
        <f t="shared" ca="1" si="1791"/>
        <v>1.1728117397737188E-2</v>
      </c>
      <c r="FHW50" s="88">
        <f t="shared" ca="1" si="1791"/>
        <v>1.0274383953690349E-2</v>
      </c>
      <c r="FHX50" s="88">
        <f t="shared" ca="1" si="1791"/>
        <v>1.3431221446017621E-2</v>
      </c>
      <c r="FHY50" s="88">
        <f t="shared" ca="1" si="1791"/>
        <v>1.2691814945268477E-2</v>
      </c>
      <c r="FHZ50" s="88">
        <f t="shared" ca="1" si="1791"/>
        <v>1.1748421659193143E-2</v>
      </c>
      <c r="FIA50" s="88">
        <f t="shared" ca="1" si="1791"/>
        <v>1.1750714785546196E-2</v>
      </c>
      <c r="FIB50" s="88">
        <f t="shared" ca="1" si="1791"/>
        <v>1.165369979339681E-2</v>
      </c>
      <c r="FIC50" s="88">
        <f t="shared" ca="1" si="1791"/>
        <v>1.3968820483545322E-2</v>
      </c>
      <c r="FID50" s="88">
        <f t="shared" ca="1" si="1791"/>
        <v>1.3381344432834313E-2</v>
      </c>
      <c r="FIE50" s="88">
        <f t="shared" ca="1" si="1791"/>
        <v>1.2970001225011747E-2</v>
      </c>
      <c r="FIF50" s="88">
        <f t="shared" ca="1" si="1791"/>
        <v>1.2786896617536037E-2</v>
      </c>
      <c r="FIG50" s="88">
        <f t="shared" ca="1" si="1791"/>
        <v>1.2562222395071803E-2</v>
      </c>
      <c r="FIH50" s="88">
        <f t="shared" ref="FIH50:FIW65" ca="1" si="1948">$C49+$B$1*($B$2-$C49)*$B$7+$B$3*($C49^0.5)*$B$7*_xlfn.NORM.S.INV(RAND())</f>
        <v>1.12469109764639E-2</v>
      </c>
      <c r="FII50" s="88">
        <f t="shared" ca="1" si="1948"/>
        <v>1.2864045487481881E-2</v>
      </c>
      <c r="FIJ50" s="88">
        <f t="shared" ca="1" si="1948"/>
        <v>1.1790077844441039E-2</v>
      </c>
      <c r="FIK50" s="88">
        <f t="shared" ca="1" si="1948"/>
        <v>1.1343877414766702E-2</v>
      </c>
      <c r="FIL50" s="88">
        <f t="shared" ca="1" si="1948"/>
        <v>1.1314442268776835E-2</v>
      </c>
      <c r="FIM50" s="88">
        <f t="shared" ca="1" si="1948"/>
        <v>1.0988242474296556E-2</v>
      </c>
      <c r="FIN50" s="88">
        <f t="shared" ca="1" si="1948"/>
        <v>1.113854536221291E-2</v>
      </c>
      <c r="FIO50" s="88">
        <f t="shared" ca="1" si="1948"/>
        <v>1.1455175055757483E-2</v>
      </c>
      <c r="FIP50" s="88">
        <f t="shared" ca="1" si="1948"/>
        <v>1.1317271028458397E-2</v>
      </c>
      <c r="FIQ50" s="88">
        <f t="shared" ca="1" si="1948"/>
        <v>1.2329998701445683E-2</v>
      </c>
      <c r="FIR50" s="88">
        <f t="shared" ca="1" si="1948"/>
        <v>1.2045380632131649E-2</v>
      </c>
      <c r="FIS50" s="88">
        <f t="shared" ca="1" si="1948"/>
        <v>1.1877939758436375E-2</v>
      </c>
      <c r="FIT50" s="88">
        <f t="shared" ca="1" si="1948"/>
        <v>1.3287440331807596E-2</v>
      </c>
      <c r="FIU50" s="88">
        <f t="shared" ca="1" si="1948"/>
        <v>1.1132684688311051E-2</v>
      </c>
      <c r="FIV50" s="88">
        <f t="shared" ca="1" si="1948"/>
        <v>1.0288081051860319E-2</v>
      </c>
      <c r="FIW50" s="88">
        <f t="shared" ca="1" si="1948"/>
        <v>9.1187134943470048E-3</v>
      </c>
      <c r="FIX50" s="88">
        <f t="shared" ca="1" si="1478"/>
        <v>1.035422068650306E-2</v>
      </c>
      <c r="FIY50" s="88">
        <f t="shared" ca="1" si="1478"/>
        <v>1.1642051648500183E-2</v>
      </c>
      <c r="FIZ50" s="88">
        <f t="shared" ca="1" si="1478"/>
        <v>1.0112009929336079E-2</v>
      </c>
      <c r="FJA50" s="88">
        <f t="shared" ca="1" si="1478"/>
        <v>1.1800250144931688E-2</v>
      </c>
      <c r="FJB50" s="88">
        <f t="shared" ca="1" si="1478"/>
        <v>1.0306170482947035E-2</v>
      </c>
      <c r="FJC50" s="88">
        <f t="shared" ca="1" si="1478"/>
        <v>1.303510443820137E-2</v>
      </c>
      <c r="FJD50" s="88">
        <f t="shared" ca="1" si="1478"/>
        <v>1.1290703366899538E-2</v>
      </c>
      <c r="FJE50" s="88">
        <f t="shared" ca="1" si="1478"/>
        <v>1.2771797288324154E-2</v>
      </c>
      <c r="FJF50" s="88">
        <f t="shared" ca="1" si="1478"/>
        <v>1.2015765851645955E-2</v>
      </c>
      <c r="FJG50" s="88">
        <f t="shared" ca="1" si="1478"/>
        <v>1.0465883581395538E-2</v>
      </c>
      <c r="FJH50" s="88">
        <f t="shared" ca="1" si="1478"/>
        <v>1.2382569162513804E-2</v>
      </c>
      <c r="FJI50" s="88">
        <f t="shared" ca="1" si="1634"/>
        <v>9.2434171045930533E-3</v>
      </c>
      <c r="FJJ50" s="88">
        <f t="shared" ca="1" si="1634"/>
        <v>1.2940501119343513E-2</v>
      </c>
      <c r="FJK50" s="88">
        <f t="shared" ca="1" si="1634"/>
        <v>1.1341820864054835E-2</v>
      </c>
      <c r="FJL50" s="88">
        <f t="shared" ca="1" si="1634"/>
        <v>1.2851438169149963E-2</v>
      </c>
      <c r="FJM50" s="88">
        <f t="shared" ca="1" si="1634"/>
        <v>1.1177643397963325E-2</v>
      </c>
      <c r="FJN50" s="88">
        <f t="shared" ca="1" si="1634"/>
        <v>1.206398109982307E-2</v>
      </c>
      <c r="FJO50" s="88">
        <f t="shared" ca="1" si="1634"/>
        <v>1.0623167330760026E-2</v>
      </c>
      <c r="FJP50" s="88">
        <f t="shared" ca="1" si="1634"/>
        <v>8.9711622963064182E-3</v>
      </c>
      <c r="FJQ50" s="88">
        <f t="shared" ca="1" si="1634"/>
        <v>1.1960075497746331E-2</v>
      </c>
      <c r="FJR50" s="88">
        <f t="shared" ca="1" si="1634"/>
        <v>1.3797796464819476E-2</v>
      </c>
      <c r="FJS50" s="88">
        <f t="shared" ca="1" si="1634"/>
        <v>1.0840640492583561E-2</v>
      </c>
      <c r="FJT50" s="88">
        <f t="shared" ca="1" si="1634"/>
        <v>1.3517481096111134E-2</v>
      </c>
      <c r="FJU50" s="88">
        <f t="shared" ca="1" si="1634"/>
        <v>1.1789667925294027E-2</v>
      </c>
      <c r="FJV50" s="88">
        <f t="shared" ca="1" si="1634"/>
        <v>9.5450421260442238E-3</v>
      </c>
      <c r="FJW50" s="88">
        <f t="shared" ca="1" si="1634"/>
        <v>1.0684844280372276E-2</v>
      </c>
      <c r="FJX50" s="88">
        <f t="shared" ca="1" si="1634"/>
        <v>1.192253848553089E-2</v>
      </c>
      <c r="FJY50" s="88">
        <f t="shared" ca="1" si="1634"/>
        <v>8.1269291869269789E-3</v>
      </c>
      <c r="FJZ50" s="88">
        <f t="shared" ca="1" si="1634"/>
        <v>1.0599133909679904E-2</v>
      </c>
      <c r="FKA50" s="88">
        <f t="shared" ca="1" si="1634"/>
        <v>9.4460361598227068E-3</v>
      </c>
      <c r="FKB50" s="88">
        <f t="shared" ca="1" si="1634"/>
        <v>1.2083158337531598E-2</v>
      </c>
      <c r="FKC50" s="88">
        <f t="shared" ca="1" si="1634"/>
        <v>1.1451299429608763E-2</v>
      </c>
      <c r="FKD50" s="88">
        <f t="shared" ca="1" si="1792"/>
        <v>1.2341568599928895E-2</v>
      </c>
      <c r="FKE50" s="88">
        <f t="shared" ca="1" si="1792"/>
        <v>1.0519405830208871E-2</v>
      </c>
      <c r="FKF50" s="88">
        <f t="shared" ca="1" si="1792"/>
        <v>1.3356124272470141E-2</v>
      </c>
      <c r="FKG50" s="88">
        <f t="shared" ca="1" si="1792"/>
        <v>1.3055691514803626E-2</v>
      </c>
      <c r="FKH50" s="88">
        <f t="shared" ca="1" si="1792"/>
        <v>1.2033241286081331E-2</v>
      </c>
      <c r="FKI50" s="88">
        <f t="shared" ca="1" si="1792"/>
        <v>1.1052381623758467E-2</v>
      </c>
      <c r="FKJ50" s="88">
        <f t="shared" ca="1" si="1792"/>
        <v>1.1273802234355942E-2</v>
      </c>
      <c r="FKK50" s="88">
        <f t="shared" ca="1" si="1792"/>
        <v>9.9500944742439597E-3</v>
      </c>
      <c r="FKL50" s="88">
        <f t="shared" ca="1" si="1792"/>
        <v>1.227081820150258E-2</v>
      </c>
      <c r="FKM50" s="88">
        <f t="shared" ca="1" si="1792"/>
        <v>1.159908442066394E-2</v>
      </c>
      <c r="FKN50" s="88">
        <f t="shared" ca="1" si="1792"/>
        <v>8.9434708893692955E-3</v>
      </c>
      <c r="FKO50" s="88">
        <f t="shared" ca="1" si="1792"/>
        <v>1.1069837924967078E-2</v>
      </c>
      <c r="FKP50" s="88">
        <f t="shared" ca="1" si="1792"/>
        <v>1.1745369511995318E-2</v>
      </c>
      <c r="FKQ50" s="88">
        <f t="shared" ca="1" si="1792"/>
        <v>1.2127196665086085E-2</v>
      </c>
      <c r="FKR50" s="88">
        <f t="shared" ca="1" si="1792"/>
        <v>1.1891063546832203E-2</v>
      </c>
      <c r="FKS50" s="88">
        <f t="shared" ca="1" si="1792"/>
        <v>1.0417619651928632E-2</v>
      </c>
      <c r="FKT50" s="88">
        <f t="shared" ref="FKT50:FLI65" ca="1" si="1949">$C49+$B$1*($B$2-$C49)*$B$7+$B$3*($C49^0.5)*$B$7*_xlfn.NORM.S.INV(RAND())</f>
        <v>1.2701918788904087E-2</v>
      </c>
      <c r="FKU50" s="88">
        <f t="shared" ca="1" si="1949"/>
        <v>1.242310755005655E-2</v>
      </c>
      <c r="FKV50" s="88">
        <f t="shared" ca="1" si="1949"/>
        <v>1.0717747826962399E-2</v>
      </c>
      <c r="FKW50" s="88">
        <f t="shared" ca="1" si="1949"/>
        <v>1.2007146078570235E-2</v>
      </c>
      <c r="FKX50" s="88">
        <f t="shared" ca="1" si="1949"/>
        <v>1.3659009850145943E-2</v>
      </c>
      <c r="FKY50" s="88">
        <f t="shared" ca="1" si="1949"/>
        <v>1.047018672698743E-2</v>
      </c>
      <c r="FKZ50" s="88">
        <f t="shared" ca="1" si="1949"/>
        <v>1.1967075885128355E-2</v>
      </c>
      <c r="FLA50" s="88">
        <f t="shared" ca="1" si="1949"/>
        <v>1.0712171326914226E-2</v>
      </c>
      <c r="FLB50" s="88">
        <f t="shared" ca="1" si="1949"/>
        <v>1.240933469083589E-2</v>
      </c>
      <c r="FLC50" s="88">
        <f t="shared" ca="1" si="1949"/>
        <v>1.1243253762566947E-2</v>
      </c>
      <c r="FLD50" s="88">
        <f t="shared" ca="1" si="1949"/>
        <v>1.152939382689837E-2</v>
      </c>
      <c r="FLE50" s="88">
        <f t="shared" ca="1" si="1949"/>
        <v>9.669889554516347E-3</v>
      </c>
      <c r="FLF50" s="88">
        <f t="shared" ca="1" si="1949"/>
        <v>1.1059174915053229E-2</v>
      </c>
      <c r="FLG50" s="88">
        <f t="shared" ca="1" si="1949"/>
        <v>1.2669284953449095E-2</v>
      </c>
      <c r="FLH50" s="88">
        <f t="shared" ca="1" si="1949"/>
        <v>1.1526908042701891E-2</v>
      </c>
      <c r="FLI50" s="88">
        <f t="shared" ca="1" si="1949"/>
        <v>1.1532997363120611E-2</v>
      </c>
      <c r="FLJ50" s="88">
        <f t="shared" ca="1" si="1479"/>
        <v>1.3324454706858602E-2</v>
      </c>
      <c r="FLK50" s="88">
        <f t="shared" ca="1" si="1479"/>
        <v>1.1149680340172954E-2</v>
      </c>
      <c r="FLL50" s="88">
        <f t="shared" ca="1" si="1479"/>
        <v>1.1219088256934528E-2</v>
      </c>
      <c r="FLM50" s="88">
        <f t="shared" ca="1" si="1479"/>
        <v>1.1284588091802447E-2</v>
      </c>
      <c r="FLN50" s="88">
        <f t="shared" ca="1" si="1479"/>
        <v>1.1410730395099506E-2</v>
      </c>
      <c r="FLO50" s="88">
        <f t="shared" ca="1" si="1479"/>
        <v>1.2517393339031286E-2</v>
      </c>
      <c r="FLP50" s="88">
        <f t="shared" ca="1" si="1479"/>
        <v>1.2119986168108868E-2</v>
      </c>
      <c r="FLQ50" s="88">
        <f t="shared" ca="1" si="1479"/>
        <v>1.1764970135314858E-2</v>
      </c>
      <c r="FLR50" s="88">
        <f t="shared" ca="1" si="1479"/>
        <v>1.1422629262049344E-2</v>
      </c>
      <c r="FLS50" s="88">
        <f t="shared" ca="1" si="1479"/>
        <v>1.1684785336164535E-2</v>
      </c>
      <c r="FLT50" s="88">
        <f t="shared" ca="1" si="1479"/>
        <v>1.1377697544252661E-2</v>
      </c>
      <c r="FLU50" s="88">
        <f t="shared" ca="1" si="1635"/>
        <v>1.1477215243392819E-2</v>
      </c>
      <c r="FLV50" s="88">
        <f t="shared" ca="1" si="1635"/>
        <v>9.190184211277385E-3</v>
      </c>
      <c r="FLW50" s="88">
        <f t="shared" ca="1" si="1635"/>
        <v>9.4258642723184481E-3</v>
      </c>
      <c r="FLX50" s="88">
        <f t="shared" ca="1" si="1635"/>
        <v>1.1048306640739898E-2</v>
      </c>
      <c r="FLY50" s="88">
        <f t="shared" ca="1" si="1635"/>
        <v>1.1748593145234002E-2</v>
      </c>
      <c r="FLZ50" s="88">
        <f t="shared" ca="1" si="1635"/>
        <v>1.008516351629718E-2</v>
      </c>
      <c r="FMA50" s="88">
        <f t="shared" ca="1" si="1635"/>
        <v>1.2972193250665658E-2</v>
      </c>
      <c r="FMB50" s="88">
        <f t="shared" ca="1" si="1635"/>
        <v>1.162764936185964E-2</v>
      </c>
      <c r="FMC50" s="88">
        <f t="shared" ca="1" si="1635"/>
        <v>1.0736473752578328E-2</v>
      </c>
      <c r="FMD50" s="88">
        <f t="shared" ca="1" si="1635"/>
        <v>1.0895225560520468E-2</v>
      </c>
      <c r="FME50" s="88">
        <f t="shared" ca="1" si="1635"/>
        <v>1.1425439157090638E-2</v>
      </c>
      <c r="FMF50" s="88">
        <f t="shared" ca="1" si="1635"/>
        <v>1.2855120895317589E-2</v>
      </c>
      <c r="FMG50" s="88">
        <f t="shared" ca="1" si="1635"/>
        <v>1.2327901642562722E-2</v>
      </c>
      <c r="FMH50" s="88">
        <f t="shared" ca="1" si="1635"/>
        <v>1.1001137658373033E-2</v>
      </c>
      <c r="FMI50" s="88">
        <f t="shared" ca="1" si="1635"/>
        <v>1.1161261958013225E-2</v>
      </c>
      <c r="FMJ50" s="88">
        <f t="shared" ca="1" si="1635"/>
        <v>1.2971866021017842E-2</v>
      </c>
      <c r="FMK50" s="88">
        <f t="shared" ca="1" si="1635"/>
        <v>1.0195901371592528E-2</v>
      </c>
      <c r="FML50" s="88">
        <f t="shared" ca="1" si="1635"/>
        <v>1.0980368162162116E-2</v>
      </c>
      <c r="FMM50" s="88">
        <f t="shared" ca="1" si="1635"/>
        <v>1.1811432203557844E-2</v>
      </c>
      <c r="FMN50" s="88">
        <f t="shared" ca="1" si="1635"/>
        <v>1.0179493363316878E-2</v>
      </c>
      <c r="FMO50" s="88">
        <f t="shared" ca="1" si="1635"/>
        <v>1.0690404678784574E-2</v>
      </c>
      <c r="FMP50" s="88">
        <f t="shared" ca="1" si="1793"/>
        <v>9.54605632468279E-3</v>
      </c>
      <c r="FMQ50" s="88">
        <f t="shared" ca="1" si="1793"/>
        <v>1.2886569998667529E-2</v>
      </c>
      <c r="FMR50" s="88">
        <f t="shared" ca="1" si="1793"/>
        <v>1.1339069557230975E-2</v>
      </c>
      <c r="FMS50" s="88">
        <f t="shared" ca="1" si="1793"/>
        <v>1.2591290056059318E-2</v>
      </c>
      <c r="FMT50" s="88">
        <f t="shared" ca="1" si="1793"/>
        <v>1.1172336879010262E-2</v>
      </c>
      <c r="FMU50" s="88">
        <f t="shared" ca="1" si="1793"/>
        <v>1.0092518538887469E-2</v>
      </c>
      <c r="FMV50" s="88">
        <f t="shared" ca="1" si="1793"/>
        <v>1.1658803265840895E-2</v>
      </c>
      <c r="FMW50" s="88">
        <f t="shared" ca="1" si="1793"/>
        <v>1.2657979860640583E-2</v>
      </c>
      <c r="FMX50" s="88">
        <f t="shared" ca="1" si="1793"/>
        <v>9.8721821167836454E-3</v>
      </c>
      <c r="FMY50" s="88">
        <f t="shared" ca="1" si="1793"/>
        <v>1.0017180278207263E-2</v>
      </c>
      <c r="FMZ50" s="88">
        <f t="shared" ca="1" si="1793"/>
        <v>1.1776167836107009E-2</v>
      </c>
      <c r="FNA50" s="88">
        <f t="shared" ca="1" si="1793"/>
        <v>1.1103725681650942E-2</v>
      </c>
      <c r="FNB50" s="88">
        <f t="shared" ca="1" si="1793"/>
        <v>1.2512824861558136E-2</v>
      </c>
      <c r="FNC50" s="88">
        <f t="shared" ca="1" si="1793"/>
        <v>1.1880369223613048E-2</v>
      </c>
      <c r="FND50" s="88">
        <f t="shared" ca="1" si="1793"/>
        <v>1.1527132365996505E-2</v>
      </c>
      <c r="FNE50" s="88">
        <f t="shared" ca="1" si="1793"/>
        <v>9.1893059010408722E-3</v>
      </c>
      <c r="FNF50" s="88">
        <f t="shared" ref="FNF50:FNU65" ca="1" si="1950">$C49+$B$1*($B$2-$C49)*$B$7+$B$3*($C49^0.5)*$B$7*_xlfn.NORM.S.INV(RAND())</f>
        <v>1.2837383569283448E-2</v>
      </c>
      <c r="FNG50" s="88">
        <f t="shared" ca="1" si="1950"/>
        <v>1.0295956181690942E-2</v>
      </c>
      <c r="FNH50" s="88">
        <f t="shared" ca="1" si="1950"/>
        <v>1.0314794964164303E-2</v>
      </c>
      <c r="FNI50" s="88">
        <f t="shared" ca="1" si="1950"/>
        <v>9.6328349939274766E-3</v>
      </c>
      <c r="FNJ50" s="88">
        <f t="shared" ca="1" si="1950"/>
        <v>1.2744874244808928E-2</v>
      </c>
      <c r="FNK50" s="88">
        <f t="shared" ca="1" si="1950"/>
        <v>1.1859422908861201E-2</v>
      </c>
      <c r="FNL50" s="88">
        <f t="shared" ca="1" si="1950"/>
        <v>1.1859452456696661E-2</v>
      </c>
      <c r="FNM50" s="88">
        <f t="shared" ca="1" si="1950"/>
        <v>1.2577253147058265E-2</v>
      </c>
      <c r="FNN50" s="88">
        <f t="shared" ca="1" si="1950"/>
        <v>1.1023802908827349E-2</v>
      </c>
      <c r="FNO50" s="88">
        <f t="shared" ca="1" si="1950"/>
        <v>1.1784075882795812E-2</v>
      </c>
      <c r="FNP50" s="88">
        <f t="shared" ca="1" si="1950"/>
        <v>1.0387645282256382E-2</v>
      </c>
      <c r="FNQ50" s="88">
        <f t="shared" ca="1" si="1950"/>
        <v>1.0927665999068501E-2</v>
      </c>
      <c r="FNR50" s="88">
        <f t="shared" ca="1" si="1950"/>
        <v>1.1705803424262298E-2</v>
      </c>
      <c r="FNS50" s="88">
        <f t="shared" ca="1" si="1950"/>
        <v>1.2653542046073447E-2</v>
      </c>
      <c r="FNT50" s="88">
        <f t="shared" ca="1" si="1950"/>
        <v>1.2258506857856045E-2</v>
      </c>
      <c r="FNU50" s="88">
        <f t="shared" ca="1" si="1950"/>
        <v>1.1848800864423321E-2</v>
      </c>
      <c r="FNV50" s="88">
        <f t="shared" ca="1" si="1480"/>
        <v>1.1400236127402661E-2</v>
      </c>
      <c r="FNW50" s="88">
        <f t="shared" ca="1" si="1480"/>
        <v>1.0017650263387202E-2</v>
      </c>
      <c r="FNX50" s="88">
        <f t="shared" ca="1" si="1480"/>
        <v>1.2675284189781342E-2</v>
      </c>
      <c r="FNY50" s="88">
        <f t="shared" ca="1" si="1480"/>
        <v>1.1725079828038562E-2</v>
      </c>
      <c r="FNZ50" s="88">
        <f t="shared" ca="1" si="1480"/>
        <v>1.0997680973221641E-2</v>
      </c>
      <c r="FOA50" s="88">
        <f t="shared" ca="1" si="1480"/>
        <v>1.0139336597704707E-2</v>
      </c>
      <c r="FOB50" s="88">
        <f t="shared" ca="1" si="1480"/>
        <v>1.1140802535736015E-2</v>
      </c>
      <c r="FOC50" s="88">
        <f t="shared" ca="1" si="1480"/>
        <v>1.2120631614295024E-2</v>
      </c>
      <c r="FOD50" s="88">
        <f t="shared" ca="1" si="1480"/>
        <v>1.1169189415915392E-2</v>
      </c>
      <c r="FOE50" s="88">
        <f t="shared" ca="1" si="1480"/>
        <v>1.1269213036930155E-2</v>
      </c>
      <c r="FOF50" s="88">
        <f t="shared" ca="1" si="1480"/>
        <v>1.2872165918472289E-2</v>
      </c>
      <c r="FOG50" s="88">
        <f t="shared" ca="1" si="1636"/>
        <v>1.1787330211812047E-2</v>
      </c>
      <c r="FOH50" s="88">
        <f t="shared" ca="1" si="1636"/>
        <v>1.1160446856185861E-2</v>
      </c>
      <c r="FOI50" s="88">
        <f t="shared" ca="1" si="1636"/>
        <v>1.0997037848054652E-2</v>
      </c>
      <c r="FOJ50" s="88">
        <f t="shared" ca="1" si="1636"/>
        <v>9.5182658308715761E-3</v>
      </c>
      <c r="FOK50" s="88">
        <f t="shared" ca="1" si="1636"/>
        <v>1.2563214484748373E-2</v>
      </c>
      <c r="FOL50" s="88">
        <f t="shared" ca="1" si="1636"/>
        <v>1.0534875243289594E-2</v>
      </c>
      <c r="FOM50" s="88">
        <f t="shared" ca="1" si="1636"/>
        <v>9.3934888236573318E-3</v>
      </c>
      <c r="FON50" s="88">
        <f t="shared" ca="1" si="1636"/>
        <v>1.1078531592403145E-2</v>
      </c>
      <c r="FOO50" s="88">
        <f t="shared" ca="1" si="1636"/>
        <v>1.1549241410703218E-2</v>
      </c>
      <c r="FOP50" s="88">
        <f t="shared" ca="1" si="1636"/>
        <v>1.2149692088705102E-2</v>
      </c>
      <c r="FOQ50" s="88">
        <f t="shared" ca="1" si="1636"/>
        <v>1.3256985670797958E-2</v>
      </c>
      <c r="FOR50" s="88">
        <f t="shared" ca="1" si="1636"/>
        <v>1.333305090091373E-2</v>
      </c>
      <c r="FOS50" s="88">
        <f t="shared" ca="1" si="1636"/>
        <v>1.1949594192394357E-2</v>
      </c>
      <c r="FOT50" s="88">
        <f t="shared" ca="1" si="1636"/>
        <v>1.253841844552369E-2</v>
      </c>
      <c r="FOU50" s="88">
        <f t="shared" ca="1" si="1636"/>
        <v>9.8096624015338151E-3</v>
      </c>
      <c r="FOV50" s="88">
        <f t="shared" ca="1" si="1636"/>
        <v>1.2471289229130513E-2</v>
      </c>
      <c r="FOW50" s="88">
        <f t="shared" ca="1" si="1636"/>
        <v>1.2084152898137055E-2</v>
      </c>
      <c r="FOX50" s="88">
        <f t="shared" ca="1" si="1636"/>
        <v>1.3236121353226687E-2</v>
      </c>
      <c r="FOY50" s="88">
        <f t="shared" ca="1" si="1636"/>
        <v>1.0779167487614821E-2</v>
      </c>
      <c r="FOZ50" s="88">
        <f t="shared" ca="1" si="1636"/>
        <v>9.8524427265194742E-3</v>
      </c>
      <c r="FPA50" s="88">
        <f t="shared" ca="1" si="1636"/>
        <v>1.2025508100219951E-2</v>
      </c>
      <c r="FPB50" s="88">
        <f t="shared" ca="1" si="1794"/>
        <v>1.1882089097512762E-2</v>
      </c>
      <c r="FPC50" s="88">
        <f t="shared" ca="1" si="1794"/>
        <v>1.0261117338428478E-2</v>
      </c>
      <c r="FPD50" s="88">
        <f t="shared" ca="1" si="1794"/>
        <v>1.309942028660018E-2</v>
      </c>
      <c r="FPE50" s="88">
        <f t="shared" ca="1" si="1794"/>
        <v>1.1686787666030828E-2</v>
      </c>
      <c r="FPF50" s="88">
        <f t="shared" ca="1" si="1794"/>
        <v>9.8568069097052565E-3</v>
      </c>
      <c r="FPG50" s="88">
        <f t="shared" ca="1" si="1794"/>
        <v>9.6074227663352843E-3</v>
      </c>
      <c r="FPH50" s="88">
        <f t="shared" ca="1" si="1794"/>
        <v>1.0849512107599095E-2</v>
      </c>
      <c r="FPI50" s="88">
        <f t="shared" ca="1" si="1794"/>
        <v>1.167685160991771E-2</v>
      </c>
      <c r="FPJ50" s="88">
        <f t="shared" ca="1" si="1794"/>
        <v>1.2834498851793576E-2</v>
      </c>
      <c r="FPK50" s="88">
        <f t="shared" ca="1" si="1794"/>
        <v>1.0389192382032947E-2</v>
      </c>
      <c r="FPL50" s="88">
        <f t="shared" ca="1" si="1794"/>
        <v>1.1253932205823719E-2</v>
      </c>
      <c r="FPM50" s="88">
        <f t="shared" ca="1" si="1794"/>
        <v>1.3088167487139637E-2</v>
      </c>
      <c r="FPN50" s="88">
        <f t="shared" ca="1" si="1794"/>
        <v>1.1737430715312526E-2</v>
      </c>
      <c r="FPO50" s="88">
        <f t="shared" ca="1" si="1794"/>
        <v>1.263726718211762E-2</v>
      </c>
      <c r="FPP50" s="88">
        <f t="shared" ca="1" si="1794"/>
        <v>1.1561325378252317E-2</v>
      </c>
      <c r="FPQ50" s="88">
        <f t="shared" ca="1" si="1794"/>
        <v>1.1953257615985568E-2</v>
      </c>
      <c r="FPR50" s="88">
        <f t="shared" ref="FPR50:FQG65" ca="1" si="1951">$C49+$B$1*($B$2-$C49)*$B$7+$B$3*($C49^0.5)*$B$7*_xlfn.NORM.S.INV(RAND())</f>
        <v>1.2040383933372062E-2</v>
      </c>
      <c r="FPS50" s="88">
        <f t="shared" ca="1" si="1951"/>
        <v>9.7101878395099619E-3</v>
      </c>
      <c r="FPT50" s="88">
        <f t="shared" ca="1" si="1951"/>
        <v>1.012415992426453E-2</v>
      </c>
      <c r="FPU50" s="88">
        <f t="shared" ca="1" si="1951"/>
        <v>1.2020369060314871E-2</v>
      </c>
      <c r="FPV50" s="88">
        <f t="shared" ca="1" si="1951"/>
        <v>1.0564654945757403E-2</v>
      </c>
      <c r="FPW50" s="88">
        <f t="shared" ca="1" si="1951"/>
        <v>1.1567036050125108E-2</v>
      </c>
      <c r="FPX50" s="88">
        <f t="shared" ca="1" si="1951"/>
        <v>9.7635401878640414E-3</v>
      </c>
      <c r="FPY50" s="88">
        <f t="shared" ca="1" si="1951"/>
        <v>1.0723515379501279E-2</v>
      </c>
      <c r="FPZ50" s="88">
        <f t="shared" ca="1" si="1951"/>
        <v>1.1761494922923162E-2</v>
      </c>
      <c r="FQA50" s="88">
        <f t="shared" ca="1" si="1951"/>
        <v>1.0937051005301082E-2</v>
      </c>
      <c r="FQB50" s="88">
        <f t="shared" ca="1" si="1951"/>
        <v>1.1253108277937112E-2</v>
      </c>
      <c r="FQC50" s="88">
        <f t="shared" ca="1" si="1951"/>
        <v>9.3839127080997172E-3</v>
      </c>
      <c r="FQD50" s="88">
        <f t="shared" ca="1" si="1951"/>
        <v>1.2402026967448878E-2</v>
      </c>
      <c r="FQE50" s="88">
        <f t="shared" ca="1" si="1951"/>
        <v>1.0526118595350032E-2</v>
      </c>
      <c r="FQF50" s="88">
        <f t="shared" ca="1" si="1951"/>
        <v>1.1424470925768917E-2</v>
      </c>
      <c r="FQG50" s="88">
        <f t="shared" ca="1" si="1951"/>
        <v>9.7289982859742954E-3</v>
      </c>
      <c r="FQH50" s="88">
        <f t="shared" ca="1" si="1481"/>
        <v>1.0890406380225736E-2</v>
      </c>
      <c r="FQI50" s="88">
        <f t="shared" ca="1" si="1481"/>
        <v>1.2838167323129666E-2</v>
      </c>
      <c r="FQJ50" s="88">
        <f t="shared" ca="1" si="1481"/>
        <v>1.280515089597113E-2</v>
      </c>
      <c r="FQK50" s="88">
        <f t="shared" ca="1" si="1481"/>
        <v>1.2056498557273202E-2</v>
      </c>
      <c r="FQL50" s="88">
        <f t="shared" ca="1" si="1481"/>
        <v>9.4044233478148068E-3</v>
      </c>
      <c r="FQM50" s="88">
        <f t="shared" ca="1" si="1481"/>
        <v>1.0505140717862528E-2</v>
      </c>
      <c r="FQN50" s="88">
        <f t="shared" ca="1" si="1481"/>
        <v>1.1750971561407154E-2</v>
      </c>
      <c r="FQO50" s="88">
        <f t="shared" ca="1" si="1481"/>
        <v>1.0351342574729167E-2</v>
      </c>
      <c r="FQP50" s="88">
        <f t="shared" ca="1" si="1481"/>
        <v>1.2054202474871713E-2</v>
      </c>
      <c r="FQQ50" s="88">
        <f t="shared" ca="1" si="1481"/>
        <v>1.1590388954093643E-2</v>
      </c>
      <c r="FQR50" s="88">
        <f t="shared" ca="1" si="1481"/>
        <v>1.2650973158484322E-2</v>
      </c>
      <c r="FQS50" s="88">
        <f t="shared" ca="1" si="1637"/>
        <v>9.612026686136239E-3</v>
      </c>
      <c r="FQT50" s="88">
        <f t="shared" ca="1" si="1637"/>
        <v>1.1400193571413838E-2</v>
      </c>
      <c r="FQU50" s="88">
        <f t="shared" ca="1" si="1637"/>
        <v>1.29305728624836E-2</v>
      </c>
      <c r="FQV50" s="88">
        <f t="shared" ca="1" si="1637"/>
        <v>1.110337691190233E-2</v>
      </c>
      <c r="FQW50" s="88">
        <f t="shared" ca="1" si="1637"/>
        <v>9.2953705874931278E-3</v>
      </c>
      <c r="FQX50" s="88">
        <f t="shared" ca="1" si="1637"/>
        <v>1.0837179430312066E-2</v>
      </c>
      <c r="FQY50" s="88">
        <f t="shared" ca="1" si="1637"/>
        <v>1.3575659598128412E-2</v>
      </c>
      <c r="FQZ50" s="88">
        <f t="shared" ca="1" si="1637"/>
        <v>1.1853790770311271E-2</v>
      </c>
      <c r="FRA50" s="88">
        <f t="shared" ca="1" si="1637"/>
        <v>1.2294792542042281E-2</v>
      </c>
      <c r="FRB50" s="88">
        <f t="shared" ca="1" si="1637"/>
        <v>1.1600318213089336E-2</v>
      </c>
      <c r="FRC50" s="88">
        <f t="shared" ca="1" si="1637"/>
        <v>9.2771476941208714E-3</v>
      </c>
      <c r="FRD50" s="88">
        <f t="shared" ca="1" si="1637"/>
        <v>1.0749880814707237E-2</v>
      </c>
      <c r="FRE50" s="88">
        <f t="shared" ca="1" si="1637"/>
        <v>1.2550822260897881E-2</v>
      </c>
      <c r="FRF50" s="88">
        <f t="shared" ca="1" si="1637"/>
        <v>1.1644875236335367E-2</v>
      </c>
      <c r="FRG50" s="88">
        <f t="shared" ca="1" si="1637"/>
        <v>1.0822395757996907E-2</v>
      </c>
      <c r="FRH50" s="88">
        <f t="shared" ca="1" si="1637"/>
        <v>1.1383330636327946E-2</v>
      </c>
      <c r="FRI50" s="88">
        <f t="shared" ca="1" si="1637"/>
        <v>1.1081432168820725E-2</v>
      </c>
      <c r="FRJ50" s="88">
        <f t="shared" ca="1" si="1637"/>
        <v>1.0620725039493855E-2</v>
      </c>
      <c r="FRK50" s="88">
        <f t="shared" ca="1" si="1637"/>
        <v>1.2919931722126715E-2</v>
      </c>
      <c r="FRL50" s="88">
        <f t="shared" ca="1" si="1637"/>
        <v>1.2407770148211421E-2</v>
      </c>
      <c r="FRM50" s="88">
        <f t="shared" ca="1" si="1637"/>
        <v>1.1479271471937539E-2</v>
      </c>
      <c r="FRN50" s="88">
        <f t="shared" ca="1" si="1795"/>
        <v>1.1725126016653712E-2</v>
      </c>
      <c r="FRO50" s="88">
        <f t="shared" ca="1" si="1795"/>
        <v>1.2114232772821512E-2</v>
      </c>
      <c r="FRP50" s="88">
        <f t="shared" ca="1" si="1795"/>
        <v>1.0879742904032657E-2</v>
      </c>
      <c r="FRQ50" s="88">
        <f t="shared" ca="1" si="1795"/>
        <v>1.2160861538058463E-2</v>
      </c>
      <c r="FRR50" s="88">
        <f t="shared" ca="1" si="1795"/>
        <v>1.082114060921496E-2</v>
      </c>
      <c r="FRS50" s="88">
        <f t="shared" ca="1" si="1795"/>
        <v>9.8214646639771478E-3</v>
      </c>
      <c r="FRT50" s="88">
        <f t="shared" ca="1" si="1795"/>
        <v>1.0800936185092159E-2</v>
      </c>
      <c r="FRU50" s="88">
        <f t="shared" ca="1" si="1795"/>
        <v>1.1256122189144983E-2</v>
      </c>
      <c r="FRV50" s="88">
        <f t="shared" ca="1" si="1795"/>
        <v>1.1646137262671502E-2</v>
      </c>
      <c r="FRW50" s="88">
        <f t="shared" ca="1" si="1795"/>
        <v>1.1958604040301595E-2</v>
      </c>
      <c r="FRX50" s="88">
        <f t="shared" ca="1" si="1795"/>
        <v>1.0660186273256513E-2</v>
      </c>
      <c r="FRY50" s="88">
        <f t="shared" ca="1" si="1795"/>
        <v>1.3277078431165179E-2</v>
      </c>
      <c r="FRZ50" s="88">
        <f t="shared" ca="1" si="1795"/>
        <v>1.1436933848780393E-2</v>
      </c>
      <c r="FSA50" s="88">
        <f t="shared" ca="1" si="1795"/>
        <v>1.1044504610949758E-2</v>
      </c>
      <c r="FSB50" s="88">
        <f t="shared" ca="1" si="1795"/>
        <v>9.7121014881717017E-3</v>
      </c>
      <c r="FSC50" s="88">
        <f t="shared" ca="1" si="1795"/>
        <v>1.4161059529096165E-2</v>
      </c>
      <c r="FSD50" s="88">
        <f t="shared" ref="FSD50:FSS65" ca="1" si="1952">$C49+$B$1*($B$2-$C49)*$B$7+$B$3*($C49^0.5)*$B$7*_xlfn.NORM.S.INV(RAND())</f>
        <v>9.8254862332167545E-3</v>
      </c>
      <c r="FSE50" s="88">
        <f t="shared" ca="1" si="1952"/>
        <v>1.1881187770937001E-2</v>
      </c>
      <c r="FSF50" s="88">
        <f t="shared" ca="1" si="1952"/>
        <v>1.1947047083165909E-2</v>
      </c>
      <c r="FSG50" s="88">
        <f t="shared" ca="1" si="1952"/>
        <v>1.172416842751608E-2</v>
      </c>
      <c r="FSH50" s="88">
        <f t="shared" ca="1" si="1952"/>
        <v>1.093196134052596E-2</v>
      </c>
      <c r="FSI50" s="88">
        <f t="shared" ca="1" si="1952"/>
        <v>1.0274159069416741E-2</v>
      </c>
      <c r="FSJ50" s="88">
        <f t="shared" ca="1" si="1952"/>
        <v>9.3725182619875981E-3</v>
      </c>
      <c r="FSK50" s="88">
        <f t="shared" ca="1" si="1952"/>
        <v>1.1419294451599404E-2</v>
      </c>
      <c r="FSL50" s="88">
        <f t="shared" ca="1" si="1952"/>
        <v>1.2524126746486466E-2</v>
      </c>
      <c r="FSM50" s="88">
        <f t="shared" ca="1" si="1952"/>
        <v>1.2434236071784645E-2</v>
      </c>
      <c r="FSN50" s="88">
        <f t="shared" ca="1" si="1952"/>
        <v>1.1560056402463253E-2</v>
      </c>
      <c r="FSO50" s="88">
        <f t="shared" ca="1" si="1952"/>
        <v>1.103462452800036E-2</v>
      </c>
      <c r="FSP50" s="88">
        <f t="shared" ca="1" si="1952"/>
        <v>8.4278978228656872E-3</v>
      </c>
      <c r="FSQ50" s="88">
        <f t="shared" ca="1" si="1952"/>
        <v>1.1896491358649605E-2</v>
      </c>
      <c r="FSR50" s="88">
        <f t="shared" ca="1" si="1952"/>
        <v>1.2798197675629026E-2</v>
      </c>
      <c r="FSS50" s="88">
        <f t="shared" ca="1" si="1952"/>
        <v>1.0915599176343643E-2</v>
      </c>
      <c r="FST50" s="88">
        <f t="shared" ca="1" si="1482"/>
        <v>1.2217509559445996E-2</v>
      </c>
      <c r="FSU50" s="88">
        <f t="shared" ca="1" si="1482"/>
        <v>1.0488478913890023E-2</v>
      </c>
      <c r="FSV50" s="88">
        <f t="shared" ca="1" si="1482"/>
        <v>1.2346158205789992E-2</v>
      </c>
      <c r="FSW50" s="88">
        <f t="shared" ca="1" si="1482"/>
        <v>9.4049714495806624E-3</v>
      </c>
      <c r="FSX50" s="88">
        <f t="shared" ca="1" si="1482"/>
        <v>1.3717556951177493E-2</v>
      </c>
      <c r="FSY50" s="88">
        <f t="shared" ca="1" si="1482"/>
        <v>1.179365677911335E-2</v>
      </c>
      <c r="FSZ50" s="88">
        <f t="shared" ca="1" si="1482"/>
        <v>9.9986252471276661E-3</v>
      </c>
      <c r="FTA50" s="88">
        <f t="shared" ca="1" si="1482"/>
        <v>1.0006897210456476E-2</v>
      </c>
      <c r="FTB50" s="88">
        <f t="shared" ca="1" si="1482"/>
        <v>1.3370769128023346E-2</v>
      </c>
      <c r="FTC50" s="88">
        <f t="shared" ca="1" si="1482"/>
        <v>1.2086679563739818E-2</v>
      </c>
      <c r="FTD50" s="88">
        <f t="shared" ca="1" si="1482"/>
        <v>1.1361257380951078E-2</v>
      </c>
      <c r="FTE50" s="88">
        <f t="shared" ca="1" si="1638"/>
        <v>1.1953282025737534E-2</v>
      </c>
      <c r="FTF50" s="88">
        <f t="shared" ca="1" si="1638"/>
        <v>1.1779387196854375E-2</v>
      </c>
      <c r="FTG50" s="88">
        <f t="shared" ca="1" si="1638"/>
        <v>1.2091567253127987E-2</v>
      </c>
      <c r="FTH50" s="88">
        <f t="shared" ca="1" si="1638"/>
        <v>1.3098908629776189E-2</v>
      </c>
      <c r="FTI50" s="88">
        <f t="shared" ca="1" si="1638"/>
        <v>1.1173364307291586E-2</v>
      </c>
      <c r="FTJ50" s="88">
        <f t="shared" ca="1" si="1638"/>
        <v>1.1756180057101254E-2</v>
      </c>
      <c r="FTK50" s="88">
        <f t="shared" ca="1" si="1638"/>
        <v>1.2346525229636524E-2</v>
      </c>
      <c r="FTL50" s="88">
        <f t="shared" ca="1" si="1638"/>
        <v>1.2190848575009246E-2</v>
      </c>
      <c r="FTM50" s="88">
        <f t="shared" ca="1" si="1638"/>
        <v>1.0134227150691797E-2</v>
      </c>
      <c r="FTN50" s="88">
        <f t="shared" ca="1" si="1638"/>
        <v>8.6396005692542174E-3</v>
      </c>
      <c r="FTO50" s="88">
        <f t="shared" ca="1" si="1638"/>
        <v>1.2726956322905901E-2</v>
      </c>
      <c r="FTP50" s="88">
        <f t="shared" ca="1" si="1638"/>
        <v>1.3035974795426028E-2</v>
      </c>
      <c r="FTQ50" s="88">
        <f t="shared" ca="1" si="1638"/>
        <v>1.2440638965709383E-2</v>
      </c>
      <c r="FTR50" s="88">
        <f t="shared" ca="1" si="1638"/>
        <v>1.1999006163095516E-2</v>
      </c>
      <c r="FTS50" s="88">
        <f t="shared" ca="1" si="1638"/>
        <v>8.1069524725945682E-3</v>
      </c>
      <c r="FTT50" s="88">
        <f t="shared" ca="1" si="1638"/>
        <v>1.2049152405131307E-2</v>
      </c>
      <c r="FTU50" s="88">
        <f t="shared" ca="1" si="1638"/>
        <v>1.4130660521728547E-2</v>
      </c>
      <c r="FTV50" s="88">
        <f t="shared" ca="1" si="1638"/>
        <v>9.9236747523383344E-3</v>
      </c>
      <c r="FTW50" s="88">
        <f t="shared" ca="1" si="1638"/>
        <v>9.7566055851254392E-3</v>
      </c>
      <c r="FTX50" s="88">
        <f t="shared" ca="1" si="1638"/>
        <v>1.2502532973979396E-2</v>
      </c>
      <c r="FTY50" s="88">
        <f t="shared" ca="1" si="1638"/>
        <v>1.1544200015714301E-2</v>
      </c>
      <c r="FTZ50" s="88">
        <f t="shared" ca="1" si="1796"/>
        <v>1.1549552093861465E-2</v>
      </c>
      <c r="FUA50" s="88">
        <f t="shared" ca="1" si="1796"/>
        <v>1.1239773067341245E-2</v>
      </c>
      <c r="FUB50" s="88">
        <f t="shared" ca="1" si="1796"/>
        <v>1.0929960678386273E-2</v>
      </c>
      <c r="FUC50" s="88">
        <f t="shared" ca="1" si="1796"/>
        <v>1.0762504923850698E-2</v>
      </c>
      <c r="FUD50" s="88">
        <f t="shared" ca="1" si="1796"/>
        <v>1.0806193896348404E-2</v>
      </c>
      <c r="FUE50" s="88">
        <f t="shared" ca="1" si="1796"/>
        <v>1.1516410651131273E-2</v>
      </c>
      <c r="FUF50" s="88">
        <f t="shared" ca="1" si="1796"/>
        <v>1.1629616689739756E-2</v>
      </c>
      <c r="FUG50" s="88">
        <f t="shared" ca="1" si="1796"/>
        <v>1.1267898187128519E-2</v>
      </c>
      <c r="FUH50" s="88">
        <f t="shared" ca="1" si="1796"/>
        <v>1.1541343323607843E-2</v>
      </c>
      <c r="FUI50" s="88">
        <f t="shared" ca="1" si="1796"/>
        <v>1.2162217250706025E-2</v>
      </c>
      <c r="FUJ50" s="88">
        <f t="shared" ca="1" si="1796"/>
        <v>1.196445961024268E-2</v>
      </c>
      <c r="FUK50" s="88">
        <f t="shared" ca="1" si="1796"/>
        <v>1.1161931097506708E-2</v>
      </c>
      <c r="FUL50" s="88">
        <f t="shared" ca="1" si="1796"/>
        <v>1.0635842015738757E-2</v>
      </c>
      <c r="FUM50" s="88">
        <f t="shared" ca="1" si="1796"/>
        <v>9.2054814181073766E-3</v>
      </c>
      <c r="FUN50" s="88">
        <f t="shared" ca="1" si="1796"/>
        <v>9.919451355087202E-3</v>
      </c>
      <c r="FUO50" s="88">
        <f t="shared" ca="1" si="1796"/>
        <v>1.1799656169334293E-2</v>
      </c>
      <c r="FUP50" s="88">
        <f t="shared" ref="FUP50:FVE65" ca="1" si="1953">$C49+$B$1*($B$2-$C49)*$B$7+$B$3*($C49^0.5)*$B$7*_xlfn.NORM.S.INV(RAND())</f>
        <v>1.2154233697099757E-2</v>
      </c>
      <c r="FUQ50" s="88">
        <f t="shared" ca="1" si="1953"/>
        <v>1.0556088385634935E-2</v>
      </c>
      <c r="FUR50" s="88">
        <f t="shared" ca="1" si="1953"/>
        <v>1.2424689542255417E-2</v>
      </c>
      <c r="FUS50" s="88">
        <f t="shared" ca="1" si="1953"/>
        <v>1.0895429867929284E-2</v>
      </c>
      <c r="FUT50" s="88">
        <f t="shared" ca="1" si="1953"/>
        <v>1.1602663538513495E-2</v>
      </c>
      <c r="FUU50" s="88">
        <f t="shared" ca="1" si="1953"/>
        <v>1.2662805855799627E-2</v>
      </c>
      <c r="FUV50" s="88">
        <f t="shared" ca="1" si="1953"/>
        <v>1.1024854454941453E-2</v>
      </c>
      <c r="FUW50" s="88">
        <f t="shared" ca="1" si="1953"/>
        <v>1.1942062894842381E-2</v>
      </c>
      <c r="FUX50" s="88">
        <f t="shared" ca="1" si="1953"/>
        <v>1.0290848335211442E-2</v>
      </c>
      <c r="FUY50" s="88">
        <f t="shared" ca="1" si="1953"/>
        <v>9.7948014112038025E-3</v>
      </c>
      <c r="FUZ50" s="88">
        <f t="shared" ca="1" si="1953"/>
        <v>1.1290616436357055E-2</v>
      </c>
      <c r="FVA50" s="88">
        <f t="shared" ca="1" si="1953"/>
        <v>1.1280047494351767E-2</v>
      </c>
      <c r="FVB50" s="88">
        <f t="shared" ca="1" si="1953"/>
        <v>1.2827846161428217E-2</v>
      </c>
      <c r="FVC50" s="88">
        <f t="shared" ca="1" si="1953"/>
        <v>1.2196472757628066E-2</v>
      </c>
      <c r="FVD50" s="88">
        <f t="shared" ca="1" si="1953"/>
        <v>1.0965108019926529E-2</v>
      </c>
      <c r="FVE50" s="88">
        <f t="shared" ca="1" si="1953"/>
        <v>1.2348001395217053E-2</v>
      </c>
      <c r="FVF50" s="88">
        <f t="shared" ca="1" si="1483"/>
        <v>1.2861464346264324E-2</v>
      </c>
      <c r="FVG50" s="88">
        <f t="shared" ca="1" si="1483"/>
        <v>1.1529340845106402E-2</v>
      </c>
      <c r="FVH50" s="88">
        <f t="shared" ca="1" si="1483"/>
        <v>1.002238294081379E-2</v>
      </c>
      <c r="FVI50" s="88">
        <f t="shared" ca="1" si="1483"/>
        <v>9.1914192743754921E-3</v>
      </c>
      <c r="FVJ50" s="88">
        <f t="shared" ca="1" si="1483"/>
        <v>1.109935579396042E-2</v>
      </c>
      <c r="FVK50" s="88">
        <f t="shared" ca="1" si="1483"/>
        <v>9.2839375151884847E-3</v>
      </c>
      <c r="FVL50" s="88">
        <f t="shared" ca="1" si="1483"/>
        <v>9.8303230949218362E-3</v>
      </c>
      <c r="FVM50" s="88">
        <f t="shared" ca="1" si="1483"/>
        <v>1.0841645225372804E-2</v>
      </c>
      <c r="FVN50" s="88">
        <f t="shared" ca="1" si="1483"/>
        <v>1.0917566091647218E-2</v>
      </c>
      <c r="FVO50" s="88">
        <f t="shared" ca="1" si="1483"/>
        <v>1.2319282023995555E-2</v>
      </c>
      <c r="FVP50" s="88">
        <f t="shared" ca="1" si="1483"/>
        <v>1.1204941447704408E-2</v>
      </c>
      <c r="FVQ50" s="88">
        <f t="shared" ca="1" si="1639"/>
        <v>1.1323466498096424E-2</v>
      </c>
      <c r="FVR50" s="88">
        <f t="shared" ca="1" si="1639"/>
        <v>1.1025985884620598E-2</v>
      </c>
      <c r="FVS50" s="88">
        <f t="shared" ca="1" si="1639"/>
        <v>1.0898283830174852E-2</v>
      </c>
      <c r="FVT50" s="88">
        <f t="shared" ca="1" si="1639"/>
        <v>1.3125830266333452E-2</v>
      </c>
      <c r="FVU50" s="88">
        <f t="shared" ca="1" si="1639"/>
        <v>9.880172417110521E-3</v>
      </c>
      <c r="FVV50" s="88">
        <f t="shared" ca="1" si="1639"/>
        <v>1.0780371349984993E-2</v>
      </c>
      <c r="FVW50" s="88">
        <f t="shared" ca="1" si="1639"/>
        <v>1.1329468125339965E-2</v>
      </c>
      <c r="FVX50" s="88">
        <f t="shared" ca="1" si="1639"/>
        <v>1.1704774088159888E-2</v>
      </c>
      <c r="FVY50" s="88">
        <f t="shared" ca="1" si="1639"/>
        <v>1.1752574494345722E-2</v>
      </c>
      <c r="FVZ50" s="88">
        <f t="shared" ca="1" si="1639"/>
        <v>8.5430185301504594E-3</v>
      </c>
      <c r="FWA50" s="88">
        <f t="shared" ca="1" si="1639"/>
        <v>1.0558590596327425E-2</v>
      </c>
      <c r="FWB50" s="88">
        <f t="shared" ca="1" si="1639"/>
        <v>1.0918547832642475E-2</v>
      </c>
      <c r="FWC50" s="88">
        <f t="shared" ca="1" si="1639"/>
        <v>1.1409128223630395E-2</v>
      </c>
      <c r="FWD50" s="88">
        <f t="shared" ca="1" si="1639"/>
        <v>1.0947156581489278E-2</v>
      </c>
      <c r="FWE50" s="88">
        <f t="shared" ca="1" si="1639"/>
        <v>1.2005863794109136E-2</v>
      </c>
      <c r="FWF50" s="88">
        <f t="shared" ca="1" si="1639"/>
        <v>1.1418631180866069E-2</v>
      </c>
      <c r="FWG50" s="88">
        <f t="shared" ca="1" si="1639"/>
        <v>1.2350978475436996E-2</v>
      </c>
      <c r="FWH50" s="88">
        <f t="shared" ca="1" si="1639"/>
        <v>1.4279524596344396E-2</v>
      </c>
      <c r="FWI50" s="88">
        <f t="shared" ca="1" si="1639"/>
        <v>1.2985043121404381E-2</v>
      </c>
      <c r="FWJ50" s="88">
        <f t="shared" ca="1" si="1639"/>
        <v>1.2102358285559904E-2</v>
      </c>
      <c r="FWK50" s="88">
        <f t="shared" ca="1" si="1639"/>
        <v>1.1913374809166179E-2</v>
      </c>
      <c r="FWL50" s="88">
        <f t="shared" ca="1" si="1797"/>
        <v>1.2904993542301797E-2</v>
      </c>
      <c r="FWM50" s="88">
        <f t="shared" ca="1" si="1797"/>
        <v>1.0553496488835655E-2</v>
      </c>
      <c r="FWN50" s="88">
        <f t="shared" ca="1" si="1797"/>
        <v>1.2614598093458202E-2</v>
      </c>
      <c r="FWO50" s="88">
        <f t="shared" ca="1" si="1797"/>
        <v>1.0678840656112194E-2</v>
      </c>
      <c r="FWP50" s="88">
        <f t="shared" ca="1" si="1797"/>
        <v>1.0868431359115489E-2</v>
      </c>
      <c r="FWQ50" s="88">
        <f t="shared" ca="1" si="1797"/>
        <v>1.1458247881091312E-2</v>
      </c>
      <c r="FWR50" s="88">
        <f t="shared" ca="1" si="1797"/>
        <v>1.2259351068363082E-2</v>
      </c>
      <c r="FWS50" s="88">
        <f t="shared" ca="1" si="1797"/>
        <v>1.341570643159996E-2</v>
      </c>
      <c r="FWT50" s="88">
        <f t="shared" ca="1" si="1797"/>
        <v>1.2509261987109875E-2</v>
      </c>
      <c r="FWU50" s="88">
        <f t="shared" ca="1" si="1797"/>
        <v>9.5352578910975535E-3</v>
      </c>
      <c r="FWV50" s="88">
        <f t="shared" ca="1" si="1797"/>
        <v>8.1823680328946338E-3</v>
      </c>
      <c r="FWW50" s="88">
        <f t="shared" ca="1" si="1797"/>
        <v>1.2320050743842665E-2</v>
      </c>
      <c r="FWX50" s="88">
        <f t="shared" ca="1" si="1797"/>
        <v>1.1737314818053641E-2</v>
      </c>
      <c r="FWY50" s="88">
        <f t="shared" ca="1" si="1797"/>
        <v>1.0198677661534322E-2</v>
      </c>
      <c r="FWZ50" s="88">
        <f t="shared" ca="1" si="1797"/>
        <v>9.4915766405977067E-3</v>
      </c>
      <c r="FXA50" s="88">
        <f t="shared" ca="1" si="1797"/>
        <v>1.073378715933089E-2</v>
      </c>
      <c r="FXB50" s="88">
        <f t="shared" ref="FXB50:FXQ65" ca="1" si="1954">$C49+$B$1*($B$2-$C49)*$B$7+$B$3*($C49^0.5)*$B$7*_xlfn.NORM.S.INV(RAND())</f>
        <v>1.110620061226418E-2</v>
      </c>
      <c r="FXC50" s="88">
        <f t="shared" ca="1" si="1954"/>
        <v>1.0079088911859669E-2</v>
      </c>
      <c r="FXD50" s="88">
        <f t="shared" ca="1" si="1954"/>
        <v>1.3136844087347556E-2</v>
      </c>
      <c r="FXE50" s="88">
        <f t="shared" ca="1" si="1954"/>
        <v>1.183378263628386E-2</v>
      </c>
      <c r="FXF50" s="88">
        <f t="shared" ca="1" si="1954"/>
        <v>9.7372340137976444E-3</v>
      </c>
      <c r="FXG50" s="88">
        <f t="shared" ca="1" si="1954"/>
        <v>9.7858980679687742E-3</v>
      </c>
      <c r="FXH50" s="88">
        <f t="shared" ca="1" si="1954"/>
        <v>1.1498572152822161E-2</v>
      </c>
      <c r="FXI50" s="88">
        <f t="shared" ca="1" si="1954"/>
        <v>1.0686737172208126E-2</v>
      </c>
      <c r="FXJ50" s="88">
        <f t="shared" ca="1" si="1954"/>
        <v>1.123713781251276E-2</v>
      </c>
      <c r="FXK50" s="88">
        <f t="shared" ca="1" si="1954"/>
        <v>1.1171999549053612E-2</v>
      </c>
      <c r="FXL50" s="88">
        <f t="shared" ca="1" si="1954"/>
        <v>1.0462984776276465E-2</v>
      </c>
      <c r="FXM50" s="88">
        <f t="shared" ca="1" si="1954"/>
        <v>9.2153265564987978E-3</v>
      </c>
      <c r="FXN50" s="88">
        <f t="shared" ca="1" si="1954"/>
        <v>1.169370354074859E-2</v>
      </c>
      <c r="FXO50" s="88">
        <f t="shared" ca="1" si="1954"/>
        <v>1.3745744428537212E-2</v>
      </c>
      <c r="FXP50" s="88">
        <f t="shared" ca="1" si="1954"/>
        <v>1.1366186053848424E-2</v>
      </c>
      <c r="FXQ50" s="88">
        <f t="shared" ca="1" si="1954"/>
        <v>1.1800249215702144E-2</v>
      </c>
      <c r="FXR50" s="88">
        <f t="shared" ca="1" si="1484"/>
        <v>1.1510861870329478E-2</v>
      </c>
      <c r="FXS50" s="88">
        <f t="shared" ca="1" si="1484"/>
        <v>1.0291794165606112E-2</v>
      </c>
      <c r="FXT50" s="88">
        <f t="shared" ca="1" si="1484"/>
        <v>1.2290824387874669E-2</v>
      </c>
      <c r="FXU50" s="88">
        <f t="shared" ca="1" si="1484"/>
        <v>1.1391402014546937E-2</v>
      </c>
      <c r="FXV50" s="88">
        <f t="shared" ca="1" si="1484"/>
        <v>1.14587889804539E-2</v>
      </c>
      <c r="FXW50" s="88">
        <f t="shared" ca="1" si="1484"/>
        <v>1.1749001794630325E-2</v>
      </c>
      <c r="FXX50" s="88">
        <f t="shared" ca="1" si="1484"/>
        <v>1.1714340322724023E-2</v>
      </c>
      <c r="FXY50" s="88">
        <f t="shared" ca="1" si="1484"/>
        <v>1.1388026054490999E-2</v>
      </c>
      <c r="FXZ50" s="88">
        <f t="shared" ca="1" si="1484"/>
        <v>1.2414619668521705E-2</v>
      </c>
      <c r="FYA50" s="88">
        <f t="shared" ca="1" si="1484"/>
        <v>1.1772956987076599E-2</v>
      </c>
      <c r="FYB50" s="88">
        <f t="shared" ca="1" si="1484"/>
        <v>1.2242204664380699E-2</v>
      </c>
      <c r="FYC50" s="88">
        <f t="shared" ca="1" si="1640"/>
        <v>1.1044046705544482E-2</v>
      </c>
      <c r="FYD50" s="88">
        <f t="shared" ca="1" si="1640"/>
        <v>1.058821035947188E-2</v>
      </c>
      <c r="FYE50" s="88">
        <f t="shared" ca="1" si="1640"/>
        <v>1.2234906411941105E-2</v>
      </c>
      <c r="FYF50" s="88">
        <f t="shared" ca="1" si="1640"/>
        <v>1.2058467222130694E-2</v>
      </c>
      <c r="FYG50" s="88">
        <f t="shared" ca="1" si="1640"/>
        <v>1.064523763606692E-2</v>
      </c>
      <c r="FYH50" s="88">
        <f t="shared" ca="1" si="1640"/>
        <v>1.0160809672979363E-2</v>
      </c>
      <c r="FYI50" s="88">
        <f t="shared" ca="1" si="1640"/>
        <v>1.3048331445531927E-2</v>
      </c>
      <c r="FYJ50" s="88">
        <f t="shared" ca="1" si="1640"/>
        <v>1.0903409334931859E-2</v>
      </c>
      <c r="FYK50" s="88">
        <f t="shared" ca="1" si="1640"/>
        <v>1.1750581866026406E-2</v>
      </c>
      <c r="FYL50" s="88">
        <f t="shared" ca="1" si="1640"/>
        <v>1.0135165847680337E-2</v>
      </c>
      <c r="FYM50" s="88">
        <f t="shared" ca="1" si="1640"/>
        <v>1.1387190256518966E-2</v>
      </c>
      <c r="FYN50" s="88">
        <f t="shared" ca="1" si="1640"/>
        <v>1.3853052805804598E-2</v>
      </c>
      <c r="FYO50" s="88">
        <f t="shared" ca="1" si="1640"/>
        <v>9.1474162833885004E-3</v>
      </c>
      <c r="FYP50" s="88">
        <f t="shared" ca="1" si="1640"/>
        <v>1.1955236093764539E-2</v>
      </c>
      <c r="FYQ50" s="88">
        <f t="shared" ca="1" si="1640"/>
        <v>1.0687829658146847E-2</v>
      </c>
      <c r="FYR50" s="88">
        <f t="shared" ca="1" si="1640"/>
        <v>1.1117170266644496E-2</v>
      </c>
      <c r="FYS50" s="88">
        <f t="shared" ca="1" si="1640"/>
        <v>1.334585936829046E-2</v>
      </c>
      <c r="FYT50" s="88">
        <f t="shared" ca="1" si="1640"/>
        <v>1.332041446558432E-2</v>
      </c>
      <c r="FYU50" s="88">
        <f t="shared" ca="1" si="1640"/>
        <v>1.1151456896419415E-2</v>
      </c>
      <c r="FYV50" s="88">
        <f t="shared" ca="1" si="1640"/>
        <v>1.1893155441562258E-2</v>
      </c>
      <c r="FYW50" s="88">
        <f t="shared" ca="1" si="1640"/>
        <v>1.2719871394180873E-2</v>
      </c>
      <c r="FYX50" s="88">
        <f t="shared" ca="1" si="1798"/>
        <v>1.2132679031996808E-2</v>
      </c>
      <c r="FYY50" s="88">
        <f t="shared" ca="1" si="1798"/>
        <v>1.0199500296503551E-2</v>
      </c>
      <c r="FYZ50" s="88">
        <f t="shared" ca="1" si="1798"/>
        <v>1.1929970281171636E-2</v>
      </c>
      <c r="FZA50" s="88">
        <f t="shared" ca="1" si="1798"/>
        <v>9.9782608355095462E-3</v>
      </c>
      <c r="FZB50" s="88">
        <f t="shared" ca="1" si="1798"/>
        <v>1.3873991636511668E-2</v>
      </c>
      <c r="FZC50" s="88">
        <f t="shared" ca="1" si="1798"/>
        <v>1.2119821932270717E-2</v>
      </c>
      <c r="FZD50" s="88">
        <f t="shared" ca="1" si="1798"/>
        <v>1.2522733908104893E-2</v>
      </c>
      <c r="FZE50" s="88">
        <f t="shared" ca="1" si="1798"/>
        <v>1.0504498406866552E-2</v>
      </c>
      <c r="FZF50" s="88">
        <f t="shared" ca="1" si="1798"/>
        <v>1.1966159127132893E-2</v>
      </c>
      <c r="FZG50" s="88">
        <f t="shared" ca="1" si="1798"/>
        <v>1.4257366338486227E-2</v>
      </c>
      <c r="FZH50" s="88">
        <f t="shared" ca="1" si="1798"/>
        <v>1.2929889902753872E-2</v>
      </c>
      <c r="FZI50" s="88">
        <f t="shared" ca="1" si="1798"/>
        <v>1.2822314247325417E-2</v>
      </c>
      <c r="FZJ50" s="88">
        <f t="shared" ca="1" si="1798"/>
        <v>1.1901088401782079E-2</v>
      </c>
      <c r="FZK50" s="88">
        <f t="shared" ca="1" si="1798"/>
        <v>1.1791487035887512E-2</v>
      </c>
      <c r="FZL50" s="88">
        <f t="shared" ca="1" si="1798"/>
        <v>1.3869713629645645E-2</v>
      </c>
      <c r="FZM50" s="88">
        <f t="shared" ca="1" si="1798"/>
        <v>1.122368603909512E-2</v>
      </c>
      <c r="FZN50" s="88">
        <f t="shared" ref="FZN50:GAC65" ca="1" si="1955">$C49+$B$1*($B$2-$C49)*$B$7+$B$3*($C49^0.5)*$B$7*_xlfn.NORM.S.INV(RAND())</f>
        <v>1.2450181890370612E-2</v>
      </c>
      <c r="FZO50" s="88">
        <f t="shared" ca="1" si="1955"/>
        <v>1.0358712661710524E-2</v>
      </c>
      <c r="FZP50" s="88">
        <f t="shared" ca="1" si="1955"/>
        <v>1.158003877039274E-2</v>
      </c>
      <c r="FZQ50" s="88">
        <f t="shared" ca="1" si="1955"/>
        <v>8.302593237633717E-3</v>
      </c>
      <c r="FZR50" s="88">
        <f t="shared" ca="1" si="1955"/>
        <v>1.2087225961559126E-2</v>
      </c>
      <c r="FZS50" s="88">
        <f t="shared" ca="1" si="1955"/>
        <v>1.2094121876697131E-2</v>
      </c>
      <c r="FZT50" s="88">
        <f t="shared" ca="1" si="1955"/>
        <v>1.2596699799904828E-2</v>
      </c>
      <c r="FZU50" s="88">
        <f t="shared" ca="1" si="1955"/>
        <v>1.3161118983857554E-2</v>
      </c>
      <c r="FZV50" s="88">
        <f t="shared" ca="1" si="1955"/>
        <v>1.2169291462040521E-2</v>
      </c>
      <c r="FZW50" s="88">
        <f t="shared" ca="1" si="1955"/>
        <v>1.058067359969125E-2</v>
      </c>
      <c r="FZX50" s="88">
        <f t="shared" ca="1" si="1955"/>
        <v>8.1535380970293204E-3</v>
      </c>
      <c r="FZY50" s="88">
        <f t="shared" ca="1" si="1955"/>
        <v>1.0016991832027634E-2</v>
      </c>
      <c r="FZZ50" s="88">
        <f t="shared" ca="1" si="1955"/>
        <v>9.68715945922392E-3</v>
      </c>
      <c r="GAA50" s="88">
        <f t="shared" ca="1" si="1955"/>
        <v>9.5923782148647756E-3</v>
      </c>
      <c r="GAB50" s="88">
        <f t="shared" ca="1" si="1955"/>
        <v>1.1612316174075059E-2</v>
      </c>
      <c r="GAC50" s="88">
        <f t="shared" ca="1" si="1955"/>
        <v>1.1837273546990689E-2</v>
      </c>
      <c r="GAD50" s="88">
        <f t="shared" ca="1" si="1485"/>
        <v>1.1266271387562775E-2</v>
      </c>
      <c r="GAE50" s="88">
        <f t="shared" ca="1" si="1485"/>
        <v>1.4012301795971124E-2</v>
      </c>
      <c r="GAF50" s="88">
        <f t="shared" ca="1" si="1485"/>
        <v>1.1697650242696362E-2</v>
      </c>
      <c r="GAG50" s="88">
        <f t="shared" ca="1" si="1485"/>
        <v>1.2445188886082526E-2</v>
      </c>
      <c r="GAH50" s="88">
        <f t="shared" ca="1" si="1485"/>
        <v>1.1993316944324128E-2</v>
      </c>
      <c r="GAI50" s="88">
        <f t="shared" ca="1" si="1485"/>
        <v>1.438497839493114E-2</v>
      </c>
      <c r="GAJ50" s="88">
        <f t="shared" ca="1" si="1485"/>
        <v>1.3977292677693579E-2</v>
      </c>
      <c r="GAK50" s="88">
        <f t="shared" ca="1" si="1485"/>
        <v>1.1526559339173927E-2</v>
      </c>
      <c r="GAL50" s="88">
        <f t="shared" ca="1" si="1485"/>
        <v>1.3248283346791187E-2</v>
      </c>
      <c r="GAM50" s="88">
        <f t="shared" ca="1" si="1485"/>
        <v>1.1482507477651083E-2</v>
      </c>
      <c r="GAN50" s="88">
        <f t="shared" ca="1" si="1485"/>
        <v>1.2614425057229085E-2</v>
      </c>
      <c r="GAO50" s="88">
        <f t="shared" ca="1" si="1641"/>
        <v>1.2545848236513172E-2</v>
      </c>
      <c r="GAP50" s="88">
        <f t="shared" ca="1" si="1641"/>
        <v>9.7745380321159602E-3</v>
      </c>
      <c r="GAQ50" s="88">
        <f t="shared" ca="1" si="1641"/>
        <v>1.1665286442170766E-2</v>
      </c>
      <c r="GAR50" s="88">
        <f t="shared" ca="1" si="1641"/>
        <v>1.0933419219737665E-2</v>
      </c>
      <c r="GAS50" s="88">
        <f t="shared" ca="1" si="1641"/>
        <v>9.1250752010920561E-3</v>
      </c>
      <c r="GAT50" s="88">
        <f t="shared" ca="1" si="1641"/>
        <v>1.1703900413622256E-2</v>
      </c>
      <c r="GAU50" s="88">
        <f t="shared" ca="1" si="1641"/>
        <v>1.1142299569176589E-2</v>
      </c>
      <c r="GAV50" s="88">
        <f t="shared" ca="1" si="1641"/>
        <v>1.1511324589374606E-2</v>
      </c>
      <c r="GAW50" s="88">
        <f t="shared" ca="1" si="1641"/>
        <v>9.1212933248757105E-3</v>
      </c>
      <c r="GAX50" s="88">
        <f t="shared" ca="1" si="1641"/>
        <v>1.0345438941655254E-2</v>
      </c>
      <c r="GAY50" s="88">
        <f t="shared" ca="1" si="1641"/>
        <v>1.250643076181579E-2</v>
      </c>
      <c r="GAZ50" s="88">
        <f t="shared" ca="1" si="1641"/>
        <v>1.1599598815506412E-2</v>
      </c>
      <c r="GBA50" s="88">
        <f t="shared" ca="1" si="1641"/>
        <v>1.0925675414629101E-2</v>
      </c>
      <c r="GBB50" s="88">
        <f t="shared" ca="1" si="1641"/>
        <v>1.2261430183307769E-2</v>
      </c>
      <c r="GBC50" s="88">
        <f t="shared" ca="1" si="1641"/>
        <v>1.3619326774912351E-2</v>
      </c>
      <c r="GBD50" s="88">
        <f t="shared" ca="1" si="1641"/>
        <v>1.0457797881583726E-2</v>
      </c>
      <c r="GBE50" s="88">
        <f t="shared" ca="1" si="1641"/>
        <v>1.2858982065765998E-2</v>
      </c>
      <c r="GBF50" s="88">
        <f t="shared" ca="1" si="1641"/>
        <v>1.1181970749156202E-2</v>
      </c>
      <c r="GBG50" s="88">
        <f t="shared" ca="1" si="1641"/>
        <v>1.3139729989081887E-2</v>
      </c>
      <c r="GBH50" s="88">
        <f t="shared" ca="1" si="1641"/>
        <v>1.0636133883178798E-2</v>
      </c>
      <c r="GBI50" s="88">
        <f t="shared" ca="1" si="1641"/>
        <v>1.0929453292171612E-2</v>
      </c>
      <c r="GBJ50" s="88">
        <f t="shared" ca="1" si="1799"/>
        <v>1.0001527540638837E-2</v>
      </c>
      <c r="GBK50" s="88">
        <f t="shared" ca="1" si="1799"/>
        <v>1.0419091414029066E-2</v>
      </c>
      <c r="GBL50" s="88">
        <f t="shared" ca="1" si="1799"/>
        <v>1.3561739387200939E-2</v>
      </c>
      <c r="GBM50" s="88">
        <f t="shared" ca="1" si="1799"/>
        <v>8.7866394513980775E-3</v>
      </c>
      <c r="GBN50" s="88">
        <f t="shared" ca="1" si="1799"/>
        <v>1.1101625779995355E-2</v>
      </c>
      <c r="GBO50" s="88">
        <f t="shared" ca="1" si="1799"/>
        <v>1.0322414043595136E-2</v>
      </c>
      <c r="GBP50" s="88">
        <f t="shared" ca="1" si="1799"/>
        <v>1.0327203748994356E-2</v>
      </c>
      <c r="GBQ50" s="88">
        <f t="shared" ca="1" si="1799"/>
        <v>9.2588191000845237E-3</v>
      </c>
      <c r="GBR50" s="88">
        <f t="shared" ca="1" si="1799"/>
        <v>1.130061561368721E-2</v>
      </c>
      <c r="GBS50" s="88">
        <f t="shared" ca="1" si="1799"/>
        <v>1.2728412050835594E-2</v>
      </c>
      <c r="GBT50" s="88">
        <f t="shared" ca="1" si="1799"/>
        <v>1.1758606268769305E-2</v>
      </c>
      <c r="GBU50" s="88">
        <f t="shared" ca="1" si="1799"/>
        <v>1.0783467405350505E-2</v>
      </c>
      <c r="GBV50" s="88">
        <f t="shared" ca="1" si="1799"/>
        <v>1.0969548120613119E-2</v>
      </c>
      <c r="GBW50" s="88">
        <f t="shared" ca="1" si="1799"/>
        <v>1.1976024082934722E-2</v>
      </c>
      <c r="GBX50" s="88">
        <f t="shared" ca="1" si="1799"/>
        <v>1.1764989878688669E-2</v>
      </c>
      <c r="GBY50" s="88">
        <f t="shared" ca="1" si="1799"/>
        <v>1.0269938714812585E-2</v>
      </c>
      <c r="GBZ50" s="88">
        <f t="shared" ref="GBZ50:GCO65" ca="1" si="1956">$C49+$B$1*($B$2-$C49)*$B$7+$B$3*($C49^0.5)*$B$7*_xlfn.NORM.S.INV(RAND())</f>
        <v>1.0570091834800004E-2</v>
      </c>
      <c r="GCA50" s="88">
        <f t="shared" ca="1" si="1956"/>
        <v>1.4540267625929002E-2</v>
      </c>
      <c r="GCB50" s="88">
        <f t="shared" ca="1" si="1956"/>
        <v>9.1590833330447881E-3</v>
      </c>
      <c r="GCC50" s="88">
        <f t="shared" ca="1" si="1956"/>
        <v>1.0451208919102391E-2</v>
      </c>
      <c r="GCD50" s="88">
        <f t="shared" ca="1" si="1956"/>
        <v>9.4063936235806236E-3</v>
      </c>
      <c r="GCE50" s="88">
        <f t="shared" ca="1" si="1956"/>
        <v>1.2053097240845906E-2</v>
      </c>
      <c r="GCF50" s="88">
        <f t="shared" ca="1" si="1956"/>
        <v>9.3426122945212062E-3</v>
      </c>
      <c r="GCG50" s="88">
        <f t="shared" ca="1" si="1956"/>
        <v>1.2200304640810369E-2</v>
      </c>
      <c r="GCH50" s="88">
        <f t="shared" ca="1" si="1956"/>
        <v>1.1592724256701541E-2</v>
      </c>
      <c r="GCI50" s="88">
        <f t="shared" ca="1" si="1956"/>
        <v>1.0769646937161929E-2</v>
      </c>
      <c r="GCJ50" s="88">
        <f t="shared" ca="1" si="1956"/>
        <v>1.3424880210424366E-2</v>
      </c>
      <c r="GCK50" s="88">
        <f t="shared" ca="1" si="1956"/>
        <v>1.1033654143013999E-2</v>
      </c>
      <c r="GCL50" s="88">
        <f t="shared" ca="1" si="1956"/>
        <v>1.1033944065766016E-2</v>
      </c>
      <c r="GCM50" s="88">
        <f t="shared" ca="1" si="1956"/>
        <v>1.1728858123662197E-2</v>
      </c>
      <c r="GCN50" s="88">
        <f t="shared" ca="1" si="1956"/>
        <v>1.1077212916590261E-2</v>
      </c>
      <c r="GCO50" s="88">
        <f t="shared" ca="1" si="1956"/>
        <v>1.140451430590728E-2</v>
      </c>
      <c r="GCP50" s="88">
        <f t="shared" ca="1" si="1486"/>
        <v>1.0846218771332412E-2</v>
      </c>
      <c r="GCQ50" s="88">
        <f t="shared" ca="1" si="1486"/>
        <v>1.2415062985776933E-2</v>
      </c>
      <c r="GCR50" s="88">
        <f t="shared" ca="1" si="1486"/>
        <v>1.1362358039898051E-2</v>
      </c>
      <c r="GCS50" s="88">
        <f t="shared" ca="1" si="1486"/>
        <v>1.0732845980289233E-2</v>
      </c>
      <c r="GCT50" s="88">
        <f t="shared" ca="1" si="1486"/>
        <v>1.2030252637473957E-2</v>
      </c>
      <c r="GCU50" s="88">
        <f t="shared" ca="1" si="1486"/>
        <v>1.2263393694114309E-2</v>
      </c>
      <c r="GCV50" s="88">
        <f t="shared" ca="1" si="1486"/>
        <v>1.2407987392099246E-2</v>
      </c>
      <c r="GCW50" s="88">
        <f t="shared" ca="1" si="1486"/>
        <v>1.1494413047115227E-2</v>
      </c>
      <c r="GCX50" s="88">
        <f t="shared" ca="1" si="1486"/>
        <v>1.1814189026367654E-2</v>
      </c>
      <c r="GCY50" s="88">
        <f t="shared" ca="1" si="1486"/>
        <v>1.2244522837942882E-2</v>
      </c>
      <c r="GCZ50" s="88">
        <f t="shared" ca="1" si="1486"/>
        <v>1.0234285513628509E-2</v>
      </c>
      <c r="GDA50" s="88">
        <f t="shared" ca="1" si="1642"/>
        <v>1.1250900009078729E-2</v>
      </c>
      <c r="GDB50" s="88">
        <f t="shared" ca="1" si="1642"/>
        <v>1.0806430134286156E-2</v>
      </c>
      <c r="GDC50" s="88">
        <f t="shared" ca="1" si="1642"/>
        <v>9.9398538860373427E-3</v>
      </c>
      <c r="GDD50" s="88">
        <f t="shared" ca="1" si="1642"/>
        <v>1.2420568267770117E-2</v>
      </c>
      <c r="GDE50" s="88">
        <f t="shared" ca="1" si="1642"/>
        <v>1.0547492134858467E-2</v>
      </c>
      <c r="GDF50" s="88">
        <f t="shared" ca="1" si="1642"/>
        <v>1.1963124638914425E-2</v>
      </c>
      <c r="GDG50" s="88">
        <f t="shared" ca="1" si="1642"/>
        <v>1.0433620118189872E-2</v>
      </c>
      <c r="GDH50" s="88">
        <f t="shared" ca="1" si="1642"/>
        <v>1.0610979802033224E-2</v>
      </c>
      <c r="GDI50" s="88">
        <f t="shared" ca="1" si="1642"/>
        <v>1.1628182130826685E-2</v>
      </c>
      <c r="GDJ50" s="88">
        <f t="shared" ca="1" si="1642"/>
        <v>1.1673924478648534E-2</v>
      </c>
      <c r="GDK50" s="88">
        <f t="shared" ca="1" si="1642"/>
        <v>1.2225412971606852E-2</v>
      </c>
      <c r="GDL50" s="88">
        <f t="shared" ca="1" si="1642"/>
        <v>1.2151749748250451E-2</v>
      </c>
      <c r="GDM50" s="88">
        <f t="shared" ca="1" si="1642"/>
        <v>1.1541039688207192E-2</v>
      </c>
      <c r="GDN50" s="88">
        <f t="shared" ca="1" si="1642"/>
        <v>1.3036427023874383E-2</v>
      </c>
      <c r="GDO50" s="88">
        <f t="shared" ca="1" si="1642"/>
        <v>1.2399222085278244E-2</v>
      </c>
      <c r="GDP50" s="88">
        <f t="shared" ca="1" si="1642"/>
        <v>1.0487719328387978E-2</v>
      </c>
      <c r="GDQ50" s="88">
        <f t="shared" ca="1" si="1642"/>
        <v>1.2235814343507224E-2</v>
      </c>
      <c r="GDR50" s="88">
        <f t="shared" ca="1" si="1642"/>
        <v>1.1460883289467408E-2</v>
      </c>
      <c r="GDS50" s="88">
        <f t="shared" ca="1" si="1642"/>
        <v>1.2316118202207349E-2</v>
      </c>
      <c r="GDT50" s="88">
        <f t="shared" ca="1" si="1642"/>
        <v>1.147355773886953E-2</v>
      </c>
      <c r="GDU50" s="88">
        <f t="shared" ca="1" si="1642"/>
        <v>1.1429337408463957E-2</v>
      </c>
      <c r="GDV50" s="88">
        <f t="shared" ca="1" si="1800"/>
        <v>1.274879300419242E-2</v>
      </c>
      <c r="GDW50" s="88">
        <f t="shared" ca="1" si="1800"/>
        <v>1.1312889565201182E-2</v>
      </c>
      <c r="GDX50" s="88">
        <f t="shared" ca="1" si="1800"/>
        <v>1.2313660384912984E-2</v>
      </c>
      <c r="GDY50" s="88">
        <f t="shared" ca="1" si="1800"/>
        <v>1.1491707473201137E-2</v>
      </c>
      <c r="GDZ50" s="88">
        <f t="shared" ca="1" si="1800"/>
        <v>1.2926027359355004E-2</v>
      </c>
      <c r="GEA50" s="88">
        <f t="shared" ca="1" si="1800"/>
        <v>1.2263594378392625E-2</v>
      </c>
      <c r="GEB50" s="88">
        <f t="shared" ca="1" si="1800"/>
        <v>1.2498588914305997E-2</v>
      </c>
      <c r="GEC50" s="88">
        <f t="shared" ca="1" si="1800"/>
        <v>1.1825752238027728E-2</v>
      </c>
      <c r="GED50" s="88">
        <f t="shared" ca="1" si="1800"/>
        <v>1.1916190447665415E-2</v>
      </c>
      <c r="GEE50" s="88">
        <f t="shared" ca="1" si="1800"/>
        <v>1.2240775453069057E-2</v>
      </c>
      <c r="GEF50" s="88">
        <f t="shared" ca="1" si="1800"/>
        <v>1.0884957651885305E-2</v>
      </c>
      <c r="GEG50" s="88">
        <f t="shared" ca="1" si="1800"/>
        <v>9.3087248737965308E-3</v>
      </c>
      <c r="GEH50" s="88">
        <f t="shared" ca="1" si="1800"/>
        <v>1.2461079060419447E-2</v>
      </c>
      <c r="GEI50" s="88">
        <f t="shared" ca="1" si="1800"/>
        <v>9.8589581051900382E-3</v>
      </c>
      <c r="GEJ50" s="88">
        <f t="shared" ca="1" si="1800"/>
        <v>1.0354719386908424E-2</v>
      </c>
      <c r="GEK50" s="88">
        <f t="shared" ca="1" si="1800"/>
        <v>1.0766791930983977E-2</v>
      </c>
      <c r="GEL50" s="88">
        <f t="shared" ref="GEL50:GFA65" ca="1" si="1957">$C49+$B$1*($B$2-$C49)*$B$7+$B$3*($C49^0.5)*$B$7*_xlfn.NORM.S.INV(RAND())</f>
        <v>1.2244520555800133E-2</v>
      </c>
      <c r="GEM50" s="88">
        <f t="shared" ca="1" si="1957"/>
        <v>1.0519062601947911E-2</v>
      </c>
      <c r="GEN50" s="88">
        <f t="shared" ca="1" si="1957"/>
        <v>1.2838887116177524E-2</v>
      </c>
      <c r="GEO50" s="88">
        <f t="shared" ca="1" si="1957"/>
        <v>1.1159780449701421E-2</v>
      </c>
      <c r="GEP50" s="88">
        <f t="shared" ca="1" si="1957"/>
        <v>1.2533718160792193E-2</v>
      </c>
      <c r="GEQ50" s="88">
        <f t="shared" ca="1" si="1957"/>
        <v>1.2570483159804757E-2</v>
      </c>
      <c r="GER50" s="88">
        <f t="shared" ca="1" si="1957"/>
        <v>1.1030411696382147E-2</v>
      </c>
      <c r="GES50" s="88">
        <f t="shared" ca="1" si="1957"/>
        <v>8.9141467503978875E-3</v>
      </c>
      <c r="GET50" s="88">
        <f t="shared" ca="1" si="1957"/>
        <v>1.1266964571054335E-2</v>
      </c>
      <c r="GEU50" s="88">
        <f t="shared" ca="1" si="1957"/>
        <v>1.0205955313689374E-2</v>
      </c>
      <c r="GEV50" s="88">
        <f t="shared" ca="1" si="1957"/>
        <v>1.1784860514701569E-2</v>
      </c>
      <c r="GEW50" s="88">
        <f t="shared" ca="1" si="1957"/>
        <v>1.1321462115544075E-2</v>
      </c>
      <c r="GEX50" s="88">
        <f t="shared" ca="1" si="1957"/>
        <v>1.2022807211835339E-2</v>
      </c>
      <c r="GEY50" s="88">
        <f t="shared" ca="1" si="1957"/>
        <v>1.0600866817706476E-2</v>
      </c>
      <c r="GEZ50" s="88">
        <f t="shared" ca="1" si="1957"/>
        <v>1.1613542577918847E-2</v>
      </c>
      <c r="GFA50" s="88">
        <f t="shared" ca="1" si="1957"/>
        <v>1.2222863540985847E-2</v>
      </c>
      <c r="GFB50" s="88">
        <f t="shared" ca="1" si="1487"/>
        <v>9.6278590563915623E-3</v>
      </c>
      <c r="GFC50" s="88">
        <f t="shared" ca="1" si="1487"/>
        <v>1.1429313304004431E-2</v>
      </c>
      <c r="GFD50" s="88">
        <f t="shared" ca="1" si="1487"/>
        <v>8.8362157653851352E-3</v>
      </c>
      <c r="GFE50" s="88">
        <f t="shared" ca="1" si="1487"/>
        <v>1.0822055885558807E-2</v>
      </c>
      <c r="GFF50" s="88">
        <f t="shared" ca="1" si="1487"/>
        <v>1.1039984642557659E-2</v>
      </c>
      <c r="GFG50" s="88">
        <f t="shared" ca="1" si="1487"/>
        <v>1.0476828755320418E-2</v>
      </c>
      <c r="GFH50" s="88">
        <f t="shared" ca="1" si="1487"/>
        <v>8.3866599907590871E-3</v>
      </c>
      <c r="GFI50" s="88">
        <f t="shared" ca="1" si="1487"/>
        <v>1.2600449365003905E-2</v>
      </c>
      <c r="GFJ50" s="88">
        <f t="shared" ca="1" si="1487"/>
        <v>9.9560711864120181E-3</v>
      </c>
      <c r="GFK50" s="88">
        <f t="shared" ca="1" si="1487"/>
        <v>1.0910367493195934E-2</v>
      </c>
      <c r="GFL50" s="88">
        <f t="shared" ca="1" si="1487"/>
        <v>1.1819860687217357E-2</v>
      </c>
      <c r="GFM50" s="88">
        <f t="shared" ca="1" si="1643"/>
        <v>1.0677012721917479E-2</v>
      </c>
      <c r="GFN50" s="88">
        <f t="shared" ca="1" si="1643"/>
        <v>1.2163551727351989E-2</v>
      </c>
      <c r="GFO50" s="88">
        <f t="shared" ca="1" si="1643"/>
        <v>1.024040326092095E-2</v>
      </c>
      <c r="GFP50" s="88">
        <f t="shared" ca="1" si="1643"/>
        <v>9.8608630577903013E-3</v>
      </c>
      <c r="GFQ50" s="88">
        <f t="shared" ca="1" si="1643"/>
        <v>1.0440401612220989E-2</v>
      </c>
      <c r="GFR50" s="88">
        <f t="shared" ca="1" si="1643"/>
        <v>1.2280327677746946E-2</v>
      </c>
      <c r="GFS50" s="88">
        <f t="shared" ca="1" si="1643"/>
        <v>9.5518668902919313E-3</v>
      </c>
      <c r="GFT50" s="88">
        <f t="shared" ca="1" si="1643"/>
        <v>1.1020866577290593E-2</v>
      </c>
      <c r="GFU50" s="88">
        <f t="shared" ca="1" si="1643"/>
        <v>1.0007823642644966E-2</v>
      </c>
      <c r="GFV50" s="88">
        <f t="shared" ca="1" si="1643"/>
        <v>1.085434297134796E-2</v>
      </c>
      <c r="GFW50" s="88">
        <f t="shared" ca="1" si="1643"/>
        <v>1.0566767560833619E-2</v>
      </c>
      <c r="GFX50" s="88">
        <f t="shared" ca="1" si="1643"/>
        <v>9.6397788396539244E-3</v>
      </c>
      <c r="GFY50" s="88">
        <f t="shared" ca="1" si="1643"/>
        <v>1.1459182898670921E-2</v>
      </c>
      <c r="GFZ50" s="88">
        <f t="shared" ca="1" si="1643"/>
        <v>1.2381320981362994E-2</v>
      </c>
      <c r="GGA50" s="88">
        <f t="shared" ca="1" si="1643"/>
        <v>1.0582111566831146E-2</v>
      </c>
      <c r="GGB50" s="88">
        <f t="shared" ca="1" si="1643"/>
        <v>1.1831559560186054E-2</v>
      </c>
      <c r="GGC50" s="88">
        <f t="shared" ca="1" si="1643"/>
        <v>1.0426965919289106E-2</v>
      </c>
      <c r="GGD50" s="88">
        <f t="shared" ca="1" si="1643"/>
        <v>1.3328729335848503E-2</v>
      </c>
      <c r="GGE50" s="88">
        <f t="shared" ca="1" si="1643"/>
        <v>1.1314546441457114E-2</v>
      </c>
      <c r="GGF50" s="88">
        <f t="shared" ca="1" si="1643"/>
        <v>1.2470440610503669E-2</v>
      </c>
      <c r="GGG50" s="88">
        <f t="shared" ca="1" si="1643"/>
        <v>1.0673778478932507E-2</v>
      </c>
      <c r="GGH50" s="88">
        <f t="shared" ca="1" si="1801"/>
        <v>1.2085313373922128E-2</v>
      </c>
      <c r="GGI50" s="88">
        <f t="shared" ca="1" si="1801"/>
        <v>1.2448463093946623E-2</v>
      </c>
      <c r="GGJ50" s="88">
        <f t="shared" ca="1" si="1801"/>
        <v>1.2457328204109174E-2</v>
      </c>
      <c r="GGK50" s="88">
        <f t="shared" ca="1" si="1801"/>
        <v>1.2093474618507807E-2</v>
      </c>
      <c r="GGL50" s="88">
        <f t="shared" ca="1" si="1801"/>
        <v>1.1281843400343727E-2</v>
      </c>
      <c r="GGM50" s="88">
        <f t="shared" ca="1" si="1801"/>
        <v>1.2577314176802201E-2</v>
      </c>
      <c r="GGN50" s="88">
        <f t="shared" ca="1" si="1801"/>
        <v>1.069631532146896E-2</v>
      </c>
      <c r="GGO50" s="88">
        <f t="shared" ca="1" si="1801"/>
        <v>1.3261800226942235E-2</v>
      </c>
      <c r="GGP50" s="88">
        <f t="shared" ca="1" si="1801"/>
        <v>1.225641320308107E-2</v>
      </c>
      <c r="GGQ50" s="88">
        <f t="shared" ca="1" si="1801"/>
        <v>1.0609358832513304E-2</v>
      </c>
      <c r="GGR50" s="88">
        <f t="shared" ca="1" si="1801"/>
        <v>8.920562756591973E-3</v>
      </c>
      <c r="GGS50" s="88">
        <f t="shared" ca="1" si="1801"/>
        <v>1.1002811857419085E-2</v>
      </c>
      <c r="GGT50" s="88">
        <f t="shared" ca="1" si="1801"/>
        <v>1.20355629894366E-2</v>
      </c>
      <c r="GGU50" s="88">
        <f t="shared" ca="1" si="1801"/>
        <v>9.6293608347830864E-3</v>
      </c>
      <c r="GGV50" s="88">
        <f t="shared" ca="1" si="1801"/>
        <v>1.1388804131819152E-2</v>
      </c>
      <c r="GGW50" s="88">
        <f t="shared" ca="1" si="1801"/>
        <v>1.0823785937727409E-2</v>
      </c>
      <c r="GGX50" s="88">
        <f t="shared" ref="GGX50:GHM65" ca="1" si="1958">$C49+$B$1*($B$2-$C49)*$B$7+$B$3*($C49^0.5)*$B$7*_xlfn.NORM.S.INV(RAND())</f>
        <v>1.0653522543152464E-2</v>
      </c>
      <c r="GGY50" s="88">
        <f t="shared" ca="1" si="1958"/>
        <v>1.2779546125891023E-2</v>
      </c>
      <c r="GGZ50" s="88">
        <f t="shared" ca="1" si="1958"/>
        <v>1.312764253104952E-2</v>
      </c>
      <c r="GHA50" s="88">
        <f t="shared" ca="1" si="1958"/>
        <v>1.2407656509243883E-2</v>
      </c>
      <c r="GHB50" s="88">
        <f t="shared" ca="1" si="1958"/>
        <v>9.9127977801919363E-3</v>
      </c>
      <c r="GHC50" s="88">
        <f t="shared" ca="1" si="1958"/>
        <v>1.2061363574341051E-2</v>
      </c>
      <c r="GHD50" s="88">
        <f t="shared" ca="1" si="1958"/>
        <v>1.0198356322694786E-2</v>
      </c>
      <c r="GHE50" s="88">
        <f t="shared" ca="1" si="1958"/>
        <v>1.1185489274377366E-2</v>
      </c>
      <c r="GHF50" s="88">
        <f t="shared" ca="1" si="1958"/>
        <v>1.0505022684719621E-2</v>
      </c>
      <c r="GHG50" s="88">
        <f t="shared" ca="1" si="1958"/>
        <v>1.2913554891376487E-2</v>
      </c>
      <c r="GHH50" s="88">
        <f t="shared" ca="1" si="1958"/>
        <v>1.387787098674873E-2</v>
      </c>
      <c r="GHI50" s="88">
        <f t="shared" ca="1" si="1958"/>
        <v>1.1896518140260107E-2</v>
      </c>
      <c r="GHJ50" s="88">
        <f t="shared" ca="1" si="1958"/>
        <v>1.247541152913049E-2</v>
      </c>
      <c r="GHK50" s="88">
        <f t="shared" ca="1" si="1958"/>
        <v>1.1547720193032112E-2</v>
      </c>
      <c r="GHL50" s="88">
        <f t="shared" ca="1" si="1958"/>
        <v>1.143950367593183E-2</v>
      </c>
      <c r="GHM50" s="88">
        <f t="shared" ca="1" si="1958"/>
        <v>1.1609027636021058E-2</v>
      </c>
      <c r="GHN50" s="88">
        <f t="shared" ca="1" si="1488"/>
        <v>1.0675324511663749E-2</v>
      </c>
      <c r="GHO50" s="88">
        <f t="shared" ca="1" si="1488"/>
        <v>1.1997214479389211E-2</v>
      </c>
      <c r="GHP50" s="88">
        <f t="shared" ca="1" si="1488"/>
        <v>1.237041347444889E-2</v>
      </c>
      <c r="GHQ50" s="88">
        <f t="shared" ca="1" si="1488"/>
        <v>1.1903324872256668E-2</v>
      </c>
      <c r="GHR50" s="88">
        <f t="shared" ca="1" si="1488"/>
        <v>1.2453260967121913E-2</v>
      </c>
      <c r="GHS50" s="88">
        <f t="shared" ca="1" si="1488"/>
        <v>1.2303032586507886E-2</v>
      </c>
      <c r="GHT50" s="88">
        <f t="shared" ca="1" si="1488"/>
        <v>1.2114745971473011E-2</v>
      </c>
      <c r="GHU50" s="88">
        <f t="shared" ca="1" si="1488"/>
        <v>1.1819472887666275E-2</v>
      </c>
      <c r="GHV50" s="88">
        <f t="shared" ca="1" si="1488"/>
        <v>1.3876978836593204E-2</v>
      </c>
      <c r="GHW50" s="88">
        <f t="shared" ca="1" si="1488"/>
        <v>9.8029260784739357E-3</v>
      </c>
      <c r="GHX50" s="88">
        <f t="shared" ca="1" si="1488"/>
        <v>1.2220873126425912E-2</v>
      </c>
      <c r="GHY50" s="88">
        <f t="shared" ca="1" si="1644"/>
        <v>1.336345788667908E-2</v>
      </c>
      <c r="GHZ50" s="88">
        <f t="shared" ca="1" si="1644"/>
        <v>9.6168934801422728E-3</v>
      </c>
      <c r="GIA50" s="88">
        <f t="shared" ca="1" si="1644"/>
        <v>1.1256976204325048E-2</v>
      </c>
      <c r="GIB50" s="88">
        <f t="shared" ca="1" si="1644"/>
        <v>1.4039502598997703E-2</v>
      </c>
      <c r="GIC50" s="88">
        <f t="shared" ca="1" si="1644"/>
        <v>1.2592729129481988E-2</v>
      </c>
      <c r="GID50" s="88">
        <f t="shared" ca="1" si="1644"/>
        <v>1.0217114900601827E-2</v>
      </c>
      <c r="GIE50" s="88">
        <f t="shared" ca="1" si="1644"/>
        <v>8.8415749914172569E-3</v>
      </c>
      <c r="GIF50" s="88">
        <f t="shared" ca="1" si="1644"/>
        <v>1.2402024760783659E-2</v>
      </c>
      <c r="GIG50" s="88">
        <f t="shared" ca="1" si="1644"/>
        <v>1.1417840968840541E-2</v>
      </c>
      <c r="GIH50" s="88">
        <f t="shared" ca="1" si="1644"/>
        <v>1.0713220088573209E-2</v>
      </c>
      <c r="GII50" s="88">
        <f t="shared" ca="1" si="1644"/>
        <v>1.0178588657601743E-2</v>
      </c>
      <c r="GIJ50" s="88">
        <f t="shared" ca="1" si="1644"/>
        <v>1.1438776631896788E-2</v>
      </c>
      <c r="GIK50" s="88">
        <f t="shared" ca="1" si="1644"/>
        <v>1.2505380952697669E-2</v>
      </c>
      <c r="GIL50" s="88">
        <f t="shared" ca="1" si="1644"/>
        <v>1.1355582346111273E-2</v>
      </c>
      <c r="GIM50" s="88">
        <f t="shared" ca="1" si="1644"/>
        <v>1.0598249834639752E-2</v>
      </c>
      <c r="GIN50" s="88">
        <f t="shared" ca="1" si="1644"/>
        <v>1.0598744493877914E-2</v>
      </c>
      <c r="GIO50" s="88">
        <f t="shared" ca="1" si="1644"/>
        <v>1.0381320497547173E-2</v>
      </c>
      <c r="GIP50" s="88">
        <f t="shared" ca="1" si="1644"/>
        <v>1.1606028513210057E-2</v>
      </c>
      <c r="GIQ50" s="88">
        <f t="shared" ca="1" si="1644"/>
        <v>1.2411629696387297E-2</v>
      </c>
      <c r="GIR50" s="88">
        <f t="shared" ca="1" si="1644"/>
        <v>1.2723652686627977E-2</v>
      </c>
      <c r="GIS50" s="88">
        <f t="shared" ca="1" si="1644"/>
        <v>1.1197300648747414E-2</v>
      </c>
      <c r="GIT50" s="88">
        <f t="shared" ca="1" si="1802"/>
        <v>7.7107626361081517E-3</v>
      </c>
      <c r="GIU50" s="88">
        <f t="shared" ca="1" si="1802"/>
        <v>1.24557665622378E-2</v>
      </c>
      <c r="GIV50" s="88">
        <f t="shared" ca="1" si="1802"/>
        <v>1.0150280395925724E-2</v>
      </c>
      <c r="GIW50" s="88">
        <f t="shared" ca="1" si="1802"/>
        <v>1.0871193973739219E-2</v>
      </c>
      <c r="GIX50" s="88">
        <f t="shared" ca="1" si="1802"/>
        <v>9.5579838807932551E-3</v>
      </c>
      <c r="GIY50" s="88">
        <f t="shared" ca="1" si="1802"/>
        <v>9.0230371972704459E-3</v>
      </c>
      <c r="GIZ50" s="88">
        <f t="shared" ca="1" si="1802"/>
        <v>1.1094368773108546E-2</v>
      </c>
      <c r="GJA50" s="88">
        <f t="shared" ca="1" si="1802"/>
        <v>8.6029372054329326E-3</v>
      </c>
      <c r="GJB50" s="88">
        <f t="shared" ca="1" si="1802"/>
        <v>8.6601047538707541E-3</v>
      </c>
      <c r="GJC50" s="88">
        <f t="shared" ca="1" si="1802"/>
        <v>1.28912118496177E-2</v>
      </c>
      <c r="GJD50" s="88">
        <f t="shared" ca="1" si="1802"/>
        <v>1.2643661831004752E-2</v>
      </c>
      <c r="GJE50" s="88">
        <f t="shared" ca="1" si="1802"/>
        <v>1.131546320194933E-2</v>
      </c>
      <c r="GJF50" s="88">
        <f t="shared" ca="1" si="1802"/>
        <v>1.1241022883932285E-2</v>
      </c>
      <c r="GJG50" s="88">
        <f t="shared" ca="1" si="1802"/>
        <v>1.1835909091395638E-2</v>
      </c>
      <c r="GJH50" s="88">
        <f t="shared" ca="1" si="1802"/>
        <v>1.1260666905419289E-2</v>
      </c>
      <c r="GJI50" s="88">
        <f t="shared" ca="1" si="1802"/>
        <v>1.0904183176850024E-2</v>
      </c>
      <c r="GJJ50" s="88">
        <f t="shared" ref="GJJ50:GJY65" ca="1" si="1959">$C49+$B$1*($B$2-$C49)*$B$7+$B$3*($C49^0.5)*$B$7*_xlfn.NORM.S.INV(RAND())</f>
        <v>1.146346746161433E-2</v>
      </c>
      <c r="GJK50" s="88">
        <f t="shared" ca="1" si="1959"/>
        <v>1.284636494010233E-2</v>
      </c>
      <c r="GJL50" s="88">
        <f t="shared" ca="1" si="1959"/>
        <v>1.0158162727277674E-2</v>
      </c>
      <c r="GJM50" s="88">
        <f t="shared" ca="1" si="1959"/>
        <v>1.2705540919710536E-2</v>
      </c>
      <c r="GJN50" s="88">
        <f t="shared" ca="1" si="1959"/>
        <v>1.014434100869104E-2</v>
      </c>
      <c r="GJO50" s="88">
        <f t="shared" ca="1" si="1959"/>
        <v>1.132435863244337E-2</v>
      </c>
      <c r="GJP50" s="88">
        <f t="shared" ca="1" si="1959"/>
        <v>8.7111232135974014E-3</v>
      </c>
      <c r="GJQ50" s="88">
        <f t="shared" ca="1" si="1959"/>
        <v>1.1179836198827727E-2</v>
      </c>
      <c r="GJR50" s="88">
        <f t="shared" ca="1" si="1959"/>
        <v>1.0159562217558902E-2</v>
      </c>
      <c r="GJS50" s="88">
        <f t="shared" ca="1" si="1959"/>
        <v>1.2404093158295527E-2</v>
      </c>
      <c r="GJT50" s="88">
        <f t="shared" ca="1" si="1959"/>
        <v>1.1418505936765876E-2</v>
      </c>
      <c r="GJU50" s="88">
        <f t="shared" ca="1" si="1959"/>
        <v>1.1531674201109303E-2</v>
      </c>
      <c r="GJV50" s="88">
        <f t="shared" ca="1" si="1959"/>
        <v>1.2774467427377229E-2</v>
      </c>
      <c r="GJW50" s="88">
        <f t="shared" ca="1" si="1959"/>
        <v>1.2579353133282E-2</v>
      </c>
      <c r="GJX50" s="88">
        <f t="shared" ca="1" si="1959"/>
        <v>9.3822815479051025E-3</v>
      </c>
      <c r="GJY50" s="88">
        <f t="shared" ca="1" si="1959"/>
        <v>1.2089262473549073E-2</v>
      </c>
      <c r="GJZ50" s="88">
        <f t="shared" ca="1" si="1489"/>
        <v>1.0387512025295052E-2</v>
      </c>
      <c r="GKA50" s="88">
        <f t="shared" ca="1" si="1489"/>
        <v>1.1029337945748858E-2</v>
      </c>
      <c r="GKB50" s="88">
        <f t="shared" ca="1" si="1489"/>
        <v>1.536536827684705E-2</v>
      </c>
      <c r="GKC50" s="88">
        <f t="shared" ca="1" si="1489"/>
        <v>1.2101046946504585E-2</v>
      </c>
      <c r="GKD50" s="88">
        <f t="shared" ca="1" si="1489"/>
        <v>1.2775731814948335E-2</v>
      </c>
      <c r="GKE50" s="88">
        <f t="shared" ca="1" si="1489"/>
        <v>1.0145245258755544E-2</v>
      </c>
      <c r="GKF50" s="88">
        <f t="shared" ca="1" si="1489"/>
        <v>9.7328706121992438E-3</v>
      </c>
      <c r="GKG50" s="88">
        <f t="shared" ca="1" si="1489"/>
        <v>1.1679868770330785E-2</v>
      </c>
      <c r="GKH50" s="88">
        <f t="shared" ca="1" si="1489"/>
        <v>1.0389143209996055E-2</v>
      </c>
      <c r="GKI50" s="88">
        <f t="shared" ca="1" si="1489"/>
        <v>9.8331746884619004E-3</v>
      </c>
      <c r="GKJ50" s="88">
        <f t="shared" ca="1" si="1489"/>
        <v>1.0957243510904291E-2</v>
      </c>
      <c r="GKK50" s="88">
        <f t="shared" ca="1" si="1645"/>
        <v>1.1438456291542146E-2</v>
      </c>
      <c r="GKL50" s="88">
        <f t="shared" ca="1" si="1645"/>
        <v>1.1428949306307966E-2</v>
      </c>
      <c r="GKM50" s="88">
        <f t="shared" ca="1" si="1645"/>
        <v>1.197715209685136E-2</v>
      </c>
      <c r="GKN50" s="88">
        <f t="shared" ca="1" si="1645"/>
        <v>9.8861700478300122E-3</v>
      </c>
      <c r="GKO50" s="88">
        <f t="shared" ca="1" si="1645"/>
        <v>1.2326698601145655E-2</v>
      </c>
      <c r="GKP50" s="88">
        <f t="shared" ca="1" si="1645"/>
        <v>1.2157114549973423E-2</v>
      </c>
      <c r="GKQ50" s="88">
        <f t="shared" ca="1" si="1645"/>
        <v>9.9210895281119631E-3</v>
      </c>
      <c r="GKR50" s="88">
        <f t="shared" ca="1" si="1645"/>
        <v>1.1056200411740023E-2</v>
      </c>
      <c r="GKS50" s="88">
        <f t="shared" ca="1" si="1645"/>
        <v>1.3054410740236701E-2</v>
      </c>
      <c r="GKT50" s="88">
        <f t="shared" ca="1" si="1645"/>
        <v>1.3529747317232638E-2</v>
      </c>
      <c r="GKU50" s="88">
        <f t="shared" ca="1" si="1645"/>
        <v>1.1667966788832295E-2</v>
      </c>
      <c r="GKV50" s="88">
        <f t="shared" ca="1" si="1645"/>
        <v>1.1956955909401903E-2</v>
      </c>
      <c r="GKW50" s="88">
        <f t="shared" ca="1" si="1645"/>
        <v>1.2468005176671506E-2</v>
      </c>
      <c r="GKX50" s="88">
        <f t="shared" ca="1" si="1645"/>
        <v>9.6970669316009828E-3</v>
      </c>
      <c r="GKY50" s="88">
        <f t="shared" ca="1" si="1645"/>
        <v>1.1903820665761228E-2</v>
      </c>
      <c r="GKZ50" s="88">
        <f t="shared" ca="1" si="1645"/>
        <v>1.1887298655808964E-2</v>
      </c>
      <c r="GLA50" s="88">
        <f t="shared" ca="1" si="1645"/>
        <v>8.5006061865754764E-3</v>
      </c>
      <c r="GLB50" s="88">
        <f t="shared" ca="1" si="1645"/>
        <v>1.112306579409909E-2</v>
      </c>
      <c r="GLC50" s="88">
        <f t="shared" ca="1" si="1645"/>
        <v>1.0236245522108351E-2</v>
      </c>
      <c r="GLD50" s="88">
        <f t="shared" ca="1" si="1645"/>
        <v>1.1740601411731371E-2</v>
      </c>
      <c r="GLE50" s="88">
        <f t="shared" ca="1" si="1645"/>
        <v>1.0468177120137416E-2</v>
      </c>
      <c r="GLF50" s="88">
        <f t="shared" ca="1" si="1803"/>
        <v>9.3664430336794988E-3</v>
      </c>
      <c r="GLG50" s="88">
        <f t="shared" ca="1" si="1803"/>
        <v>1.1086641791940435E-2</v>
      </c>
      <c r="GLH50" s="88">
        <f t="shared" ca="1" si="1803"/>
        <v>1.0825482408155115E-2</v>
      </c>
      <c r="GLI50" s="88">
        <f t="shared" ca="1" si="1803"/>
        <v>9.7442877879307544E-3</v>
      </c>
      <c r="GLJ50" s="88">
        <f t="shared" ca="1" si="1803"/>
        <v>1.0958492654373946E-2</v>
      </c>
      <c r="GLK50" s="88">
        <f t="shared" ca="1" si="1803"/>
        <v>8.940017177679286E-3</v>
      </c>
      <c r="GLL50" s="88">
        <f t="shared" ca="1" si="1803"/>
        <v>9.7133014168863316E-3</v>
      </c>
      <c r="GLM50" s="88">
        <f t="shared" ca="1" si="1803"/>
        <v>9.4991225842780899E-3</v>
      </c>
      <c r="GLN50" s="88">
        <f t="shared" ca="1" si="1803"/>
        <v>1.0377438241296773E-2</v>
      </c>
      <c r="GLO50" s="88">
        <f t="shared" ca="1" si="1803"/>
        <v>1.3421119013281697E-2</v>
      </c>
      <c r="GLP50" s="88">
        <f t="shared" ca="1" si="1803"/>
        <v>1.1090498286465661E-2</v>
      </c>
      <c r="GLQ50" s="88">
        <f t="shared" ca="1" si="1803"/>
        <v>1.0504628074510801E-2</v>
      </c>
      <c r="GLR50" s="88">
        <f t="shared" ca="1" si="1803"/>
        <v>1.041266706113839E-2</v>
      </c>
      <c r="GLS50" s="88">
        <f t="shared" ca="1" si="1803"/>
        <v>1.0050247528453708E-2</v>
      </c>
      <c r="GLT50" s="88">
        <f t="shared" ca="1" si="1803"/>
        <v>1.2053249431431233E-2</v>
      </c>
      <c r="GLU50" s="88">
        <f t="shared" ca="1" si="1803"/>
        <v>1.2029342405006771E-2</v>
      </c>
      <c r="GLV50" s="88">
        <f t="shared" ref="GLV50:GMK65" ca="1" si="1960">$C49+$B$1*($B$2-$C49)*$B$7+$B$3*($C49^0.5)*$B$7*_xlfn.NORM.S.INV(RAND())</f>
        <v>1.1574156633025511E-2</v>
      </c>
      <c r="GLW50" s="88">
        <f t="shared" ca="1" si="1960"/>
        <v>9.139209783023074E-3</v>
      </c>
      <c r="GLX50" s="88">
        <f t="shared" ca="1" si="1960"/>
        <v>1.2842124185835312E-2</v>
      </c>
      <c r="GLY50" s="88">
        <f t="shared" ca="1" si="1960"/>
        <v>1.1926792947601707E-2</v>
      </c>
      <c r="GLZ50" s="88">
        <f t="shared" ca="1" si="1960"/>
        <v>1.1687742286722123E-2</v>
      </c>
      <c r="GMA50" s="88">
        <f t="shared" ca="1" si="1960"/>
        <v>1.0699372275104495E-2</v>
      </c>
      <c r="GMB50" s="88">
        <f t="shared" ca="1" si="1960"/>
        <v>1.1363852433847316E-2</v>
      </c>
      <c r="GMC50" s="88">
        <f t="shared" ca="1" si="1960"/>
        <v>1.1658089825209378E-2</v>
      </c>
      <c r="GMD50" s="88">
        <f t="shared" ca="1" si="1960"/>
        <v>1.1750982622795048E-2</v>
      </c>
      <c r="GME50" s="88">
        <f t="shared" ca="1" si="1960"/>
        <v>1.1444712296441189E-2</v>
      </c>
      <c r="GMF50" s="88">
        <f t="shared" ca="1" si="1960"/>
        <v>1.0236131416284811E-2</v>
      </c>
      <c r="GMG50" s="88">
        <f t="shared" ca="1" si="1960"/>
        <v>1.3015959217943096E-2</v>
      </c>
      <c r="GMH50" s="88">
        <f t="shared" ca="1" si="1960"/>
        <v>9.9268519381888777E-3</v>
      </c>
      <c r="GMI50" s="88">
        <f t="shared" ca="1" si="1960"/>
        <v>1.2414971161944838E-2</v>
      </c>
      <c r="GMJ50" s="88">
        <f t="shared" ca="1" si="1960"/>
        <v>1.1871376590470476E-2</v>
      </c>
      <c r="GMK50" s="88">
        <f t="shared" ca="1" si="1960"/>
        <v>1.1502970769602107E-2</v>
      </c>
      <c r="GML50" s="88">
        <f t="shared" ca="1" si="1490"/>
        <v>1.1842073314827376E-2</v>
      </c>
      <c r="GMM50" s="88">
        <f t="shared" ca="1" si="1490"/>
        <v>1.2344822279959543E-2</v>
      </c>
      <c r="GMN50" s="88">
        <f t="shared" ca="1" si="1490"/>
        <v>1.1083475483586821E-2</v>
      </c>
      <c r="GMO50" s="88">
        <f t="shared" ca="1" si="1490"/>
        <v>1.0985252114232933E-2</v>
      </c>
      <c r="GMP50" s="88">
        <f t="shared" ca="1" si="1490"/>
        <v>1.1832639939868401E-2</v>
      </c>
      <c r="GMQ50" s="88">
        <f t="shared" ca="1" si="1490"/>
        <v>1.1954351736599849E-2</v>
      </c>
      <c r="GMR50" s="88">
        <f t="shared" ca="1" si="1490"/>
        <v>1.0662777565268518E-2</v>
      </c>
      <c r="GMS50" s="88">
        <f t="shared" ca="1" si="1490"/>
        <v>1.2478834111193915E-2</v>
      </c>
      <c r="GMT50" s="88">
        <f t="shared" ca="1" si="1490"/>
        <v>1.1875558608142586E-2</v>
      </c>
      <c r="GMU50" s="88">
        <f t="shared" ca="1" si="1490"/>
        <v>1.2965699128712496E-2</v>
      </c>
      <c r="GMV50" s="88">
        <f t="shared" ca="1" si="1490"/>
        <v>1.122165198669799E-2</v>
      </c>
      <c r="GMW50" s="88">
        <f t="shared" ca="1" si="1646"/>
        <v>1.2404330654816295E-2</v>
      </c>
      <c r="GMX50" s="88">
        <f t="shared" ca="1" si="1646"/>
        <v>1.284930381684562E-2</v>
      </c>
      <c r="GMY50" s="88">
        <f t="shared" ca="1" si="1646"/>
        <v>1.0199377040074266E-2</v>
      </c>
      <c r="GMZ50" s="88">
        <f t="shared" ca="1" si="1646"/>
        <v>8.7666875919777364E-3</v>
      </c>
      <c r="GNA50" s="88">
        <f t="shared" ca="1" si="1646"/>
        <v>9.1385844575074971E-3</v>
      </c>
      <c r="GNB50" s="88">
        <f t="shared" ca="1" si="1646"/>
        <v>1.1162799049098081E-2</v>
      </c>
      <c r="GNC50" s="88">
        <f t="shared" ca="1" si="1646"/>
        <v>1.1471331441755831E-2</v>
      </c>
      <c r="GND50" s="88">
        <f t="shared" ca="1" si="1646"/>
        <v>1.0427574322312196E-2</v>
      </c>
      <c r="GNE50" s="88">
        <f t="shared" ca="1" si="1646"/>
        <v>1.1575380567156015E-2</v>
      </c>
      <c r="GNF50" s="88">
        <f t="shared" ca="1" si="1646"/>
        <v>1.2749166067296612E-2</v>
      </c>
      <c r="GNG50" s="88">
        <f t="shared" ca="1" si="1646"/>
        <v>1.3395113745144075E-2</v>
      </c>
      <c r="GNH50" s="88">
        <f t="shared" ca="1" si="1646"/>
        <v>1.1006588107276599E-2</v>
      </c>
      <c r="GNI50" s="88">
        <f t="shared" ca="1" si="1646"/>
        <v>1.1691905638692697E-2</v>
      </c>
      <c r="GNJ50" s="88">
        <f t="shared" ca="1" si="1646"/>
        <v>1.3077130034869091E-2</v>
      </c>
      <c r="GNK50" s="88">
        <f t="shared" ca="1" si="1646"/>
        <v>1.0325893463255758E-2</v>
      </c>
      <c r="GNL50" s="88">
        <f t="shared" ca="1" si="1646"/>
        <v>1.0012479290362813E-2</v>
      </c>
      <c r="GNM50" s="88">
        <f t="shared" ca="1" si="1646"/>
        <v>1.0887539992650682E-2</v>
      </c>
      <c r="GNN50" s="88">
        <f t="shared" ca="1" si="1646"/>
        <v>1.227264164934984E-2</v>
      </c>
      <c r="GNO50" s="88">
        <f t="shared" ca="1" si="1646"/>
        <v>1.0331642047582676E-2</v>
      </c>
      <c r="GNP50" s="88">
        <f t="shared" ca="1" si="1646"/>
        <v>1.1435193032434291E-2</v>
      </c>
      <c r="GNQ50" s="88">
        <f t="shared" ca="1" si="1646"/>
        <v>1.0474973606730593E-2</v>
      </c>
      <c r="GNR50" s="88">
        <f t="shared" ca="1" si="1804"/>
        <v>1.3759946411991198E-2</v>
      </c>
      <c r="GNS50" s="88">
        <f t="shared" ca="1" si="1804"/>
        <v>1.0635142231477102E-2</v>
      </c>
      <c r="GNT50" s="88">
        <f t="shared" ca="1" si="1804"/>
        <v>1.0623894234395989E-2</v>
      </c>
      <c r="GNU50" s="88">
        <f t="shared" ca="1" si="1804"/>
        <v>1.2566073776213181E-2</v>
      </c>
      <c r="GNV50" s="88">
        <f t="shared" ca="1" si="1804"/>
        <v>1.0121982462763121E-2</v>
      </c>
      <c r="GNW50" s="88">
        <f t="shared" ca="1" si="1804"/>
        <v>1.2280109799977131E-2</v>
      </c>
      <c r="GNX50" s="88">
        <f t="shared" ca="1" si="1804"/>
        <v>9.3943431719691606E-3</v>
      </c>
      <c r="GNY50" s="88">
        <f t="shared" ca="1" si="1804"/>
        <v>1.3792836987898783E-2</v>
      </c>
      <c r="GNZ50" s="88">
        <f t="shared" ca="1" si="1804"/>
        <v>1.1314194473471526E-2</v>
      </c>
      <c r="GOA50" s="88">
        <f t="shared" ca="1" si="1804"/>
        <v>1.0613422649755583E-2</v>
      </c>
      <c r="GOB50" s="88">
        <f t="shared" ca="1" si="1804"/>
        <v>1.1962203692684067E-2</v>
      </c>
      <c r="GOC50" s="88">
        <f t="shared" ca="1" si="1804"/>
        <v>1.1412142491313514E-2</v>
      </c>
      <c r="GOD50" s="88">
        <f t="shared" ca="1" si="1804"/>
        <v>9.8575783049250146E-3</v>
      </c>
      <c r="GOE50" s="88">
        <f t="shared" ca="1" si="1804"/>
        <v>1.0808756520288822E-2</v>
      </c>
      <c r="GOF50" s="88">
        <f t="shared" ca="1" si="1804"/>
        <v>1.203159149453757E-2</v>
      </c>
      <c r="GOG50" s="88">
        <f t="shared" ca="1" si="1804"/>
        <v>1.1196300113441341E-2</v>
      </c>
      <c r="GOH50" s="88">
        <f t="shared" ref="GOH50:GOW65" ca="1" si="1961">$C49+$B$1*($B$2-$C49)*$B$7+$B$3*($C49^0.5)*$B$7*_xlfn.NORM.S.INV(RAND())</f>
        <v>9.7311412148579444E-3</v>
      </c>
      <c r="GOI50" s="88">
        <f t="shared" ca="1" si="1961"/>
        <v>1.201471240791579E-2</v>
      </c>
      <c r="GOJ50" s="88">
        <f t="shared" ca="1" si="1961"/>
        <v>1.2953931644447884E-2</v>
      </c>
      <c r="GOK50" s="88">
        <f t="shared" ca="1" si="1961"/>
        <v>9.8904966467975603E-3</v>
      </c>
      <c r="GOL50" s="88">
        <f t="shared" ca="1" si="1961"/>
        <v>1.1843415786826628E-2</v>
      </c>
      <c r="GOM50" s="88">
        <f t="shared" ca="1" si="1961"/>
        <v>1.1447494702760125E-2</v>
      </c>
      <c r="GON50" s="88">
        <f t="shared" ca="1" si="1961"/>
        <v>1.1318421754336415E-2</v>
      </c>
      <c r="GOO50" s="88">
        <f t="shared" ca="1" si="1961"/>
        <v>1.1069515558501842E-2</v>
      </c>
      <c r="GOP50" s="88">
        <f t="shared" ca="1" si="1961"/>
        <v>1.3320276780576581E-2</v>
      </c>
      <c r="GOQ50" s="88">
        <f t="shared" ca="1" si="1961"/>
        <v>1.1886430902059889E-2</v>
      </c>
      <c r="GOR50" s="88">
        <f t="shared" ca="1" si="1961"/>
        <v>1.162681153664826E-2</v>
      </c>
      <c r="GOS50" s="88">
        <f t="shared" ca="1" si="1961"/>
        <v>1.0176933854200196E-2</v>
      </c>
      <c r="GOT50" s="88">
        <f t="shared" ca="1" si="1961"/>
        <v>1.0720548664367956E-2</v>
      </c>
      <c r="GOU50" s="88">
        <f t="shared" ca="1" si="1961"/>
        <v>1.0314674211044417E-2</v>
      </c>
      <c r="GOV50" s="88">
        <f t="shared" ca="1" si="1961"/>
        <v>1.3264685894435614E-2</v>
      </c>
      <c r="GOW50" s="88">
        <f t="shared" ca="1" si="1961"/>
        <v>1.0632482424542488E-2</v>
      </c>
      <c r="GOX50" s="88">
        <f t="shared" ca="1" si="1491"/>
        <v>1.0141484129009882E-2</v>
      </c>
      <c r="GOY50" s="88">
        <f t="shared" ca="1" si="1491"/>
        <v>1.1777122370016768E-2</v>
      </c>
      <c r="GOZ50" s="88">
        <f t="shared" ca="1" si="1491"/>
        <v>1.1014540777436726E-2</v>
      </c>
      <c r="GPA50" s="88">
        <f t="shared" ca="1" si="1491"/>
        <v>9.9456035314398009E-3</v>
      </c>
      <c r="GPB50" s="88">
        <f t="shared" ca="1" si="1491"/>
        <v>1.1277548015744305E-2</v>
      </c>
      <c r="GPC50" s="88">
        <f t="shared" ca="1" si="1491"/>
        <v>1.1978945381990342E-2</v>
      </c>
      <c r="GPD50" s="88">
        <f t="shared" ca="1" si="1491"/>
        <v>1.3447469796747546E-2</v>
      </c>
      <c r="GPE50" s="88">
        <f t="shared" ca="1" si="1491"/>
        <v>1.2102400730907939E-2</v>
      </c>
      <c r="GPF50" s="88">
        <f t="shared" ca="1" si="1491"/>
        <v>1.0565478640494404E-2</v>
      </c>
      <c r="GPG50" s="88">
        <f t="shared" ca="1" si="1491"/>
        <v>1.2668899535158647E-2</v>
      </c>
      <c r="GPH50" s="88">
        <f t="shared" ca="1" si="1491"/>
        <v>1.0996374641979927E-2</v>
      </c>
      <c r="GPI50" s="88">
        <f t="shared" ca="1" si="1647"/>
        <v>1.1414800569564574E-2</v>
      </c>
      <c r="GPJ50" s="88">
        <f t="shared" ca="1" si="1647"/>
        <v>1.0630093836224085E-2</v>
      </c>
      <c r="GPK50" s="88">
        <f t="shared" ca="1" si="1647"/>
        <v>9.0562272065254461E-3</v>
      </c>
      <c r="GPL50" s="88">
        <f t="shared" ca="1" si="1647"/>
        <v>1.1660026033427652E-2</v>
      </c>
      <c r="GPM50" s="88">
        <f t="shared" ca="1" si="1647"/>
        <v>1.0972984472749414E-2</v>
      </c>
      <c r="GPN50" s="88">
        <f t="shared" ca="1" si="1647"/>
        <v>1.1540820510130931E-2</v>
      </c>
      <c r="GPO50" s="88">
        <f t="shared" ca="1" si="1647"/>
        <v>1.1083346142333344E-2</v>
      </c>
      <c r="GPP50" s="88">
        <f t="shared" ca="1" si="1647"/>
        <v>9.5182435024119584E-3</v>
      </c>
      <c r="GPQ50" s="88">
        <f t="shared" ca="1" si="1647"/>
        <v>1.0901294097780817E-2</v>
      </c>
      <c r="GPR50" s="88">
        <f t="shared" ca="1" si="1647"/>
        <v>9.7709814210957483E-3</v>
      </c>
      <c r="GPS50" s="88">
        <f t="shared" ca="1" si="1647"/>
        <v>1.1785524801307127E-2</v>
      </c>
      <c r="GPT50" s="88">
        <f t="shared" ca="1" si="1647"/>
        <v>9.9249333339487249E-3</v>
      </c>
      <c r="GPU50" s="88">
        <f t="shared" ca="1" si="1647"/>
        <v>1.2144055644105967E-2</v>
      </c>
      <c r="GPV50" s="88">
        <f t="shared" ca="1" si="1647"/>
        <v>1.0847334957448265E-2</v>
      </c>
      <c r="GPW50" s="88">
        <f t="shared" ca="1" si="1647"/>
        <v>1.1740320720173168E-2</v>
      </c>
      <c r="GPX50" s="88">
        <f t="shared" ca="1" si="1647"/>
        <v>1.0444639149611214E-2</v>
      </c>
      <c r="GPY50" s="88">
        <f t="shared" ca="1" si="1647"/>
        <v>1.1765303806210785E-2</v>
      </c>
      <c r="GPZ50" s="88">
        <f t="shared" ca="1" si="1647"/>
        <v>1.209585231033836E-2</v>
      </c>
      <c r="GQA50" s="88">
        <f t="shared" ca="1" si="1647"/>
        <v>1.0958635296823496E-2</v>
      </c>
      <c r="GQB50" s="88">
        <f t="shared" ca="1" si="1647"/>
        <v>9.3003517744606121E-3</v>
      </c>
      <c r="GQC50" s="88">
        <f t="shared" ca="1" si="1647"/>
        <v>1.1741275373641032E-2</v>
      </c>
      <c r="GQD50" s="88">
        <f t="shared" ca="1" si="1805"/>
        <v>1.1516466607320891E-2</v>
      </c>
      <c r="GQE50" s="88">
        <f t="shared" ca="1" si="1805"/>
        <v>1.1107882945254728E-2</v>
      </c>
      <c r="GQF50" s="88">
        <f t="shared" ca="1" si="1805"/>
        <v>1.0720463810778305E-2</v>
      </c>
      <c r="GQG50" s="88">
        <f t="shared" ca="1" si="1805"/>
        <v>1.1261313213848741E-2</v>
      </c>
      <c r="GQH50" s="88">
        <f t="shared" ca="1" si="1805"/>
        <v>1.2012017459585135E-2</v>
      </c>
      <c r="GQI50" s="88">
        <f t="shared" ca="1" si="1805"/>
        <v>1.020983624301462E-2</v>
      </c>
      <c r="GQJ50" s="88">
        <f t="shared" ca="1" si="1805"/>
        <v>1.258852852077587E-2</v>
      </c>
      <c r="GQK50" s="88">
        <f t="shared" ca="1" si="1805"/>
        <v>1.1929519930630194E-2</v>
      </c>
      <c r="GQL50" s="88">
        <f t="shared" ca="1" si="1805"/>
        <v>1.2590780693044987E-2</v>
      </c>
      <c r="GQM50" s="88">
        <f t="shared" ca="1" si="1805"/>
        <v>1.26618645250348E-2</v>
      </c>
      <c r="GQN50" s="88">
        <f t="shared" ca="1" si="1805"/>
        <v>1.0480595151968988E-2</v>
      </c>
      <c r="GQO50" s="88">
        <f t="shared" ca="1" si="1805"/>
        <v>1.0337191539329299E-2</v>
      </c>
      <c r="GQP50" s="88">
        <f t="shared" ca="1" si="1805"/>
        <v>1.0439946979986094E-2</v>
      </c>
      <c r="GQQ50" s="88">
        <f t="shared" ca="1" si="1805"/>
        <v>1.1971181891744367E-2</v>
      </c>
      <c r="GQR50" s="88">
        <f t="shared" ca="1" si="1805"/>
        <v>9.6379375663074966E-3</v>
      </c>
      <c r="GQS50" s="88">
        <f t="shared" ca="1" si="1805"/>
        <v>9.9716259780232713E-3</v>
      </c>
      <c r="GQT50" s="88">
        <f t="shared" ref="GQT50:GRI65" ca="1" si="1962">$C49+$B$1*($B$2-$C49)*$B$7+$B$3*($C49^0.5)*$B$7*_xlfn.NORM.S.INV(RAND())</f>
        <v>1.2214470548160081E-2</v>
      </c>
      <c r="GQU50" s="88">
        <f t="shared" ca="1" si="1962"/>
        <v>1.1013681981414633E-2</v>
      </c>
      <c r="GQV50" s="88">
        <f t="shared" ca="1" si="1962"/>
        <v>1.1838078789208126E-2</v>
      </c>
      <c r="GQW50" s="88">
        <f t="shared" ca="1" si="1962"/>
        <v>1.2061656824934161E-2</v>
      </c>
      <c r="GQX50" s="88">
        <f t="shared" ca="1" si="1962"/>
        <v>1.0648287721159401E-2</v>
      </c>
      <c r="GQY50" s="88">
        <f t="shared" ca="1" si="1962"/>
        <v>1.0942763766144809E-2</v>
      </c>
      <c r="GQZ50" s="88">
        <f t="shared" ca="1" si="1962"/>
        <v>9.5007213660732674E-3</v>
      </c>
      <c r="GRA50" s="88">
        <f t="shared" ca="1" si="1962"/>
        <v>1.2022118327952271E-2</v>
      </c>
      <c r="GRB50" s="88">
        <f t="shared" ca="1" si="1962"/>
        <v>1.1730887373752882E-2</v>
      </c>
      <c r="GRC50" s="88">
        <f t="shared" ca="1" si="1962"/>
        <v>1.1729151438449124E-2</v>
      </c>
      <c r="GRD50" s="88">
        <f t="shared" ca="1" si="1962"/>
        <v>1.0852247991950999E-2</v>
      </c>
      <c r="GRE50" s="88">
        <f t="shared" ca="1" si="1962"/>
        <v>1.1395842033738583E-2</v>
      </c>
      <c r="GRF50" s="88">
        <f t="shared" ca="1" si="1962"/>
        <v>1.1811312267099626E-2</v>
      </c>
      <c r="GRG50" s="88">
        <f t="shared" ca="1" si="1962"/>
        <v>1.2618249656476586E-2</v>
      </c>
      <c r="GRH50" s="88">
        <f t="shared" ca="1" si="1962"/>
        <v>1.1651939567193416E-2</v>
      </c>
      <c r="GRI50" s="88">
        <f t="shared" ca="1" si="1962"/>
        <v>1.102060762859741E-2</v>
      </c>
      <c r="GRJ50" s="88">
        <f t="shared" ca="1" si="1492"/>
        <v>1.2836450068682274E-2</v>
      </c>
      <c r="GRK50" s="88">
        <f t="shared" ca="1" si="1492"/>
        <v>1.2978548746845266E-2</v>
      </c>
      <c r="GRL50" s="88">
        <f t="shared" ca="1" si="1492"/>
        <v>1.0812272235728167E-2</v>
      </c>
      <c r="GRM50" s="88">
        <f t="shared" ca="1" si="1492"/>
        <v>1.0493468339501981E-2</v>
      </c>
      <c r="GRN50" s="88">
        <f t="shared" ca="1" si="1492"/>
        <v>1.3264852578620402E-2</v>
      </c>
      <c r="GRO50" s="88">
        <f t="shared" ca="1" si="1492"/>
        <v>1.3227549803291418E-2</v>
      </c>
      <c r="GRP50" s="88">
        <f t="shared" ca="1" si="1492"/>
        <v>1.0297106123899948E-2</v>
      </c>
      <c r="GRQ50" s="88">
        <f t="shared" ca="1" si="1492"/>
        <v>1.2161374975540472E-2</v>
      </c>
      <c r="GRR50" s="88">
        <f t="shared" ca="1" si="1492"/>
        <v>1.166296563005789E-2</v>
      </c>
      <c r="GRS50" s="88">
        <f t="shared" ca="1" si="1492"/>
        <v>1.1924631530330666E-2</v>
      </c>
      <c r="GRT50" s="88">
        <f t="shared" ca="1" si="1492"/>
        <v>9.7641106538601911E-3</v>
      </c>
      <c r="GRU50" s="88">
        <f t="shared" ca="1" si="1648"/>
        <v>8.4520678348338589E-3</v>
      </c>
      <c r="GRV50" s="88">
        <f t="shared" ca="1" si="1648"/>
        <v>1.3209449842538841E-2</v>
      </c>
      <c r="GRW50" s="88">
        <f t="shared" ca="1" si="1648"/>
        <v>1.2426572218129156E-2</v>
      </c>
      <c r="GRX50" s="88">
        <f t="shared" ca="1" si="1648"/>
        <v>1.1728748521493705E-2</v>
      </c>
      <c r="GRY50" s="88">
        <f t="shared" ca="1" si="1648"/>
        <v>9.4486951715498334E-3</v>
      </c>
      <c r="GRZ50" s="88">
        <f t="shared" ca="1" si="1648"/>
        <v>1.263164968320081E-2</v>
      </c>
      <c r="GSA50" s="88">
        <f t="shared" ca="1" si="1648"/>
        <v>1.148767193595163E-2</v>
      </c>
      <c r="GSB50" s="88">
        <f t="shared" ca="1" si="1648"/>
        <v>1.1762063974738855E-2</v>
      </c>
      <c r="GSC50" s="88">
        <f t="shared" ca="1" si="1648"/>
        <v>1.2183959503788377E-2</v>
      </c>
      <c r="GSD50" s="88">
        <f t="shared" ca="1" si="1648"/>
        <v>1.2039844586227902E-2</v>
      </c>
      <c r="GSE50" s="88">
        <f t="shared" ca="1" si="1648"/>
        <v>1.3766548329633458E-2</v>
      </c>
      <c r="GSF50" s="88">
        <f t="shared" ca="1" si="1648"/>
        <v>8.9867556337423198E-3</v>
      </c>
      <c r="GSG50" s="88">
        <f t="shared" ca="1" si="1648"/>
        <v>1.2003620067694317E-2</v>
      </c>
      <c r="GSH50" s="88">
        <f t="shared" ca="1" si="1648"/>
        <v>1.105987417144136E-2</v>
      </c>
      <c r="GSI50" s="88">
        <f t="shared" ca="1" si="1648"/>
        <v>1.2045174386241853E-2</v>
      </c>
      <c r="GSJ50" s="88">
        <f t="shared" ca="1" si="1648"/>
        <v>1.0169194466692025E-2</v>
      </c>
      <c r="GSK50" s="88">
        <f t="shared" ca="1" si="1648"/>
        <v>1.1270298117509679E-2</v>
      </c>
      <c r="GSL50" s="88">
        <f t="shared" ca="1" si="1648"/>
        <v>1.1882082284139967E-2</v>
      </c>
      <c r="GSM50" s="88">
        <f t="shared" ca="1" si="1648"/>
        <v>1.0516787627742781E-2</v>
      </c>
      <c r="GSN50" s="88">
        <f t="shared" ca="1" si="1648"/>
        <v>1.1435038688357217E-2</v>
      </c>
      <c r="GSO50" s="88">
        <f t="shared" ca="1" si="1648"/>
        <v>1.1344292813120434E-2</v>
      </c>
      <c r="GSP50" s="88">
        <f t="shared" ca="1" si="1806"/>
        <v>9.574660297866161E-3</v>
      </c>
      <c r="GSQ50" s="88">
        <f t="shared" ca="1" si="1806"/>
        <v>1.1795765847319867E-2</v>
      </c>
      <c r="GSR50" s="88">
        <f t="shared" ca="1" si="1806"/>
        <v>1.1174010372235173E-2</v>
      </c>
      <c r="GSS50" s="88">
        <f t="shared" ca="1" si="1806"/>
        <v>1.0232166130141105E-2</v>
      </c>
      <c r="GST50" s="88">
        <f t="shared" ca="1" si="1806"/>
        <v>9.6930196180103987E-3</v>
      </c>
      <c r="GSU50" s="88">
        <f t="shared" ca="1" si="1806"/>
        <v>1.0689697462978504E-2</v>
      </c>
      <c r="GSV50" s="88">
        <f t="shared" ca="1" si="1806"/>
        <v>9.600931187543205E-3</v>
      </c>
      <c r="GSW50" s="88">
        <f t="shared" ca="1" si="1806"/>
        <v>1.0309076309268771E-2</v>
      </c>
      <c r="GSX50" s="88">
        <f t="shared" ca="1" si="1806"/>
        <v>1.0391041943943803E-2</v>
      </c>
      <c r="GSY50" s="88">
        <f t="shared" ca="1" si="1806"/>
        <v>1.2193094551230936E-2</v>
      </c>
      <c r="GSZ50" s="88">
        <f t="shared" ca="1" si="1806"/>
        <v>1.2910164094085371E-2</v>
      </c>
      <c r="GTA50" s="88">
        <f t="shared" ca="1" si="1806"/>
        <v>1.0598203900898457E-2</v>
      </c>
      <c r="GTB50" s="88">
        <f t="shared" ca="1" si="1806"/>
        <v>9.8994857370659529E-3</v>
      </c>
      <c r="GTC50" s="88">
        <f t="shared" ca="1" si="1806"/>
        <v>1.2105414217574028E-2</v>
      </c>
      <c r="GTD50" s="88">
        <f t="shared" ca="1" si="1806"/>
        <v>1.0206547570781507E-2</v>
      </c>
      <c r="GTE50" s="88">
        <f t="shared" ca="1" si="1806"/>
        <v>1.3659454388345458E-2</v>
      </c>
      <c r="GTF50" s="88">
        <f t="shared" ref="GTF50:GTU65" ca="1" si="1963">$C49+$B$1*($B$2-$C49)*$B$7+$B$3*($C49^0.5)*$B$7*_xlfn.NORM.S.INV(RAND())</f>
        <v>1.0096066635801424E-2</v>
      </c>
      <c r="GTG50" s="88">
        <f t="shared" ca="1" si="1963"/>
        <v>1.1245793237438644E-2</v>
      </c>
      <c r="GTH50" s="88">
        <f t="shared" ca="1" si="1963"/>
        <v>1.2274861902274059E-2</v>
      </c>
      <c r="GTI50" s="88">
        <f t="shared" ca="1" si="1963"/>
        <v>1.2121429426419725E-2</v>
      </c>
      <c r="GTJ50" s="88">
        <f t="shared" ca="1" si="1963"/>
        <v>1.2602187255800652E-2</v>
      </c>
      <c r="GTK50" s="88">
        <f t="shared" ca="1" si="1963"/>
        <v>1.1873020367612765E-2</v>
      </c>
      <c r="GTL50" s="88">
        <f t="shared" ca="1" si="1963"/>
        <v>1.107527071837208E-2</v>
      </c>
      <c r="GTM50" s="88">
        <f t="shared" ca="1" si="1963"/>
        <v>1.1702601607593646E-2</v>
      </c>
      <c r="GTN50" s="88">
        <f t="shared" ca="1" si="1963"/>
        <v>1.1632842180822035E-2</v>
      </c>
      <c r="GTO50" s="88">
        <f t="shared" ca="1" si="1963"/>
        <v>1.085623260557545E-2</v>
      </c>
      <c r="GTP50" s="88">
        <f t="shared" ca="1" si="1963"/>
        <v>1.4571744987606812E-2</v>
      </c>
      <c r="GTQ50" s="88">
        <f t="shared" ca="1" si="1963"/>
        <v>1.1224712592425865E-2</v>
      </c>
      <c r="GTR50" s="88">
        <f t="shared" ca="1" si="1963"/>
        <v>1.0872762413416682E-2</v>
      </c>
      <c r="GTS50" s="88">
        <f t="shared" ca="1" si="1963"/>
        <v>1.18842565061029E-2</v>
      </c>
      <c r="GTT50" s="88">
        <f t="shared" ca="1" si="1963"/>
        <v>1.1765123222963966E-2</v>
      </c>
      <c r="GTU50" s="88">
        <f t="shared" ca="1" si="1963"/>
        <v>1.2135983286300391E-2</v>
      </c>
      <c r="GTV50" s="88">
        <f t="shared" ca="1" si="1493"/>
        <v>1.1627625503427294E-2</v>
      </c>
      <c r="GTW50" s="88">
        <f t="shared" ca="1" si="1493"/>
        <v>1.1187528895243565E-2</v>
      </c>
      <c r="GTX50" s="88">
        <f t="shared" ca="1" si="1493"/>
        <v>1.2462968819192448E-2</v>
      </c>
      <c r="GTY50" s="88">
        <f t="shared" ca="1" si="1493"/>
        <v>1.2075968730451627E-2</v>
      </c>
      <c r="GTZ50" s="88">
        <f t="shared" ca="1" si="1493"/>
        <v>1.2754703259311457E-2</v>
      </c>
      <c r="GUA50" s="88">
        <f t="shared" ca="1" si="1493"/>
        <v>1.1239780179693888E-2</v>
      </c>
      <c r="GUB50" s="88">
        <f t="shared" ca="1" si="1493"/>
        <v>1.1988034539041081E-2</v>
      </c>
      <c r="GUC50" s="88">
        <f t="shared" ca="1" si="1493"/>
        <v>1.0507029267361205E-2</v>
      </c>
      <c r="GUD50" s="88">
        <f t="shared" ca="1" si="1493"/>
        <v>1.2157529673305875E-2</v>
      </c>
      <c r="GUE50" s="88">
        <f t="shared" ca="1" si="1493"/>
        <v>1.1417358922891021E-2</v>
      </c>
      <c r="GUF50" s="88">
        <f t="shared" ca="1" si="1493"/>
        <v>1.1310545913486689E-2</v>
      </c>
      <c r="GUG50" s="88">
        <f t="shared" ca="1" si="1649"/>
        <v>1.1844255552964486E-2</v>
      </c>
      <c r="GUH50" s="88">
        <f t="shared" ca="1" si="1649"/>
        <v>1.2181041938864177E-2</v>
      </c>
      <c r="GUI50" s="88">
        <f t="shared" ca="1" si="1649"/>
        <v>1.0642804153389593E-2</v>
      </c>
      <c r="GUJ50" s="88">
        <f t="shared" ca="1" si="1649"/>
        <v>1.1963368788681433E-2</v>
      </c>
      <c r="GUK50" s="88">
        <f t="shared" ca="1" si="1649"/>
        <v>1.0823660575229453E-2</v>
      </c>
      <c r="GUL50" s="88">
        <f t="shared" ca="1" si="1649"/>
        <v>1.1701366160669458E-2</v>
      </c>
      <c r="GUM50" s="88">
        <f t="shared" ca="1" si="1649"/>
        <v>1.1195245549287971E-2</v>
      </c>
      <c r="GUN50" s="88">
        <f t="shared" ca="1" si="1649"/>
        <v>1.3300497387709033E-2</v>
      </c>
      <c r="GUO50" s="88">
        <f t="shared" ca="1" si="1649"/>
        <v>1.2165408731529895E-2</v>
      </c>
      <c r="GUP50" s="88">
        <f t="shared" ca="1" si="1649"/>
        <v>1.1581691934843697E-2</v>
      </c>
      <c r="GUQ50" s="88">
        <f t="shared" ca="1" si="1649"/>
        <v>1.3229763491070825E-2</v>
      </c>
      <c r="GUR50" s="88">
        <f t="shared" ca="1" si="1649"/>
        <v>1.1044595901715358E-2</v>
      </c>
      <c r="GUS50" s="88">
        <f t="shared" ca="1" si="1649"/>
        <v>1.2390925520061057E-2</v>
      </c>
      <c r="GUT50" s="88">
        <f t="shared" ca="1" si="1649"/>
        <v>1.254816923215436E-2</v>
      </c>
      <c r="GUU50" s="88">
        <f t="shared" ca="1" si="1649"/>
        <v>1.0750850389945991E-2</v>
      </c>
      <c r="GUV50" s="88">
        <f t="shared" ca="1" si="1649"/>
        <v>1.0759804402664681E-2</v>
      </c>
      <c r="GUW50" s="88">
        <f t="shared" ca="1" si="1649"/>
        <v>1.4361400786644888E-2</v>
      </c>
      <c r="GUX50" s="88">
        <f t="shared" ca="1" si="1649"/>
        <v>6.682818591727771E-3</v>
      </c>
      <c r="GUY50" s="88">
        <f t="shared" ca="1" si="1649"/>
        <v>1.0247244350896915E-2</v>
      </c>
      <c r="GUZ50" s="88">
        <f t="shared" ca="1" si="1649"/>
        <v>1.1117999755214021E-2</v>
      </c>
      <c r="GVA50" s="88">
        <f t="shared" ca="1" si="1649"/>
        <v>1.2909640742409819E-2</v>
      </c>
      <c r="GVB50" s="88">
        <f t="shared" ca="1" si="1807"/>
        <v>1.1375320729166206E-2</v>
      </c>
      <c r="GVC50" s="88">
        <f t="shared" ca="1" si="1807"/>
        <v>1.159083141328392E-2</v>
      </c>
      <c r="GVD50" s="88">
        <f t="shared" ca="1" si="1807"/>
        <v>1.278857274225657E-2</v>
      </c>
      <c r="GVE50" s="88">
        <f t="shared" ca="1" si="1807"/>
        <v>1.085936308143415E-2</v>
      </c>
      <c r="GVF50" s="88">
        <f t="shared" ca="1" si="1807"/>
        <v>1.0486627776270623E-2</v>
      </c>
      <c r="GVG50" s="88">
        <f t="shared" ca="1" si="1807"/>
        <v>1.218991273634411E-2</v>
      </c>
      <c r="GVH50" s="88">
        <f t="shared" ca="1" si="1807"/>
        <v>1.0683106554618424E-2</v>
      </c>
      <c r="GVI50" s="88">
        <f t="shared" ca="1" si="1807"/>
        <v>1.2857576648877907E-2</v>
      </c>
      <c r="GVJ50" s="88">
        <f t="shared" ca="1" si="1807"/>
        <v>1.0583737491929696E-2</v>
      </c>
      <c r="GVK50" s="88">
        <f t="shared" ca="1" si="1807"/>
        <v>1.0599759327479433E-2</v>
      </c>
      <c r="GVL50" s="88">
        <f t="shared" ca="1" si="1807"/>
        <v>1.2569828273816055E-2</v>
      </c>
      <c r="GVM50" s="88">
        <f t="shared" ca="1" si="1807"/>
        <v>1.2467541474168294E-2</v>
      </c>
      <c r="GVN50" s="88">
        <f t="shared" ca="1" si="1807"/>
        <v>1.2801644925889309E-2</v>
      </c>
      <c r="GVO50" s="88">
        <f t="shared" ca="1" si="1807"/>
        <v>1.1450312371949779E-2</v>
      </c>
      <c r="GVP50" s="88">
        <f t="shared" ca="1" si="1807"/>
        <v>1.3136376147280046E-2</v>
      </c>
      <c r="GVQ50" s="88">
        <f t="shared" ca="1" si="1807"/>
        <v>1.2088361484807228E-2</v>
      </c>
      <c r="GVR50" s="88">
        <f t="shared" ref="GVR50:GWG65" ca="1" si="1964">$C49+$B$1*($B$2-$C49)*$B$7+$B$3*($C49^0.5)*$B$7*_xlfn.NORM.S.INV(RAND())</f>
        <v>1.2458184412314046E-2</v>
      </c>
      <c r="GVS50" s="88">
        <f t="shared" ca="1" si="1964"/>
        <v>1.3152704637634563E-2</v>
      </c>
      <c r="GVT50" s="88">
        <f t="shared" ca="1" si="1964"/>
        <v>1.0667328630580139E-2</v>
      </c>
      <c r="GVU50" s="88">
        <f t="shared" ca="1" si="1964"/>
        <v>1.130501268549443E-2</v>
      </c>
      <c r="GVV50" s="88">
        <f t="shared" ca="1" si="1964"/>
        <v>1.0836250051235084E-2</v>
      </c>
      <c r="GVW50" s="88">
        <f t="shared" ca="1" si="1964"/>
        <v>1.1110713251458144E-2</v>
      </c>
      <c r="GVX50" s="88">
        <f t="shared" ca="1" si="1964"/>
        <v>9.9378604561453018E-3</v>
      </c>
      <c r="GVY50" s="88">
        <f t="shared" ca="1" si="1964"/>
        <v>1.0654062043189586E-2</v>
      </c>
      <c r="GVZ50" s="88">
        <f t="shared" ca="1" si="1964"/>
        <v>9.5739212094296759E-3</v>
      </c>
      <c r="GWA50" s="88">
        <f t="shared" ca="1" si="1964"/>
        <v>1.1589191546076617E-2</v>
      </c>
      <c r="GWB50" s="88">
        <f t="shared" ca="1" si="1964"/>
        <v>1.1495941825354536E-2</v>
      </c>
      <c r="GWC50" s="88">
        <f t="shared" ca="1" si="1964"/>
        <v>9.1433149560874033E-3</v>
      </c>
      <c r="GWD50" s="88">
        <f t="shared" ca="1" si="1964"/>
        <v>1.0142216614993618E-2</v>
      </c>
      <c r="GWE50" s="88">
        <f t="shared" ca="1" si="1964"/>
        <v>1.1621606075497148E-2</v>
      </c>
      <c r="GWF50" s="88">
        <f t="shared" ca="1" si="1964"/>
        <v>1.0689537647178112E-2</v>
      </c>
      <c r="GWG50" s="88">
        <f t="shared" ca="1" si="1964"/>
        <v>1.0316678976595214E-2</v>
      </c>
      <c r="GWH50" s="88">
        <f t="shared" ca="1" si="1494"/>
        <v>1.1664116578063703E-2</v>
      </c>
      <c r="GWI50" s="88">
        <f t="shared" ca="1" si="1494"/>
        <v>1.2588235352278881E-2</v>
      </c>
      <c r="GWJ50" s="88">
        <f t="shared" ca="1" si="1494"/>
        <v>9.9040501535025416E-3</v>
      </c>
      <c r="GWK50" s="88">
        <f t="shared" ca="1" si="1494"/>
        <v>9.9820802937598211E-3</v>
      </c>
      <c r="GWL50" s="88">
        <f t="shared" ca="1" si="1494"/>
        <v>1.3038300427854298E-2</v>
      </c>
      <c r="GWM50" s="88">
        <f t="shared" ca="1" si="1494"/>
        <v>1.1257958822144008E-2</v>
      </c>
      <c r="GWN50" s="88">
        <f t="shared" ca="1" si="1494"/>
        <v>1.0778436401308015E-2</v>
      </c>
      <c r="GWO50" s="88">
        <f t="shared" ca="1" si="1494"/>
        <v>1.1979417497218797E-2</v>
      </c>
      <c r="GWP50" s="88">
        <f t="shared" ca="1" si="1494"/>
        <v>1.1078097209132751E-2</v>
      </c>
      <c r="GWQ50" s="88">
        <f t="shared" ca="1" si="1494"/>
        <v>1.1031241913928139E-2</v>
      </c>
      <c r="GWR50" s="88">
        <f t="shared" ca="1" si="1494"/>
        <v>1.2441318297004709E-2</v>
      </c>
      <c r="GWS50" s="88">
        <f t="shared" ca="1" si="1650"/>
        <v>1.1542620510920204E-2</v>
      </c>
      <c r="GWT50" s="88">
        <f t="shared" ca="1" si="1650"/>
        <v>1.2762369599262134E-2</v>
      </c>
      <c r="GWU50" s="88">
        <f t="shared" ca="1" si="1650"/>
        <v>9.9470206150742806E-3</v>
      </c>
      <c r="GWV50" s="88">
        <f t="shared" ca="1" si="1650"/>
        <v>1.1971405691098619E-2</v>
      </c>
      <c r="GWW50" s="88">
        <f t="shared" ca="1" si="1650"/>
        <v>1.2668725126315767E-2</v>
      </c>
      <c r="GWX50" s="88">
        <f t="shared" ca="1" si="1650"/>
        <v>1.3050263396258491E-2</v>
      </c>
      <c r="GWY50" s="88">
        <f t="shared" ca="1" si="1650"/>
        <v>1.0817467819561697E-2</v>
      </c>
      <c r="GWZ50" s="88">
        <f t="shared" ca="1" si="1650"/>
        <v>1.1247293931863619E-2</v>
      </c>
      <c r="GXA50" s="88">
        <f t="shared" ca="1" si="1650"/>
        <v>1.1034398124226547E-2</v>
      </c>
      <c r="GXB50" s="88">
        <f t="shared" ca="1" si="1650"/>
        <v>1.1107270609660953E-2</v>
      </c>
      <c r="GXC50" s="88">
        <f t="shared" ca="1" si="1650"/>
        <v>1.1734120676040393E-2</v>
      </c>
      <c r="GXD50" s="88">
        <f t="shared" ca="1" si="1650"/>
        <v>9.8093547035831216E-3</v>
      </c>
      <c r="GXE50" s="88">
        <f t="shared" ca="1" si="1650"/>
        <v>1.1011985517196676E-2</v>
      </c>
      <c r="GXF50" s="88">
        <f t="shared" ca="1" si="1650"/>
        <v>1.0836709729285382E-2</v>
      </c>
      <c r="GXG50" s="88">
        <f t="shared" ca="1" si="1650"/>
        <v>1.1044465025057362E-2</v>
      </c>
      <c r="GXH50" s="88">
        <f t="shared" ca="1" si="1650"/>
        <v>1.0528343067916486E-2</v>
      </c>
      <c r="GXI50" s="88">
        <f t="shared" ca="1" si="1650"/>
        <v>1.1999280791938075E-2</v>
      </c>
      <c r="GXJ50" s="88">
        <f t="shared" ca="1" si="1650"/>
        <v>1.1404567302287167E-2</v>
      </c>
      <c r="GXK50" s="88">
        <f t="shared" ca="1" si="1650"/>
        <v>1.3564503035031846E-2</v>
      </c>
      <c r="GXL50" s="88">
        <f t="shared" ca="1" si="1650"/>
        <v>1.0683796878966766E-2</v>
      </c>
      <c r="GXM50" s="88">
        <f t="shared" ca="1" si="1650"/>
        <v>1.2181391209605399E-2</v>
      </c>
      <c r="GXN50" s="88">
        <f t="shared" ca="1" si="1808"/>
        <v>1.2363737697409415E-2</v>
      </c>
      <c r="GXO50" s="88">
        <f t="shared" ca="1" si="1808"/>
        <v>1.3221248179284243E-2</v>
      </c>
      <c r="GXP50" s="88">
        <f t="shared" ca="1" si="1808"/>
        <v>1.1073046279978549E-2</v>
      </c>
      <c r="GXQ50" s="88">
        <f t="shared" ca="1" si="1808"/>
        <v>1.1195156724112709E-2</v>
      </c>
      <c r="GXR50" s="88">
        <f t="shared" ca="1" si="1808"/>
        <v>1.0646352033055532E-2</v>
      </c>
      <c r="GXS50" s="88">
        <f t="shared" ca="1" si="1808"/>
        <v>1.1050140856876559E-2</v>
      </c>
      <c r="GXT50" s="88">
        <f t="shared" ca="1" si="1808"/>
        <v>1.1255405813652825E-2</v>
      </c>
      <c r="GXU50" s="88">
        <f t="shared" ca="1" si="1808"/>
        <v>9.680282800885941E-3</v>
      </c>
      <c r="GXV50" s="88">
        <f t="shared" ca="1" si="1808"/>
        <v>1.3061057179865242E-2</v>
      </c>
      <c r="GXW50" s="88">
        <f t="shared" ca="1" si="1808"/>
        <v>9.7241591398092124E-3</v>
      </c>
      <c r="GXX50" s="88">
        <f t="shared" ca="1" si="1808"/>
        <v>1.2233377715166003E-2</v>
      </c>
      <c r="GXY50" s="88">
        <f t="shared" ca="1" si="1808"/>
        <v>1.0876482672190164E-2</v>
      </c>
      <c r="GXZ50" s="88">
        <f t="shared" ca="1" si="1808"/>
        <v>1.0931219929959209E-2</v>
      </c>
      <c r="GYA50" s="88">
        <f t="shared" ca="1" si="1808"/>
        <v>1.2058804242992771E-2</v>
      </c>
      <c r="GYB50" s="88">
        <f t="shared" ca="1" si="1808"/>
        <v>1.1890245266468098E-2</v>
      </c>
      <c r="GYC50" s="88">
        <f t="shared" ca="1" si="1808"/>
        <v>1.1720627699900064E-2</v>
      </c>
      <c r="GYD50" s="88">
        <f t="shared" ref="GYD50:GYS65" ca="1" si="1965">$C49+$B$1*($B$2-$C49)*$B$7+$B$3*($C49^0.5)*$B$7*_xlfn.NORM.S.INV(RAND())</f>
        <v>1.0692929020054082E-2</v>
      </c>
      <c r="GYE50" s="88">
        <f t="shared" ca="1" si="1965"/>
        <v>1.3042945147961796E-2</v>
      </c>
      <c r="GYF50" s="88">
        <f t="shared" ca="1" si="1965"/>
        <v>1.1362773967645743E-2</v>
      </c>
      <c r="GYG50" s="88">
        <f t="shared" ca="1" si="1965"/>
        <v>1.1269558752608547E-2</v>
      </c>
      <c r="GYH50" s="88">
        <f t="shared" ca="1" si="1965"/>
        <v>1.0522703447490456E-2</v>
      </c>
      <c r="GYI50" s="88">
        <f t="shared" ca="1" si="1965"/>
        <v>1.0983508611320351E-2</v>
      </c>
      <c r="GYJ50" s="88">
        <f t="shared" ca="1" si="1965"/>
        <v>1.5180448811099898E-2</v>
      </c>
      <c r="GYK50" s="88">
        <f t="shared" ca="1" si="1965"/>
        <v>1.1177163499483542E-2</v>
      </c>
      <c r="GYL50" s="88">
        <f t="shared" ca="1" si="1965"/>
        <v>9.962005794840913E-3</v>
      </c>
      <c r="GYM50" s="88">
        <f t="shared" ca="1" si="1965"/>
        <v>8.6184531430310712E-3</v>
      </c>
      <c r="GYN50" s="88">
        <f t="shared" ca="1" si="1965"/>
        <v>1.1244672494933959E-2</v>
      </c>
      <c r="GYO50" s="88">
        <f t="shared" ca="1" si="1965"/>
        <v>1.2363615967065629E-2</v>
      </c>
      <c r="GYP50" s="88">
        <f t="shared" ca="1" si="1965"/>
        <v>1.2355963627958462E-2</v>
      </c>
      <c r="GYQ50" s="88">
        <f t="shared" ca="1" si="1965"/>
        <v>1.165938947588801E-2</v>
      </c>
      <c r="GYR50" s="88">
        <f t="shared" ca="1" si="1965"/>
        <v>1.1797472174693799E-2</v>
      </c>
      <c r="GYS50" s="88">
        <f t="shared" ca="1" si="1965"/>
        <v>1.2096636002130816E-2</v>
      </c>
      <c r="GYT50" s="88">
        <f t="shared" ca="1" si="1495"/>
        <v>1.0945863635761265E-2</v>
      </c>
      <c r="GYU50" s="88">
        <f t="shared" ca="1" si="1495"/>
        <v>1.123300444995062E-2</v>
      </c>
      <c r="GYV50" s="88">
        <f t="shared" ca="1" si="1495"/>
        <v>9.9614692364728454E-3</v>
      </c>
      <c r="GYW50" s="88">
        <f t="shared" ca="1" si="1495"/>
        <v>1.2146986966455926E-2</v>
      </c>
      <c r="GYX50" s="88">
        <f t="shared" ca="1" si="1495"/>
        <v>1.1522387750298459E-2</v>
      </c>
      <c r="GYY50" s="88">
        <f t="shared" ca="1" si="1495"/>
        <v>9.9621304968127884E-3</v>
      </c>
      <c r="GYZ50" s="88">
        <f t="shared" ca="1" si="1495"/>
        <v>1.0689221231380303E-2</v>
      </c>
      <c r="GZA50" s="88">
        <f t="shared" ca="1" si="1495"/>
        <v>1.1754727005261588E-2</v>
      </c>
      <c r="GZB50" s="88">
        <f t="shared" ca="1" si="1495"/>
        <v>1.1423560948373037E-2</v>
      </c>
      <c r="GZC50" s="88">
        <f t="shared" ca="1" si="1495"/>
        <v>1.1675286366215029E-2</v>
      </c>
      <c r="GZD50" s="88">
        <f t="shared" ca="1" si="1495"/>
        <v>1.1795487769377637E-2</v>
      </c>
      <c r="GZE50" s="88">
        <f t="shared" ca="1" si="1651"/>
        <v>1.1481602673896134E-2</v>
      </c>
      <c r="GZF50" s="88">
        <f t="shared" ca="1" si="1651"/>
        <v>1.2713611456809814E-2</v>
      </c>
      <c r="GZG50" s="88">
        <f t="shared" ca="1" si="1651"/>
        <v>1.0356038461042725E-2</v>
      </c>
      <c r="GZH50" s="88">
        <f t="shared" ca="1" si="1651"/>
        <v>1.1218438283651107E-2</v>
      </c>
      <c r="GZI50" s="88">
        <f t="shared" ca="1" si="1651"/>
        <v>1.0350131250393151E-2</v>
      </c>
      <c r="GZJ50" s="88">
        <f t="shared" ca="1" si="1651"/>
        <v>1.2248710206903201E-2</v>
      </c>
      <c r="GZK50" s="88">
        <f t="shared" ca="1" si="1651"/>
        <v>1.178420473096459E-2</v>
      </c>
      <c r="GZL50" s="88">
        <f t="shared" ca="1" si="1651"/>
        <v>1.0051243575955294E-2</v>
      </c>
      <c r="GZM50" s="88">
        <f t="shared" ca="1" si="1651"/>
        <v>1.1389014873032344E-2</v>
      </c>
      <c r="GZN50" s="88">
        <f t="shared" ca="1" si="1651"/>
        <v>1.2740133882626726E-2</v>
      </c>
      <c r="GZO50" s="88">
        <f t="shared" ca="1" si="1651"/>
        <v>1.2385778493671923E-2</v>
      </c>
      <c r="GZP50" s="88">
        <f t="shared" ca="1" si="1651"/>
        <v>9.5018693507750822E-3</v>
      </c>
      <c r="GZQ50" s="88">
        <f t="shared" ca="1" si="1651"/>
        <v>1.2022211394120427E-2</v>
      </c>
      <c r="GZR50" s="88">
        <f t="shared" ca="1" si="1651"/>
        <v>1.0200720752458904E-2</v>
      </c>
      <c r="GZS50" s="88">
        <f t="shared" ca="1" si="1651"/>
        <v>1.2041156526078393E-2</v>
      </c>
      <c r="GZT50" s="88">
        <f t="shared" ca="1" si="1651"/>
        <v>1.1897468746844104E-2</v>
      </c>
      <c r="GZU50" s="88">
        <f t="shared" ca="1" si="1651"/>
        <v>1.3995395265218929E-2</v>
      </c>
      <c r="GZV50" s="88">
        <f t="shared" ca="1" si="1651"/>
        <v>1.3575181883889917E-2</v>
      </c>
      <c r="GZW50" s="88">
        <f t="shared" ca="1" si="1651"/>
        <v>1.1041000382816255E-2</v>
      </c>
      <c r="GZX50" s="88">
        <f t="shared" ca="1" si="1651"/>
        <v>1.2384574464256448E-2</v>
      </c>
      <c r="GZY50" s="88">
        <f t="shared" ca="1" si="1651"/>
        <v>9.8529540079274232E-3</v>
      </c>
      <c r="GZZ50" s="88">
        <f t="shared" ca="1" si="1809"/>
        <v>1.0788819824383008E-2</v>
      </c>
      <c r="HAA50" s="88">
        <f t="shared" ca="1" si="1809"/>
        <v>1.0716547075553629E-2</v>
      </c>
      <c r="HAB50" s="88">
        <f t="shared" ca="1" si="1809"/>
        <v>1.1833307727976828E-2</v>
      </c>
      <c r="HAC50" s="88">
        <f t="shared" ca="1" si="1809"/>
        <v>1.1830435570194066E-2</v>
      </c>
      <c r="HAD50" s="88">
        <f t="shared" ca="1" si="1809"/>
        <v>1.0760035355561149E-2</v>
      </c>
      <c r="HAE50" s="88">
        <f t="shared" ca="1" si="1809"/>
        <v>1.3615685487584133E-2</v>
      </c>
      <c r="HAF50" s="88">
        <f t="shared" ca="1" si="1809"/>
        <v>1.0504638689282796E-2</v>
      </c>
      <c r="HAG50" s="88">
        <f t="shared" ca="1" si="1809"/>
        <v>1.0928133359569612E-2</v>
      </c>
      <c r="HAH50" s="88">
        <f t="shared" ca="1" si="1809"/>
        <v>9.9756398186944886E-3</v>
      </c>
      <c r="HAI50" s="88">
        <f t="shared" ca="1" si="1809"/>
        <v>1.1381586059971442E-2</v>
      </c>
      <c r="HAJ50" s="88">
        <f t="shared" ca="1" si="1809"/>
        <v>1.2314993390753865E-2</v>
      </c>
      <c r="HAK50" s="88">
        <f t="shared" ca="1" si="1809"/>
        <v>1.1933530855482955E-2</v>
      </c>
      <c r="HAL50" s="88">
        <f t="shared" ca="1" si="1809"/>
        <v>1.1153975989005683E-2</v>
      </c>
      <c r="HAM50" s="88">
        <f t="shared" ca="1" si="1809"/>
        <v>1.0511335724516358E-2</v>
      </c>
      <c r="HAN50" s="88">
        <f t="shared" ca="1" si="1809"/>
        <v>1.2859308200694638E-2</v>
      </c>
      <c r="HAO50" s="88">
        <f t="shared" ca="1" si="1809"/>
        <v>1.3401105688962684E-2</v>
      </c>
      <c r="HAP50" s="88">
        <f t="shared" ref="HAP50:HBE65" ca="1" si="1966">$C49+$B$1*($B$2-$C49)*$B$7+$B$3*($C49^0.5)*$B$7*_xlfn.NORM.S.INV(RAND())</f>
        <v>9.8554977617455724E-3</v>
      </c>
      <c r="HAQ50" s="88">
        <f t="shared" ca="1" si="1966"/>
        <v>1.1063050276431684E-2</v>
      </c>
      <c r="HAR50" s="88">
        <f t="shared" ca="1" si="1966"/>
        <v>1.0854066538232192E-2</v>
      </c>
      <c r="HAS50" s="88">
        <f t="shared" ca="1" si="1966"/>
        <v>9.9362166560116403E-3</v>
      </c>
      <c r="HAT50" s="88">
        <f t="shared" ca="1" si="1966"/>
        <v>1.149815761373681E-2</v>
      </c>
      <c r="HAU50" s="88">
        <f t="shared" ca="1" si="1966"/>
        <v>1.0849875205152858E-2</v>
      </c>
      <c r="HAV50" s="88">
        <f t="shared" ca="1" si="1966"/>
        <v>1.2054468063839542E-2</v>
      </c>
      <c r="HAW50" s="88">
        <f t="shared" ca="1" si="1966"/>
        <v>1.2383587216910697E-2</v>
      </c>
      <c r="HAX50" s="88">
        <f t="shared" ca="1" si="1966"/>
        <v>1.1614892011642654E-2</v>
      </c>
      <c r="HAY50" s="88">
        <f t="shared" ca="1" si="1966"/>
        <v>1.1302009775932969E-2</v>
      </c>
      <c r="HAZ50" s="88">
        <f t="shared" ca="1" si="1966"/>
        <v>1.2597616920353051E-2</v>
      </c>
      <c r="HBA50" s="88">
        <f t="shared" ca="1" si="1966"/>
        <v>1.176892534491256E-2</v>
      </c>
      <c r="HBB50" s="88">
        <f t="shared" ca="1" si="1966"/>
        <v>9.9133042136859608E-3</v>
      </c>
      <c r="HBC50" s="88">
        <f t="shared" ca="1" si="1966"/>
        <v>1.0585872101478763E-2</v>
      </c>
      <c r="HBD50" s="88">
        <f t="shared" ca="1" si="1966"/>
        <v>1.1549111095723302E-2</v>
      </c>
      <c r="HBE50" s="88">
        <f t="shared" ca="1" si="1966"/>
        <v>9.610490325370499E-3</v>
      </c>
      <c r="HBF50" s="88">
        <f t="shared" ca="1" si="1496"/>
        <v>1.2724129337789431E-2</v>
      </c>
      <c r="HBG50" s="88">
        <f t="shared" ca="1" si="1496"/>
        <v>1.1528634304402818E-2</v>
      </c>
      <c r="HBH50" s="88">
        <f t="shared" ca="1" si="1496"/>
        <v>9.5662009475396409E-3</v>
      </c>
      <c r="HBI50" s="88">
        <f t="shared" ca="1" si="1496"/>
        <v>1.0805461563963507E-2</v>
      </c>
      <c r="HBJ50" s="88">
        <f t="shared" ca="1" si="1496"/>
        <v>1.1243785873785524E-2</v>
      </c>
      <c r="HBK50" s="88">
        <f t="shared" ca="1" si="1496"/>
        <v>1.1346526033565816E-2</v>
      </c>
      <c r="HBL50" s="88">
        <f t="shared" ca="1" si="1496"/>
        <v>1.2531343579602588E-2</v>
      </c>
      <c r="HBM50" s="88">
        <f t="shared" ca="1" si="1496"/>
        <v>1.1848778197053491E-2</v>
      </c>
      <c r="HBN50" s="88">
        <f t="shared" ca="1" si="1496"/>
        <v>1.1127739481004532E-2</v>
      </c>
      <c r="HBO50" s="88">
        <f t="shared" ca="1" si="1496"/>
        <v>1.2366167824098556E-2</v>
      </c>
      <c r="HBP50" s="88">
        <f t="shared" ca="1" si="1496"/>
        <v>1.2078015610618857E-2</v>
      </c>
      <c r="HBQ50" s="88">
        <f t="shared" ca="1" si="1652"/>
        <v>1.136030506428885E-2</v>
      </c>
      <c r="HBR50" s="88">
        <f t="shared" ca="1" si="1652"/>
        <v>1.2248269347803993E-2</v>
      </c>
      <c r="HBS50" s="88">
        <f t="shared" ca="1" si="1652"/>
        <v>1.2299508034013128E-2</v>
      </c>
      <c r="HBT50" s="88">
        <f t="shared" ca="1" si="1652"/>
        <v>1.1035957843043299E-2</v>
      </c>
      <c r="HBU50" s="88">
        <f t="shared" ca="1" si="1652"/>
        <v>1.1156160689395967E-2</v>
      </c>
      <c r="HBV50" s="88">
        <f t="shared" ca="1" si="1652"/>
        <v>1.102645486534584E-2</v>
      </c>
      <c r="HBW50" s="88">
        <f t="shared" ca="1" si="1652"/>
        <v>1.1941705660466944E-2</v>
      </c>
      <c r="HBX50" s="88">
        <f t="shared" ca="1" si="1652"/>
        <v>1.0905695081737566E-2</v>
      </c>
      <c r="HBY50" s="88">
        <f t="shared" ca="1" si="1652"/>
        <v>9.0399372666138764E-3</v>
      </c>
      <c r="HBZ50" s="88">
        <f t="shared" ca="1" si="1652"/>
        <v>1.0636983657489879E-2</v>
      </c>
      <c r="HCA50" s="88">
        <f t="shared" ca="1" si="1652"/>
        <v>1.0324910698870021E-2</v>
      </c>
      <c r="HCB50" s="88">
        <f t="shared" ca="1" si="1652"/>
        <v>1.0093614182479059E-2</v>
      </c>
      <c r="HCC50" s="88">
        <f t="shared" ca="1" si="1652"/>
        <v>1.1055388061818675E-2</v>
      </c>
      <c r="HCD50" s="88">
        <f t="shared" ca="1" si="1652"/>
        <v>1.3892329753508639E-2</v>
      </c>
      <c r="HCE50" s="88">
        <f t="shared" ca="1" si="1652"/>
        <v>1.1453443514748248E-2</v>
      </c>
      <c r="HCF50" s="88">
        <f t="shared" ca="1" si="1652"/>
        <v>1.0870987654840092E-2</v>
      </c>
      <c r="HCG50" s="88">
        <f t="shared" ca="1" si="1652"/>
        <v>8.9063397021731262E-3</v>
      </c>
      <c r="HCH50" s="88">
        <f t="shared" ca="1" si="1652"/>
        <v>1.3628322606242506E-2</v>
      </c>
      <c r="HCI50" s="88">
        <f t="shared" ca="1" si="1652"/>
        <v>1.0239205817524674E-2</v>
      </c>
      <c r="HCJ50" s="88">
        <f t="shared" ca="1" si="1652"/>
        <v>1.4090946773849413E-2</v>
      </c>
      <c r="HCK50" s="88">
        <f t="shared" ca="1" si="1652"/>
        <v>1.1797210859680645E-2</v>
      </c>
      <c r="HCL50" s="88">
        <f t="shared" ca="1" si="1810"/>
        <v>1.2197957914751437E-2</v>
      </c>
      <c r="HCM50" s="88">
        <f t="shared" ca="1" si="1810"/>
        <v>1.1583124428500163E-2</v>
      </c>
      <c r="HCN50" s="88">
        <f t="shared" ca="1" si="1810"/>
        <v>1.0289108386585633E-2</v>
      </c>
      <c r="HCO50" s="88">
        <f t="shared" ca="1" si="1810"/>
        <v>1.1608555021821988E-2</v>
      </c>
      <c r="HCP50" s="88">
        <f t="shared" ca="1" si="1810"/>
        <v>1.2985178119562329E-2</v>
      </c>
      <c r="HCQ50" s="88">
        <f t="shared" ca="1" si="1810"/>
        <v>1.2630708408328827E-2</v>
      </c>
      <c r="HCR50" s="88">
        <f t="shared" ca="1" si="1810"/>
        <v>1.1267133233167933E-2</v>
      </c>
      <c r="HCS50" s="88">
        <f t="shared" ca="1" si="1810"/>
        <v>1.0510921298866905E-2</v>
      </c>
      <c r="HCT50" s="88">
        <f t="shared" ca="1" si="1810"/>
        <v>1.3350934394757499E-2</v>
      </c>
      <c r="HCU50" s="88">
        <f t="shared" ca="1" si="1810"/>
        <v>1.2291117842401387E-2</v>
      </c>
      <c r="HCV50" s="88">
        <f t="shared" ca="1" si="1810"/>
        <v>1.2607080731581828E-2</v>
      </c>
      <c r="HCW50" s="88">
        <f t="shared" ca="1" si="1810"/>
        <v>1.1358859168298652E-2</v>
      </c>
      <c r="HCX50" s="88">
        <f t="shared" ca="1" si="1810"/>
        <v>1.4472188434766883E-2</v>
      </c>
      <c r="HCY50" s="88">
        <f t="shared" ca="1" si="1810"/>
        <v>1.152847404605954E-2</v>
      </c>
      <c r="HCZ50" s="88">
        <f t="shared" ca="1" si="1810"/>
        <v>1.1964493059010159E-2</v>
      </c>
      <c r="HDA50" s="88">
        <f t="shared" ca="1" si="1810"/>
        <v>9.5284942257523632E-3</v>
      </c>
      <c r="HDB50" s="88">
        <f t="shared" ref="HDB50:HDQ65" ca="1" si="1967">$C49+$B$1*($B$2-$C49)*$B$7+$B$3*($C49^0.5)*$B$7*_xlfn.NORM.S.INV(RAND())</f>
        <v>1.1917680246627212E-2</v>
      </c>
      <c r="HDC50" s="88">
        <f t="shared" ca="1" si="1967"/>
        <v>1.0385430927062017E-2</v>
      </c>
      <c r="HDD50" s="88">
        <f t="shared" ca="1" si="1967"/>
        <v>1.2162457625716354E-2</v>
      </c>
      <c r="HDE50" s="88">
        <f t="shared" ca="1" si="1967"/>
        <v>1.2504502402557353E-2</v>
      </c>
      <c r="HDF50" s="88">
        <f t="shared" ca="1" si="1967"/>
        <v>1.0325317322013746E-2</v>
      </c>
      <c r="HDG50" s="88">
        <f t="shared" ca="1" si="1967"/>
        <v>1.1223653258190311E-2</v>
      </c>
      <c r="HDH50" s="88">
        <f t="shared" ca="1" si="1967"/>
        <v>1.2811100490497105E-2</v>
      </c>
      <c r="HDI50" s="88">
        <f t="shared" ca="1" si="1967"/>
        <v>1.204214351742763E-2</v>
      </c>
      <c r="HDJ50" s="88">
        <f t="shared" ca="1" si="1967"/>
        <v>1.23089859502443E-2</v>
      </c>
      <c r="HDK50" s="88">
        <f t="shared" ca="1" si="1967"/>
        <v>9.957598403955506E-3</v>
      </c>
      <c r="HDL50" s="88">
        <f t="shared" ca="1" si="1967"/>
        <v>1.1448679837154278E-2</v>
      </c>
      <c r="HDM50" s="88">
        <f t="shared" ca="1" si="1967"/>
        <v>1.116873057841376E-2</v>
      </c>
      <c r="HDN50" s="88">
        <f t="shared" ca="1" si="1967"/>
        <v>1.2264104942164837E-2</v>
      </c>
      <c r="HDO50" s="88">
        <f t="shared" ca="1" si="1967"/>
        <v>1.0351458667939389E-2</v>
      </c>
      <c r="HDP50" s="88">
        <f t="shared" ca="1" si="1967"/>
        <v>1.2517150430274749E-2</v>
      </c>
      <c r="HDQ50" s="88">
        <f t="shared" ca="1" si="1967"/>
        <v>1.2077904608409754E-2</v>
      </c>
      <c r="HDR50" s="88">
        <f t="shared" ca="1" si="1497"/>
        <v>9.7474882466902987E-3</v>
      </c>
      <c r="HDS50" s="88">
        <f t="shared" ca="1" si="1497"/>
        <v>9.9687735971134769E-3</v>
      </c>
      <c r="HDT50" s="88">
        <f t="shared" ca="1" si="1497"/>
        <v>1.082766809414013E-2</v>
      </c>
      <c r="HDU50" s="88">
        <f t="shared" ca="1" si="1497"/>
        <v>1.1072093808719447E-2</v>
      </c>
      <c r="HDV50" s="88">
        <f t="shared" ca="1" si="1497"/>
        <v>1.0875357915730263E-2</v>
      </c>
      <c r="HDW50" s="88">
        <f t="shared" ca="1" si="1497"/>
        <v>9.8205640820523184E-3</v>
      </c>
      <c r="HDX50" s="88">
        <f t="shared" ca="1" si="1497"/>
        <v>9.1566529660127693E-3</v>
      </c>
      <c r="HDY50" s="88">
        <f t="shared" ca="1" si="1497"/>
        <v>1.1241342790045943E-2</v>
      </c>
      <c r="HDZ50" s="88">
        <f t="shared" ca="1" si="1497"/>
        <v>1.1337288082296037E-2</v>
      </c>
      <c r="HEA50" s="88">
        <f t="shared" ca="1" si="1497"/>
        <v>1.2172167070911545E-2</v>
      </c>
      <c r="HEB50" s="88">
        <f t="shared" ca="1" si="1497"/>
        <v>1.1439916749585223E-2</v>
      </c>
      <c r="HEC50" s="88">
        <f t="shared" ca="1" si="1653"/>
        <v>1.0744380700523869E-2</v>
      </c>
      <c r="HED50" s="88">
        <f t="shared" ca="1" si="1653"/>
        <v>9.4765620195707626E-3</v>
      </c>
      <c r="HEE50" s="88">
        <f t="shared" ca="1" si="1653"/>
        <v>1.085724144218057E-2</v>
      </c>
      <c r="HEF50" s="88">
        <f t="shared" ca="1" si="1653"/>
        <v>1.0936547969260245E-2</v>
      </c>
      <c r="HEG50" s="88">
        <f t="shared" ca="1" si="1653"/>
        <v>1.1722784884060375E-2</v>
      </c>
      <c r="HEH50" s="88">
        <f t="shared" ca="1" si="1653"/>
        <v>1.1710129665761529E-2</v>
      </c>
      <c r="HEI50" s="88">
        <f t="shared" ca="1" si="1653"/>
        <v>1.1065243841925093E-2</v>
      </c>
      <c r="HEJ50" s="88">
        <f t="shared" ca="1" si="1653"/>
        <v>1.0333897615517869E-2</v>
      </c>
      <c r="HEK50" s="88">
        <f t="shared" ca="1" si="1653"/>
        <v>1.0545324368470934E-2</v>
      </c>
      <c r="HEL50" s="88">
        <f t="shared" ca="1" si="1653"/>
        <v>1.1253144844119677E-2</v>
      </c>
      <c r="HEM50" s="88">
        <f t="shared" ca="1" si="1653"/>
        <v>1.2117255564643065E-2</v>
      </c>
      <c r="HEN50" s="88">
        <f t="shared" ca="1" si="1653"/>
        <v>1.0288791235234842E-2</v>
      </c>
      <c r="HEO50" s="88">
        <f t="shared" ca="1" si="1653"/>
        <v>1.0305769873734535E-2</v>
      </c>
      <c r="HEP50" s="88">
        <f t="shared" ca="1" si="1653"/>
        <v>1.2097621880380813E-2</v>
      </c>
      <c r="HEQ50" s="88">
        <f t="shared" ca="1" si="1653"/>
        <v>1.1307224222842636E-2</v>
      </c>
      <c r="HER50" s="88">
        <f t="shared" ca="1" si="1653"/>
        <v>9.3045715377736028E-3</v>
      </c>
      <c r="HES50" s="88">
        <f t="shared" ca="1" si="1653"/>
        <v>1.2259833491320064E-2</v>
      </c>
      <c r="HET50" s="88">
        <f t="shared" ca="1" si="1653"/>
        <v>1.0809446982055819E-2</v>
      </c>
      <c r="HEU50" s="88">
        <f t="shared" ca="1" si="1653"/>
        <v>1.0045786691606613E-2</v>
      </c>
      <c r="HEV50" s="88">
        <f t="shared" ca="1" si="1653"/>
        <v>1.1320526375244241E-2</v>
      </c>
      <c r="HEW50" s="88">
        <f t="shared" ca="1" si="1653"/>
        <v>9.2191543448579844E-3</v>
      </c>
      <c r="HEX50" s="88">
        <f t="shared" ca="1" si="1811"/>
        <v>1.2493029092821102E-2</v>
      </c>
      <c r="HEY50" s="88">
        <f t="shared" ca="1" si="1811"/>
        <v>1.2410815085709806E-2</v>
      </c>
      <c r="HEZ50" s="88">
        <f t="shared" ca="1" si="1811"/>
        <v>1.0712410260391896E-2</v>
      </c>
      <c r="HFA50" s="88">
        <f t="shared" ca="1" si="1811"/>
        <v>1.1225121337439085E-2</v>
      </c>
      <c r="HFB50" s="88">
        <f t="shared" ca="1" si="1811"/>
        <v>9.8914351098990435E-3</v>
      </c>
      <c r="HFC50" s="88">
        <f t="shared" ca="1" si="1811"/>
        <v>1.0852040416058991E-2</v>
      </c>
      <c r="HFD50" s="88">
        <f t="shared" ca="1" si="1811"/>
        <v>1.1012931310381417E-2</v>
      </c>
      <c r="HFE50" s="88">
        <f t="shared" ca="1" si="1811"/>
        <v>1.1145430878994929E-2</v>
      </c>
      <c r="HFF50" s="88">
        <f t="shared" ca="1" si="1811"/>
        <v>1.2297391494602307E-2</v>
      </c>
      <c r="HFG50" s="88">
        <f t="shared" ca="1" si="1811"/>
        <v>1.0400920721342884E-2</v>
      </c>
      <c r="HFH50" s="88">
        <f t="shared" ca="1" si="1811"/>
        <v>1.0292000554086996E-2</v>
      </c>
      <c r="HFI50" s="88">
        <f t="shared" ca="1" si="1811"/>
        <v>1.2716109395320278E-2</v>
      </c>
      <c r="HFJ50" s="88">
        <f t="shared" ca="1" si="1811"/>
        <v>1.0621841153641447E-2</v>
      </c>
      <c r="HFK50" s="88">
        <f t="shared" ca="1" si="1811"/>
        <v>9.7820555521296957E-3</v>
      </c>
      <c r="HFL50" s="88">
        <f t="shared" ca="1" si="1811"/>
        <v>1.0946861222814491E-2</v>
      </c>
      <c r="HFM50" s="88">
        <f t="shared" ca="1" si="1811"/>
        <v>1.2033245028323286E-2</v>
      </c>
      <c r="HFN50" s="88">
        <f t="shared" ref="HFN50:HGC65" ca="1" si="1968">$C49+$B$1*($B$2-$C49)*$B$7+$B$3*($C49^0.5)*$B$7*_xlfn.NORM.S.INV(RAND())</f>
        <v>1.1043967640225043E-2</v>
      </c>
      <c r="HFO50" s="88">
        <f t="shared" ca="1" si="1968"/>
        <v>1.1754021693824042E-2</v>
      </c>
      <c r="HFP50" s="88">
        <f t="shared" ca="1" si="1968"/>
        <v>1.2950641011415708E-2</v>
      </c>
      <c r="HFQ50" s="88">
        <f t="shared" ca="1" si="1968"/>
        <v>1.2016148068950723E-2</v>
      </c>
      <c r="HFR50" s="88">
        <f t="shared" ca="1" si="1968"/>
        <v>9.8150184367894102E-3</v>
      </c>
      <c r="HFS50" s="88">
        <f t="shared" ca="1" si="1968"/>
        <v>1.130346247091203E-2</v>
      </c>
      <c r="HFT50" s="88">
        <f t="shared" ca="1" si="1968"/>
        <v>1.0292840816093956E-2</v>
      </c>
      <c r="HFU50" s="88">
        <f t="shared" ca="1" si="1968"/>
        <v>1.0151929669229114E-2</v>
      </c>
      <c r="HFV50" s="88">
        <f t="shared" ca="1" si="1968"/>
        <v>1.0501593841959993E-2</v>
      </c>
      <c r="HFW50" s="88">
        <f t="shared" ca="1" si="1968"/>
        <v>1.1758140265021429E-2</v>
      </c>
      <c r="HFX50" s="88">
        <f t="shared" ca="1" si="1968"/>
        <v>1.3064916944823354E-2</v>
      </c>
      <c r="HFY50" s="88">
        <f t="shared" ca="1" si="1968"/>
        <v>9.5090205292992155E-3</v>
      </c>
      <c r="HFZ50" s="88">
        <f t="shared" ca="1" si="1968"/>
        <v>1.3059868034824286E-2</v>
      </c>
      <c r="HGA50" s="88">
        <f t="shared" ca="1" si="1968"/>
        <v>9.4372147834591823E-3</v>
      </c>
      <c r="HGB50" s="88">
        <f t="shared" ca="1" si="1968"/>
        <v>1.3150329745045354E-2</v>
      </c>
      <c r="HGC50" s="88">
        <f t="shared" ca="1" si="1968"/>
        <v>1.0746149746941561E-2</v>
      </c>
      <c r="HGD50" s="88">
        <f t="shared" ca="1" si="1498"/>
        <v>1.1911791763994149E-2</v>
      </c>
      <c r="HGE50" s="88">
        <f t="shared" ca="1" si="1498"/>
        <v>1.1681704993250169E-2</v>
      </c>
      <c r="HGF50" s="88">
        <f t="shared" ca="1" si="1498"/>
        <v>1.1760634813852172E-2</v>
      </c>
      <c r="HGG50" s="88">
        <f t="shared" ca="1" si="1498"/>
        <v>9.0804597350853718E-3</v>
      </c>
      <c r="HGH50" s="88">
        <f t="shared" ca="1" si="1498"/>
        <v>1.062017318917175E-2</v>
      </c>
      <c r="HGI50" s="88">
        <f t="shared" ca="1" si="1498"/>
        <v>1.1331400313233937E-2</v>
      </c>
      <c r="HGJ50" s="88">
        <f t="shared" ca="1" si="1498"/>
        <v>1.3052002077799284E-2</v>
      </c>
      <c r="HGK50" s="88">
        <f t="shared" ca="1" si="1498"/>
        <v>1.2760330868798405E-2</v>
      </c>
      <c r="HGL50" s="88">
        <f t="shared" ca="1" si="1498"/>
        <v>1.2768903276015091E-2</v>
      </c>
      <c r="HGM50" s="88">
        <f t="shared" ca="1" si="1498"/>
        <v>1.1567478945690789E-2</v>
      </c>
      <c r="HGN50" s="88">
        <f t="shared" ca="1" si="1498"/>
        <v>1.1857087941776681E-2</v>
      </c>
      <c r="HGO50" s="88">
        <f t="shared" ca="1" si="1654"/>
        <v>1.2523037856410577E-2</v>
      </c>
      <c r="HGP50" s="88">
        <f t="shared" ca="1" si="1654"/>
        <v>1.3607433312649334E-2</v>
      </c>
      <c r="HGQ50" s="88">
        <f t="shared" ca="1" si="1654"/>
        <v>9.8963969836692728E-3</v>
      </c>
      <c r="HGR50" s="88">
        <f t="shared" ca="1" si="1654"/>
        <v>1.1282405873329911E-2</v>
      </c>
      <c r="HGS50" s="88">
        <f t="shared" ca="1" si="1654"/>
        <v>1.0466499476230816E-2</v>
      </c>
      <c r="HGT50" s="88">
        <f t="shared" ca="1" si="1654"/>
        <v>1.1317675011201067E-2</v>
      </c>
      <c r="HGU50" s="88">
        <f t="shared" ca="1" si="1654"/>
        <v>1.192580607848003E-2</v>
      </c>
      <c r="HGV50" s="88">
        <f t="shared" ca="1" si="1654"/>
        <v>9.6083964077806859E-3</v>
      </c>
      <c r="HGW50" s="88">
        <f t="shared" ca="1" si="1654"/>
        <v>1.1729339298435901E-2</v>
      </c>
      <c r="HGX50" s="88">
        <f t="shared" ca="1" si="1654"/>
        <v>1.2230206337725641E-2</v>
      </c>
      <c r="HGY50" s="88">
        <f t="shared" ca="1" si="1654"/>
        <v>1.0081467909272735E-2</v>
      </c>
      <c r="HGZ50" s="88">
        <f t="shared" ca="1" si="1654"/>
        <v>1.1041378404611682E-2</v>
      </c>
      <c r="HHA50" s="88">
        <f t="shared" ca="1" si="1654"/>
        <v>1.1688007925395615E-2</v>
      </c>
      <c r="HHB50" s="88">
        <f t="shared" ca="1" si="1654"/>
        <v>1.0761693551359563E-2</v>
      </c>
      <c r="HHC50" s="88">
        <f t="shared" ca="1" si="1654"/>
        <v>1.1274105545233238E-2</v>
      </c>
      <c r="HHD50" s="88">
        <f t="shared" ca="1" si="1654"/>
        <v>1.2746263050493051E-2</v>
      </c>
      <c r="HHE50" s="88">
        <f t="shared" ca="1" si="1654"/>
        <v>9.7649308757126185E-3</v>
      </c>
      <c r="HHF50" s="88">
        <f t="shared" ca="1" si="1654"/>
        <v>1.1982681548528796E-2</v>
      </c>
      <c r="HHG50" s="88">
        <f t="shared" ca="1" si="1654"/>
        <v>1.1516329198845824E-2</v>
      </c>
      <c r="HHH50" s="88">
        <f t="shared" ca="1" si="1654"/>
        <v>1.217452570235926E-2</v>
      </c>
      <c r="HHI50" s="88">
        <f t="shared" ca="1" si="1654"/>
        <v>1.1923689337113848E-2</v>
      </c>
      <c r="HHJ50" s="88">
        <f t="shared" ca="1" si="1812"/>
        <v>1.0472693250674384E-2</v>
      </c>
      <c r="HHK50" s="88">
        <f t="shared" ca="1" si="1812"/>
        <v>1.3071482823534944E-2</v>
      </c>
      <c r="HHL50" s="88">
        <f t="shared" ca="1" si="1812"/>
        <v>1.1180484477103247E-2</v>
      </c>
      <c r="HHM50" s="88">
        <f t="shared" ca="1" si="1812"/>
        <v>1.1772145142061263E-2</v>
      </c>
      <c r="HHN50" s="88">
        <f t="shared" ca="1" si="1812"/>
        <v>1.0949285555674981E-2</v>
      </c>
      <c r="HHO50" s="88">
        <f t="shared" ca="1" si="1812"/>
        <v>1.3533670637356714E-2</v>
      </c>
      <c r="HHP50" s="88">
        <f t="shared" ca="1" si="1812"/>
        <v>9.2328078646407505E-3</v>
      </c>
      <c r="HHQ50" s="88">
        <f t="shared" ca="1" si="1812"/>
        <v>1.0166907402087031E-2</v>
      </c>
      <c r="HHR50" s="88">
        <f t="shared" ca="1" si="1812"/>
        <v>1.2346947015586661E-2</v>
      </c>
      <c r="HHS50" s="88">
        <f t="shared" ca="1" si="1812"/>
        <v>1.0793782404728586E-2</v>
      </c>
      <c r="HHT50" s="88">
        <f t="shared" ca="1" si="1812"/>
        <v>1.1964127963956704E-2</v>
      </c>
      <c r="HHU50" s="88">
        <f t="shared" ca="1" si="1812"/>
        <v>1.1502271705214093E-2</v>
      </c>
      <c r="HHV50" s="88">
        <f t="shared" ca="1" si="1812"/>
        <v>1.1178295498252916E-2</v>
      </c>
      <c r="HHW50" s="88">
        <f t="shared" ca="1" si="1812"/>
        <v>1.2475162755291508E-2</v>
      </c>
      <c r="HHX50" s="88">
        <f t="shared" ca="1" si="1812"/>
        <v>1.2922693015034611E-2</v>
      </c>
      <c r="HHY50" s="88">
        <f t="shared" ca="1" si="1812"/>
        <v>1.1620977059803663E-2</v>
      </c>
      <c r="HHZ50" s="88">
        <f t="shared" ref="HHZ50:HIO65" ca="1" si="1969">$C49+$B$1*($B$2-$C49)*$B$7+$B$3*($C49^0.5)*$B$7*_xlfn.NORM.S.INV(RAND())</f>
        <v>9.4921930148340015E-3</v>
      </c>
      <c r="HIA50" s="88">
        <f t="shared" ca="1" si="1969"/>
        <v>9.7456858278728228E-3</v>
      </c>
      <c r="HIB50" s="88">
        <f t="shared" ca="1" si="1969"/>
        <v>1.1425072953073018E-2</v>
      </c>
      <c r="HIC50" s="88">
        <f t="shared" ca="1" si="1969"/>
        <v>1.2126703743096597E-2</v>
      </c>
      <c r="HID50" s="88">
        <f t="shared" ca="1" si="1969"/>
        <v>1.1729788508968993E-2</v>
      </c>
      <c r="HIE50" s="88">
        <f t="shared" ca="1" si="1969"/>
        <v>1.0649484435207248E-2</v>
      </c>
      <c r="HIF50" s="88">
        <f t="shared" ca="1" si="1969"/>
        <v>1.2783783082407733E-2</v>
      </c>
      <c r="HIG50" s="88">
        <f t="shared" ca="1" si="1969"/>
        <v>1.0875110372972238E-2</v>
      </c>
      <c r="HIH50" s="88">
        <f t="shared" ca="1" si="1969"/>
        <v>1.1670784231611043E-2</v>
      </c>
      <c r="HII50" s="88">
        <f t="shared" ca="1" si="1969"/>
        <v>1.1713509463160699E-2</v>
      </c>
      <c r="HIJ50" s="88">
        <f t="shared" ca="1" si="1969"/>
        <v>1.2328598653669367E-2</v>
      </c>
      <c r="HIK50" s="88">
        <f t="shared" ca="1" si="1969"/>
        <v>1.1409618023700363E-2</v>
      </c>
      <c r="HIL50" s="88">
        <f t="shared" ca="1" si="1969"/>
        <v>1.1764246001644383E-2</v>
      </c>
      <c r="HIM50" s="88">
        <f t="shared" ca="1" si="1969"/>
        <v>1.0629861399459678E-2</v>
      </c>
      <c r="HIN50" s="88">
        <f t="shared" ca="1" si="1969"/>
        <v>1.1211350352054823E-2</v>
      </c>
      <c r="HIO50" s="88">
        <f t="shared" ca="1" si="1969"/>
        <v>1.2172749894089615E-2</v>
      </c>
      <c r="HIP50" s="88">
        <f t="shared" ca="1" si="1499"/>
        <v>1.0887017893861048E-2</v>
      </c>
      <c r="HIQ50" s="88">
        <f t="shared" ca="1" si="1499"/>
        <v>1.3560123695101832E-2</v>
      </c>
      <c r="HIR50" s="88">
        <f t="shared" ca="1" si="1499"/>
        <v>1.2897653920424071E-2</v>
      </c>
      <c r="HIS50" s="88">
        <f t="shared" ca="1" si="1499"/>
        <v>1.2552458503055162E-2</v>
      </c>
      <c r="HIT50" s="88">
        <f t="shared" ca="1" si="1499"/>
        <v>1.213738898434346E-2</v>
      </c>
      <c r="HIU50" s="88">
        <f t="shared" ca="1" si="1499"/>
        <v>1.0519279610675015E-2</v>
      </c>
      <c r="HIV50" s="88">
        <f t="shared" ca="1" si="1499"/>
        <v>1.2288467034173771E-2</v>
      </c>
      <c r="HIW50" s="88">
        <f t="shared" ca="1" si="1499"/>
        <v>1.0682937553481294E-2</v>
      </c>
      <c r="HIX50" s="88">
        <f t="shared" ca="1" si="1499"/>
        <v>1.0901805713716886E-2</v>
      </c>
      <c r="HIY50" s="88">
        <f t="shared" ca="1" si="1499"/>
        <v>1.0746066192989673E-2</v>
      </c>
      <c r="HIZ50" s="88">
        <f t="shared" ca="1" si="1499"/>
        <v>1.3181561091951333E-2</v>
      </c>
      <c r="HJA50" s="88">
        <f t="shared" ca="1" si="1655"/>
        <v>1.2262370202509927E-2</v>
      </c>
      <c r="HJB50" s="88">
        <f t="shared" ca="1" si="1655"/>
        <v>1.1834611501945046E-2</v>
      </c>
      <c r="HJC50" s="88">
        <f t="shared" ca="1" si="1655"/>
        <v>1.0418924957018122E-2</v>
      </c>
      <c r="HJD50" s="88">
        <f t="shared" ca="1" si="1655"/>
        <v>1.159997783369926E-2</v>
      </c>
      <c r="HJE50" s="88">
        <f t="shared" ca="1" si="1655"/>
        <v>1.1435453364007095E-2</v>
      </c>
      <c r="HJF50" s="88">
        <f t="shared" ca="1" si="1655"/>
        <v>1.0083530770102371E-2</v>
      </c>
      <c r="HJG50" s="88">
        <f t="shared" ca="1" si="1655"/>
        <v>1.0710021791565601E-2</v>
      </c>
      <c r="HJH50" s="88">
        <f t="shared" ca="1" si="1655"/>
        <v>1.3445584483638091E-2</v>
      </c>
      <c r="HJI50" s="88">
        <f t="shared" ca="1" si="1655"/>
        <v>1.0431269981873659E-2</v>
      </c>
      <c r="HJJ50" s="88">
        <f t="shared" ca="1" si="1655"/>
        <v>1.3388204447554578E-2</v>
      </c>
      <c r="HJK50" s="88">
        <f t="shared" ca="1" si="1655"/>
        <v>1.130927588137127E-2</v>
      </c>
      <c r="HJL50" s="88">
        <f t="shared" ca="1" si="1655"/>
        <v>1.0384283448101047E-2</v>
      </c>
      <c r="HJM50" s="88">
        <f t="shared" ca="1" si="1655"/>
        <v>1.1654666944987624E-2</v>
      </c>
      <c r="HJN50" s="88">
        <f t="shared" ca="1" si="1655"/>
        <v>1.2336043593551059E-2</v>
      </c>
      <c r="HJO50" s="88">
        <f t="shared" ca="1" si="1655"/>
        <v>1.2127806416784891E-2</v>
      </c>
      <c r="HJP50" s="88">
        <f t="shared" ca="1" si="1655"/>
        <v>1.197033590634443E-2</v>
      </c>
      <c r="HJQ50" s="88">
        <f t="shared" ca="1" si="1655"/>
        <v>1.052131330066103E-2</v>
      </c>
      <c r="HJR50" s="88">
        <f t="shared" ca="1" si="1655"/>
        <v>1.1367107812426024E-2</v>
      </c>
      <c r="HJS50" s="88">
        <f t="shared" ca="1" si="1655"/>
        <v>1.1595194297316225E-2</v>
      </c>
      <c r="HJT50" s="88">
        <f t="shared" ca="1" si="1655"/>
        <v>1.1324995362759112E-2</v>
      </c>
      <c r="HJU50" s="88">
        <f t="shared" ca="1" si="1655"/>
        <v>1.056642265613676E-2</v>
      </c>
      <c r="HJV50" s="88">
        <f t="shared" ca="1" si="1813"/>
        <v>1.1508062888820175E-2</v>
      </c>
      <c r="HJW50" s="88">
        <f t="shared" ca="1" si="1813"/>
        <v>9.878272470866924E-3</v>
      </c>
      <c r="HJX50" s="88">
        <f t="shared" ca="1" si="1813"/>
        <v>1.0790046590406777E-2</v>
      </c>
      <c r="HJY50" s="88">
        <f t="shared" ca="1" si="1813"/>
        <v>1.3140311692763055E-2</v>
      </c>
      <c r="HJZ50" s="88">
        <f t="shared" ca="1" si="1813"/>
        <v>1.0350659322471546E-2</v>
      </c>
      <c r="HKA50" s="88">
        <f t="shared" ca="1" si="1813"/>
        <v>1.3381353963369284E-2</v>
      </c>
      <c r="HKB50" s="88">
        <f t="shared" ca="1" si="1813"/>
        <v>1.133604175480131E-2</v>
      </c>
      <c r="HKC50" s="88">
        <f t="shared" ca="1" si="1813"/>
        <v>1.0676824463442178E-2</v>
      </c>
      <c r="HKD50" s="88">
        <f t="shared" ca="1" si="1813"/>
        <v>1.1210589210500005E-2</v>
      </c>
      <c r="HKE50" s="88">
        <f t="shared" ca="1" si="1813"/>
        <v>1.0543034795966848E-2</v>
      </c>
      <c r="HKF50" s="88">
        <f t="shared" ca="1" si="1813"/>
        <v>1.0826754644822148E-2</v>
      </c>
      <c r="HKG50" s="88">
        <f t="shared" ca="1" si="1813"/>
        <v>1.2593172457329072E-2</v>
      </c>
      <c r="HKH50" s="88">
        <f t="shared" ca="1" si="1813"/>
        <v>1.0014787007245323E-2</v>
      </c>
      <c r="HKI50" s="88">
        <f t="shared" ca="1" si="1813"/>
        <v>1.2461756355923614E-2</v>
      </c>
      <c r="HKJ50" s="88">
        <f t="shared" ca="1" si="1813"/>
        <v>1.1136395428461079E-2</v>
      </c>
      <c r="HKK50" s="88">
        <f t="shared" ca="1" si="1813"/>
        <v>1.3865973269406888E-2</v>
      </c>
      <c r="HKL50" s="88">
        <f t="shared" ref="HKL50:HLA65" ca="1" si="1970">$C49+$B$1*($B$2-$C49)*$B$7+$B$3*($C49^0.5)*$B$7*_xlfn.NORM.S.INV(RAND())</f>
        <v>1.1834028154789625E-2</v>
      </c>
      <c r="HKM50" s="88">
        <f t="shared" ca="1" si="1970"/>
        <v>9.2611002066792531E-3</v>
      </c>
      <c r="HKN50" s="88">
        <f t="shared" ca="1" si="1970"/>
        <v>9.8634212129943416E-3</v>
      </c>
      <c r="HKO50" s="88">
        <f t="shared" ca="1" si="1970"/>
        <v>1.3578416725162771E-2</v>
      </c>
      <c r="HKP50" s="88">
        <f t="shared" ca="1" si="1970"/>
        <v>1.0417473848596977E-2</v>
      </c>
      <c r="HKQ50" s="88">
        <f t="shared" ca="1" si="1970"/>
        <v>1.3203004356413261E-2</v>
      </c>
      <c r="HKR50" s="88">
        <f t="shared" ca="1" si="1970"/>
        <v>1.1664050616634647E-2</v>
      </c>
      <c r="HKS50" s="88">
        <f t="shared" ca="1" si="1970"/>
        <v>1.1536079257263661E-2</v>
      </c>
      <c r="HKT50" s="88">
        <f t="shared" ca="1" si="1970"/>
        <v>9.9592038157846965E-3</v>
      </c>
      <c r="HKU50" s="88">
        <f t="shared" ca="1" si="1970"/>
        <v>1.0925560709881809E-2</v>
      </c>
      <c r="HKV50" s="88">
        <f t="shared" ca="1" si="1970"/>
        <v>9.2892160767036186E-3</v>
      </c>
      <c r="HKW50" s="88">
        <f t="shared" ca="1" si="1970"/>
        <v>1.0319340072965063E-2</v>
      </c>
      <c r="HKX50" s="88">
        <f t="shared" ca="1" si="1970"/>
        <v>1.2697024563312145E-2</v>
      </c>
      <c r="HKY50" s="88">
        <f t="shared" ca="1" si="1970"/>
        <v>1.0777943023097338E-2</v>
      </c>
      <c r="HKZ50" s="88">
        <f t="shared" ca="1" si="1970"/>
        <v>1.0649484340080345E-2</v>
      </c>
      <c r="HLA50" s="88">
        <f t="shared" ca="1" si="1970"/>
        <v>1.2872060334779287E-2</v>
      </c>
      <c r="HLB50" s="88">
        <f t="shared" ca="1" si="1500"/>
        <v>1.1779412500934179E-2</v>
      </c>
      <c r="HLC50" s="88">
        <f t="shared" ca="1" si="1500"/>
        <v>1.2478325348759037E-2</v>
      </c>
      <c r="HLD50" s="88">
        <f t="shared" ca="1" si="1500"/>
        <v>1.0205565729319703E-2</v>
      </c>
      <c r="HLE50" s="88">
        <f t="shared" ca="1" si="1500"/>
        <v>1.0042900066318004E-2</v>
      </c>
      <c r="HLF50" s="88">
        <f t="shared" ca="1" si="1500"/>
        <v>1.4167066803877939E-2</v>
      </c>
      <c r="HLG50" s="88">
        <f t="shared" ca="1" si="1500"/>
        <v>1.0937389340735621E-2</v>
      </c>
      <c r="HLH50" s="88">
        <f t="shared" ca="1" si="1500"/>
        <v>1.0515648016077199E-2</v>
      </c>
      <c r="HLI50" s="88">
        <f t="shared" ca="1" si="1500"/>
        <v>1.1194183157595662E-2</v>
      </c>
      <c r="HLJ50" s="88">
        <f t="shared" ca="1" si="1500"/>
        <v>1.1300471261043077E-2</v>
      </c>
      <c r="HLK50" s="88">
        <f t="shared" ca="1" si="1500"/>
        <v>1.2286422938895772E-2</v>
      </c>
      <c r="HLL50" s="88">
        <f t="shared" ca="1" si="1500"/>
        <v>1.1003366735962365E-2</v>
      </c>
      <c r="HLM50" s="88">
        <f t="shared" ca="1" si="1656"/>
        <v>1.0356678628751038E-2</v>
      </c>
      <c r="HLN50" s="88">
        <f t="shared" ca="1" si="1656"/>
        <v>1.1582669171386825E-2</v>
      </c>
      <c r="HLO50" s="88">
        <f t="shared" ca="1" si="1656"/>
        <v>1.1312273290952133E-2</v>
      </c>
      <c r="HLP50" s="88">
        <f t="shared" ca="1" si="1656"/>
        <v>1.1981791349150152E-2</v>
      </c>
      <c r="HLQ50" s="88">
        <f t="shared" ca="1" si="1656"/>
        <v>9.111448503482833E-3</v>
      </c>
      <c r="HLR50" s="88">
        <f t="shared" ca="1" si="1656"/>
        <v>1.0844539035811512E-2</v>
      </c>
      <c r="HLS50" s="88">
        <f t="shared" ca="1" si="1656"/>
        <v>1.0781080905793146E-2</v>
      </c>
      <c r="HLT50" s="88">
        <f t="shared" ca="1" si="1656"/>
        <v>9.9190199504359967E-3</v>
      </c>
      <c r="HLU50" s="88">
        <f t="shared" ca="1" si="1656"/>
        <v>1.2058723245327932E-2</v>
      </c>
      <c r="HLV50" s="88">
        <f t="shared" ca="1" si="1656"/>
        <v>1.2073420307774479E-2</v>
      </c>
      <c r="HLW50" s="88">
        <f t="shared" ca="1" si="1656"/>
        <v>1.1643051498910702E-2</v>
      </c>
      <c r="HLX50" s="88">
        <f t="shared" ca="1" si="1656"/>
        <v>1.2751362758526438E-2</v>
      </c>
      <c r="HLY50" s="88">
        <f t="shared" ca="1" si="1656"/>
        <v>1.293091282971214E-2</v>
      </c>
      <c r="HLZ50" s="88">
        <f t="shared" ca="1" si="1656"/>
        <v>1.2116664468284456E-2</v>
      </c>
      <c r="HMA50" s="88">
        <f t="shared" ca="1" si="1656"/>
        <v>1.1940289928855782E-2</v>
      </c>
      <c r="HMB50" s="88">
        <f t="shared" ca="1" si="1656"/>
        <v>1.1899005856850119E-2</v>
      </c>
      <c r="HMC50" s="88">
        <f t="shared" ca="1" si="1656"/>
        <v>1.067938366078907E-2</v>
      </c>
      <c r="HMD50" s="88">
        <f t="shared" ca="1" si="1656"/>
        <v>1.1512131580194363E-2</v>
      </c>
      <c r="HME50" s="88">
        <f t="shared" ca="1" si="1656"/>
        <v>1.0280790449104594E-2</v>
      </c>
      <c r="HMF50" s="88">
        <f t="shared" ca="1" si="1656"/>
        <v>1.2417139423930348E-2</v>
      </c>
      <c r="HMG50" s="88">
        <f t="shared" ca="1" si="1656"/>
        <v>1.1000115340075663E-2</v>
      </c>
      <c r="HMH50" s="88">
        <f t="shared" ca="1" si="1814"/>
        <v>9.5624371884027084E-3</v>
      </c>
      <c r="HMI50" s="88">
        <f t="shared" ca="1" si="1814"/>
        <v>1.0872417336768067E-2</v>
      </c>
      <c r="HMJ50" s="88">
        <f t="shared" ca="1" si="1814"/>
        <v>1.3546156059991354E-2</v>
      </c>
      <c r="HMK50" s="88">
        <f t="shared" ca="1" si="1814"/>
        <v>1.034898336380813E-2</v>
      </c>
      <c r="HML50" s="88">
        <f t="shared" ca="1" si="1814"/>
        <v>1.1705816097433127E-2</v>
      </c>
      <c r="HMM50" s="88">
        <f t="shared" ca="1" si="1814"/>
        <v>1.1108706659069082E-2</v>
      </c>
      <c r="HMN50" s="88">
        <f t="shared" ca="1" si="1814"/>
        <v>1.2729151566511544E-2</v>
      </c>
      <c r="HMO50" s="88">
        <f t="shared" ca="1" si="1814"/>
        <v>1.0129721822776779E-2</v>
      </c>
      <c r="HMP50" s="88">
        <f t="shared" ca="1" si="1814"/>
        <v>1.0979753896627005E-2</v>
      </c>
      <c r="HMQ50" s="88">
        <f t="shared" ca="1" si="1814"/>
        <v>1.1650086289276157E-2</v>
      </c>
      <c r="HMR50" s="88">
        <f t="shared" ca="1" si="1814"/>
        <v>1.118775659981391E-2</v>
      </c>
      <c r="HMS50" s="88">
        <f t="shared" ca="1" si="1814"/>
        <v>1.0524558270003353E-2</v>
      </c>
      <c r="HMT50" s="88">
        <f t="shared" ca="1" si="1814"/>
        <v>1.1669746670441223E-2</v>
      </c>
      <c r="HMU50" s="88">
        <f t="shared" ca="1" si="1814"/>
        <v>1.1856423992410671E-2</v>
      </c>
      <c r="HMV50" s="88">
        <f t="shared" ca="1" si="1814"/>
        <v>1.1226489235866862E-2</v>
      </c>
      <c r="HMW50" s="88">
        <f t="shared" ca="1" si="1814"/>
        <v>1.1102533879918381E-2</v>
      </c>
      <c r="HMX50" s="88">
        <f t="shared" ref="HMX50:HNM65" ca="1" si="1971">$C49+$B$1*($B$2-$C49)*$B$7+$B$3*($C49^0.5)*$B$7*_xlfn.NORM.S.INV(RAND())</f>
        <v>1.1325818056662652E-2</v>
      </c>
      <c r="HMY50" s="88">
        <f t="shared" ca="1" si="1971"/>
        <v>1.2245201415445084E-2</v>
      </c>
      <c r="HMZ50" s="88">
        <f t="shared" ca="1" si="1971"/>
        <v>1.1260348551476087E-2</v>
      </c>
      <c r="HNA50" s="88">
        <f t="shared" ca="1" si="1971"/>
        <v>1.1512786513434077E-2</v>
      </c>
      <c r="HNB50" s="88">
        <f t="shared" ca="1" si="1971"/>
        <v>1.0624062673019418E-2</v>
      </c>
      <c r="HNC50" s="88">
        <f t="shared" ca="1" si="1971"/>
        <v>1.1399096647140509E-2</v>
      </c>
      <c r="HND50" s="88">
        <f t="shared" ca="1" si="1971"/>
        <v>1.0368910343150453E-2</v>
      </c>
      <c r="HNE50" s="88">
        <f t="shared" ca="1" si="1971"/>
        <v>1.1459099688037282E-2</v>
      </c>
      <c r="HNF50" s="88">
        <f t="shared" ca="1" si="1971"/>
        <v>1.1771363698977688E-2</v>
      </c>
      <c r="HNG50" s="88">
        <f t="shared" ca="1" si="1971"/>
        <v>1.2046073067970765E-2</v>
      </c>
      <c r="HNH50" s="88">
        <f t="shared" ca="1" si="1971"/>
        <v>1.1473682439752539E-2</v>
      </c>
      <c r="HNI50" s="88">
        <f t="shared" ca="1" si="1971"/>
        <v>1.2407908119738551E-2</v>
      </c>
      <c r="HNJ50" s="88">
        <f t="shared" ca="1" si="1971"/>
        <v>1.1455424924266494E-2</v>
      </c>
      <c r="HNK50" s="88">
        <f t="shared" ca="1" si="1971"/>
        <v>1.0086024254468605E-2</v>
      </c>
      <c r="HNL50" s="88">
        <f t="shared" ca="1" si="1971"/>
        <v>1.177852375774633E-2</v>
      </c>
      <c r="HNM50" s="88">
        <f t="shared" ca="1" si="1971"/>
        <v>9.6782308132215833E-3</v>
      </c>
      <c r="HNN50" s="88">
        <f t="shared" ca="1" si="1501"/>
        <v>9.6805162186324387E-3</v>
      </c>
      <c r="HNO50" s="88">
        <f t="shared" ca="1" si="1501"/>
        <v>1.2257783709336808E-2</v>
      </c>
      <c r="HNP50" s="88">
        <f t="shared" ca="1" si="1501"/>
        <v>1.0672757071202214E-2</v>
      </c>
      <c r="HNQ50" s="88">
        <f t="shared" ca="1" si="1501"/>
        <v>9.7595521356848257E-3</v>
      </c>
      <c r="HNR50" s="88">
        <f t="shared" ca="1" si="1501"/>
        <v>1.2966965770338248E-2</v>
      </c>
      <c r="HNS50" s="88">
        <f t="shared" ca="1" si="1501"/>
        <v>1.1542010372947649E-2</v>
      </c>
      <c r="HNT50" s="88">
        <f t="shared" ca="1" si="1501"/>
        <v>1.1931081276724423E-2</v>
      </c>
      <c r="HNU50" s="88">
        <f t="shared" ca="1" si="1501"/>
        <v>1.0494121275167943E-2</v>
      </c>
      <c r="HNV50" s="88">
        <f t="shared" ca="1" si="1501"/>
        <v>9.6438195844547395E-3</v>
      </c>
      <c r="HNW50" s="88">
        <f t="shared" ca="1" si="1501"/>
        <v>1.0328750661889629E-2</v>
      </c>
      <c r="HNX50" s="88">
        <f t="shared" ca="1" si="1501"/>
        <v>9.8997224775709998E-3</v>
      </c>
      <c r="HNY50" s="88">
        <f t="shared" ca="1" si="1657"/>
        <v>1.1253898258076692E-2</v>
      </c>
      <c r="HNZ50" s="88">
        <f t="shared" ca="1" si="1657"/>
        <v>1.0667962496693641E-2</v>
      </c>
      <c r="HOA50" s="88">
        <f t="shared" ca="1" si="1657"/>
        <v>1.0692226188837188E-2</v>
      </c>
      <c r="HOB50" s="88">
        <f t="shared" ca="1" si="1657"/>
        <v>1.0139562736291742E-2</v>
      </c>
      <c r="HOC50" s="88">
        <f t="shared" ca="1" si="1657"/>
        <v>1.1646375013641186E-2</v>
      </c>
      <c r="HOD50" s="88">
        <f t="shared" ca="1" si="1657"/>
        <v>1.0962212994949438E-2</v>
      </c>
      <c r="HOE50" s="88">
        <f t="shared" ca="1" si="1657"/>
        <v>1.0519095570207377E-2</v>
      </c>
      <c r="HOF50" s="88">
        <f t="shared" ca="1" si="1657"/>
        <v>1.2148370888882081E-2</v>
      </c>
      <c r="HOG50" s="88">
        <f t="shared" ca="1" si="1657"/>
        <v>1.1952861620063062E-2</v>
      </c>
      <c r="HOH50" s="88">
        <f t="shared" ca="1" si="1657"/>
        <v>1.1457950634390828E-2</v>
      </c>
      <c r="HOI50" s="88">
        <f t="shared" ca="1" si="1657"/>
        <v>8.7680263182838211E-3</v>
      </c>
      <c r="HOJ50" s="88">
        <f t="shared" ca="1" si="1657"/>
        <v>1.246200905666996E-2</v>
      </c>
      <c r="HOK50" s="88">
        <f t="shared" ca="1" si="1657"/>
        <v>1.0271700492211532E-2</v>
      </c>
      <c r="HOL50" s="88">
        <f t="shared" ca="1" si="1657"/>
        <v>1.0503052360942384E-2</v>
      </c>
      <c r="HOM50" s="88">
        <f t="shared" ca="1" si="1657"/>
        <v>1.161905348241025E-2</v>
      </c>
      <c r="HON50" s="88">
        <f t="shared" ca="1" si="1657"/>
        <v>1.2311395969282829E-2</v>
      </c>
      <c r="HOO50" s="88">
        <f t="shared" ca="1" si="1657"/>
        <v>1.252929716147079E-2</v>
      </c>
      <c r="HOP50" s="88">
        <f t="shared" ca="1" si="1657"/>
        <v>1.0942310079295177E-2</v>
      </c>
      <c r="HOQ50" s="88">
        <f t="shared" ca="1" si="1657"/>
        <v>1.3289381464469476E-2</v>
      </c>
      <c r="HOR50" s="88">
        <f t="shared" ca="1" si="1657"/>
        <v>1.187234252330047E-2</v>
      </c>
      <c r="HOS50" s="88">
        <f t="shared" ca="1" si="1657"/>
        <v>1.274216589284255E-2</v>
      </c>
      <c r="HOT50" s="88">
        <f t="shared" ca="1" si="1815"/>
        <v>1.1158298370373758E-2</v>
      </c>
      <c r="HOU50" s="88">
        <f t="shared" ca="1" si="1815"/>
        <v>1.2796036200010181E-2</v>
      </c>
      <c r="HOV50" s="88">
        <f t="shared" ca="1" si="1815"/>
        <v>1.1528559136224328E-2</v>
      </c>
      <c r="HOW50" s="88">
        <f t="shared" ca="1" si="1815"/>
        <v>9.9257462795466541E-3</v>
      </c>
      <c r="HOX50" s="88">
        <f t="shared" ca="1" si="1815"/>
        <v>1.276015237996511E-2</v>
      </c>
      <c r="HOY50" s="88">
        <f t="shared" ca="1" si="1815"/>
        <v>1.24514348048523E-2</v>
      </c>
      <c r="HOZ50" s="88">
        <f t="shared" ca="1" si="1815"/>
        <v>1.2555634664848636E-2</v>
      </c>
      <c r="HPA50" s="88">
        <f t="shared" ca="1" si="1815"/>
        <v>9.007372976281942E-3</v>
      </c>
      <c r="HPB50" s="88">
        <f t="shared" ca="1" si="1815"/>
        <v>1.2802060209965369E-2</v>
      </c>
      <c r="HPC50" s="88">
        <f t="shared" ca="1" si="1815"/>
        <v>1.1891746470985419E-2</v>
      </c>
      <c r="HPD50" s="88">
        <f t="shared" ca="1" si="1815"/>
        <v>1.0861298197808716E-2</v>
      </c>
      <c r="HPE50" s="88">
        <f t="shared" ca="1" si="1815"/>
        <v>1.1982478411111773E-2</v>
      </c>
      <c r="HPF50" s="88">
        <f t="shared" ca="1" si="1815"/>
        <v>1.0332892642625394E-2</v>
      </c>
      <c r="HPG50" s="88">
        <f t="shared" ca="1" si="1815"/>
        <v>1.1935165673213489E-2</v>
      </c>
      <c r="HPH50" s="88">
        <f t="shared" ca="1" si="1815"/>
        <v>1.1224741358003469E-2</v>
      </c>
      <c r="HPI50" s="88">
        <f t="shared" ca="1" si="1815"/>
        <v>1.1864994562692242E-2</v>
      </c>
      <c r="HPJ50" s="88">
        <f t="shared" ref="HPJ50:HPY65" ca="1" si="1972">$C49+$B$1*($B$2-$C49)*$B$7+$B$3*($C49^0.5)*$B$7*_xlfn.NORM.S.INV(RAND())</f>
        <v>1.144319010268444E-2</v>
      </c>
      <c r="HPK50" s="88">
        <f t="shared" ca="1" si="1972"/>
        <v>9.794307953733504E-3</v>
      </c>
      <c r="HPL50" s="88">
        <f t="shared" ca="1" si="1972"/>
        <v>1.065677301993641E-2</v>
      </c>
      <c r="HPM50" s="88">
        <f t="shared" ca="1" si="1972"/>
        <v>1.2662224474753481E-2</v>
      </c>
      <c r="HPN50" s="88">
        <f t="shared" ca="1" si="1972"/>
        <v>9.4247911720124009E-3</v>
      </c>
      <c r="HPO50" s="88">
        <f t="shared" ca="1" si="1972"/>
        <v>8.6254939665556009E-3</v>
      </c>
      <c r="HPP50" s="88">
        <f t="shared" ca="1" si="1972"/>
        <v>1.1628135486571666E-2</v>
      </c>
      <c r="HPQ50" s="88">
        <f t="shared" ca="1" si="1972"/>
        <v>1.0464485196137619E-2</v>
      </c>
      <c r="HPR50" s="88">
        <f t="shared" ca="1" si="1972"/>
        <v>1.1530486462957587E-2</v>
      </c>
      <c r="HPS50" s="88">
        <f t="shared" ca="1" si="1972"/>
        <v>1.1575295225232632E-2</v>
      </c>
      <c r="HPT50" s="88">
        <f t="shared" ca="1" si="1972"/>
        <v>1.0164381153555606E-2</v>
      </c>
      <c r="HPU50" s="88">
        <f t="shared" ca="1" si="1972"/>
        <v>1.0662695741977689E-2</v>
      </c>
      <c r="HPV50" s="88">
        <f t="shared" ca="1" si="1972"/>
        <v>1.0116959555238995E-2</v>
      </c>
      <c r="HPW50" s="88">
        <f t="shared" ca="1" si="1972"/>
        <v>1.0825478182976774E-2</v>
      </c>
      <c r="HPX50" s="88">
        <f t="shared" ca="1" si="1972"/>
        <v>1.0258878064553455E-2</v>
      </c>
      <c r="HPY50" s="88">
        <f t="shared" ca="1" si="1972"/>
        <v>1.1667018623923867E-2</v>
      </c>
      <c r="HPZ50" s="88">
        <f t="shared" ca="1" si="1502"/>
        <v>1.1164532643720177E-2</v>
      </c>
      <c r="HQA50" s="88">
        <f t="shared" ca="1" si="1502"/>
        <v>1.3256593133094643E-2</v>
      </c>
      <c r="HQB50" s="88">
        <f t="shared" ca="1" si="1502"/>
        <v>1.0295721895847628E-2</v>
      </c>
      <c r="HQC50" s="88">
        <f t="shared" ca="1" si="1502"/>
        <v>1.2701540413262886E-2</v>
      </c>
      <c r="HQD50" s="88">
        <f t="shared" ca="1" si="1502"/>
        <v>1.1054787726418647E-2</v>
      </c>
      <c r="HQE50" s="88">
        <f t="shared" ca="1" si="1502"/>
        <v>1.0715529766998291E-2</v>
      </c>
      <c r="HQF50" s="88">
        <f t="shared" ca="1" si="1502"/>
        <v>1.2216511955231333E-2</v>
      </c>
      <c r="HQG50" s="88">
        <f t="shared" ca="1" si="1502"/>
        <v>1.1840207912004861E-2</v>
      </c>
      <c r="HQH50" s="88">
        <f t="shared" ca="1" si="1502"/>
        <v>1.2034166885990157E-2</v>
      </c>
      <c r="HQI50" s="88">
        <f t="shared" ca="1" si="1502"/>
        <v>1.2619608961229507E-2</v>
      </c>
      <c r="HQJ50" s="88">
        <f t="shared" ca="1" si="1502"/>
        <v>1.2182946733871512E-2</v>
      </c>
      <c r="HQK50" s="88">
        <f t="shared" ca="1" si="1658"/>
        <v>1.1307925321171633E-2</v>
      </c>
      <c r="HQL50" s="88">
        <f t="shared" ca="1" si="1658"/>
        <v>9.9529487346274401E-3</v>
      </c>
      <c r="HQM50" s="88">
        <f t="shared" ca="1" si="1658"/>
        <v>1.2058202488960544E-2</v>
      </c>
      <c r="HQN50" s="88">
        <f t="shared" ca="1" si="1658"/>
        <v>9.3226318214935291E-3</v>
      </c>
      <c r="HQO50" s="88">
        <f t="shared" ca="1" si="1658"/>
        <v>1.3374909932552557E-2</v>
      </c>
      <c r="HQP50" s="88">
        <f t="shared" ca="1" si="1658"/>
        <v>1.0876212182458624E-2</v>
      </c>
      <c r="HQQ50" s="88">
        <f t="shared" ca="1" si="1658"/>
        <v>9.4336889073365574E-3</v>
      </c>
      <c r="HQR50" s="88">
        <f t="shared" ca="1" si="1658"/>
        <v>9.2531459812041569E-3</v>
      </c>
      <c r="HQS50" s="88">
        <f t="shared" ca="1" si="1658"/>
        <v>1.100975375731591E-2</v>
      </c>
      <c r="HQT50" s="88">
        <f t="shared" ca="1" si="1658"/>
        <v>1.1030431221692579E-2</v>
      </c>
      <c r="HQU50" s="88">
        <f t="shared" ca="1" si="1658"/>
        <v>1.031648830288647E-2</v>
      </c>
      <c r="HQV50" s="88">
        <f t="shared" ca="1" si="1658"/>
        <v>1.0220194338915059E-2</v>
      </c>
      <c r="HQW50" s="88">
        <f t="shared" ca="1" si="1658"/>
        <v>1.2017272353733425E-2</v>
      </c>
      <c r="HQX50" s="88">
        <f t="shared" ca="1" si="1658"/>
        <v>1.1923299119884241E-2</v>
      </c>
      <c r="HQY50" s="88">
        <f t="shared" ca="1" si="1658"/>
        <v>1.13372266643266E-2</v>
      </c>
      <c r="HQZ50" s="88">
        <f t="shared" ca="1" si="1658"/>
        <v>1.5237910965553443E-2</v>
      </c>
      <c r="HRA50" s="88">
        <f t="shared" ca="1" si="1658"/>
        <v>1.1593015747611757E-2</v>
      </c>
      <c r="HRB50" s="88">
        <f t="shared" ca="1" si="1658"/>
        <v>9.4194504764947701E-3</v>
      </c>
      <c r="HRC50" s="88">
        <f t="shared" ca="1" si="1658"/>
        <v>9.7234348314354374E-3</v>
      </c>
      <c r="HRD50" s="88">
        <f t="shared" ca="1" si="1658"/>
        <v>1.2340026398468502E-2</v>
      </c>
      <c r="HRE50" s="88">
        <f t="shared" ca="1" si="1658"/>
        <v>9.6761599974171542E-3</v>
      </c>
      <c r="HRF50" s="88">
        <f t="shared" ca="1" si="1816"/>
        <v>1.1820767326958028E-2</v>
      </c>
      <c r="HRG50" s="88">
        <f t="shared" ca="1" si="1816"/>
        <v>1.2257203453893866E-2</v>
      </c>
      <c r="HRH50" s="88">
        <f t="shared" ca="1" si="1816"/>
        <v>1.2033084255719138E-2</v>
      </c>
      <c r="HRI50" s="88">
        <f t="shared" ca="1" si="1816"/>
        <v>9.783335906520009E-3</v>
      </c>
      <c r="HRJ50" s="88">
        <f t="shared" ca="1" si="1816"/>
        <v>1.088375993151583E-2</v>
      </c>
      <c r="HRK50" s="88">
        <f t="shared" ca="1" si="1816"/>
        <v>1.2374686241061006E-2</v>
      </c>
      <c r="HRL50" s="88">
        <f t="shared" ca="1" si="1816"/>
        <v>1.0726544146960008E-2</v>
      </c>
      <c r="HRM50" s="88">
        <f t="shared" ca="1" si="1816"/>
        <v>1.0341609544846996E-2</v>
      </c>
      <c r="HRN50" s="88">
        <f t="shared" ca="1" si="1816"/>
        <v>1.1407380435842043E-2</v>
      </c>
      <c r="HRO50" s="88">
        <f t="shared" ca="1" si="1816"/>
        <v>1.0852012276442859E-2</v>
      </c>
      <c r="HRP50" s="88">
        <f t="shared" ca="1" si="1816"/>
        <v>1.0175109923468468E-2</v>
      </c>
      <c r="HRQ50" s="88">
        <f t="shared" ca="1" si="1816"/>
        <v>1.2179132070659118E-2</v>
      </c>
      <c r="HRR50" s="88">
        <f t="shared" ca="1" si="1816"/>
        <v>9.3037684911571484E-3</v>
      </c>
      <c r="HRS50" s="88">
        <f t="shared" ca="1" si="1816"/>
        <v>1.2385364757173882E-2</v>
      </c>
      <c r="HRT50" s="88">
        <f t="shared" ca="1" si="1816"/>
        <v>1.0871032953098379E-2</v>
      </c>
      <c r="HRU50" s="88">
        <f t="shared" ca="1" si="1816"/>
        <v>1.2003782312025422E-2</v>
      </c>
      <c r="HRV50" s="88">
        <f t="shared" ref="HRV50:HSK65" ca="1" si="1973">$C49+$B$1*($B$2-$C49)*$B$7+$B$3*($C49^0.5)*$B$7*_xlfn.NORM.S.INV(RAND())</f>
        <v>1.1041374705829346E-2</v>
      </c>
      <c r="HRW50" s="88">
        <f t="shared" ca="1" si="1973"/>
        <v>1.0142608366165115E-2</v>
      </c>
      <c r="HRX50" s="88">
        <f t="shared" ca="1" si="1973"/>
        <v>1.1773683501462203E-2</v>
      </c>
      <c r="HRY50" s="88">
        <f t="shared" ca="1" si="1973"/>
        <v>1.1750823658294473E-2</v>
      </c>
      <c r="HRZ50" s="88">
        <f t="shared" ca="1" si="1973"/>
        <v>1.1025436198636638E-2</v>
      </c>
      <c r="HSA50" s="88">
        <f t="shared" ca="1" si="1973"/>
        <v>1.0760808788703752E-2</v>
      </c>
      <c r="HSB50" s="88">
        <f t="shared" ca="1" si="1973"/>
        <v>1.1531971756245304E-2</v>
      </c>
      <c r="HSC50" s="88">
        <f t="shared" ca="1" si="1973"/>
        <v>1.1739153064857104E-2</v>
      </c>
      <c r="HSD50" s="88">
        <f t="shared" ca="1" si="1973"/>
        <v>1.2042082307649736E-2</v>
      </c>
      <c r="HSE50" s="88">
        <f t="shared" ca="1" si="1973"/>
        <v>1.0138643966810039E-2</v>
      </c>
      <c r="HSF50" s="88">
        <f t="shared" ca="1" si="1973"/>
        <v>9.1288665135295932E-3</v>
      </c>
      <c r="HSG50" s="88">
        <f t="shared" ca="1" si="1973"/>
        <v>1.2544493051342163E-2</v>
      </c>
      <c r="HSH50" s="88">
        <f t="shared" ca="1" si="1973"/>
        <v>1.1381836100390001E-2</v>
      </c>
      <c r="HSI50" s="88">
        <f t="shared" ca="1" si="1973"/>
        <v>9.7025614680360684E-3</v>
      </c>
      <c r="HSJ50" s="88">
        <f t="shared" ca="1" si="1973"/>
        <v>1.1222738909051641E-2</v>
      </c>
      <c r="HSK50" s="88">
        <f t="shared" ca="1" si="1973"/>
        <v>1.0962734234318551E-2</v>
      </c>
      <c r="HSL50" s="88">
        <f t="shared" ca="1" si="1503"/>
        <v>1.3109383614330563E-2</v>
      </c>
      <c r="HSM50" s="88">
        <f t="shared" ca="1" si="1503"/>
        <v>1.0633331114069732E-2</v>
      </c>
      <c r="HSN50" s="88">
        <f t="shared" ca="1" si="1503"/>
        <v>1.1456115709265738E-2</v>
      </c>
      <c r="HSO50" s="88">
        <f t="shared" ca="1" si="1503"/>
        <v>1.1429963215337548E-2</v>
      </c>
      <c r="HSP50" s="88">
        <f t="shared" ca="1" si="1503"/>
        <v>1.0002141696621799E-2</v>
      </c>
      <c r="HSQ50" s="88">
        <f t="shared" ca="1" si="1503"/>
        <v>1.1366297283200058E-2</v>
      </c>
      <c r="HSR50" s="88">
        <f t="shared" ca="1" si="1503"/>
        <v>1.4130088275263655E-2</v>
      </c>
      <c r="HSS50" s="88">
        <f t="shared" ca="1" si="1503"/>
        <v>1.3323935068536304E-2</v>
      </c>
      <c r="HST50" s="88">
        <f t="shared" ca="1" si="1503"/>
        <v>1.1581420476954677E-2</v>
      </c>
      <c r="HSU50" s="88">
        <f t="shared" ca="1" si="1503"/>
        <v>1.1206133324463293E-2</v>
      </c>
      <c r="HSV50" s="88">
        <f t="shared" ca="1" si="1503"/>
        <v>1.2258421466746744E-2</v>
      </c>
      <c r="HSW50" s="88">
        <f t="shared" ca="1" si="1659"/>
        <v>9.7252324262609349E-3</v>
      </c>
      <c r="HSX50" s="88">
        <f t="shared" ca="1" si="1659"/>
        <v>1.0953745815531695E-2</v>
      </c>
      <c r="HSY50" s="88">
        <f t="shared" ca="1" si="1659"/>
        <v>1.0891212811350482E-2</v>
      </c>
      <c r="HSZ50" s="88">
        <f t="shared" ca="1" si="1659"/>
        <v>1.0076719641466768E-2</v>
      </c>
      <c r="HTA50" s="88">
        <f t="shared" ca="1" si="1659"/>
        <v>1.0823471402912122E-2</v>
      </c>
      <c r="HTB50" s="88">
        <f t="shared" ca="1" si="1659"/>
        <v>1.0701601881103036E-2</v>
      </c>
      <c r="HTC50" s="88">
        <f t="shared" ca="1" si="1659"/>
        <v>1.1793327346832741E-2</v>
      </c>
      <c r="HTD50" s="88">
        <f t="shared" ca="1" si="1659"/>
        <v>1.2659487391893475E-2</v>
      </c>
      <c r="HTE50" s="88">
        <f t="shared" ca="1" si="1659"/>
        <v>9.8872057671703685E-3</v>
      </c>
      <c r="HTF50" s="88">
        <f t="shared" ca="1" si="1659"/>
        <v>1.2758113461946446E-2</v>
      </c>
      <c r="HTG50" s="88">
        <f t="shared" ca="1" si="1659"/>
        <v>1.1944848374606925E-2</v>
      </c>
      <c r="HTH50" s="88">
        <f t="shared" ca="1" si="1659"/>
        <v>9.9437635818567707E-3</v>
      </c>
      <c r="HTI50" s="88">
        <f t="shared" ca="1" si="1659"/>
        <v>1.1569900205833416E-2</v>
      </c>
      <c r="HTJ50" s="88">
        <f t="shared" ca="1" si="1659"/>
        <v>1.1938700212155672E-2</v>
      </c>
      <c r="HTK50" s="88">
        <f t="shared" ca="1" si="1659"/>
        <v>1.0812578524782138E-2</v>
      </c>
      <c r="HTL50" s="88">
        <f t="shared" ca="1" si="1659"/>
        <v>1.0994177440892908E-2</v>
      </c>
      <c r="HTM50" s="88">
        <f t="shared" ca="1" si="1659"/>
        <v>1.0986281121243073E-2</v>
      </c>
      <c r="HTN50" s="88">
        <f t="shared" ca="1" si="1659"/>
        <v>1.2371759468221014E-2</v>
      </c>
      <c r="HTO50" s="88">
        <f t="shared" ca="1" si="1659"/>
        <v>1.2213860391953442E-2</v>
      </c>
      <c r="HTP50" s="88">
        <f t="shared" ca="1" si="1659"/>
        <v>1.2003568730211077E-2</v>
      </c>
      <c r="HTQ50" s="88">
        <f t="shared" ca="1" si="1659"/>
        <v>1.0248478789944518E-2</v>
      </c>
      <c r="HTR50" s="88">
        <f t="shared" ca="1" si="1817"/>
        <v>1.1080323198839821E-2</v>
      </c>
      <c r="HTS50" s="88">
        <f t="shared" ca="1" si="1817"/>
        <v>1.1515679254236957E-2</v>
      </c>
      <c r="HTT50" s="88">
        <f t="shared" ca="1" si="1817"/>
        <v>1.2424375757187852E-2</v>
      </c>
      <c r="HTU50" s="88">
        <f t="shared" ca="1" si="1817"/>
        <v>1.1896586571971407E-2</v>
      </c>
      <c r="HTV50" s="88">
        <f t="shared" ca="1" si="1817"/>
        <v>9.719334959202526E-3</v>
      </c>
      <c r="HTW50" s="88">
        <f t="shared" ca="1" si="1817"/>
        <v>9.6789866540884732E-3</v>
      </c>
      <c r="HTX50" s="88">
        <f t="shared" ca="1" si="1817"/>
        <v>9.9497384364473588E-3</v>
      </c>
      <c r="HTY50" s="88">
        <f t="shared" ca="1" si="1817"/>
        <v>1.0617845987597104E-2</v>
      </c>
      <c r="HTZ50" s="88">
        <f t="shared" ca="1" si="1817"/>
        <v>1.2293900644231984E-2</v>
      </c>
      <c r="HUA50" s="88">
        <f t="shared" ca="1" si="1817"/>
        <v>1.1558852735649064E-2</v>
      </c>
      <c r="HUB50" s="88">
        <f t="shared" ca="1" si="1817"/>
        <v>1.0345614048319574E-2</v>
      </c>
      <c r="HUC50" s="88">
        <f t="shared" ca="1" si="1817"/>
        <v>1.0786075559161853E-2</v>
      </c>
      <c r="HUD50" s="88">
        <f t="shared" ca="1" si="1817"/>
        <v>1.133627788555709E-2</v>
      </c>
      <c r="HUE50" s="88">
        <f t="shared" ca="1" si="1817"/>
        <v>1.150412631428221E-2</v>
      </c>
      <c r="HUF50" s="88">
        <f t="shared" ca="1" si="1817"/>
        <v>1.0678182125922317E-2</v>
      </c>
      <c r="HUG50" s="88">
        <f t="shared" ca="1" si="1817"/>
        <v>1.0015270220368112E-2</v>
      </c>
      <c r="HUH50" s="88">
        <f t="shared" ref="HUH50:HUW65" ca="1" si="1974">$C49+$B$1*($B$2-$C49)*$B$7+$B$3*($C49^0.5)*$B$7*_xlfn.NORM.S.INV(RAND())</f>
        <v>9.6013851342396754E-3</v>
      </c>
      <c r="HUI50" s="88">
        <f t="shared" ca="1" si="1974"/>
        <v>1.112884061946727E-2</v>
      </c>
      <c r="HUJ50" s="88">
        <f t="shared" ca="1" si="1974"/>
        <v>1.1262259096885909E-2</v>
      </c>
      <c r="HUK50" s="88">
        <f t="shared" ca="1" si="1974"/>
        <v>1.1471409892032649E-2</v>
      </c>
      <c r="HUL50" s="88">
        <f t="shared" ca="1" si="1974"/>
        <v>1.1135909633820388E-2</v>
      </c>
      <c r="HUM50" s="88">
        <f t="shared" ca="1" si="1974"/>
        <v>9.4027040540040612E-3</v>
      </c>
      <c r="HUN50" s="88">
        <f t="shared" ca="1" si="1974"/>
        <v>9.8100461622357606E-3</v>
      </c>
      <c r="HUO50" s="88">
        <f t="shared" ca="1" si="1974"/>
        <v>1.2343368018080276E-2</v>
      </c>
      <c r="HUP50" s="88">
        <f t="shared" ca="1" si="1974"/>
        <v>1.0866988501986316E-2</v>
      </c>
      <c r="HUQ50" s="88">
        <f t="shared" ca="1" si="1974"/>
        <v>1.0912310247339966E-2</v>
      </c>
      <c r="HUR50" s="88">
        <f t="shared" ca="1" si="1974"/>
        <v>1.1602172046331165E-2</v>
      </c>
      <c r="HUS50" s="88">
        <f t="shared" ca="1" si="1974"/>
        <v>1.3262317570873518E-2</v>
      </c>
      <c r="HUT50" s="88">
        <f t="shared" ca="1" si="1974"/>
        <v>1.0374249025559052E-2</v>
      </c>
      <c r="HUU50" s="88">
        <f t="shared" ca="1" si="1974"/>
        <v>1.2640236251366234E-2</v>
      </c>
      <c r="HUV50" s="88">
        <f t="shared" ca="1" si="1974"/>
        <v>1.1601381173026309E-2</v>
      </c>
      <c r="HUW50" s="88">
        <f t="shared" ca="1" si="1974"/>
        <v>1.1053031798534955E-2</v>
      </c>
      <c r="HUX50" s="88">
        <f t="shared" ca="1" si="1504"/>
        <v>1.0870508368707728E-2</v>
      </c>
      <c r="HUY50" s="88">
        <f t="shared" ca="1" si="1504"/>
        <v>1.0385408830132685E-2</v>
      </c>
      <c r="HUZ50" s="88">
        <f t="shared" ca="1" si="1504"/>
        <v>1.2423337924326872E-2</v>
      </c>
      <c r="HVA50" s="88">
        <f t="shared" ca="1" si="1504"/>
        <v>1.0528536843905954E-2</v>
      </c>
      <c r="HVB50" s="88">
        <f t="shared" ca="1" si="1504"/>
        <v>1.3030880971442348E-2</v>
      </c>
      <c r="HVC50" s="88">
        <f t="shared" ca="1" si="1504"/>
        <v>1.1642695225758757E-2</v>
      </c>
      <c r="HVD50" s="88">
        <f t="shared" ca="1" si="1504"/>
        <v>1.0034221727646762E-2</v>
      </c>
      <c r="HVE50" s="88">
        <f t="shared" ca="1" si="1504"/>
        <v>1.1229808000283658E-2</v>
      </c>
      <c r="HVF50" s="88">
        <f t="shared" ca="1" si="1504"/>
        <v>1.1417769720421422E-2</v>
      </c>
      <c r="HVG50" s="88">
        <f t="shared" ca="1" si="1504"/>
        <v>1.0977793829445952E-2</v>
      </c>
      <c r="HVH50" s="88">
        <f t="shared" ca="1" si="1504"/>
        <v>1.121209437906193E-2</v>
      </c>
      <c r="HVI50" s="88">
        <f t="shared" ca="1" si="1660"/>
        <v>1.2041818115622799E-2</v>
      </c>
      <c r="HVJ50" s="88">
        <f t="shared" ca="1" si="1660"/>
        <v>1.0701177957453685E-2</v>
      </c>
      <c r="HVK50" s="88">
        <f t="shared" ca="1" si="1660"/>
        <v>1.160701668647642E-2</v>
      </c>
      <c r="HVL50" s="88">
        <f t="shared" ca="1" si="1660"/>
        <v>1.2373804779785252E-2</v>
      </c>
      <c r="HVM50" s="88">
        <f t="shared" ca="1" si="1660"/>
        <v>1.0552875176513139E-2</v>
      </c>
      <c r="HVN50" s="88">
        <f t="shared" ca="1" si="1660"/>
        <v>1.1883044751624793E-2</v>
      </c>
      <c r="HVO50" s="88">
        <f t="shared" ca="1" si="1660"/>
        <v>1.1416627476572992E-2</v>
      </c>
      <c r="HVP50" s="88">
        <f t="shared" ca="1" si="1660"/>
        <v>1.290000189209746E-2</v>
      </c>
      <c r="HVQ50" s="88">
        <f t="shared" ca="1" si="1660"/>
        <v>1.1237145844437423E-2</v>
      </c>
      <c r="HVR50" s="88">
        <f t="shared" ca="1" si="1660"/>
        <v>1.1614108309490617E-2</v>
      </c>
      <c r="HVS50" s="88">
        <f t="shared" ca="1" si="1660"/>
        <v>1.2538286518745133E-2</v>
      </c>
      <c r="HVT50" s="88">
        <f t="shared" ca="1" si="1660"/>
        <v>1.1947753968636012E-2</v>
      </c>
      <c r="HVU50" s="88">
        <f t="shared" ca="1" si="1660"/>
        <v>1.2448348106047705E-2</v>
      </c>
      <c r="HVV50" s="88">
        <f t="shared" ca="1" si="1660"/>
        <v>1.1981584942638498E-2</v>
      </c>
      <c r="HVW50" s="88">
        <f t="shared" ca="1" si="1660"/>
        <v>1.1219261942151429E-2</v>
      </c>
      <c r="HVX50" s="88">
        <f t="shared" ca="1" si="1660"/>
        <v>1.2502252700019286E-2</v>
      </c>
      <c r="HVY50" s="88">
        <f t="shared" ca="1" si="1660"/>
        <v>1.5216368238120798E-2</v>
      </c>
      <c r="HVZ50" s="88">
        <f t="shared" ca="1" si="1660"/>
        <v>1.1407448947761616E-2</v>
      </c>
      <c r="HWA50" s="88">
        <f t="shared" ca="1" si="1660"/>
        <v>1.0320036108701695E-2</v>
      </c>
      <c r="HWB50" s="88">
        <f t="shared" ca="1" si="1660"/>
        <v>9.6607863298488871E-3</v>
      </c>
      <c r="HWC50" s="88">
        <f t="shared" ca="1" si="1660"/>
        <v>9.5923364422911862E-3</v>
      </c>
      <c r="HWD50" s="88">
        <f t="shared" ca="1" si="1818"/>
        <v>1.3078045440727276E-2</v>
      </c>
      <c r="HWE50" s="88">
        <f t="shared" ca="1" si="1818"/>
        <v>1.1287360694117961E-2</v>
      </c>
      <c r="HWF50" s="88">
        <f t="shared" ca="1" si="1818"/>
        <v>1.1252328214336079E-2</v>
      </c>
      <c r="HWG50" s="88">
        <f t="shared" ca="1" si="1818"/>
        <v>1.1134266332884099E-2</v>
      </c>
      <c r="HWH50" s="88">
        <f t="shared" ca="1" si="1818"/>
        <v>1.2358939304085723E-2</v>
      </c>
      <c r="HWI50" s="88">
        <f t="shared" ca="1" si="1818"/>
        <v>1.2077414826791784E-2</v>
      </c>
      <c r="HWJ50" s="88">
        <f t="shared" ca="1" si="1818"/>
        <v>1.0017810009772456E-2</v>
      </c>
      <c r="HWK50" s="88">
        <f t="shared" ca="1" si="1818"/>
        <v>1.1048557181879097E-2</v>
      </c>
      <c r="HWL50" s="88">
        <f t="shared" ca="1" si="1818"/>
        <v>1.1435066533643814E-2</v>
      </c>
      <c r="HWM50" s="88">
        <f t="shared" ca="1" si="1818"/>
        <v>9.5788573140738204E-3</v>
      </c>
      <c r="HWN50" s="88">
        <f t="shared" ca="1" si="1818"/>
        <v>9.5902013740137293E-3</v>
      </c>
      <c r="HWO50" s="88">
        <f t="shared" ca="1" si="1818"/>
        <v>1.0570266320841957E-2</v>
      </c>
      <c r="HWP50" s="88">
        <f t="shared" ca="1" si="1818"/>
        <v>9.259844674615287E-3</v>
      </c>
      <c r="HWQ50" s="88">
        <f t="shared" ca="1" si="1818"/>
        <v>1.154537208099818E-2</v>
      </c>
      <c r="HWR50" s="88">
        <f t="shared" ca="1" si="1818"/>
        <v>1.154913043918596E-2</v>
      </c>
      <c r="HWS50" s="88">
        <f t="shared" ca="1" si="1818"/>
        <v>1.2093832508412599E-2</v>
      </c>
      <c r="HWT50" s="88">
        <f t="shared" ref="HWT50:HXI65" ca="1" si="1975">$C49+$B$1*($B$2-$C49)*$B$7+$B$3*($C49^0.5)*$B$7*_xlfn.NORM.S.INV(RAND())</f>
        <v>1.101001608330417E-2</v>
      </c>
      <c r="HWU50" s="88">
        <f t="shared" ca="1" si="1975"/>
        <v>1.236077364993581E-2</v>
      </c>
      <c r="HWV50" s="88">
        <f t="shared" ca="1" si="1975"/>
        <v>1.1654330451252715E-2</v>
      </c>
      <c r="HWW50" s="88">
        <f t="shared" ca="1" si="1975"/>
        <v>1.1159975606247789E-2</v>
      </c>
      <c r="HWX50" s="88">
        <f t="shared" ca="1" si="1975"/>
        <v>1.1366505720793871E-2</v>
      </c>
      <c r="HWY50" s="88">
        <f t="shared" ca="1" si="1975"/>
        <v>1.0366814128875133E-2</v>
      </c>
      <c r="HWZ50" s="88">
        <f t="shared" ca="1" si="1975"/>
        <v>1.1222883700915308E-2</v>
      </c>
      <c r="HXA50" s="88">
        <f t="shared" ca="1" si="1975"/>
        <v>1.243389000209714E-2</v>
      </c>
      <c r="HXB50" s="88">
        <f t="shared" ca="1" si="1975"/>
        <v>1.2824909259540211E-2</v>
      </c>
      <c r="HXC50" s="88">
        <f t="shared" ca="1" si="1975"/>
        <v>1.151688650137803E-2</v>
      </c>
      <c r="HXD50" s="88">
        <f t="shared" ca="1" si="1975"/>
        <v>1.0508178300849193E-2</v>
      </c>
      <c r="HXE50" s="88">
        <f t="shared" ca="1" si="1975"/>
        <v>1.1126380844303481E-2</v>
      </c>
      <c r="HXF50" s="88">
        <f t="shared" ca="1" si="1975"/>
        <v>1.1230095656182644E-2</v>
      </c>
      <c r="HXG50" s="88">
        <f t="shared" ca="1" si="1975"/>
        <v>9.4893975317255075E-3</v>
      </c>
      <c r="HXH50" s="88">
        <f t="shared" ca="1" si="1975"/>
        <v>1.0302468996218742E-2</v>
      </c>
      <c r="HXI50" s="88">
        <f t="shared" ca="1" si="1975"/>
        <v>1.2139589975967627E-2</v>
      </c>
      <c r="HXJ50" s="88">
        <f t="shared" ca="1" si="1505"/>
        <v>1.0075858514215582E-2</v>
      </c>
      <c r="HXK50" s="88">
        <f t="shared" ca="1" si="1505"/>
        <v>1.2898691636444512E-2</v>
      </c>
      <c r="HXL50" s="88">
        <f t="shared" ca="1" si="1505"/>
        <v>1.1630126573350854E-2</v>
      </c>
      <c r="HXM50" s="88">
        <f t="shared" ca="1" si="1505"/>
        <v>1.3836094114307732E-2</v>
      </c>
      <c r="HXN50" s="88">
        <f t="shared" ca="1" si="1505"/>
        <v>1.2990183492770173E-2</v>
      </c>
      <c r="HXO50" s="88">
        <f t="shared" ca="1" si="1505"/>
        <v>1.2327630528239254E-2</v>
      </c>
      <c r="HXP50" s="88">
        <f t="shared" ca="1" si="1505"/>
        <v>1.1494701523585607E-2</v>
      </c>
      <c r="HXQ50" s="88">
        <f t="shared" ca="1" si="1505"/>
        <v>9.4363249915827199E-3</v>
      </c>
      <c r="HXR50" s="88">
        <f t="shared" ca="1" si="1505"/>
        <v>1.32280281730453E-2</v>
      </c>
      <c r="HXS50" s="88">
        <f t="shared" ca="1" si="1505"/>
        <v>1.2853908088399453E-2</v>
      </c>
      <c r="HXT50" s="88">
        <f t="shared" ca="1" si="1505"/>
        <v>1.125150750084836E-2</v>
      </c>
      <c r="HXU50" s="88">
        <f t="shared" ca="1" si="1661"/>
        <v>1.264772035789034E-2</v>
      </c>
      <c r="HXV50" s="88">
        <f t="shared" ca="1" si="1661"/>
        <v>1.0716795227284302E-2</v>
      </c>
      <c r="HXW50" s="88">
        <f t="shared" ca="1" si="1661"/>
        <v>1.074998183635926E-2</v>
      </c>
      <c r="HXX50" s="88">
        <f t="shared" ca="1" si="1661"/>
        <v>1.1337546823906929E-2</v>
      </c>
      <c r="HXY50" s="88">
        <f t="shared" ca="1" si="1661"/>
        <v>1.1564015973106075E-2</v>
      </c>
      <c r="HXZ50" s="88">
        <f t="shared" ca="1" si="1661"/>
        <v>1.2076977003318027E-2</v>
      </c>
      <c r="HYA50" s="88">
        <f t="shared" ca="1" si="1661"/>
        <v>1.2252851596977669E-2</v>
      </c>
      <c r="HYB50" s="88">
        <f t="shared" ca="1" si="1661"/>
        <v>1.2143712027776544E-2</v>
      </c>
      <c r="HYC50" s="88">
        <f t="shared" ca="1" si="1661"/>
        <v>1.1918774814349775E-2</v>
      </c>
      <c r="HYD50" s="88">
        <f t="shared" ca="1" si="1661"/>
        <v>1.1650108334529329E-2</v>
      </c>
      <c r="HYE50" s="88">
        <f t="shared" ca="1" si="1661"/>
        <v>1.2901014274963634E-2</v>
      </c>
      <c r="HYF50" s="88">
        <f t="shared" ca="1" si="1661"/>
        <v>1.1267305759871329E-2</v>
      </c>
      <c r="HYG50" s="88">
        <f t="shared" ca="1" si="1661"/>
        <v>1.2006711025697296E-2</v>
      </c>
      <c r="HYH50" s="88">
        <f t="shared" ca="1" si="1661"/>
        <v>1.1517482747601256E-2</v>
      </c>
      <c r="HYI50" s="88">
        <f t="shared" ca="1" si="1661"/>
        <v>1.1691568322630399E-2</v>
      </c>
      <c r="HYJ50" s="88">
        <f t="shared" ca="1" si="1661"/>
        <v>1.2653337014055927E-2</v>
      </c>
      <c r="HYK50" s="88">
        <f t="shared" ca="1" si="1661"/>
        <v>9.9533486916909917E-3</v>
      </c>
      <c r="HYL50" s="88">
        <f t="shared" ca="1" si="1661"/>
        <v>1.2137549726578736E-2</v>
      </c>
      <c r="HYM50" s="88">
        <f t="shared" ca="1" si="1661"/>
        <v>1.1526253150894243E-2</v>
      </c>
      <c r="HYN50" s="88">
        <f t="shared" ca="1" si="1661"/>
        <v>1.2353340303298316E-2</v>
      </c>
      <c r="HYO50" s="88">
        <f t="shared" ca="1" si="1661"/>
        <v>1.306395133876795E-2</v>
      </c>
      <c r="HYP50" s="88">
        <f t="shared" ca="1" si="1819"/>
        <v>1.2667462402980601E-2</v>
      </c>
      <c r="HYQ50" s="88">
        <f t="shared" ca="1" si="1819"/>
        <v>1.1365600791456971E-2</v>
      </c>
      <c r="HYR50" s="88">
        <f t="shared" ca="1" si="1819"/>
        <v>1.2193208110969177E-2</v>
      </c>
      <c r="HYS50" s="88">
        <f t="shared" ca="1" si="1819"/>
        <v>1.0925718766736186E-2</v>
      </c>
      <c r="HYT50" s="88">
        <f t="shared" ca="1" si="1819"/>
        <v>1.0429334004745399E-2</v>
      </c>
      <c r="HYU50" s="88">
        <f t="shared" ca="1" si="1819"/>
        <v>1.1495497425812162E-2</v>
      </c>
      <c r="HYV50" s="88">
        <f t="shared" ca="1" si="1819"/>
        <v>1.2464034794930606E-2</v>
      </c>
      <c r="HYW50" s="88">
        <f t="shared" ca="1" si="1819"/>
        <v>1.08642039941987E-2</v>
      </c>
      <c r="HYX50" s="88">
        <f t="shared" ca="1" si="1819"/>
        <v>1.068622782967539E-2</v>
      </c>
      <c r="HYY50" s="88">
        <f t="shared" ca="1" si="1819"/>
        <v>1.2437025462706823E-2</v>
      </c>
      <c r="HYZ50" s="88">
        <f t="shared" ca="1" si="1819"/>
        <v>1.1200741698611863E-2</v>
      </c>
      <c r="HZA50" s="88">
        <f t="shared" ca="1" si="1819"/>
        <v>1.1590679431508707E-2</v>
      </c>
      <c r="HZB50" s="88">
        <f t="shared" ca="1" si="1819"/>
        <v>1.2427418419473132E-2</v>
      </c>
      <c r="HZC50" s="88">
        <f t="shared" ca="1" si="1819"/>
        <v>1.1123669119414028E-2</v>
      </c>
      <c r="HZD50" s="88">
        <f t="shared" ca="1" si="1819"/>
        <v>1.2090756666471072E-2</v>
      </c>
      <c r="HZE50" s="88">
        <f t="shared" ca="1" si="1819"/>
        <v>1.2456842993398762E-2</v>
      </c>
      <c r="HZF50" s="88">
        <f t="shared" ref="HZF50:HZU65" ca="1" si="1976">$C49+$B$1*($B$2-$C49)*$B$7+$B$3*($C49^0.5)*$B$7*_xlfn.NORM.S.INV(RAND())</f>
        <v>1.29492850722299E-2</v>
      </c>
      <c r="HZG50" s="88">
        <f t="shared" ca="1" si="1976"/>
        <v>1.0815716727726056E-2</v>
      </c>
      <c r="HZH50" s="88">
        <f t="shared" ca="1" si="1976"/>
        <v>1.2484237926619844E-2</v>
      </c>
      <c r="HZI50" s="88">
        <f t="shared" ca="1" si="1976"/>
        <v>1.2278923119203809E-2</v>
      </c>
      <c r="HZJ50" s="88">
        <f t="shared" ca="1" si="1976"/>
        <v>1.0518582321081474E-2</v>
      </c>
      <c r="HZK50" s="88">
        <f t="shared" ca="1" si="1976"/>
        <v>1.3040847949218601E-2</v>
      </c>
      <c r="HZL50" s="88">
        <f t="shared" ca="1" si="1976"/>
        <v>9.8851585438029122E-3</v>
      </c>
      <c r="HZM50" s="88">
        <f t="shared" ca="1" si="1976"/>
        <v>1.2322773628068381E-2</v>
      </c>
      <c r="HZN50" s="88">
        <f t="shared" ca="1" si="1976"/>
        <v>1.0164239878316276E-2</v>
      </c>
      <c r="HZO50" s="88">
        <f t="shared" ca="1" si="1976"/>
        <v>1.1868684134733376E-2</v>
      </c>
      <c r="HZP50" s="88">
        <f t="shared" ca="1" si="1976"/>
        <v>1.282740902082094E-2</v>
      </c>
      <c r="HZQ50" s="88">
        <f t="shared" ca="1" si="1976"/>
        <v>1.1282979662035449E-2</v>
      </c>
      <c r="HZR50" s="88">
        <f t="shared" ca="1" si="1976"/>
        <v>1.17962393739475E-2</v>
      </c>
      <c r="HZS50" s="88">
        <f t="shared" ca="1" si="1976"/>
        <v>1.2454221819657361E-2</v>
      </c>
      <c r="HZT50" s="88">
        <f t="shared" ca="1" si="1976"/>
        <v>1.0707976724450044E-2</v>
      </c>
      <c r="HZU50" s="88">
        <f t="shared" ca="1" si="1976"/>
        <v>1.145505804768031E-2</v>
      </c>
      <c r="HZV50" s="88">
        <f t="shared" ca="1" si="1506"/>
        <v>1.5042266187966058E-2</v>
      </c>
      <c r="HZW50" s="88">
        <f t="shared" ca="1" si="1506"/>
        <v>1.2044126058764742E-2</v>
      </c>
      <c r="HZX50" s="88">
        <f t="shared" ca="1" si="1506"/>
        <v>1.1857494308483726E-2</v>
      </c>
      <c r="HZY50" s="88">
        <f t="shared" ca="1" si="1506"/>
        <v>1.0302739800997017E-2</v>
      </c>
      <c r="HZZ50" s="88">
        <f t="shared" ca="1" si="1506"/>
        <v>1.0853905280188406E-2</v>
      </c>
      <c r="IAA50" s="88">
        <f t="shared" ca="1" si="1506"/>
        <v>1.4129674457946675E-2</v>
      </c>
      <c r="IAB50" s="88">
        <f t="shared" ca="1" si="1506"/>
        <v>1.1478527041698756E-2</v>
      </c>
      <c r="IAC50" s="88">
        <f t="shared" ca="1" si="1506"/>
        <v>1.1093264929722679E-2</v>
      </c>
      <c r="IAD50" s="88">
        <f t="shared" ca="1" si="1506"/>
        <v>1.2681222498279656E-2</v>
      </c>
      <c r="IAE50" s="88">
        <f t="shared" ca="1" si="1506"/>
        <v>1.1510785796087884E-2</v>
      </c>
      <c r="IAF50" s="88">
        <f t="shared" ca="1" si="1506"/>
        <v>1.1237516921739913E-2</v>
      </c>
      <c r="IAG50" s="88">
        <f t="shared" ca="1" si="1662"/>
        <v>1.2482967634182421E-2</v>
      </c>
      <c r="IAH50" s="88">
        <f t="shared" ca="1" si="1662"/>
        <v>1.0457531194916493E-2</v>
      </c>
      <c r="IAI50" s="88">
        <f t="shared" ca="1" si="1662"/>
        <v>1.0114013388545826E-2</v>
      </c>
      <c r="IAJ50" s="88">
        <f t="shared" ca="1" si="1662"/>
        <v>1.1398919431578629E-2</v>
      </c>
      <c r="IAK50" s="88">
        <f t="shared" ca="1" si="1662"/>
        <v>1.0554648742200452E-2</v>
      </c>
      <c r="IAL50" s="88">
        <f t="shared" ca="1" si="1662"/>
        <v>1.1321686639029969E-2</v>
      </c>
      <c r="IAM50" s="88">
        <f t="shared" ca="1" si="1662"/>
        <v>1.285141081437855E-2</v>
      </c>
      <c r="IAN50" s="88">
        <f t="shared" ca="1" si="1662"/>
        <v>9.137990382882575E-3</v>
      </c>
      <c r="IAO50" s="88">
        <f t="shared" ca="1" si="1662"/>
        <v>1.2301394660968724E-2</v>
      </c>
      <c r="IAP50" s="88">
        <f t="shared" ca="1" si="1662"/>
        <v>1.1150155793561885E-2</v>
      </c>
      <c r="IAQ50" s="88">
        <f t="shared" ca="1" si="1662"/>
        <v>1.1610202205736775E-2</v>
      </c>
      <c r="IAR50" s="88">
        <f t="shared" ca="1" si="1662"/>
        <v>1.0493073976859855E-2</v>
      </c>
      <c r="IAS50" s="88">
        <f t="shared" ca="1" si="1662"/>
        <v>1.1177233953256384E-2</v>
      </c>
      <c r="IAT50" s="88">
        <f t="shared" ca="1" si="1662"/>
        <v>1.1620078239592576E-2</v>
      </c>
      <c r="IAU50" s="88">
        <f t="shared" ca="1" si="1662"/>
        <v>1.0815913736233113E-2</v>
      </c>
      <c r="IAV50" s="88">
        <f t="shared" ca="1" si="1662"/>
        <v>1.1648855929094383E-2</v>
      </c>
      <c r="IAW50" s="88">
        <f t="shared" ca="1" si="1662"/>
        <v>1.0610745616981346E-2</v>
      </c>
      <c r="IAX50" s="88">
        <f t="shared" ca="1" si="1662"/>
        <v>1.1079013734308833E-2</v>
      </c>
      <c r="IAY50" s="88">
        <f t="shared" ca="1" si="1662"/>
        <v>1.1032071910006108E-2</v>
      </c>
      <c r="IAZ50" s="88">
        <f t="shared" ca="1" si="1662"/>
        <v>9.2339470116351522E-3</v>
      </c>
      <c r="IBA50" s="88">
        <f t="shared" ca="1" si="1662"/>
        <v>1.0126890668750691E-2</v>
      </c>
      <c r="IBB50" s="88">
        <f t="shared" ca="1" si="1820"/>
        <v>1.0196958584436297E-2</v>
      </c>
      <c r="IBC50" s="88">
        <f t="shared" ca="1" si="1820"/>
        <v>1.010618711525021E-2</v>
      </c>
      <c r="IBD50" s="88">
        <f t="shared" ca="1" si="1820"/>
        <v>1.3122965561359615E-2</v>
      </c>
      <c r="IBE50" s="88">
        <f t="shared" ca="1" si="1820"/>
        <v>1.1017753118868682E-2</v>
      </c>
      <c r="IBF50" s="88">
        <f t="shared" ca="1" si="1820"/>
        <v>1.3254222440602332E-2</v>
      </c>
      <c r="IBG50" s="88">
        <f t="shared" ca="1" si="1820"/>
        <v>1.0559615274076766E-2</v>
      </c>
      <c r="IBH50" s="88">
        <f t="shared" ca="1" si="1820"/>
        <v>1.0787194798251685E-2</v>
      </c>
      <c r="IBI50" s="88">
        <f t="shared" ca="1" si="1820"/>
        <v>1.2699922400021046E-2</v>
      </c>
      <c r="IBJ50" s="88">
        <f t="shared" ca="1" si="1820"/>
        <v>1.1211598427140604E-2</v>
      </c>
      <c r="IBK50" s="88">
        <f t="shared" ca="1" si="1820"/>
        <v>1.114464288079982E-2</v>
      </c>
      <c r="IBL50" s="88">
        <f t="shared" ca="1" si="1820"/>
        <v>1.0736617299098089E-2</v>
      </c>
      <c r="IBM50" s="88">
        <f t="shared" ca="1" si="1820"/>
        <v>1.1356480543142032E-2</v>
      </c>
      <c r="IBN50" s="88">
        <f t="shared" ca="1" si="1820"/>
        <v>9.6814820461678351E-3</v>
      </c>
      <c r="IBO50" s="88">
        <f t="shared" ca="1" si="1820"/>
        <v>1.0185427773880698E-2</v>
      </c>
      <c r="IBP50" s="88">
        <f t="shared" ca="1" si="1820"/>
        <v>1.1347665880800339E-2</v>
      </c>
      <c r="IBQ50" s="88">
        <f t="shared" ca="1" si="1820"/>
        <v>1.0256604357336493E-2</v>
      </c>
      <c r="IBR50" s="88">
        <f t="shared" ref="IBR50:ICG65" ca="1" si="1977">$C49+$B$1*($B$2-$C49)*$B$7+$B$3*($C49^0.5)*$B$7*_xlfn.NORM.S.INV(RAND())</f>
        <v>1.2502310954281965E-2</v>
      </c>
      <c r="IBS50" s="88">
        <f t="shared" ca="1" si="1977"/>
        <v>1.2572711352545205E-2</v>
      </c>
      <c r="IBT50" s="88">
        <f t="shared" ca="1" si="1977"/>
        <v>1.2480768849577068E-2</v>
      </c>
      <c r="IBU50" s="88">
        <f t="shared" ca="1" si="1977"/>
        <v>1.0814125506038547E-2</v>
      </c>
      <c r="IBV50" s="88">
        <f t="shared" ca="1" si="1977"/>
        <v>1.1411695213931585E-2</v>
      </c>
      <c r="IBW50" s="88">
        <f t="shared" ca="1" si="1977"/>
        <v>1.1625138827924743E-2</v>
      </c>
      <c r="IBX50" s="88">
        <f t="shared" ca="1" si="1977"/>
        <v>1.016132685528914E-2</v>
      </c>
      <c r="IBY50" s="88">
        <f t="shared" ca="1" si="1977"/>
        <v>9.5811608004640093E-3</v>
      </c>
      <c r="IBZ50" s="88">
        <f t="shared" ca="1" si="1977"/>
        <v>8.954886625757965E-3</v>
      </c>
      <c r="ICA50" s="88">
        <f t="shared" ca="1" si="1977"/>
        <v>1.3961365025567716E-2</v>
      </c>
      <c r="ICB50" s="88">
        <f t="shared" ca="1" si="1977"/>
        <v>1.173435594964313E-2</v>
      </c>
      <c r="ICC50" s="88">
        <f t="shared" ca="1" si="1977"/>
        <v>1.2110793268685905E-2</v>
      </c>
      <c r="ICD50" s="88">
        <f t="shared" ca="1" si="1977"/>
        <v>1.1746355556334126E-2</v>
      </c>
      <c r="ICE50" s="88">
        <f t="shared" ca="1" si="1977"/>
        <v>9.4822856979065642E-3</v>
      </c>
      <c r="ICF50" s="88">
        <f t="shared" ca="1" si="1977"/>
        <v>1.2509942293346522E-2</v>
      </c>
      <c r="ICG50" s="88">
        <f t="shared" ca="1" si="1977"/>
        <v>1.1430420004975118E-2</v>
      </c>
      <c r="ICH50" s="88">
        <f t="shared" ca="1" si="1507"/>
        <v>1.3141699299040771E-2</v>
      </c>
      <c r="ICI50" s="88">
        <f t="shared" ca="1" si="1507"/>
        <v>1.2025529120174619E-2</v>
      </c>
      <c r="ICJ50" s="88">
        <f t="shared" ca="1" si="1507"/>
        <v>1.2155390393414074E-2</v>
      </c>
      <c r="ICK50" s="88">
        <f t="shared" ca="1" si="1507"/>
        <v>1.0734066791298411E-2</v>
      </c>
      <c r="ICL50" s="88">
        <f t="shared" ca="1" si="1507"/>
        <v>1.09159804787599E-2</v>
      </c>
      <c r="ICM50" s="88">
        <f t="shared" ca="1" si="1507"/>
        <v>1.3037576573832799E-2</v>
      </c>
      <c r="ICN50" s="88">
        <f t="shared" ca="1" si="1507"/>
        <v>1.1153509686822962E-2</v>
      </c>
      <c r="ICO50" s="88">
        <f t="shared" ca="1" si="1507"/>
        <v>1.2332674612797955E-2</v>
      </c>
      <c r="ICP50" s="88">
        <f t="shared" ca="1" si="1507"/>
        <v>1.00749905829614E-2</v>
      </c>
      <c r="ICQ50" s="88">
        <f t="shared" ca="1" si="1507"/>
        <v>1.1729396460900128E-2</v>
      </c>
      <c r="ICR50" s="88">
        <f t="shared" ca="1" si="1507"/>
        <v>1.1233962094389968E-2</v>
      </c>
      <c r="ICS50" s="88">
        <f t="shared" ca="1" si="1663"/>
        <v>1.1685130892724039E-2</v>
      </c>
      <c r="ICT50" s="88">
        <f t="shared" ca="1" si="1663"/>
        <v>1.0203728981331327E-2</v>
      </c>
      <c r="ICU50" s="88">
        <f t="shared" ca="1" si="1663"/>
        <v>1.1304403154764456E-2</v>
      </c>
      <c r="ICV50" s="88">
        <f t="shared" ca="1" si="1663"/>
        <v>1.1769927568862399E-2</v>
      </c>
      <c r="ICW50" s="88">
        <f t="shared" ca="1" si="1663"/>
        <v>1.1982790291375334E-2</v>
      </c>
      <c r="ICX50" s="88">
        <f t="shared" ca="1" si="1663"/>
        <v>1.336311246762612E-2</v>
      </c>
      <c r="ICY50" s="88">
        <f t="shared" ca="1" si="1663"/>
        <v>1.3086394418446799E-2</v>
      </c>
      <c r="ICZ50" s="88">
        <f t="shared" ca="1" si="1663"/>
        <v>1.2677655629451475E-2</v>
      </c>
      <c r="IDA50" s="88">
        <f t="shared" ca="1" si="1663"/>
        <v>1.1114739679426092E-2</v>
      </c>
      <c r="IDB50" s="88">
        <f t="shared" ca="1" si="1663"/>
        <v>1.2137529290088864E-2</v>
      </c>
      <c r="IDC50" s="88">
        <f t="shared" ca="1" si="1663"/>
        <v>1.346365556883353E-2</v>
      </c>
      <c r="IDD50" s="88">
        <f t="shared" ca="1" si="1663"/>
        <v>1.0923054729440581E-2</v>
      </c>
      <c r="IDE50" s="88">
        <f t="shared" ca="1" si="1663"/>
        <v>1.0658041365279442E-2</v>
      </c>
      <c r="IDF50" s="88">
        <f t="shared" ca="1" si="1663"/>
        <v>1.273511333643455E-2</v>
      </c>
      <c r="IDG50" s="88">
        <f t="shared" ca="1" si="1663"/>
        <v>1.2948359267822783E-2</v>
      </c>
      <c r="IDH50" s="88">
        <f t="shared" ca="1" si="1663"/>
        <v>1.1016985594115613E-2</v>
      </c>
      <c r="IDI50" s="88">
        <f t="shared" ca="1" si="1663"/>
        <v>1.0277455014633527E-2</v>
      </c>
      <c r="IDJ50" s="88">
        <f t="shared" ca="1" si="1663"/>
        <v>9.308226908197683E-3</v>
      </c>
      <c r="IDK50" s="88">
        <f t="shared" ca="1" si="1663"/>
        <v>1.1614695423020528E-2</v>
      </c>
      <c r="IDL50" s="88">
        <f t="shared" ca="1" si="1663"/>
        <v>1.1668824010940961E-2</v>
      </c>
      <c r="IDM50" s="88">
        <f t="shared" ca="1" si="1663"/>
        <v>1.0465015425112434E-2</v>
      </c>
      <c r="IDN50" s="88">
        <f t="shared" ca="1" si="1821"/>
        <v>1.2039003179860393E-2</v>
      </c>
      <c r="IDO50" s="88">
        <f t="shared" ca="1" si="1821"/>
        <v>1.3138911549635927E-2</v>
      </c>
      <c r="IDP50" s="88">
        <f t="shared" ca="1" si="1821"/>
        <v>8.9579281505681955E-3</v>
      </c>
      <c r="IDQ50" s="88">
        <f t="shared" ca="1" si="1821"/>
        <v>1.016562843718671E-2</v>
      </c>
      <c r="IDR50" s="88">
        <f t="shared" ca="1" si="1821"/>
        <v>1.0123561553051351E-2</v>
      </c>
      <c r="IDS50" s="88">
        <f t="shared" ca="1" si="1821"/>
        <v>1.3506682901736941E-2</v>
      </c>
      <c r="IDT50" s="88">
        <f t="shared" ca="1" si="1821"/>
        <v>1.2342372810774898E-2</v>
      </c>
      <c r="IDU50" s="88">
        <f t="shared" ca="1" si="1821"/>
        <v>1.3759929667812169E-2</v>
      </c>
      <c r="IDV50" s="88">
        <f t="shared" ca="1" si="1821"/>
        <v>1.2383625565871975E-2</v>
      </c>
      <c r="IDW50" s="88">
        <f t="shared" ca="1" si="1821"/>
        <v>9.3662238477987981E-3</v>
      </c>
      <c r="IDX50" s="88">
        <f t="shared" ca="1" si="1821"/>
        <v>9.9500474024820946E-3</v>
      </c>
      <c r="IDY50" s="88">
        <f t="shared" ca="1" si="1821"/>
        <v>1.100845630022108E-2</v>
      </c>
      <c r="IDZ50" s="88">
        <f t="shared" ca="1" si="1821"/>
        <v>1.0537537864474738E-2</v>
      </c>
      <c r="IEA50" s="88">
        <f t="shared" ca="1" si="1821"/>
        <v>9.9001027177217024E-3</v>
      </c>
      <c r="IEB50" s="88">
        <f t="shared" ca="1" si="1821"/>
        <v>1.1654426642698553E-2</v>
      </c>
      <c r="IEC50" s="88">
        <f t="shared" ca="1" si="1821"/>
        <v>1.1780629336485139E-2</v>
      </c>
      <c r="IED50" s="88">
        <f t="shared" ref="IED50:IES65" ca="1" si="1978">$C49+$B$1*($B$2-$C49)*$B$7+$B$3*($C49^0.5)*$B$7*_xlfn.NORM.S.INV(RAND())</f>
        <v>1.1913917778945647E-2</v>
      </c>
      <c r="IEE50" s="88">
        <f t="shared" ca="1" si="1978"/>
        <v>1.2608703096733623E-2</v>
      </c>
      <c r="IEF50" s="88">
        <f t="shared" ca="1" si="1978"/>
        <v>1.3403925368012666E-2</v>
      </c>
      <c r="IEG50" s="88">
        <f t="shared" ca="1" si="1978"/>
        <v>1.0056903793037681E-2</v>
      </c>
      <c r="IEH50" s="88">
        <f t="shared" ca="1" si="1978"/>
        <v>1.0598338446168167E-2</v>
      </c>
      <c r="IEI50" s="88">
        <f t="shared" ca="1" si="1978"/>
        <v>1.2463760730768755E-2</v>
      </c>
      <c r="IEJ50" s="88">
        <f t="shared" ca="1" si="1978"/>
        <v>1.014980993050525E-2</v>
      </c>
      <c r="IEK50" s="88">
        <f t="shared" ca="1" si="1978"/>
        <v>1.1837874290582216E-2</v>
      </c>
      <c r="IEL50" s="88">
        <f t="shared" ca="1" si="1978"/>
        <v>1.1960643364287253E-2</v>
      </c>
      <c r="IEM50" s="88">
        <f t="shared" ca="1" si="1978"/>
        <v>1.0556318035940626E-2</v>
      </c>
      <c r="IEN50" s="88">
        <f t="shared" ca="1" si="1978"/>
        <v>1.2386456651949597E-2</v>
      </c>
      <c r="IEO50" s="88">
        <f t="shared" ca="1" si="1978"/>
        <v>1.1827305664739237E-2</v>
      </c>
      <c r="IEP50" s="88">
        <f t="shared" ca="1" si="1978"/>
        <v>1.0988877323165253E-2</v>
      </c>
      <c r="IEQ50" s="88">
        <f t="shared" ca="1" si="1978"/>
        <v>1.1606491617282385E-2</v>
      </c>
      <c r="IER50" s="88">
        <f t="shared" ca="1" si="1978"/>
        <v>1.1220733715235525E-2</v>
      </c>
      <c r="IES50" s="88">
        <f t="shared" ca="1" si="1978"/>
        <v>1.1395441663761779E-2</v>
      </c>
      <c r="IET50" s="88">
        <f t="shared" ca="1" si="1508"/>
        <v>1.2170446440492649E-2</v>
      </c>
      <c r="IEU50" s="88">
        <f t="shared" ca="1" si="1508"/>
        <v>1.0797311643685106E-2</v>
      </c>
      <c r="IEV50" s="88">
        <f t="shared" ca="1" si="1508"/>
        <v>1.1603929868618735E-2</v>
      </c>
      <c r="IEW50" s="88">
        <f t="shared" ca="1" si="1508"/>
        <v>1.1824193472397345E-2</v>
      </c>
      <c r="IEX50" s="88">
        <f t="shared" ca="1" si="1508"/>
        <v>1.1131619935046345E-2</v>
      </c>
      <c r="IEY50" s="88">
        <f t="shared" ca="1" si="1508"/>
        <v>1.1478548859260808E-2</v>
      </c>
      <c r="IEZ50" s="88">
        <f t="shared" ca="1" si="1508"/>
        <v>1.1814183794920387E-2</v>
      </c>
      <c r="IFA50" s="88">
        <f t="shared" ca="1" si="1508"/>
        <v>1.1705300467460081E-2</v>
      </c>
      <c r="IFB50" s="88">
        <f t="shared" ca="1" si="1508"/>
        <v>1.1090524976127395E-2</v>
      </c>
      <c r="IFC50" s="88">
        <f t="shared" ca="1" si="1508"/>
        <v>1.0820744926782824E-2</v>
      </c>
      <c r="IFD50" s="88">
        <f t="shared" ca="1" si="1508"/>
        <v>9.249725557318348E-3</v>
      </c>
      <c r="IFE50" s="88">
        <f t="shared" ca="1" si="1664"/>
        <v>1.2234148281469666E-2</v>
      </c>
      <c r="IFF50" s="88">
        <f t="shared" ca="1" si="1664"/>
        <v>1.1522733999545528E-2</v>
      </c>
      <c r="IFG50" s="88">
        <f t="shared" ca="1" si="1664"/>
        <v>1.170679700609315E-2</v>
      </c>
      <c r="IFH50" s="88">
        <f t="shared" ca="1" si="1664"/>
        <v>1.1658162931329669E-2</v>
      </c>
      <c r="IFI50" s="88">
        <f t="shared" ca="1" si="1664"/>
        <v>1.1591011281290066E-2</v>
      </c>
      <c r="IFJ50" s="88">
        <f t="shared" ca="1" si="1664"/>
        <v>1.1487322190420042E-2</v>
      </c>
      <c r="IFK50" s="88">
        <f t="shared" ca="1" si="1664"/>
        <v>1.1153339420957439E-2</v>
      </c>
      <c r="IFL50" s="88">
        <f t="shared" ca="1" si="1664"/>
        <v>1.1083282415156638E-2</v>
      </c>
      <c r="IFM50" s="88">
        <f t="shared" ca="1" si="1664"/>
        <v>1.2253086868593652E-2</v>
      </c>
      <c r="IFN50" s="88">
        <f t="shared" ca="1" si="1664"/>
        <v>9.8500530945895143E-3</v>
      </c>
      <c r="IFO50" s="88">
        <f t="shared" ca="1" si="1664"/>
        <v>1.2471923329213406E-2</v>
      </c>
      <c r="IFP50" s="88">
        <f t="shared" ca="1" si="1664"/>
        <v>1.0855558141077951E-2</v>
      </c>
      <c r="IFQ50" s="88">
        <f t="shared" ca="1" si="1664"/>
        <v>1.0241054209435486E-2</v>
      </c>
      <c r="IFR50" s="88">
        <f t="shared" ca="1" si="1664"/>
        <v>1.209333869873992E-2</v>
      </c>
      <c r="IFS50" s="88">
        <f t="shared" ca="1" si="1664"/>
        <v>1.0905934279755721E-2</v>
      </c>
      <c r="IFT50" s="88">
        <f t="shared" ca="1" si="1664"/>
        <v>1.1426066638879176E-2</v>
      </c>
      <c r="IFU50" s="88">
        <f t="shared" ca="1" si="1664"/>
        <v>1.0299013911524064E-2</v>
      </c>
      <c r="IFV50" s="88">
        <f t="shared" ca="1" si="1664"/>
        <v>1.3243238049760433E-2</v>
      </c>
      <c r="IFW50" s="88">
        <f t="shared" ca="1" si="1664"/>
        <v>1.1749302525215426E-2</v>
      </c>
      <c r="IFX50" s="88">
        <f t="shared" ca="1" si="1664"/>
        <v>1.2563267164755726E-2</v>
      </c>
      <c r="IFY50" s="88">
        <f t="shared" ca="1" si="1664"/>
        <v>1.0303497451018877E-2</v>
      </c>
      <c r="IFZ50" s="88">
        <f t="shared" ca="1" si="1822"/>
        <v>1.109995280877276E-2</v>
      </c>
      <c r="IGA50" s="88">
        <f t="shared" ca="1" si="1822"/>
        <v>1.1714057393383675E-2</v>
      </c>
      <c r="IGB50" s="88">
        <f t="shared" ca="1" si="1822"/>
        <v>1.046126271388435E-2</v>
      </c>
      <c r="IGC50" s="88">
        <f t="shared" ca="1" si="1822"/>
        <v>1.3930052782408432E-2</v>
      </c>
      <c r="IGD50" s="88">
        <f t="shared" ca="1" si="1822"/>
        <v>1.0650141418672442E-2</v>
      </c>
      <c r="IGE50" s="88">
        <f t="shared" ca="1" si="1822"/>
        <v>1.1445611926263269E-2</v>
      </c>
      <c r="IGF50" s="88">
        <f t="shared" ca="1" si="1822"/>
        <v>1.110852787881441E-2</v>
      </c>
      <c r="IGG50" s="88">
        <f t="shared" ca="1" si="1822"/>
        <v>1.1138607486955455E-2</v>
      </c>
      <c r="IGH50" s="88">
        <f t="shared" ca="1" si="1822"/>
        <v>1.0977858278337685E-2</v>
      </c>
      <c r="IGI50" s="88">
        <f t="shared" ca="1" si="1822"/>
        <v>1.3222510165377357E-2</v>
      </c>
      <c r="IGJ50" s="88">
        <f t="shared" ca="1" si="1822"/>
        <v>1.1392518692872024E-2</v>
      </c>
      <c r="IGK50" s="88">
        <f t="shared" ca="1" si="1822"/>
        <v>1.0984102621306198E-2</v>
      </c>
      <c r="IGL50" s="88">
        <f t="shared" ca="1" si="1822"/>
        <v>1.2969531914534496E-2</v>
      </c>
      <c r="IGM50" s="88">
        <f t="shared" ca="1" si="1822"/>
        <v>1.1397338038476748E-2</v>
      </c>
      <c r="IGN50" s="88">
        <f t="shared" ca="1" si="1822"/>
        <v>1.1273136218187027E-2</v>
      </c>
      <c r="IGO50" s="88">
        <f t="shared" ca="1" si="1822"/>
        <v>1.3744094571076079E-2</v>
      </c>
      <c r="IGP50" s="88">
        <f t="shared" ref="IGP50:IHE65" ca="1" si="1979">$C49+$B$1*($B$2-$C49)*$B$7+$B$3*($C49^0.5)*$B$7*_xlfn.NORM.S.INV(RAND())</f>
        <v>1.1027054151545368E-2</v>
      </c>
      <c r="IGQ50" s="88">
        <f t="shared" ca="1" si="1979"/>
        <v>1.0028544666309747E-2</v>
      </c>
      <c r="IGR50" s="88">
        <f t="shared" ca="1" si="1979"/>
        <v>1.0987795002190145E-2</v>
      </c>
      <c r="IGS50" s="88">
        <f t="shared" ca="1" si="1979"/>
        <v>1.1492300381215511E-2</v>
      </c>
      <c r="IGT50" s="88">
        <f t="shared" ca="1" si="1979"/>
        <v>9.3289928402256403E-3</v>
      </c>
      <c r="IGU50" s="88">
        <f t="shared" ca="1" si="1979"/>
        <v>1.2796779912212952E-2</v>
      </c>
      <c r="IGV50" s="88">
        <f t="shared" ca="1" si="1979"/>
        <v>1.252867477488679E-2</v>
      </c>
      <c r="IGW50" s="88">
        <f t="shared" ca="1" si="1979"/>
        <v>1.138791031316355E-2</v>
      </c>
      <c r="IGX50" s="88">
        <f t="shared" ca="1" si="1979"/>
        <v>1.091005537577429E-2</v>
      </c>
      <c r="IGY50" s="88">
        <f t="shared" ca="1" si="1979"/>
        <v>1.0444066808808591E-2</v>
      </c>
      <c r="IGZ50" s="88">
        <f t="shared" ca="1" si="1979"/>
        <v>9.4434832675855084E-3</v>
      </c>
      <c r="IHA50" s="88">
        <f t="shared" ca="1" si="1979"/>
        <v>1.0046182687464968E-2</v>
      </c>
      <c r="IHB50" s="88">
        <f t="shared" ca="1" si="1979"/>
        <v>9.6345710210215263E-3</v>
      </c>
      <c r="IHC50" s="88">
        <f t="shared" ca="1" si="1979"/>
        <v>1.0117513235954598E-2</v>
      </c>
      <c r="IHD50" s="88">
        <f t="shared" ca="1" si="1979"/>
        <v>1.1243521090097113E-2</v>
      </c>
      <c r="IHE50" s="88">
        <f t="shared" ca="1" si="1979"/>
        <v>1.0490240331374537E-2</v>
      </c>
      <c r="IHF50" s="88">
        <f t="shared" ca="1" si="1509"/>
        <v>1.041481205293085E-2</v>
      </c>
      <c r="IHG50" s="88">
        <f t="shared" ca="1" si="1509"/>
        <v>1.1355040230935585E-2</v>
      </c>
      <c r="IHH50" s="88">
        <f t="shared" ca="1" si="1509"/>
        <v>1.0642971907708191E-2</v>
      </c>
      <c r="IHI50" s="88">
        <f t="shared" ca="1" si="1509"/>
        <v>9.0000570941920384E-3</v>
      </c>
      <c r="IHJ50" s="88">
        <f t="shared" ca="1" si="1509"/>
        <v>9.6810675738115484E-3</v>
      </c>
      <c r="IHK50" s="88">
        <f t="shared" ca="1" si="1509"/>
        <v>1.1877069398390857E-2</v>
      </c>
      <c r="IHL50" s="88">
        <f t="shared" ca="1" si="1509"/>
        <v>1.0335259603156212E-2</v>
      </c>
      <c r="IHM50" s="88">
        <f t="shared" ca="1" si="1509"/>
        <v>1.2473716131656754E-2</v>
      </c>
      <c r="IHN50" s="88">
        <f t="shared" ca="1" si="1509"/>
        <v>1.3151534912419077E-2</v>
      </c>
      <c r="IHO50" s="88">
        <f t="shared" ca="1" si="1509"/>
        <v>1.1490302922067288E-2</v>
      </c>
      <c r="IHP50" s="88">
        <f t="shared" ca="1" si="1509"/>
        <v>1.3630555679897592E-2</v>
      </c>
      <c r="IHQ50" s="88">
        <f t="shared" ca="1" si="1665"/>
        <v>1.2455805138242935E-2</v>
      </c>
      <c r="IHR50" s="88">
        <f t="shared" ca="1" si="1665"/>
        <v>1.1417661874073341E-2</v>
      </c>
      <c r="IHS50" s="88">
        <f t="shared" ca="1" si="1665"/>
        <v>1.2400002543004619E-2</v>
      </c>
      <c r="IHT50" s="88">
        <f t="shared" ca="1" si="1665"/>
        <v>1.0361671013044813E-2</v>
      </c>
      <c r="IHU50" s="88">
        <f t="shared" ca="1" si="1665"/>
        <v>1.0456022843837365E-2</v>
      </c>
      <c r="IHV50" s="88">
        <f t="shared" ca="1" si="1665"/>
        <v>1.2083197050473917E-2</v>
      </c>
      <c r="IHW50" s="88">
        <f t="shared" ca="1" si="1665"/>
        <v>1.0625641876562284E-2</v>
      </c>
      <c r="IHX50" s="88">
        <f t="shared" ca="1" si="1665"/>
        <v>1.2335631154055057E-2</v>
      </c>
      <c r="IHY50" s="88">
        <f t="shared" ca="1" si="1665"/>
        <v>1.0426115131553631E-2</v>
      </c>
      <c r="IHZ50" s="88">
        <f t="shared" ca="1" si="1665"/>
        <v>1.2280118534767666E-2</v>
      </c>
      <c r="IIA50" s="88">
        <f t="shared" ca="1" si="1665"/>
        <v>1.2512141716248404E-2</v>
      </c>
      <c r="IIB50" s="88">
        <f t="shared" ca="1" si="1665"/>
        <v>1.2008366203445657E-2</v>
      </c>
      <c r="IIC50" s="88">
        <f t="shared" ca="1" si="1665"/>
        <v>1.1852145948719408E-2</v>
      </c>
      <c r="IID50" s="88">
        <f t="shared" ca="1" si="1665"/>
        <v>1.2338421789346158E-2</v>
      </c>
      <c r="IIE50" s="88">
        <f t="shared" ca="1" si="1665"/>
        <v>1.1315305664410684E-2</v>
      </c>
      <c r="IIF50" s="88">
        <f t="shared" ca="1" si="1665"/>
        <v>1.2671845739166391E-2</v>
      </c>
      <c r="IIG50" s="88">
        <f t="shared" ca="1" si="1665"/>
        <v>9.7875068419225313E-3</v>
      </c>
      <c r="IIH50" s="88">
        <f t="shared" ca="1" si="1665"/>
        <v>1.2326334560004735E-2</v>
      </c>
      <c r="III50" s="88">
        <f t="shared" ca="1" si="1665"/>
        <v>1.277749976909363E-2</v>
      </c>
      <c r="IIJ50" s="88">
        <f t="shared" ca="1" si="1665"/>
        <v>9.2743382078075386E-3</v>
      </c>
      <c r="IIK50" s="88">
        <f t="shared" ca="1" si="1665"/>
        <v>9.6485826333265173E-3</v>
      </c>
      <c r="IIL50" s="88">
        <f t="shared" ca="1" si="1823"/>
        <v>1.2215813237976894E-2</v>
      </c>
      <c r="IIM50" s="88">
        <f t="shared" ca="1" si="1823"/>
        <v>1.2443844850668406E-2</v>
      </c>
      <c r="IIN50" s="88">
        <f t="shared" ca="1" si="1823"/>
        <v>9.6913937981678959E-3</v>
      </c>
      <c r="IIO50" s="88">
        <f t="shared" ca="1" si="1823"/>
        <v>1.4006686123088606E-2</v>
      </c>
      <c r="IIP50" s="88">
        <f t="shared" ca="1" si="1823"/>
        <v>1.1674184128651661E-2</v>
      </c>
      <c r="IIQ50" s="88">
        <f t="shared" ca="1" si="1823"/>
        <v>1.2097351906590814E-2</v>
      </c>
      <c r="IIR50" s="88">
        <f t="shared" ca="1" si="1823"/>
        <v>1.1171003680870368E-2</v>
      </c>
      <c r="IIS50" s="88">
        <f t="shared" ca="1" si="1823"/>
        <v>1.3515870321467296E-2</v>
      </c>
      <c r="IIT50" s="88">
        <f t="shared" ca="1" si="1823"/>
        <v>1.0531292583323873E-2</v>
      </c>
      <c r="IIU50" s="88">
        <f t="shared" ca="1" si="1823"/>
        <v>9.9205694018162927E-3</v>
      </c>
      <c r="IIV50" s="88">
        <f t="shared" ca="1" si="1823"/>
        <v>1.0862781405960257E-2</v>
      </c>
      <c r="IIW50" s="88">
        <f t="shared" ca="1" si="1823"/>
        <v>1.2652753097612598E-2</v>
      </c>
      <c r="IIX50" s="88">
        <f t="shared" ca="1" si="1823"/>
        <v>1.2062083548552665E-2</v>
      </c>
      <c r="IIY50" s="88">
        <f t="shared" ca="1" si="1823"/>
        <v>1.0427669865753206E-2</v>
      </c>
      <c r="IIZ50" s="88">
        <f t="shared" ca="1" si="1823"/>
        <v>1.1987404718838473E-2</v>
      </c>
      <c r="IJA50" s="88">
        <f t="shared" ca="1" si="1823"/>
        <v>1.1348797966402504E-2</v>
      </c>
      <c r="IJB50" s="88">
        <f t="shared" ref="IJB50:IJQ65" ca="1" si="1980">$C49+$B$1*($B$2-$C49)*$B$7+$B$3*($C49^0.5)*$B$7*_xlfn.NORM.S.INV(RAND())</f>
        <v>9.4507639608345864E-3</v>
      </c>
      <c r="IJC50" s="88">
        <f t="shared" ca="1" si="1980"/>
        <v>1.2814547621427979E-2</v>
      </c>
      <c r="IJD50" s="88">
        <f t="shared" ca="1" si="1980"/>
        <v>1.1190816402407711E-2</v>
      </c>
      <c r="IJE50" s="88">
        <f t="shared" ca="1" si="1980"/>
        <v>1.2003064538018608E-2</v>
      </c>
      <c r="IJF50" s="88">
        <f t="shared" ca="1" si="1980"/>
        <v>1.1208185328331868E-2</v>
      </c>
      <c r="IJG50" s="88">
        <f t="shared" ca="1" si="1980"/>
        <v>1.2451261586130229E-2</v>
      </c>
      <c r="IJH50" s="88">
        <f t="shared" ca="1" si="1980"/>
        <v>1.0866683891727992E-2</v>
      </c>
      <c r="IJI50" s="88">
        <f t="shared" ca="1" si="1980"/>
        <v>1.1448426314606288E-2</v>
      </c>
      <c r="IJJ50" s="88">
        <f t="shared" ca="1" si="1980"/>
        <v>1.0964112760896653E-2</v>
      </c>
      <c r="IJK50" s="88">
        <f t="shared" ca="1" si="1980"/>
        <v>1.1161591623567547E-2</v>
      </c>
      <c r="IJL50" s="88">
        <f t="shared" ca="1" si="1980"/>
        <v>1.2549976483754314E-2</v>
      </c>
      <c r="IJM50" s="88">
        <f t="shared" ca="1" si="1980"/>
        <v>1.3000027386967577E-2</v>
      </c>
      <c r="IJN50" s="88">
        <f t="shared" ca="1" si="1980"/>
        <v>1.1617270967594457E-2</v>
      </c>
      <c r="IJO50" s="88">
        <f t="shared" ca="1" si="1980"/>
        <v>1.1298221403064425E-2</v>
      </c>
      <c r="IJP50" s="88">
        <f t="shared" ca="1" si="1980"/>
        <v>1.1596270613833722E-2</v>
      </c>
      <c r="IJQ50" s="88">
        <f t="shared" ca="1" si="1980"/>
        <v>1.2893768276300448E-2</v>
      </c>
      <c r="IJR50" s="88">
        <f t="shared" ca="1" si="1510"/>
        <v>1.1938569241912273E-2</v>
      </c>
      <c r="IJS50" s="88">
        <f t="shared" ca="1" si="1510"/>
        <v>1.1711749245271628E-2</v>
      </c>
      <c r="IJT50" s="88">
        <f t="shared" ca="1" si="1510"/>
        <v>1.0915049012811845E-2</v>
      </c>
      <c r="IJU50" s="88">
        <f t="shared" ca="1" si="1510"/>
        <v>1.1680992363969581E-2</v>
      </c>
      <c r="IJV50" s="88">
        <f t="shared" ca="1" si="1510"/>
        <v>1.115353822129689E-2</v>
      </c>
      <c r="IJW50" s="88">
        <f t="shared" ca="1" si="1510"/>
        <v>1.254576090206613E-2</v>
      </c>
      <c r="IJX50" s="88">
        <f t="shared" ca="1" si="1510"/>
        <v>1.2565164155442071E-2</v>
      </c>
      <c r="IJY50" s="88">
        <f t="shared" ca="1" si="1510"/>
        <v>1.3305630980569409E-2</v>
      </c>
      <c r="IJZ50" s="88">
        <f t="shared" ca="1" si="1510"/>
        <v>1.2648961641189099E-2</v>
      </c>
      <c r="IKA50" s="88">
        <f t="shared" ca="1" si="1510"/>
        <v>1.1974807840756272E-2</v>
      </c>
      <c r="IKB50" s="88">
        <f t="shared" ca="1" si="1510"/>
        <v>1.0503142615204958E-2</v>
      </c>
      <c r="IKC50" s="88">
        <f t="shared" ca="1" si="1666"/>
        <v>1.0940888157665763E-2</v>
      </c>
      <c r="IKD50" s="88">
        <f t="shared" ca="1" si="1666"/>
        <v>1.4052120124982878E-2</v>
      </c>
      <c r="IKE50" s="88">
        <f t="shared" ca="1" si="1666"/>
        <v>1.2059258542289498E-2</v>
      </c>
      <c r="IKF50" s="88">
        <f t="shared" ca="1" si="1666"/>
        <v>1.1136466299182052E-2</v>
      </c>
      <c r="IKG50" s="88">
        <f t="shared" ca="1" si="1666"/>
        <v>1.2026682276300207E-2</v>
      </c>
      <c r="IKH50" s="88">
        <f t="shared" ca="1" si="1666"/>
        <v>1.1323576586809637E-2</v>
      </c>
      <c r="IKI50" s="88">
        <f t="shared" ca="1" si="1666"/>
        <v>1.2582997446293563E-2</v>
      </c>
      <c r="IKJ50" s="88">
        <f t="shared" ca="1" si="1666"/>
        <v>1.0350425769596619E-2</v>
      </c>
      <c r="IKK50" s="88">
        <f t="shared" ca="1" si="1666"/>
        <v>9.731368029116047E-3</v>
      </c>
      <c r="IKL50" s="88">
        <f t="shared" ca="1" si="1666"/>
        <v>1.0870687521155581E-2</v>
      </c>
      <c r="IKM50" s="88">
        <f t="shared" ca="1" si="1666"/>
        <v>9.7630065690354258E-3</v>
      </c>
      <c r="IKN50" s="88">
        <f t="shared" ca="1" si="1666"/>
        <v>1.3581556657103987E-2</v>
      </c>
      <c r="IKO50" s="88">
        <f t="shared" ca="1" si="1666"/>
        <v>1.1604968170679571E-2</v>
      </c>
      <c r="IKP50" s="88">
        <f t="shared" ca="1" si="1666"/>
        <v>1.2321100629108054E-2</v>
      </c>
      <c r="IKQ50" s="88">
        <f t="shared" ca="1" si="1666"/>
        <v>1.3748714488401363E-2</v>
      </c>
      <c r="IKR50" s="88">
        <f t="shared" ca="1" si="1666"/>
        <v>1.1191604544134034E-2</v>
      </c>
      <c r="IKS50" s="88">
        <f t="shared" ca="1" si="1666"/>
        <v>1.2417060488243136E-2</v>
      </c>
      <c r="IKT50" s="88">
        <f t="shared" ca="1" si="1666"/>
        <v>1.140519255964546E-2</v>
      </c>
      <c r="IKU50" s="88">
        <f t="shared" ca="1" si="1666"/>
        <v>1.1074121162393881E-2</v>
      </c>
      <c r="IKV50" s="88">
        <f t="shared" ca="1" si="1666"/>
        <v>1.2601100618502913E-2</v>
      </c>
      <c r="IKW50" s="88">
        <f t="shared" ca="1" si="1666"/>
        <v>1.0168539775841532E-2</v>
      </c>
      <c r="IKX50" s="88">
        <f t="shared" ca="1" si="1824"/>
        <v>1.1093911264336223E-2</v>
      </c>
      <c r="IKY50" s="88">
        <f t="shared" ca="1" si="1824"/>
        <v>1.3164991981007278E-2</v>
      </c>
      <c r="IKZ50" s="88">
        <f t="shared" ca="1" si="1824"/>
        <v>1.1930162063017242E-2</v>
      </c>
      <c r="ILA50" s="88">
        <f t="shared" ca="1" si="1824"/>
        <v>1.1461636018048416E-2</v>
      </c>
      <c r="ILB50" s="88">
        <f t="shared" ca="1" si="1824"/>
        <v>1.1614556190919702E-2</v>
      </c>
      <c r="ILC50" s="88">
        <f t="shared" ca="1" si="1824"/>
        <v>1.2529777610465351E-2</v>
      </c>
      <c r="ILD50" s="88">
        <f t="shared" ca="1" si="1824"/>
        <v>1.1191457571804259E-2</v>
      </c>
      <c r="ILE50" s="88">
        <f t="shared" ca="1" si="1824"/>
        <v>1.1529591957268879E-2</v>
      </c>
      <c r="ILF50" s="88">
        <f t="shared" ca="1" si="1824"/>
        <v>1.033186345165917E-2</v>
      </c>
      <c r="ILG50" s="88">
        <f t="shared" ca="1" si="1824"/>
        <v>1.0070336079170936E-2</v>
      </c>
      <c r="ILH50" s="88">
        <f t="shared" ca="1" si="1824"/>
        <v>1.1926082291639458E-2</v>
      </c>
      <c r="ILI50" s="88">
        <f t="shared" ca="1" si="1824"/>
        <v>1.0386530648043537E-2</v>
      </c>
      <c r="ILJ50" s="88">
        <f t="shared" ca="1" si="1824"/>
        <v>1.1854951403974434E-2</v>
      </c>
      <c r="ILK50" s="88">
        <f t="shared" ca="1" si="1824"/>
        <v>1.1922512695852924E-2</v>
      </c>
      <c r="ILL50" s="88">
        <f t="shared" ca="1" si="1824"/>
        <v>1.1883551492770672E-2</v>
      </c>
      <c r="ILM50" s="88">
        <f t="shared" ca="1" si="1824"/>
        <v>1.078026365029891E-2</v>
      </c>
      <c r="ILN50" s="88">
        <f t="shared" ref="ILN50:IMC65" ca="1" si="1981">$C49+$B$1*($B$2-$C49)*$B$7+$B$3*($C49^0.5)*$B$7*_xlfn.NORM.S.INV(RAND())</f>
        <v>1.1943140576099808E-2</v>
      </c>
      <c r="ILO50" s="88">
        <f t="shared" ca="1" si="1981"/>
        <v>9.720964895687972E-3</v>
      </c>
      <c r="ILP50" s="88">
        <f t="shared" ca="1" si="1981"/>
        <v>1.1036851029173607E-2</v>
      </c>
      <c r="ILQ50" s="88">
        <f t="shared" ca="1" si="1981"/>
        <v>1.0626053621973851E-2</v>
      </c>
      <c r="ILR50" s="88">
        <f t="shared" ca="1" si="1981"/>
        <v>1.1067280240114531E-2</v>
      </c>
      <c r="ILS50" s="88">
        <f t="shared" ca="1" si="1981"/>
        <v>1.1837816445151968E-2</v>
      </c>
      <c r="ILT50" s="88">
        <f t="shared" ca="1" si="1981"/>
        <v>1.1132218887360526E-2</v>
      </c>
      <c r="ILU50" s="88">
        <f t="shared" ca="1" si="1981"/>
        <v>1.0450051100278322E-2</v>
      </c>
      <c r="ILV50" s="88">
        <f t="shared" ca="1" si="1981"/>
        <v>1.2348575008976426E-2</v>
      </c>
      <c r="ILW50" s="88">
        <f t="shared" ca="1" si="1981"/>
        <v>9.5515533914456024E-3</v>
      </c>
      <c r="ILX50" s="88">
        <f t="shared" ca="1" si="1981"/>
        <v>1.4048400712384239E-2</v>
      </c>
      <c r="ILY50" s="88">
        <f t="shared" ca="1" si="1981"/>
        <v>1.1757055936241684E-2</v>
      </c>
      <c r="ILZ50" s="88">
        <f t="shared" ca="1" si="1981"/>
        <v>1.0831441360398831E-2</v>
      </c>
      <c r="IMA50" s="88">
        <f t="shared" ca="1" si="1981"/>
        <v>1.1167909812724938E-2</v>
      </c>
      <c r="IMB50" s="88">
        <f t="shared" ca="1" si="1981"/>
        <v>1.0877886142753338E-2</v>
      </c>
      <c r="IMC50" s="88">
        <f t="shared" ca="1" si="1981"/>
        <v>1.3441566967692E-2</v>
      </c>
      <c r="IMD50" s="88">
        <f t="shared" ca="1" si="1511"/>
        <v>1.3414197764271312E-2</v>
      </c>
      <c r="IME50" s="88">
        <f t="shared" ca="1" si="1511"/>
        <v>1.307477900922906E-2</v>
      </c>
      <c r="IMF50" s="88">
        <f t="shared" ca="1" si="1511"/>
        <v>1.1072009686564846E-2</v>
      </c>
      <c r="IMG50" s="88">
        <f t="shared" ca="1" si="1511"/>
        <v>1.1216926904297883E-2</v>
      </c>
      <c r="IMH50" s="88">
        <f t="shared" ca="1" si="1511"/>
        <v>1.0996160754744293E-2</v>
      </c>
      <c r="IMI50" s="88">
        <f t="shared" ca="1" si="1511"/>
        <v>1.0261713488456125E-2</v>
      </c>
      <c r="IMJ50" s="88">
        <f t="shared" ca="1" si="1511"/>
        <v>9.7757937038004984E-3</v>
      </c>
      <c r="IMK50" s="88">
        <f t="shared" ca="1" si="1511"/>
        <v>1.1413896311996423E-2</v>
      </c>
      <c r="IML50" s="88">
        <f t="shared" ca="1" si="1511"/>
        <v>1.1042223158442622E-2</v>
      </c>
      <c r="IMM50" s="88">
        <f t="shared" ca="1" si="1511"/>
        <v>1.1225851008934225E-2</v>
      </c>
      <c r="IMN50" s="88">
        <f t="shared" ca="1" si="1511"/>
        <v>1.1831529647406922E-2</v>
      </c>
      <c r="IMO50" s="88">
        <f t="shared" ca="1" si="1667"/>
        <v>1.2902184735345594E-2</v>
      </c>
      <c r="IMP50" s="88">
        <f t="shared" ca="1" si="1667"/>
        <v>1.2169370416490251E-2</v>
      </c>
      <c r="IMQ50" s="88">
        <f t="shared" ca="1" si="1667"/>
        <v>1.3124044142849739E-2</v>
      </c>
      <c r="IMR50" s="88">
        <f t="shared" ca="1" si="1667"/>
        <v>1.1335242528596719E-2</v>
      </c>
      <c r="IMS50" s="88">
        <f t="shared" ca="1" si="1667"/>
        <v>1.3273018696916496E-2</v>
      </c>
      <c r="IMT50" s="88">
        <f t="shared" ca="1" si="1667"/>
        <v>9.7500552763819595E-3</v>
      </c>
      <c r="IMU50" s="88">
        <f t="shared" ca="1" si="1667"/>
        <v>1.1246130988570014E-2</v>
      </c>
      <c r="IMV50" s="88">
        <f t="shared" ca="1" si="1667"/>
        <v>1.0351164201241034E-2</v>
      </c>
      <c r="IMW50" s="88">
        <f t="shared" ca="1" si="1667"/>
        <v>9.2701945659690657E-3</v>
      </c>
      <c r="IMX50" s="88">
        <f t="shared" ca="1" si="1667"/>
        <v>1.4316627394827161E-2</v>
      </c>
      <c r="IMY50" s="88">
        <f t="shared" ca="1" si="1667"/>
        <v>1.2928132349545988E-2</v>
      </c>
      <c r="IMZ50" s="88">
        <f t="shared" ca="1" si="1667"/>
        <v>1.0139123627660795E-2</v>
      </c>
      <c r="INA50" s="88">
        <f t="shared" ca="1" si="1667"/>
        <v>1.1742761627793995E-2</v>
      </c>
      <c r="INB50" s="88">
        <f t="shared" ca="1" si="1667"/>
        <v>1.0893348716735807E-2</v>
      </c>
      <c r="INC50" s="88">
        <f t="shared" ca="1" si="1667"/>
        <v>1.2547523127655179E-2</v>
      </c>
      <c r="IND50" s="88">
        <f t="shared" ca="1" si="1667"/>
        <v>1.0486887202978397E-2</v>
      </c>
      <c r="INE50" s="88">
        <f t="shared" ca="1" si="1667"/>
        <v>1.0348302349527768E-2</v>
      </c>
      <c r="INF50" s="88">
        <f t="shared" ca="1" si="1667"/>
        <v>1.1786428202064674E-2</v>
      </c>
      <c r="ING50" s="88">
        <f t="shared" ca="1" si="1667"/>
        <v>1.093443991961896E-2</v>
      </c>
      <c r="INH50" s="88">
        <f t="shared" ca="1" si="1667"/>
        <v>8.80025613674882E-3</v>
      </c>
      <c r="INI50" s="88">
        <f t="shared" ca="1" si="1667"/>
        <v>1.1514715876877444E-2</v>
      </c>
      <c r="INJ50" s="88">
        <f t="shared" ca="1" si="1825"/>
        <v>1.318425050321604E-2</v>
      </c>
      <c r="INK50" s="88">
        <f t="shared" ca="1" si="1825"/>
        <v>1.2088161122541279E-2</v>
      </c>
      <c r="INL50" s="88">
        <f t="shared" ca="1" si="1825"/>
        <v>1.1472123342759662E-2</v>
      </c>
      <c r="INM50" s="88">
        <f t="shared" ca="1" si="1825"/>
        <v>1.1272187488593509E-2</v>
      </c>
      <c r="INN50" s="88">
        <f t="shared" ca="1" si="1825"/>
        <v>8.3026013685718585E-3</v>
      </c>
      <c r="INO50" s="88">
        <f t="shared" ca="1" si="1825"/>
        <v>1.229960890823935E-2</v>
      </c>
      <c r="INP50" s="88">
        <f t="shared" ca="1" si="1825"/>
        <v>1.2040172734809075E-2</v>
      </c>
      <c r="INQ50" s="88">
        <f t="shared" ca="1" si="1825"/>
        <v>1.171113475009573E-2</v>
      </c>
      <c r="INR50" s="88">
        <f t="shared" ca="1" si="1825"/>
        <v>1.2489800449922581E-2</v>
      </c>
      <c r="INS50" s="88">
        <f t="shared" ca="1" si="1825"/>
        <v>1.1320915095569014E-2</v>
      </c>
      <c r="INT50" s="88">
        <f t="shared" ca="1" si="1825"/>
        <v>1.0097666716045372E-2</v>
      </c>
      <c r="INU50" s="88">
        <f t="shared" ca="1" si="1825"/>
        <v>1.306850429839632E-2</v>
      </c>
      <c r="INV50" s="88">
        <f t="shared" ca="1" si="1825"/>
        <v>1.1148838269461902E-2</v>
      </c>
      <c r="INW50" s="88">
        <f t="shared" ca="1" si="1825"/>
        <v>1.2066221717354195E-2</v>
      </c>
      <c r="INX50" s="88">
        <f t="shared" ca="1" si="1825"/>
        <v>1.1162875166791493E-2</v>
      </c>
      <c r="INY50" s="88">
        <f t="shared" ca="1" si="1825"/>
        <v>1.0960299934546849E-2</v>
      </c>
      <c r="INZ50" s="88">
        <f t="shared" ref="INZ50:IOO65" ca="1" si="1982">$C49+$B$1*($B$2-$C49)*$B$7+$B$3*($C49^0.5)*$B$7*_xlfn.NORM.S.INV(RAND())</f>
        <v>1.2053233054095801E-2</v>
      </c>
      <c r="IOA50" s="88">
        <f t="shared" ca="1" si="1982"/>
        <v>1.1353913584123318E-2</v>
      </c>
      <c r="IOB50" s="88">
        <f t="shared" ca="1" si="1982"/>
        <v>1.1565981849428605E-2</v>
      </c>
      <c r="IOC50" s="88">
        <f t="shared" ca="1" si="1982"/>
        <v>1.032797236645621E-2</v>
      </c>
      <c r="IOD50" s="88">
        <f t="shared" ca="1" si="1982"/>
        <v>1.0203012668396478E-2</v>
      </c>
      <c r="IOE50" s="88">
        <f t="shared" ca="1" si="1982"/>
        <v>1.0052576579192679E-2</v>
      </c>
      <c r="IOF50" s="88">
        <f t="shared" ca="1" si="1982"/>
        <v>1.226317419578638E-2</v>
      </c>
      <c r="IOG50" s="88">
        <f t="shared" ca="1" si="1982"/>
        <v>1.1133501074205215E-2</v>
      </c>
      <c r="IOH50" s="88">
        <f t="shared" ca="1" si="1982"/>
        <v>1.0713885054236708E-2</v>
      </c>
      <c r="IOI50" s="88">
        <f t="shared" ca="1" si="1982"/>
        <v>1.170075494819251E-2</v>
      </c>
      <c r="IOJ50" s="88">
        <f t="shared" ca="1" si="1982"/>
        <v>9.8979967337822061E-3</v>
      </c>
      <c r="IOK50" s="88">
        <f t="shared" ca="1" si="1982"/>
        <v>9.8107347776662072E-3</v>
      </c>
      <c r="IOL50" s="88">
        <f t="shared" ca="1" si="1982"/>
        <v>9.1408446073733482E-3</v>
      </c>
      <c r="IOM50" s="88">
        <f t="shared" ca="1" si="1982"/>
        <v>9.6887580773860043E-3</v>
      </c>
      <c r="ION50" s="88">
        <f t="shared" ca="1" si="1982"/>
        <v>1.2311746345149976E-2</v>
      </c>
      <c r="IOO50" s="88">
        <f t="shared" ca="1" si="1982"/>
        <v>1.0144264722931529E-2</v>
      </c>
      <c r="IOP50" s="88">
        <f t="shared" ca="1" si="1512"/>
        <v>9.4216448157121453E-3</v>
      </c>
      <c r="IOQ50" s="88">
        <f t="shared" ca="1" si="1512"/>
        <v>1.1719196822854083E-2</v>
      </c>
      <c r="IOR50" s="88">
        <f t="shared" ca="1" si="1512"/>
        <v>1.0107449363348028E-2</v>
      </c>
      <c r="IOS50" s="88">
        <f t="shared" ca="1" si="1512"/>
        <v>1.0233074391448584E-2</v>
      </c>
      <c r="IOT50" s="88">
        <f t="shared" ca="1" si="1512"/>
        <v>1.0055049509716337E-2</v>
      </c>
      <c r="IOU50" s="88">
        <f t="shared" ca="1" si="1512"/>
        <v>1.1150175864414854E-2</v>
      </c>
      <c r="IOV50" s="88">
        <f t="shared" ca="1" si="1512"/>
        <v>9.9895170588774548E-3</v>
      </c>
      <c r="IOW50" s="88">
        <f t="shared" ca="1" si="1512"/>
        <v>1.2099456262701591E-2</v>
      </c>
      <c r="IOX50" s="88">
        <f t="shared" ca="1" si="1512"/>
        <v>1.1110369644122936E-2</v>
      </c>
      <c r="IOY50" s="88">
        <f t="shared" ca="1" si="1512"/>
        <v>1.1203125390242595E-2</v>
      </c>
      <c r="IOZ50" s="88">
        <f t="shared" ca="1" si="1512"/>
        <v>1.078127453207197E-2</v>
      </c>
      <c r="IPA50" s="88">
        <f t="shared" ca="1" si="1668"/>
        <v>1.1529794832609571E-2</v>
      </c>
      <c r="IPB50" s="88">
        <f t="shared" ca="1" si="1668"/>
        <v>1.0883236730111958E-2</v>
      </c>
      <c r="IPC50" s="88">
        <f t="shared" ca="1" si="1668"/>
        <v>1.0092102858471208E-2</v>
      </c>
      <c r="IPD50" s="88">
        <f t="shared" ca="1" si="1668"/>
        <v>1.2320822854705061E-2</v>
      </c>
      <c r="IPE50" s="88">
        <f t="shared" ca="1" si="1668"/>
        <v>1.2096714622065114E-2</v>
      </c>
      <c r="IPF50" s="88">
        <f t="shared" ca="1" si="1668"/>
        <v>1.2696036464843354E-2</v>
      </c>
      <c r="IPG50" s="88">
        <f t="shared" ca="1" si="1668"/>
        <v>9.7142216789480856E-3</v>
      </c>
      <c r="IPH50" s="88">
        <f t="shared" ca="1" si="1668"/>
        <v>1.1621132633566475E-2</v>
      </c>
      <c r="IPI50" s="88">
        <f t="shared" ca="1" si="1668"/>
        <v>1.2466924095420162E-2</v>
      </c>
      <c r="IPJ50" s="88">
        <f t="shared" ca="1" si="1668"/>
        <v>1.2726662448668212E-2</v>
      </c>
      <c r="IPK50" s="88">
        <f t="shared" ca="1" si="1668"/>
        <v>1.0587788098088234E-2</v>
      </c>
      <c r="IPL50" s="88">
        <f t="shared" ca="1" si="1668"/>
        <v>1.0183651194344211E-2</v>
      </c>
      <c r="IPM50" s="88">
        <f t="shared" ca="1" si="1668"/>
        <v>1.166029700323854E-2</v>
      </c>
      <c r="IPN50" s="88">
        <f t="shared" ca="1" si="1668"/>
        <v>1.1440895525479087E-2</v>
      </c>
      <c r="IPO50" s="88">
        <f t="shared" ca="1" si="1668"/>
        <v>1.3487645439012128E-2</v>
      </c>
      <c r="IPP50" s="88">
        <f t="shared" ca="1" si="1668"/>
        <v>1.0441293776636893E-2</v>
      </c>
      <c r="IPQ50" s="88">
        <f t="shared" ca="1" si="1668"/>
        <v>1.042017371748943E-2</v>
      </c>
      <c r="IPR50" s="88">
        <f t="shared" ca="1" si="1668"/>
        <v>9.6033696411665839E-3</v>
      </c>
      <c r="IPS50" s="88">
        <f t="shared" ca="1" si="1668"/>
        <v>1.1926523970092657E-2</v>
      </c>
      <c r="IPT50" s="88">
        <f t="shared" ca="1" si="1668"/>
        <v>1.050524268418004E-2</v>
      </c>
      <c r="IPU50" s="88">
        <f t="shared" ca="1" si="1668"/>
        <v>1.249140031973912E-2</v>
      </c>
      <c r="IPV50" s="88">
        <f t="shared" ca="1" si="1826"/>
        <v>1.0302917406563934E-2</v>
      </c>
      <c r="IPW50" s="88">
        <f t="shared" ca="1" si="1826"/>
        <v>1.3075594088666343E-2</v>
      </c>
      <c r="IPX50" s="88">
        <f t="shared" ca="1" si="1826"/>
        <v>1.2740932295302888E-2</v>
      </c>
      <c r="IPY50" s="88">
        <f t="shared" ca="1" si="1826"/>
        <v>1.2859441868854491E-2</v>
      </c>
      <c r="IPZ50" s="88">
        <f t="shared" ca="1" si="1826"/>
        <v>1.2655712547885264E-2</v>
      </c>
      <c r="IQA50" s="88">
        <f t="shared" ca="1" si="1826"/>
        <v>1.0976021972820811E-2</v>
      </c>
      <c r="IQB50" s="88">
        <f t="shared" ca="1" si="1826"/>
        <v>1.1786261137790176E-2</v>
      </c>
      <c r="IQC50" s="88">
        <f t="shared" ca="1" si="1826"/>
        <v>9.9262454963562272E-3</v>
      </c>
      <c r="IQD50" s="88">
        <f t="shared" ca="1" si="1826"/>
        <v>1.1146972700743172E-2</v>
      </c>
      <c r="IQE50" s="88">
        <f t="shared" ca="1" si="1826"/>
        <v>1.1198989883931133E-2</v>
      </c>
      <c r="IQF50" s="88">
        <f t="shared" ca="1" si="1826"/>
        <v>1.0695164242779687E-2</v>
      </c>
      <c r="IQG50" s="88">
        <f t="shared" ca="1" si="1826"/>
        <v>1.0039023171360122E-2</v>
      </c>
      <c r="IQH50" s="88">
        <f t="shared" ca="1" si="1826"/>
        <v>1.3612151877218008E-2</v>
      </c>
      <c r="IQI50" s="88">
        <f t="shared" ca="1" si="1826"/>
        <v>1.0000104301067439E-2</v>
      </c>
      <c r="IQJ50" s="88">
        <f t="shared" ca="1" si="1826"/>
        <v>1.2214575328959249E-2</v>
      </c>
      <c r="IQK50" s="88">
        <f t="shared" ca="1" si="1826"/>
        <v>1.2636215858714269E-2</v>
      </c>
      <c r="IQL50" s="88">
        <f t="shared" ref="IQL50:IRA65" ca="1" si="1983">$C49+$B$1*($B$2-$C49)*$B$7+$B$3*($C49^0.5)*$B$7*_xlfn.NORM.S.INV(RAND())</f>
        <v>1.0302288233614818E-2</v>
      </c>
      <c r="IQM50" s="88">
        <f t="shared" ca="1" si="1983"/>
        <v>1.2364500508971948E-2</v>
      </c>
      <c r="IQN50" s="88">
        <f t="shared" ca="1" si="1983"/>
        <v>1.1778144726148203E-2</v>
      </c>
      <c r="IQO50" s="88">
        <f t="shared" ca="1" si="1983"/>
        <v>1.2130236741553438E-2</v>
      </c>
      <c r="IQP50" s="88">
        <f t="shared" ca="1" si="1983"/>
        <v>1.2591062520743801E-2</v>
      </c>
      <c r="IQQ50" s="88">
        <f t="shared" ca="1" si="1983"/>
        <v>9.8499424366988598E-3</v>
      </c>
      <c r="IQR50" s="88">
        <f t="shared" ca="1" si="1983"/>
        <v>1.2080914644582857E-2</v>
      </c>
      <c r="IQS50" s="88">
        <f t="shared" ca="1" si="1983"/>
        <v>1.1056714770356245E-2</v>
      </c>
      <c r="IQT50" s="88">
        <f t="shared" ca="1" si="1983"/>
        <v>1.0975540584233298E-2</v>
      </c>
      <c r="IQU50" s="88">
        <f t="shared" ca="1" si="1983"/>
        <v>1.0918998923980383E-2</v>
      </c>
      <c r="IQV50" s="88">
        <f t="shared" ca="1" si="1983"/>
        <v>1.1725651493178006E-2</v>
      </c>
      <c r="IQW50" s="88">
        <f t="shared" ca="1" si="1983"/>
        <v>1.2078870866621589E-2</v>
      </c>
      <c r="IQX50" s="88">
        <f t="shared" ca="1" si="1983"/>
        <v>1.0737029514678448E-2</v>
      </c>
      <c r="IQY50" s="88">
        <f t="shared" ca="1" si="1983"/>
        <v>1.1909516046713892E-2</v>
      </c>
      <c r="IQZ50" s="88">
        <f t="shared" ca="1" si="1983"/>
        <v>1.0946254252731734E-2</v>
      </c>
      <c r="IRA50" s="88">
        <f t="shared" ca="1" si="1983"/>
        <v>1.209144465028171E-2</v>
      </c>
      <c r="IRB50" s="88">
        <f t="shared" ca="1" si="1513"/>
        <v>1.0763190328001737E-2</v>
      </c>
      <c r="IRC50" s="88">
        <f t="shared" ca="1" si="1513"/>
        <v>1.1966206394107833E-2</v>
      </c>
      <c r="IRD50" s="88">
        <f t="shared" ca="1" si="1513"/>
        <v>1.0818188055368431E-2</v>
      </c>
      <c r="IRE50" s="88">
        <f t="shared" ca="1" si="1513"/>
        <v>1.2776720355343763E-2</v>
      </c>
      <c r="IRF50" s="88">
        <f t="shared" ca="1" si="1513"/>
        <v>1.1720760475181859E-2</v>
      </c>
      <c r="IRG50" s="88">
        <f t="shared" ca="1" si="1513"/>
        <v>1.1803124793784007E-2</v>
      </c>
      <c r="IRH50" s="88">
        <f t="shared" ca="1" si="1513"/>
        <v>1.1080503300623053E-2</v>
      </c>
      <c r="IRI50" s="88">
        <f t="shared" ca="1" si="1513"/>
        <v>9.9213312227509794E-3</v>
      </c>
      <c r="IRJ50" s="88">
        <f t="shared" ca="1" si="1513"/>
        <v>1.2273992540731323E-2</v>
      </c>
      <c r="IRK50" s="88">
        <f t="shared" ca="1" si="1513"/>
        <v>1.121852783954071E-2</v>
      </c>
      <c r="IRL50" s="88">
        <f t="shared" ca="1" si="1513"/>
        <v>1.1433948440436558E-2</v>
      </c>
      <c r="IRM50" s="88">
        <f t="shared" ca="1" si="1669"/>
        <v>1.2210016939061014E-2</v>
      </c>
      <c r="IRN50" s="88">
        <f t="shared" ca="1" si="1669"/>
        <v>1.1135155786373701E-2</v>
      </c>
      <c r="IRO50" s="88">
        <f t="shared" ca="1" si="1669"/>
        <v>1.2235914728215528E-2</v>
      </c>
      <c r="IRP50" s="88">
        <f t="shared" ca="1" si="1669"/>
        <v>1.100395528814028E-2</v>
      </c>
      <c r="IRQ50" s="88">
        <f t="shared" ca="1" si="1669"/>
        <v>1.1926781956819425E-2</v>
      </c>
      <c r="IRR50" s="88">
        <f t="shared" ca="1" si="1669"/>
        <v>1.1264546941640842E-2</v>
      </c>
      <c r="IRS50" s="88">
        <f t="shared" ca="1" si="1669"/>
        <v>1.2277282395576601E-2</v>
      </c>
      <c r="IRT50" s="88">
        <f t="shared" ca="1" si="1669"/>
        <v>1.0611246823848515E-2</v>
      </c>
      <c r="IRU50" s="88">
        <f t="shared" ca="1" si="1669"/>
        <v>9.7835874220447254E-3</v>
      </c>
      <c r="IRV50" s="88">
        <f t="shared" ca="1" si="1669"/>
        <v>1.2654549610699613E-2</v>
      </c>
      <c r="IRW50" s="88">
        <f t="shared" ca="1" si="1669"/>
        <v>1.2030409071514106E-2</v>
      </c>
      <c r="IRX50" s="88">
        <f t="shared" ca="1" si="1669"/>
        <v>1.1369055117691002E-2</v>
      </c>
      <c r="IRY50" s="88">
        <f t="shared" ca="1" si="1669"/>
        <v>1.0875581083024959E-2</v>
      </c>
      <c r="IRZ50" s="88">
        <f t="shared" ca="1" si="1669"/>
        <v>1.3411765765558168E-2</v>
      </c>
      <c r="ISA50" s="88">
        <f t="shared" ca="1" si="1669"/>
        <v>1.1945270684423734E-2</v>
      </c>
      <c r="ISB50" s="88">
        <f t="shared" ca="1" si="1669"/>
        <v>1.2044558388614009E-2</v>
      </c>
      <c r="ISC50" s="88">
        <f t="shared" ca="1" si="1669"/>
        <v>1.015032613759281E-2</v>
      </c>
      <c r="ISD50" s="88">
        <f t="shared" ca="1" si="1669"/>
        <v>9.9388721001734022E-3</v>
      </c>
      <c r="ISE50" s="88">
        <f t="shared" ca="1" si="1669"/>
        <v>1.2336564091134487E-2</v>
      </c>
      <c r="ISF50" s="88">
        <f t="shared" ca="1" si="1669"/>
        <v>1.13461365320608E-2</v>
      </c>
      <c r="ISG50" s="88">
        <f t="shared" ca="1" si="1669"/>
        <v>1.0321689011451139E-2</v>
      </c>
      <c r="ISH50" s="88">
        <f t="shared" ca="1" si="1827"/>
        <v>1.1247154100584907E-2</v>
      </c>
      <c r="ISI50" s="88">
        <f t="shared" ca="1" si="1827"/>
        <v>1.128359108734151E-2</v>
      </c>
      <c r="ISJ50" s="88">
        <f t="shared" ca="1" si="1827"/>
        <v>1.0870573074970153E-2</v>
      </c>
      <c r="ISK50" s="88">
        <f t="shared" ca="1" si="1827"/>
        <v>1.1636497667183544E-2</v>
      </c>
      <c r="ISL50" s="88">
        <f t="shared" ca="1" si="1827"/>
        <v>9.9951660435234589E-3</v>
      </c>
      <c r="ISM50" s="88">
        <f t="shared" ca="1" si="1827"/>
        <v>1.0573610043176017E-2</v>
      </c>
      <c r="ISN50" s="88">
        <f t="shared" ca="1" si="1827"/>
        <v>1.1751672392281051E-2</v>
      </c>
      <c r="ISO50" s="88">
        <f t="shared" ca="1" si="1827"/>
        <v>1.1230702113736812E-2</v>
      </c>
      <c r="ISP50" s="88">
        <f t="shared" ca="1" si="1827"/>
        <v>1.0870639874601896E-2</v>
      </c>
      <c r="ISQ50" s="88">
        <f t="shared" ca="1" si="1827"/>
        <v>1.0676872084644122E-2</v>
      </c>
      <c r="ISR50" s="88">
        <f t="shared" ca="1" si="1827"/>
        <v>1.1727440161260615E-2</v>
      </c>
      <c r="ISS50" s="88">
        <f t="shared" ca="1" si="1827"/>
        <v>1.1851548643850558E-2</v>
      </c>
      <c r="IST50" s="88">
        <f t="shared" ca="1" si="1827"/>
        <v>1.0984371053774443E-2</v>
      </c>
      <c r="ISU50" s="88">
        <f t="shared" ca="1" si="1827"/>
        <v>8.7856328938796299E-3</v>
      </c>
      <c r="ISV50" s="88">
        <f t="shared" ca="1" si="1827"/>
        <v>9.9808431566066301E-3</v>
      </c>
      <c r="ISW50" s="88">
        <f t="shared" ca="1" si="1827"/>
        <v>1.1136681992285707E-2</v>
      </c>
      <c r="ISX50" s="88">
        <f t="shared" ref="ISX50:ITM65" ca="1" si="1984">$C49+$B$1*($B$2-$C49)*$B$7+$B$3*($C49^0.5)*$B$7*_xlfn.NORM.S.INV(RAND())</f>
        <v>9.9843836420965091E-3</v>
      </c>
      <c r="ISY50" s="88">
        <f t="shared" ca="1" si="1984"/>
        <v>1.1449638508510862E-2</v>
      </c>
      <c r="ISZ50" s="88">
        <f t="shared" ca="1" si="1984"/>
        <v>1.1001712779157753E-2</v>
      </c>
      <c r="ITA50" s="88">
        <f t="shared" ca="1" si="1984"/>
        <v>1.2989527742370516E-2</v>
      </c>
      <c r="ITB50" s="88">
        <f t="shared" ca="1" si="1984"/>
        <v>1.01337217792676E-2</v>
      </c>
      <c r="ITC50" s="88">
        <f t="shared" ca="1" si="1984"/>
        <v>9.8241242536403831E-3</v>
      </c>
      <c r="ITD50" s="88">
        <f t="shared" ca="1" si="1984"/>
        <v>1.141595261448974E-2</v>
      </c>
      <c r="ITE50" s="88">
        <f t="shared" ca="1" si="1984"/>
        <v>1.1507295564777528E-2</v>
      </c>
      <c r="ITF50" s="88">
        <f t="shared" ca="1" si="1984"/>
        <v>1.2289837842635716E-2</v>
      </c>
      <c r="ITG50" s="88">
        <f t="shared" ca="1" si="1984"/>
        <v>1.3637376673024598E-2</v>
      </c>
      <c r="ITH50" s="88">
        <f t="shared" ca="1" si="1984"/>
        <v>7.8860085631512825E-3</v>
      </c>
      <c r="ITI50" s="88">
        <f t="shared" ca="1" si="1984"/>
        <v>1.1422943530834704E-2</v>
      </c>
      <c r="ITJ50" s="88">
        <f t="shared" ca="1" si="1984"/>
        <v>9.2169879394553862E-3</v>
      </c>
      <c r="ITK50" s="88">
        <f t="shared" ca="1" si="1984"/>
        <v>1.1551769594726279E-2</v>
      </c>
      <c r="ITL50" s="88">
        <f t="shared" ca="1" si="1984"/>
        <v>1.0439775576856932E-2</v>
      </c>
      <c r="ITM50" s="88">
        <f t="shared" ca="1" si="1984"/>
        <v>1.2776102329268768E-2</v>
      </c>
      <c r="ITN50" s="88">
        <f t="shared" ca="1" si="1514"/>
        <v>1.2688074732634716E-2</v>
      </c>
      <c r="ITO50" s="88">
        <f t="shared" ca="1" si="1514"/>
        <v>1.1114033043618642E-2</v>
      </c>
      <c r="ITP50" s="88">
        <f t="shared" ca="1" si="1514"/>
        <v>1.1850074089904194E-2</v>
      </c>
      <c r="ITQ50" s="88">
        <f t="shared" ca="1" si="1514"/>
        <v>9.9354467842203194E-3</v>
      </c>
      <c r="ITR50" s="88">
        <f t="shared" ca="1" si="1514"/>
        <v>1.1505605875885302E-2</v>
      </c>
      <c r="ITS50" s="88">
        <f t="shared" ca="1" si="1514"/>
        <v>1.0975296854372539E-2</v>
      </c>
      <c r="ITT50" s="88">
        <f t="shared" ca="1" si="1514"/>
        <v>1.3372530771215514E-2</v>
      </c>
      <c r="ITU50" s="88">
        <f t="shared" ca="1" si="1514"/>
        <v>1.0140290298573698E-2</v>
      </c>
      <c r="ITV50" s="88">
        <f t="shared" ca="1" si="1514"/>
        <v>1.1621728351392158E-2</v>
      </c>
      <c r="ITW50" s="88">
        <f t="shared" ca="1" si="1514"/>
        <v>1.2513273045575139E-2</v>
      </c>
      <c r="ITX50" s="88">
        <f t="shared" ca="1" si="1514"/>
        <v>1.1224785239451255E-2</v>
      </c>
      <c r="ITY50" s="88">
        <f t="shared" ca="1" si="1670"/>
        <v>1.2245737157352353E-2</v>
      </c>
      <c r="ITZ50" s="88">
        <f t="shared" ca="1" si="1670"/>
        <v>1.1275433178705418E-2</v>
      </c>
      <c r="IUA50" s="88">
        <f t="shared" ca="1" si="1670"/>
        <v>9.8221229145200317E-3</v>
      </c>
      <c r="IUB50" s="88">
        <f t="shared" ca="1" si="1670"/>
        <v>1.2466188117103578E-2</v>
      </c>
      <c r="IUC50" s="88">
        <f t="shared" ca="1" si="1670"/>
        <v>1.0769997979114591E-2</v>
      </c>
      <c r="IUD50" s="88">
        <f t="shared" ca="1" si="1670"/>
        <v>1.115639227677361E-2</v>
      </c>
      <c r="IUE50" s="88">
        <f t="shared" ca="1" si="1670"/>
        <v>1.1151140816085897E-2</v>
      </c>
      <c r="IUF50" s="88">
        <f t="shared" ca="1" si="1670"/>
        <v>1.1800017604749923E-2</v>
      </c>
      <c r="IUG50" s="88">
        <f t="shared" ca="1" si="1670"/>
        <v>9.1890841072745453E-3</v>
      </c>
      <c r="IUH50" s="88">
        <f t="shared" ca="1" si="1670"/>
        <v>1.0934436525230838E-2</v>
      </c>
      <c r="IUI50" s="88">
        <f t="shared" ca="1" si="1670"/>
        <v>8.9350623197958171E-3</v>
      </c>
      <c r="IUJ50" s="88">
        <f t="shared" ca="1" si="1670"/>
        <v>1.2913646657791959E-2</v>
      </c>
      <c r="IUK50" s="88">
        <f t="shared" ca="1" si="1670"/>
        <v>1.090299048848941E-2</v>
      </c>
      <c r="IUL50" s="88">
        <f t="shared" ca="1" si="1670"/>
        <v>1.3421116709313067E-2</v>
      </c>
      <c r="IUM50" s="88">
        <f t="shared" ca="1" si="1670"/>
        <v>1.1868761187754033E-2</v>
      </c>
      <c r="IUN50" s="88">
        <f t="shared" ca="1" si="1670"/>
        <v>1.2592274901866547E-2</v>
      </c>
      <c r="IUO50" s="88">
        <f t="shared" ca="1" si="1670"/>
        <v>1.227868467288804E-2</v>
      </c>
      <c r="IUP50" s="88">
        <f t="shared" ca="1" si="1670"/>
        <v>1.0196858289713284E-2</v>
      </c>
      <c r="IUQ50" s="88">
        <f t="shared" ca="1" si="1670"/>
        <v>1.1062591276044847E-2</v>
      </c>
      <c r="IUR50" s="88">
        <f t="shared" ca="1" si="1670"/>
        <v>1.0890469215135293E-2</v>
      </c>
      <c r="IUS50" s="88">
        <f t="shared" ca="1" si="1670"/>
        <v>1.1184185022827709E-2</v>
      </c>
      <c r="IUT50" s="88">
        <f t="shared" ca="1" si="1828"/>
        <v>1.2634885701795157E-2</v>
      </c>
      <c r="IUU50" s="88">
        <f t="shared" ca="1" si="1828"/>
        <v>9.213352731932363E-3</v>
      </c>
      <c r="IUV50" s="88">
        <f t="shared" ca="1" si="1828"/>
        <v>1.2285157071927745E-2</v>
      </c>
      <c r="IUW50" s="88">
        <f t="shared" ca="1" si="1828"/>
        <v>1.1589429248368734E-2</v>
      </c>
      <c r="IUX50" s="88">
        <f t="shared" ca="1" si="1828"/>
        <v>1.0883392778756737E-2</v>
      </c>
      <c r="IUY50" s="88">
        <f t="shared" ca="1" si="1828"/>
        <v>1.215138073076864E-2</v>
      </c>
      <c r="IUZ50" s="88">
        <f t="shared" ca="1" si="1828"/>
        <v>1.2066291611839848E-2</v>
      </c>
      <c r="IVA50" s="88">
        <f t="shared" ca="1" si="1828"/>
        <v>1.259772965769492E-2</v>
      </c>
      <c r="IVB50" s="88">
        <f t="shared" ca="1" si="1828"/>
        <v>1.2004724387470592E-2</v>
      </c>
      <c r="IVC50" s="88">
        <f t="shared" ca="1" si="1828"/>
        <v>1.2105392140374534E-2</v>
      </c>
      <c r="IVD50" s="88">
        <f t="shared" ca="1" si="1828"/>
        <v>1.2622339522526687E-2</v>
      </c>
      <c r="IVE50" s="88">
        <f t="shared" ca="1" si="1828"/>
        <v>1.2344310118504676E-2</v>
      </c>
      <c r="IVF50" s="88">
        <f t="shared" ca="1" si="1828"/>
        <v>1.1963925406692152E-2</v>
      </c>
      <c r="IVG50" s="88">
        <f t="shared" ca="1" si="1828"/>
        <v>1.0351717008094534E-2</v>
      </c>
      <c r="IVH50" s="88">
        <f t="shared" ca="1" si="1828"/>
        <v>1.2303431850835874E-2</v>
      </c>
      <c r="IVI50" s="88">
        <f t="shared" ca="1" si="1828"/>
        <v>9.3624218972286951E-3</v>
      </c>
      <c r="IVJ50" s="88">
        <f t="shared" ref="IVJ50:IVY65" ca="1" si="1985">$C49+$B$1*($B$2-$C49)*$B$7+$B$3*($C49^0.5)*$B$7*_xlfn.NORM.S.INV(RAND())</f>
        <v>1.3810344661746878E-2</v>
      </c>
      <c r="IVK50" s="88">
        <f t="shared" ca="1" si="1985"/>
        <v>9.1081587994739505E-3</v>
      </c>
      <c r="IVL50" s="88">
        <f t="shared" ca="1" si="1985"/>
        <v>1.1270725637739456E-2</v>
      </c>
      <c r="IVM50" s="88">
        <f t="shared" ca="1" si="1985"/>
        <v>1.0688700321931977E-2</v>
      </c>
      <c r="IVN50" s="88">
        <f t="shared" ca="1" si="1985"/>
        <v>1.2659187925122183E-2</v>
      </c>
      <c r="IVO50" s="88">
        <f t="shared" ca="1" si="1985"/>
        <v>1.0059768437150384E-2</v>
      </c>
      <c r="IVP50" s="88">
        <f t="shared" ca="1" si="1985"/>
        <v>1.3774955214698341E-2</v>
      </c>
      <c r="IVQ50" s="88">
        <f t="shared" ca="1" si="1985"/>
        <v>1.1900784413591976E-2</v>
      </c>
      <c r="IVR50" s="88">
        <f t="shared" ca="1" si="1985"/>
        <v>1.0296382794625795E-2</v>
      </c>
      <c r="IVS50" s="88">
        <f t="shared" ca="1" si="1985"/>
        <v>1.0683158491088409E-2</v>
      </c>
      <c r="IVT50" s="88">
        <f t="shared" ca="1" si="1985"/>
        <v>1.0889889027709581E-2</v>
      </c>
      <c r="IVU50" s="88">
        <f t="shared" ca="1" si="1985"/>
        <v>1.0920471837857177E-2</v>
      </c>
      <c r="IVV50" s="88">
        <f t="shared" ca="1" si="1985"/>
        <v>9.9364640411566812E-3</v>
      </c>
      <c r="IVW50" s="88">
        <f t="shared" ca="1" si="1985"/>
        <v>1.0844311882905544E-2</v>
      </c>
      <c r="IVX50" s="88">
        <f t="shared" ca="1" si="1985"/>
        <v>1.2672475457748442E-2</v>
      </c>
      <c r="IVY50" s="88">
        <f t="shared" ca="1" si="1985"/>
        <v>9.0175220998273183E-3</v>
      </c>
      <c r="IVZ50" s="88">
        <f t="shared" ca="1" si="1515"/>
        <v>1.3060237543159251E-2</v>
      </c>
      <c r="IWA50" s="88">
        <f t="shared" ca="1" si="1515"/>
        <v>1.1532610019968078E-2</v>
      </c>
      <c r="IWB50" s="88">
        <f t="shared" ca="1" si="1515"/>
        <v>1.070593183596023E-2</v>
      </c>
      <c r="IWC50" s="88">
        <f t="shared" ca="1" si="1515"/>
        <v>1.2390462097475815E-2</v>
      </c>
      <c r="IWD50" s="88">
        <f t="shared" ca="1" si="1515"/>
        <v>1.2766902436458828E-2</v>
      </c>
      <c r="IWE50" s="88">
        <f t="shared" ca="1" si="1515"/>
        <v>1.121926299903849E-2</v>
      </c>
      <c r="IWF50" s="88">
        <f t="shared" ca="1" si="1515"/>
        <v>1.0810367072463996E-2</v>
      </c>
      <c r="IWG50" s="88">
        <f t="shared" ca="1" si="1515"/>
        <v>1.3146379077681129E-2</v>
      </c>
      <c r="IWH50" s="88">
        <f t="shared" ca="1" si="1515"/>
        <v>1.2309775549056675E-2</v>
      </c>
      <c r="IWI50" s="88">
        <f t="shared" ca="1" si="1515"/>
        <v>1.1814697195076738E-2</v>
      </c>
      <c r="IWJ50" s="88">
        <f t="shared" ca="1" si="1515"/>
        <v>1.2057764328652994E-2</v>
      </c>
      <c r="IWK50" s="88">
        <f t="shared" ca="1" si="1671"/>
        <v>1.2437471328652555E-2</v>
      </c>
      <c r="IWL50" s="88">
        <f t="shared" ca="1" si="1671"/>
        <v>1.2581971851764217E-2</v>
      </c>
      <c r="IWM50" s="88">
        <f t="shared" ca="1" si="1671"/>
        <v>1.2554902928033608E-2</v>
      </c>
      <c r="IWN50" s="88">
        <f t="shared" ca="1" si="1671"/>
        <v>1.0025094659748802E-2</v>
      </c>
      <c r="IWO50" s="88">
        <f t="shared" ca="1" si="1671"/>
        <v>1.1581928735513537E-2</v>
      </c>
      <c r="IWP50" s="88">
        <f t="shared" ca="1" si="1671"/>
        <v>1.1659022872032212E-2</v>
      </c>
      <c r="IWQ50" s="88">
        <f t="shared" ca="1" si="1671"/>
        <v>1.313918378025809E-2</v>
      </c>
      <c r="IWR50" s="88">
        <f t="shared" ca="1" si="1671"/>
        <v>1.1602594581443536E-2</v>
      </c>
      <c r="IWS50" s="88">
        <f t="shared" ca="1" si="1671"/>
        <v>1.0427379554458912E-2</v>
      </c>
      <c r="IWT50" s="88">
        <f t="shared" ca="1" si="1671"/>
        <v>1.1261033612151722E-2</v>
      </c>
      <c r="IWU50" s="88">
        <f t="shared" ca="1" si="1671"/>
        <v>1.3933478856776038E-2</v>
      </c>
      <c r="IWV50" s="88">
        <f t="shared" ca="1" si="1671"/>
        <v>1.1585539406808502E-2</v>
      </c>
      <c r="IWW50" s="88">
        <f t="shared" ca="1" si="1671"/>
        <v>1.1604356320469652E-2</v>
      </c>
      <c r="IWX50" s="88">
        <f t="shared" ca="1" si="1671"/>
        <v>1.125990609121278E-2</v>
      </c>
      <c r="IWY50" s="88">
        <f t="shared" ca="1" si="1671"/>
        <v>1.2096949006047823E-2</v>
      </c>
      <c r="IWZ50" s="88">
        <f t="shared" ca="1" si="1671"/>
        <v>1.1779332139857684E-2</v>
      </c>
      <c r="IXA50" s="88">
        <f t="shared" ca="1" si="1671"/>
        <v>1.0359931179329781E-2</v>
      </c>
      <c r="IXB50" s="88">
        <f t="shared" ca="1" si="1671"/>
        <v>1.1629599861937387E-2</v>
      </c>
      <c r="IXC50" s="88">
        <f t="shared" ca="1" si="1671"/>
        <v>1.1867081987714049E-2</v>
      </c>
      <c r="IXD50" s="88">
        <f t="shared" ca="1" si="1671"/>
        <v>1.03248104790687E-2</v>
      </c>
      <c r="IXE50" s="88">
        <f t="shared" ca="1" si="1671"/>
        <v>1.018369458917562E-2</v>
      </c>
      <c r="IXF50" s="88">
        <f t="shared" ca="1" si="1829"/>
        <v>1.2658091767638479E-2</v>
      </c>
      <c r="IXG50" s="88">
        <f t="shared" ca="1" si="1829"/>
        <v>1.1389395532618949E-2</v>
      </c>
      <c r="IXH50" s="88">
        <f t="shared" ca="1" si="1829"/>
        <v>1.1242355528333522E-2</v>
      </c>
      <c r="IXI50" s="88">
        <f t="shared" ca="1" si="1829"/>
        <v>1.0955310400657578E-2</v>
      </c>
      <c r="IXJ50" s="88">
        <f t="shared" ca="1" si="1829"/>
        <v>1.0723206811824218E-2</v>
      </c>
      <c r="IXK50" s="88">
        <f t="shared" ca="1" si="1829"/>
        <v>1.2070199185608978E-2</v>
      </c>
      <c r="IXL50" s="88">
        <f t="shared" ca="1" si="1829"/>
        <v>1.1735535939508504E-2</v>
      </c>
      <c r="IXM50" s="88">
        <f t="shared" ca="1" si="1829"/>
        <v>1.0998635158684853E-2</v>
      </c>
      <c r="IXN50" s="88">
        <f t="shared" ca="1" si="1829"/>
        <v>1.4265501119152472E-2</v>
      </c>
      <c r="IXO50" s="88">
        <f t="shared" ca="1" si="1829"/>
        <v>1.2147052933712248E-2</v>
      </c>
      <c r="IXP50" s="88">
        <f t="shared" ca="1" si="1829"/>
        <v>1.1299357973578835E-2</v>
      </c>
      <c r="IXQ50" s="88">
        <f t="shared" ca="1" si="1829"/>
        <v>1.139352577630995E-2</v>
      </c>
      <c r="IXR50" s="88">
        <f t="shared" ca="1" si="1829"/>
        <v>1.0239362854509411E-2</v>
      </c>
      <c r="IXS50" s="88">
        <f t="shared" ca="1" si="1829"/>
        <v>1.2038115425469653E-2</v>
      </c>
      <c r="IXT50" s="88">
        <f t="shared" ca="1" si="1829"/>
        <v>1.1551523769834506E-2</v>
      </c>
      <c r="IXU50" s="88">
        <f t="shared" ca="1" si="1829"/>
        <v>1.050051757143161E-2</v>
      </c>
      <c r="IXV50" s="88">
        <f t="shared" ref="IXV50:IYK65" ca="1" si="1986">$C49+$B$1*($B$2-$C49)*$B$7+$B$3*($C49^0.5)*$B$7*_xlfn.NORM.S.INV(RAND())</f>
        <v>1.1669235276369684E-2</v>
      </c>
      <c r="IXW50" s="88">
        <f t="shared" ca="1" si="1986"/>
        <v>1.387795869323603E-2</v>
      </c>
      <c r="IXX50" s="88">
        <f t="shared" ca="1" si="1986"/>
        <v>1.0267976142832935E-2</v>
      </c>
      <c r="IXY50" s="88">
        <f t="shared" ca="1" si="1986"/>
        <v>1.0885635741016121E-2</v>
      </c>
      <c r="IXZ50" s="88">
        <f t="shared" ca="1" si="1986"/>
        <v>1.2229441278223337E-2</v>
      </c>
      <c r="IYA50" s="88">
        <f t="shared" ca="1" si="1986"/>
        <v>1.4697757565398515E-2</v>
      </c>
      <c r="IYB50" s="88">
        <f t="shared" ca="1" si="1986"/>
        <v>9.94228520001335E-3</v>
      </c>
      <c r="IYC50" s="88">
        <f t="shared" ca="1" si="1986"/>
        <v>1.0052230648438366E-2</v>
      </c>
      <c r="IYD50" s="88">
        <f t="shared" ca="1" si="1986"/>
        <v>1.1441219046856729E-2</v>
      </c>
      <c r="IYE50" s="88">
        <f t="shared" ca="1" si="1986"/>
        <v>1.1381641882899991E-2</v>
      </c>
      <c r="IYF50" s="88">
        <f t="shared" ca="1" si="1986"/>
        <v>1.0939310644874906E-2</v>
      </c>
      <c r="IYG50" s="88">
        <f t="shared" ca="1" si="1986"/>
        <v>1.2649159019671192E-2</v>
      </c>
      <c r="IYH50" s="88">
        <f t="shared" ca="1" si="1986"/>
        <v>1.0768178175992398E-2</v>
      </c>
      <c r="IYI50" s="88">
        <f t="shared" ca="1" si="1986"/>
        <v>1.0950939421617137E-2</v>
      </c>
      <c r="IYJ50" s="88">
        <f t="shared" ca="1" si="1986"/>
        <v>1.2945466708495487E-2</v>
      </c>
      <c r="IYK50" s="88">
        <f t="shared" ca="1" si="1986"/>
        <v>1.1399568291163084E-2</v>
      </c>
      <c r="IYL50" s="88">
        <f t="shared" ca="1" si="1516"/>
        <v>1.0147601586627482E-2</v>
      </c>
      <c r="IYM50" s="88">
        <f t="shared" ca="1" si="1516"/>
        <v>1.1371325378149196E-2</v>
      </c>
      <c r="IYN50" s="88">
        <f t="shared" ca="1" si="1516"/>
        <v>1.225270591017949E-2</v>
      </c>
      <c r="IYO50" s="88">
        <f t="shared" ca="1" si="1516"/>
        <v>1.1440575588167469E-2</v>
      </c>
      <c r="IYP50" s="88">
        <f t="shared" ca="1" si="1516"/>
        <v>1.0410235144125641E-2</v>
      </c>
      <c r="IYQ50" s="88">
        <f t="shared" ca="1" si="1516"/>
        <v>1.1735450779233386E-2</v>
      </c>
      <c r="IYR50" s="88">
        <f t="shared" ca="1" si="1516"/>
        <v>1.0059554224234815E-2</v>
      </c>
      <c r="IYS50" s="88">
        <f t="shared" ca="1" si="1516"/>
        <v>1.1029257809898649E-2</v>
      </c>
      <c r="IYT50" s="88">
        <f t="shared" ca="1" si="1516"/>
        <v>1.1619477167724535E-2</v>
      </c>
      <c r="IYU50" s="88">
        <f t="shared" ca="1" si="1516"/>
        <v>1.0848318657461621E-2</v>
      </c>
      <c r="IYV50" s="88">
        <f t="shared" ca="1" si="1516"/>
        <v>1.1691908862312497E-2</v>
      </c>
      <c r="IYW50" s="88">
        <f t="shared" ca="1" si="1672"/>
        <v>1.2935577881655452E-2</v>
      </c>
      <c r="IYX50" s="88">
        <f t="shared" ca="1" si="1672"/>
        <v>1.073370357872158E-2</v>
      </c>
      <c r="IYY50" s="88">
        <f t="shared" ca="1" si="1672"/>
        <v>9.5413638488166617E-3</v>
      </c>
      <c r="IYZ50" s="88">
        <f t="shared" ca="1" si="1672"/>
        <v>1.2109109632658186E-2</v>
      </c>
      <c r="IZA50" s="88">
        <f t="shared" ca="1" si="1672"/>
        <v>1.1914964775330899E-2</v>
      </c>
      <c r="IZB50" s="88">
        <f t="shared" ca="1" si="1672"/>
        <v>1.0954175590851226E-2</v>
      </c>
      <c r="IZC50" s="88">
        <f t="shared" ca="1" si="1672"/>
        <v>1.0914548945891682E-2</v>
      </c>
      <c r="IZD50" s="88">
        <f t="shared" ca="1" si="1672"/>
        <v>1.1987197490422855E-2</v>
      </c>
      <c r="IZE50" s="88">
        <f t="shared" ca="1" si="1672"/>
        <v>1.1867849903670789E-2</v>
      </c>
      <c r="IZF50" s="88">
        <f t="shared" ca="1" si="1672"/>
        <v>9.8580443603837054E-3</v>
      </c>
      <c r="IZG50" s="88">
        <f t="shared" ca="1" si="1672"/>
        <v>1.3069015817408148E-2</v>
      </c>
      <c r="IZH50" s="88">
        <f t="shared" ca="1" si="1672"/>
        <v>1.2028561364494195E-2</v>
      </c>
      <c r="IZI50" s="88">
        <f t="shared" ca="1" si="1672"/>
        <v>1.0052031454373583E-2</v>
      </c>
      <c r="IZJ50" s="88">
        <f t="shared" ca="1" si="1672"/>
        <v>1.1534990073011462E-2</v>
      </c>
      <c r="IZK50" s="88">
        <f t="shared" ca="1" si="1672"/>
        <v>1.1227227306962465E-2</v>
      </c>
      <c r="IZL50" s="88">
        <f t="shared" ca="1" si="1672"/>
        <v>1.0962501734630106E-2</v>
      </c>
      <c r="IZM50" s="88">
        <f t="shared" ca="1" si="1672"/>
        <v>9.9518650398555189E-3</v>
      </c>
      <c r="IZN50" s="88">
        <f t="shared" ca="1" si="1672"/>
        <v>1.1880560183076172E-2</v>
      </c>
      <c r="IZO50" s="88">
        <f t="shared" ca="1" si="1672"/>
        <v>1.1455603966819394E-2</v>
      </c>
      <c r="IZP50" s="88">
        <f t="shared" ca="1" si="1672"/>
        <v>8.1243937046807865E-3</v>
      </c>
      <c r="IZQ50" s="88">
        <f t="shared" ca="1" si="1672"/>
        <v>1.2354492217168465E-2</v>
      </c>
      <c r="IZR50" s="88">
        <f t="shared" ca="1" si="1830"/>
        <v>1.3576702653832326E-2</v>
      </c>
      <c r="IZS50" s="88">
        <f t="shared" ca="1" si="1830"/>
        <v>1.1315276138892666E-2</v>
      </c>
      <c r="IZT50" s="88">
        <f t="shared" ca="1" si="1830"/>
        <v>1.1923415903768959E-2</v>
      </c>
      <c r="IZU50" s="88">
        <f t="shared" ca="1" si="1830"/>
        <v>1.1257401629383025E-2</v>
      </c>
      <c r="IZV50" s="88">
        <f t="shared" ca="1" si="1830"/>
        <v>1.2103142005017276E-2</v>
      </c>
      <c r="IZW50" s="88">
        <f t="shared" ca="1" si="1830"/>
        <v>1.1471013624835708E-2</v>
      </c>
      <c r="IZX50" s="88">
        <f t="shared" ca="1" si="1830"/>
        <v>1.1987725522483086E-2</v>
      </c>
      <c r="IZY50" s="88">
        <f t="shared" ca="1" si="1830"/>
        <v>1.1843120269932599E-2</v>
      </c>
      <c r="IZZ50" s="88">
        <f t="shared" ca="1" si="1830"/>
        <v>9.9303447508191835E-3</v>
      </c>
      <c r="JAA50" s="88">
        <f t="shared" ca="1" si="1830"/>
        <v>7.4653465483241069E-3</v>
      </c>
      <c r="JAB50" s="88">
        <f t="shared" ca="1" si="1830"/>
        <v>9.5181756291994428E-3</v>
      </c>
      <c r="JAC50" s="88">
        <f t="shared" ca="1" si="1830"/>
        <v>1.306485964745059E-2</v>
      </c>
      <c r="JAD50" s="88">
        <f t="shared" ca="1" si="1830"/>
        <v>1.1255418467100948E-2</v>
      </c>
      <c r="JAE50" s="88">
        <f t="shared" ca="1" si="1830"/>
        <v>1.1420564407661064E-2</v>
      </c>
      <c r="JAF50" s="88">
        <f t="shared" ca="1" si="1830"/>
        <v>1.2283370547589217E-2</v>
      </c>
      <c r="JAG50" s="88">
        <f t="shared" ca="1" si="1830"/>
        <v>1.2170571703012899E-2</v>
      </c>
      <c r="JAH50" s="88">
        <f t="shared" ref="JAH50:JAW65" ca="1" si="1987">$C49+$B$1*($B$2-$C49)*$B$7+$B$3*($C49^0.5)*$B$7*_xlfn.NORM.S.INV(RAND())</f>
        <v>1.1069103280258809E-2</v>
      </c>
      <c r="JAI50" s="88">
        <f t="shared" ca="1" si="1987"/>
        <v>1.2169443859138438E-2</v>
      </c>
      <c r="JAJ50" s="88">
        <f t="shared" ca="1" si="1987"/>
        <v>1.0528924337533005E-2</v>
      </c>
      <c r="JAK50" s="88">
        <f t="shared" ca="1" si="1987"/>
        <v>1.2708451143676363E-2</v>
      </c>
      <c r="JAL50" s="88">
        <f t="shared" ca="1" si="1987"/>
        <v>1.2289792509594158E-2</v>
      </c>
      <c r="JAM50" s="88">
        <f t="shared" ca="1" si="1987"/>
        <v>1.2138182732860995E-2</v>
      </c>
      <c r="JAN50" s="88">
        <f t="shared" ca="1" si="1987"/>
        <v>1.1127801513131896E-2</v>
      </c>
      <c r="JAO50" s="88">
        <f t="shared" ca="1" si="1987"/>
        <v>1.1124151318677208E-2</v>
      </c>
      <c r="JAP50" s="88">
        <f t="shared" ca="1" si="1987"/>
        <v>1.2332824843507716E-2</v>
      </c>
      <c r="JAQ50" s="88">
        <f t="shared" ca="1" si="1987"/>
        <v>1.0091764967894145E-2</v>
      </c>
      <c r="JAR50" s="88">
        <f t="shared" ca="1" si="1987"/>
        <v>1.0178498135364906E-2</v>
      </c>
      <c r="JAS50" s="88">
        <f t="shared" ca="1" si="1987"/>
        <v>1.0220228725090869E-2</v>
      </c>
      <c r="JAT50" s="88">
        <f t="shared" ca="1" si="1987"/>
        <v>1.1141273283252408E-2</v>
      </c>
      <c r="JAU50" s="88">
        <f t="shared" ca="1" si="1987"/>
        <v>1.0375719394132224E-2</v>
      </c>
      <c r="JAV50" s="88">
        <f t="shared" ca="1" si="1987"/>
        <v>1.1860832941429466E-2</v>
      </c>
      <c r="JAW50" s="88">
        <f t="shared" ca="1" si="1987"/>
        <v>1.2235226722069052E-2</v>
      </c>
      <c r="JAX50" s="88">
        <f t="shared" ca="1" si="1517"/>
        <v>1.1923251682835635E-2</v>
      </c>
      <c r="JAY50" s="88">
        <f t="shared" ca="1" si="1517"/>
        <v>1.3220641633250894E-2</v>
      </c>
      <c r="JAZ50" s="88">
        <f t="shared" ca="1" si="1517"/>
        <v>1.239584513206155E-2</v>
      </c>
      <c r="JBA50" s="88">
        <f t="shared" ca="1" si="1517"/>
        <v>1.0132920572664786E-2</v>
      </c>
      <c r="JBB50" s="88">
        <f t="shared" ca="1" si="1517"/>
        <v>1.1956860496058541E-2</v>
      </c>
      <c r="JBC50" s="88">
        <f t="shared" ca="1" si="1517"/>
        <v>1.2262947996153699E-2</v>
      </c>
      <c r="JBD50" s="88">
        <f t="shared" ca="1" si="1517"/>
        <v>1.2217604496218623E-2</v>
      </c>
      <c r="JBE50" s="88">
        <f t="shared" ca="1" si="1517"/>
        <v>1.160777377562916E-2</v>
      </c>
      <c r="JBF50" s="88">
        <f t="shared" ca="1" si="1517"/>
        <v>1.0420498826042649E-2</v>
      </c>
      <c r="JBG50" s="88">
        <f t="shared" ca="1" si="1517"/>
        <v>9.9788492218521926E-3</v>
      </c>
      <c r="JBH50" s="88">
        <f t="shared" ca="1" si="1517"/>
        <v>1.1577687138756874E-2</v>
      </c>
      <c r="JBI50" s="88">
        <f t="shared" ca="1" si="1673"/>
        <v>1.2558592351474244E-2</v>
      </c>
      <c r="JBJ50" s="88">
        <f t="shared" ca="1" si="1673"/>
        <v>1.1058789926229187E-2</v>
      </c>
      <c r="JBK50" s="88">
        <f t="shared" ca="1" si="1673"/>
        <v>1.249116444207762E-2</v>
      </c>
      <c r="JBL50" s="88">
        <f t="shared" ca="1" si="1673"/>
        <v>1.1409628100933791E-2</v>
      </c>
      <c r="JBM50" s="88">
        <f t="shared" ca="1" si="1673"/>
        <v>1.2987737472046321E-2</v>
      </c>
      <c r="JBN50" s="88">
        <f t="shared" ca="1" si="1673"/>
        <v>1.1743945457273156E-2</v>
      </c>
      <c r="JBO50" s="88">
        <f t="shared" ca="1" si="1673"/>
        <v>1.1392255197732994E-2</v>
      </c>
      <c r="JBP50" s="88">
        <f t="shared" ca="1" si="1673"/>
        <v>1.1633195576812045E-2</v>
      </c>
      <c r="JBQ50" s="88">
        <f t="shared" ca="1" si="1673"/>
        <v>9.8806508698674918E-3</v>
      </c>
      <c r="JBR50" s="88">
        <f t="shared" ca="1" si="1673"/>
        <v>1.2053351255894136E-2</v>
      </c>
      <c r="JBS50" s="88">
        <f t="shared" ca="1" si="1673"/>
        <v>1.0926819359405938E-2</v>
      </c>
      <c r="JBT50" s="88">
        <f t="shared" ca="1" si="1673"/>
        <v>1.1870304395368899E-2</v>
      </c>
      <c r="JBU50" s="88">
        <f t="shared" ca="1" si="1673"/>
        <v>1.3725644639777188E-2</v>
      </c>
      <c r="JBV50" s="88">
        <f t="shared" ca="1" si="1673"/>
        <v>9.9947108594405434E-3</v>
      </c>
      <c r="JBW50" s="88">
        <f t="shared" ca="1" si="1673"/>
        <v>1.2138330853071425E-2</v>
      </c>
      <c r="JBX50" s="88">
        <f t="shared" ca="1" si="1673"/>
        <v>1.1052740378532282E-2</v>
      </c>
      <c r="JBY50" s="88">
        <f t="shared" ca="1" si="1673"/>
        <v>1.1811732287609782E-2</v>
      </c>
      <c r="JBZ50" s="88">
        <f t="shared" ca="1" si="1673"/>
        <v>1.4021636379245209E-2</v>
      </c>
      <c r="JCA50" s="88">
        <f t="shared" ca="1" si="1673"/>
        <v>1.1582402211622541E-2</v>
      </c>
      <c r="JCB50" s="88">
        <f t="shared" ca="1" si="1673"/>
        <v>1.0511073599188387E-2</v>
      </c>
      <c r="JCC50" s="88">
        <f t="shared" ca="1" si="1673"/>
        <v>9.6970206381853091E-3</v>
      </c>
      <c r="JCD50" s="88">
        <f t="shared" ca="1" si="1831"/>
        <v>9.3210383362772424E-3</v>
      </c>
      <c r="JCE50" s="88">
        <f t="shared" ca="1" si="1831"/>
        <v>1.0705394724654968E-2</v>
      </c>
      <c r="JCF50" s="88">
        <f t="shared" ca="1" si="1831"/>
        <v>1.2931521599954619E-2</v>
      </c>
      <c r="JCG50" s="88">
        <f t="shared" ca="1" si="1831"/>
        <v>9.5534696653983529E-3</v>
      </c>
      <c r="JCH50" s="88">
        <f t="shared" ca="1" si="1831"/>
        <v>1.1627791785692888E-2</v>
      </c>
      <c r="JCI50" s="88">
        <f t="shared" ca="1" si="1831"/>
        <v>1.019329030024128E-2</v>
      </c>
      <c r="JCJ50" s="88">
        <f t="shared" ca="1" si="1831"/>
        <v>1.2352994783638833E-2</v>
      </c>
      <c r="JCK50" s="88">
        <f t="shared" ca="1" si="1831"/>
        <v>1.2040986100911939E-2</v>
      </c>
      <c r="JCL50" s="88">
        <f t="shared" ca="1" si="1831"/>
        <v>1.0662215705511218E-2</v>
      </c>
      <c r="JCM50" s="88">
        <f t="shared" ca="1" si="1831"/>
        <v>1.0612770553182754E-2</v>
      </c>
      <c r="JCN50" s="88">
        <f t="shared" ca="1" si="1831"/>
        <v>1.1652030504186789E-2</v>
      </c>
      <c r="JCO50" s="88">
        <f t="shared" ca="1" si="1831"/>
        <v>1.0464006894545051E-2</v>
      </c>
      <c r="JCP50" s="88">
        <f t="shared" ca="1" si="1831"/>
        <v>9.9294631034818736E-3</v>
      </c>
      <c r="JCQ50" s="88">
        <f t="shared" ca="1" si="1831"/>
        <v>1.0066742698467105E-2</v>
      </c>
      <c r="JCR50" s="88">
        <f t="shared" ca="1" si="1831"/>
        <v>8.6087522348123995E-3</v>
      </c>
      <c r="JCS50" s="88">
        <f t="shared" ca="1" si="1831"/>
        <v>1.2243905250780739E-2</v>
      </c>
      <c r="JCT50" s="88">
        <f t="shared" ref="JCT50:JDI65" ca="1" si="1988">$C49+$B$1*($B$2-$C49)*$B$7+$B$3*($C49^0.5)*$B$7*_xlfn.NORM.S.INV(RAND())</f>
        <v>1.2083311046302451E-2</v>
      </c>
      <c r="JCU50" s="88">
        <f t="shared" ca="1" si="1988"/>
        <v>1.1832776738415223E-2</v>
      </c>
      <c r="JCV50" s="88">
        <f t="shared" ca="1" si="1988"/>
        <v>1.1570711530419926E-2</v>
      </c>
      <c r="JCW50" s="88">
        <f t="shared" ca="1" si="1988"/>
        <v>9.3165424768225993E-3</v>
      </c>
      <c r="JCX50" s="88">
        <f t="shared" ca="1" si="1988"/>
        <v>1.1534264411573071E-2</v>
      </c>
      <c r="JCY50" s="88">
        <f t="shared" ca="1" si="1988"/>
        <v>1.0696090834425071E-2</v>
      </c>
      <c r="JCZ50" s="88">
        <f t="shared" ca="1" si="1988"/>
        <v>1.0692165152500812E-2</v>
      </c>
      <c r="JDA50" s="88">
        <f t="shared" ca="1" si="1988"/>
        <v>1.1446163119404404E-2</v>
      </c>
      <c r="JDB50" s="88">
        <f t="shared" ca="1" si="1988"/>
        <v>1.0965752292810228E-2</v>
      </c>
      <c r="JDC50" s="88">
        <f t="shared" ca="1" si="1988"/>
        <v>1.2400931612448129E-2</v>
      </c>
      <c r="JDD50" s="88">
        <f t="shared" ca="1" si="1988"/>
        <v>9.7364111958101861E-3</v>
      </c>
      <c r="JDE50" s="88">
        <f t="shared" ca="1" si="1988"/>
        <v>1.0522892599039213E-2</v>
      </c>
      <c r="JDF50" s="88">
        <f t="shared" ca="1" si="1988"/>
        <v>9.8840716934390643E-3</v>
      </c>
      <c r="JDG50" s="88">
        <f t="shared" ca="1" si="1988"/>
        <v>9.9702301740801341E-3</v>
      </c>
      <c r="JDH50" s="88">
        <f t="shared" ca="1" si="1988"/>
        <v>1.2569067763042717E-2</v>
      </c>
      <c r="JDI50" s="88">
        <f t="shared" ca="1" si="1988"/>
        <v>1.1711873519304444E-2</v>
      </c>
      <c r="JDJ50" s="88">
        <f t="shared" ca="1" si="1518"/>
        <v>1.042826510245049E-2</v>
      </c>
      <c r="JDK50" s="88">
        <f t="shared" ca="1" si="1518"/>
        <v>1.0393107193056573E-2</v>
      </c>
      <c r="JDL50" s="88">
        <f t="shared" ca="1" si="1518"/>
        <v>1.017515917998579E-2</v>
      </c>
      <c r="JDM50" s="88">
        <f t="shared" ca="1" si="1518"/>
        <v>1.2139623673302577E-2</v>
      </c>
      <c r="JDN50" s="88">
        <f t="shared" ca="1" si="1518"/>
        <v>1.097490350646026E-2</v>
      </c>
      <c r="JDO50" s="88">
        <f t="shared" ca="1" si="1518"/>
        <v>1.2099928291807885E-2</v>
      </c>
      <c r="JDP50" s="88">
        <f t="shared" ca="1" si="1518"/>
        <v>1.0375160131353338E-2</v>
      </c>
      <c r="JDQ50" s="88">
        <f t="shared" ca="1" si="1518"/>
        <v>1.2536817999855683E-2</v>
      </c>
      <c r="JDR50" s="88">
        <f t="shared" ca="1" si="1518"/>
        <v>1.1532682670307165E-2</v>
      </c>
      <c r="JDS50" s="88">
        <f t="shared" ca="1" si="1518"/>
        <v>1.0153026342865116E-2</v>
      </c>
      <c r="JDT50" s="88">
        <f t="shared" ca="1" si="1518"/>
        <v>1.1513783800375311E-2</v>
      </c>
      <c r="JDU50" s="88">
        <f t="shared" ca="1" si="1674"/>
        <v>1.0964989712883441E-2</v>
      </c>
      <c r="JDV50" s="88">
        <f t="shared" ca="1" si="1674"/>
        <v>1.0438950049212503E-2</v>
      </c>
      <c r="JDW50" s="88">
        <f t="shared" ca="1" si="1674"/>
        <v>1.194554789864765E-2</v>
      </c>
      <c r="JDX50" s="88">
        <f t="shared" ca="1" si="1674"/>
        <v>1.1401526869594293E-2</v>
      </c>
      <c r="JDY50" s="88">
        <f t="shared" ca="1" si="1674"/>
        <v>1.3268983167794089E-2</v>
      </c>
      <c r="JDZ50" s="88">
        <f t="shared" ca="1" si="1674"/>
        <v>1.0863586063482519E-2</v>
      </c>
      <c r="JEA50" s="88">
        <f t="shared" ca="1" si="1674"/>
        <v>1.0681710470619058E-2</v>
      </c>
      <c r="JEB50" s="88">
        <f t="shared" ca="1" si="1674"/>
        <v>1.3709614964585382E-2</v>
      </c>
      <c r="JEC50" s="88">
        <f t="shared" ca="1" si="1674"/>
        <v>1.2226303813602088E-2</v>
      </c>
      <c r="JED50" s="88">
        <f t="shared" ca="1" si="1674"/>
        <v>1.2062753714237281E-2</v>
      </c>
      <c r="JEE50" s="88">
        <f t="shared" ca="1" si="1674"/>
        <v>1.1247911273664916E-2</v>
      </c>
      <c r="JEF50" s="88">
        <f t="shared" ca="1" si="1674"/>
        <v>1.2479789439171588E-2</v>
      </c>
      <c r="JEG50" s="88">
        <f t="shared" ca="1" si="1674"/>
        <v>1.3528343972814636E-2</v>
      </c>
      <c r="JEH50" s="88">
        <f t="shared" ca="1" si="1674"/>
        <v>1.2096506687962061E-2</v>
      </c>
      <c r="JEI50" s="88">
        <f t="shared" ca="1" si="1674"/>
        <v>1.013613994010352E-2</v>
      </c>
      <c r="JEJ50" s="88">
        <f t="shared" ca="1" si="1674"/>
        <v>1.2808160214846841E-2</v>
      </c>
      <c r="JEK50" s="88">
        <f t="shared" ca="1" si="1674"/>
        <v>1.2544074535448221E-2</v>
      </c>
      <c r="JEL50" s="88">
        <f t="shared" ca="1" si="1674"/>
        <v>9.6102426770086104E-3</v>
      </c>
      <c r="JEM50" s="88">
        <f t="shared" ca="1" si="1674"/>
        <v>1.1807078121597932E-2</v>
      </c>
      <c r="JEN50" s="88">
        <f t="shared" ca="1" si="1674"/>
        <v>1.0103943067991413E-2</v>
      </c>
      <c r="JEO50" s="88">
        <f t="shared" ca="1" si="1674"/>
        <v>1.0993187030641635E-2</v>
      </c>
      <c r="JEP50" s="88">
        <f t="shared" ca="1" si="1832"/>
        <v>1.2531213434905526E-2</v>
      </c>
      <c r="JEQ50" s="88">
        <f t="shared" ca="1" si="1832"/>
        <v>9.7889229207360692E-3</v>
      </c>
      <c r="JER50" s="88">
        <f t="shared" ca="1" si="1832"/>
        <v>1.0999607271001433E-2</v>
      </c>
      <c r="JES50" s="88">
        <f t="shared" ca="1" si="1832"/>
        <v>1.145849037923065E-2</v>
      </c>
      <c r="JET50" s="88">
        <f t="shared" ca="1" si="1832"/>
        <v>1.3312061489005659E-2</v>
      </c>
      <c r="JEU50" s="88">
        <f t="shared" ca="1" si="1832"/>
        <v>1.2456000289992284E-2</v>
      </c>
      <c r="JEV50" s="88">
        <f t="shared" ca="1" si="1832"/>
        <v>1.1915106670339787E-2</v>
      </c>
      <c r="JEW50" s="88">
        <f t="shared" ca="1" si="1832"/>
        <v>1.1781950464311415E-2</v>
      </c>
      <c r="JEX50" s="88">
        <f t="shared" ca="1" si="1832"/>
        <v>1.0663977831374349E-2</v>
      </c>
      <c r="JEY50" s="88">
        <f t="shared" ca="1" si="1832"/>
        <v>1.2335812944838348E-2</v>
      </c>
      <c r="JEZ50" s="88">
        <f t="shared" ca="1" si="1832"/>
        <v>1.0097120529310654E-2</v>
      </c>
      <c r="JFA50" s="88">
        <f t="shared" ca="1" si="1832"/>
        <v>1.1355312285623146E-2</v>
      </c>
      <c r="JFB50" s="88">
        <f t="shared" ca="1" si="1832"/>
        <v>1.0830764171846146E-2</v>
      </c>
      <c r="JFC50" s="88">
        <f t="shared" ca="1" si="1832"/>
        <v>9.9277409331037757E-3</v>
      </c>
      <c r="JFD50" s="88">
        <f t="shared" ca="1" si="1832"/>
        <v>1.1639033445538426E-2</v>
      </c>
      <c r="JFE50" s="88">
        <f t="shared" ca="1" si="1832"/>
        <v>1.0547121398938569E-2</v>
      </c>
      <c r="JFF50" s="88">
        <f t="shared" ref="JFF50:JFU65" ca="1" si="1989">$C49+$B$1*($B$2-$C49)*$B$7+$B$3*($C49^0.5)*$B$7*_xlfn.NORM.S.INV(RAND())</f>
        <v>1.056872914731183E-2</v>
      </c>
      <c r="JFG50" s="88">
        <f t="shared" ca="1" si="1989"/>
        <v>1.3794809107364667E-2</v>
      </c>
      <c r="JFH50" s="88">
        <f t="shared" ca="1" si="1989"/>
        <v>1.1407431413862497E-2</v>
      </c>
      <c r="JFI50" s="88">
        <f t="shared" ca="1" si="1989"/>
        <v>1.0718865955017379E-2</v>
      </c>
      <c r="JFJ50" s="88">
        <f t="shared" ca="1" si="1989"/>
        <v>1.1830795420111144E-2</v>
      </c>
      <c r="JFK50" s="88">
        <f t="shared" ca="1" si="1989"/>
        <v>1.3699635426333196E-2</v>
      </c>
      <c r="JFL50" s="88">
        <f t="shared" ca="1" si="1989"/>
        <v>1.0680586731630918E-2</v>
      </c>
      <c r="JFM50" s="88">
        <f t="shared" ca="1" si="1989"/>
        <v>1.2012902687932989E-2</v>
      </c>
      <c r="JFN50" s="88">
        <f t="shared" ca="1" si="1989"/>
        <v>1.2135611891354254E-2</v>
      </c>
      <c r="JFO50" s="88">
        <f t="shared" ca="1" si="1989"/>
        <v>1.2635757356059931E-2</v>
      </c>
      <c r="JFP50" s="88">
        <f t="shared" ca="1" si="1989"/>
        <v>1.1879529656010076E-2</v>
      </c>
      <c r="JFQ50" s="88">
        <f t="shared" ca="1" si="1989"/>
        <v>1.1214977126711701E-2</v>
      </c>
      <c r="JFR50" s="88">
        <f t="shared" ca="1" si="1989"/>
        <v>1.2704575416431019E-2</v>
      </c>
      <c r="JFS50" s="88">
        <f t="shared" ca="1" si="1989"/>
        <v>1.3396597965888976E-2</v>
      </c>
      <c r="JFT50" s="88">
        <f t="shared" ca="1" si="1989"/>
        <v>1.1680843486236306E-2</v>
      </c>
      <c r="JFU50" s="88">
        <f t="shared" ca="1" si="1989"/>
        <v>1.1568536586875611E-2</v>
      </c>
      <c r="JFV50" s="88">
        <f t="shared" ca="1" si="1519"/>
        <v>1.2633713317539779E-2</v>
      </c>
      <c r="JFW50" s="88">
        <f t="shared" ca="1" si="1519"/>
        <v>1.086498489719436E-2</v>
      </c>
      <c r="JFX50" s="88">
        <f t="shared" ca="1" si="1519"/>
        <v>1.0181241588604929E-2</v>
      </c>
      <c r="JFY50" s="88">
        <f t="shared" ca="1" si="1519"/>
        <v>1.1192394322440381E-2</v>
      </c>
      <c r="JFZ50" s="88">
        <f t="shared" ca="1" si="1519"/>
        <v>1.0927013746556486E-2</v>
      </c>
      <c r="JGA50" s="88">
        <f t="shared" ca="1" si="1519"/>
        <v>9.7684235119721661E-3</v>
      </c>
      <c r="JGB50" s="88">
        <f t="shared" ca="1" si="1519"/>
        <v>1.143685136250005E-2</v>
      </c>
      <c r="JGC50" s="88">
        <f t="shared" ca="1" si="1519"/>
        <v>1.2562246467134264E-2</v>
      </c>
      <c r="JGD50" s="88">
        <f t="shared" ca="1" si="1519"/>
        <v>1.2173394614280303E-2</v>
      </c>
      <c r="JGE50" s="88">
        <f t="shared" ca="1" si="1519"/>
        <v>9.9846484942824748E-3</v>
      </c>
      <c r="JGF50" s="88">
        <f t="shared" ca="1" si="1519"/>
        <v>1.209628427198012E-2</v>
      </c>
      <c r="JGG50" s="88">
        <f t="shared" ca="1" si="1675"/>
        <v>1.2383798052840993E-2</v>
      </c>
      <c r="JGH50" s="88">
        <f t="shared" ca="1" si="1675"/>
        <v>1.2380238574870509E-2</v>
      </c>
      <c r="JGI50" s="88">
        <f t="shared" ca="1" si="1675"/>
        <v>1.0425918921630074E-2</v>
      </c>
      <c r="JGJ50" s="88">
        <f t="shared" ca="1" si="1675"/>
        <v>9.7789440528432241E-3</v>
      </c>
      <c r="JGK50" s="88">
        <f t="shared" ca="1" si="1675"/>
        <v>9.9383527290323459E-3</v>
      </c>
      <c r="JGL50" s="88">
        <f t="shared" ca="1" si="1675"/>
        <v>1.1228626511357528E-2</v>
      </c>
      <c r="JGM50" s="88">
        <f t="shared" ca="1" si="1675"/>
        <v>1.2227257904558144E-2</v>
      </c>
      <c r="JGN50" s="88">
        <f t="shared" ca="1" si="1675"/>
        <v>1.0013193399831942E-2</v>
      </c>
      <c r="JGO50" s="88">
        <f t="shared" ca="1" si="1675"/>
        <v>1.1515332558711091E-2</v>
      </c>
      <c r="JGP50" s="88">
        <f t="shared" ca="1" si="1675"/>
        <v>1.3004874004374223E-2</v>
      </c>
      <c r="JGQ50" s="88">
        <f t="shared" ca="1" si="1675"/>
        <v>1.0961516362849427E-2</v>
      </c>
      <c r="JGR50" s="88">
        <f t="shared" ca="1" si="1675"/>
        <v>1.095875578940393E-2</v>
      </c>
      <c r="JGS50" s="88">
        <f t="shared" ca="1" si="1675"/>
        <v>1.0939041036564436E-2</v>
      </c>
      <c r="JGT50" s="88">
        <f t="shared" ca="1" si="1675"/>
        <v>1.1701078591647433E-2</v>
      </c>
      <c r="JGU50" s="88">
        <f t="shared" ca="1" si="1675"/>
        <v>1.280540995643019E-2</v>
      </c>
      <c r="JGV50" s="88">
        <f t="shared" ca="1" si="1675"/>
        <v>1.3025723862769574E-2</v>
      </c>
      <c r="JGW50" s="88">
        <f t="shared" ca="1" si="1675"/>
        <v>1.1329101148072224E-2</v>
      </c>
      <c r="JGX50" s="88">
        <f t="shared" ca="1" si="1675"/>
        <v>1.3054872868352987E-2</v>
      </c>
      <c r="JGY50" s="88">
        <f t="shared" ca="1" si="1675"/>
        <v>1.1354474668913749E-2</v>
      </c>
      <c r="JGZ50" s="88">
        <f t="shared" ca="1" si="1675"/>
        <v>9.7209342204944236E-3</v>
      </c>
      <c r="JHA50" s="88">
        <f t="shared" ca="1" si="1675"/>
        <v>1.1024170033052132E-2</v>
      </c>
      <c r="JHB50" s="88">
        <f t="shared" ca="1" si="1833"/>
        <v>1.099723355299484E-2</v>
      </c>
      <c r="JHC50" s="88">
        <f t="shared" ca="1" si="1833"/>
        <v>1.3482606403381265E-2</v>
      </c>
      <c r="JHD50" s="88">
        <f t="shared" ca="1" si="1833"/>
        <v>1.2486089857634957E-2</v>
      </c>
      <c r="JHE50" s="88">
        <f t="shared" ca="1" si="1833"/>
        <v>9.5030665231630555E-3</v>
      </c>
      <c r="JHF50" s="88">
        <f t="shared" ca="1" si="1833"/>
        <v>1.156481234364954E-2</v>
      </c>
      <c r="JHG50" s="88">
        <f t="shared" ca="1" si="1833"/>
        <v>1.1439298555883538E-2</v>
      </c>
      <c r="JHH50" s="88">
        <f t="shared" ca="1" si="1833"/>
        <v>1.261708831367352E-2</v>
      </c>
      <c r="JHI50" s="88">
        <f t="shared" ca="1" si="1833"/>
        <v>1.0214233025984377E-2</v>
      </c>
      <c r="JHJ50" s="88">
        <f t="shared" ca="1" si="1833"/>
        <v>1.1642794624786908E-2</v>
      </c>
      <c r="JHK50" s="88">
        <f t="shared" ca="1" si="1833"/>
        <v>1.2630798230403905E-2</v>
      </c>
      <c r="JHL50" s="88">
        <f t="shared" ca="1" si="1833"/>
        <v>1.2018985287223536E-2</v>
      </c>
      <c r="JHM50" s="88">
        <f t="shared" ca="1" si="1833"/>
        <v>1.0038253912677328E-2</v>
      </c>
      <c r="JHN50" s="88">
        <f t="shared" ca="1" si="1833"/>
        <v>1.1782852194891258E-2</v>
      </c>
      <c r="JHO50" s="88">
        <f t="shared" ca="1" si="1833"/>
        <v>1.1945266009064089E-2</v>
      </c>
      <c r="JHP50" s="88">
        <f t="shared" ca="1" si="1833"/>
        <v>1.1625296872671052E-2</v>
      </c>
      <c r="JHQ50" s="88">
        <f t="shared" ca="1" si="1833"/>
        <v>1.2732611629892475E-2</v>
      </c>
      <c r="JHR50" s="88">
        <f t="shared" ref="JHR50:JIG65" ca="1" si="1990">$C49+$B$1*($B$2-$C49)*$B$7+$B$3*($C49^0.5)*$B$7*_xlfn.NORM.S.INV(RAND())</f>
        <v>1.2759640272454093E-2</v>
      </c>
      <c r="JHS50" s="88">
        <f t="shared" ca="1" si="1990"/>
        <v>1.1479572086951287E-2</v>
      </c>
      <c r="JHT50" s="88">
        <f t="shared" ca="1" si="1990"/>
        <v>1.1956304267963971E-2</v>
      </c>
      <c r="JHU50" s="88">
        <f t="shared" ca="1" si="1990"/>
        <v>1.1472926423348193E-2</v>
      </c>
      <c r="JHV50" s="88">
        <f t="shared" ca="1" si="1990"/>
        <v>1.1078854576696719E-2</v>
      </c>
      <c r="JHW50" s="88">
        <f t="shared" ca="1" si="1990"/>
        <v>1.0310441152755465E-2</v>
      </c>
      <c r="JHX50" s="88">
        <f t="shared" ca="1" si="1990"/>
        <v>1.0888534230638652E-2</v>
      </c>
      <c r="JHY50" s="88">
        <f t="shared" ca="1" si="1990"/>
        <v>1.108612405940951E-2</v>
      </c>
      <c r="JHZ50" s="88">
        <f t="shared" ca="1" si="1990"/>
        <v>1.1105356788392896E-2</v>
      </c>
      <c r="JIA50" s="88">
        <f t="shared" ca="1" si="1990"/>
        <v>1.0373316075958334E-2</v>
      </c>
      <c r="JIB50" s="88">
        <f t="shared" ca="1" si="1990"/>
        <v>1.1907701470747212E-2</v>
      </c>
      <c r="JIC50" s="88">
        <f t="shared" ca="1" si="1990"/>
        <v>1.1002268077985634E-2</v>
      </c>
      <c r="JID50" s="88">
        <f t="shared" ca="1" si="1990"/>
        <v>1.1150629305123621E-2</v>
      </c>
      <c r="JIE50" s="88">
        <f t="shared" ca="1" si="1990"/>
        <v>1.1544129655256587E-2</v>
      </c>
      <c r="JIF50" s="88">
        <f t="shared" ca="1" si="1990"/>
        <v>1.2441043403985433E-2</v>
      </c>
      <c r="JIG50" s="88">
        <f t="shared" ca="1" si="1990"/>
        <v>1.0452625110316725E-2</v>
      </c>
      <c r="JIH50" s="88">
        <f t="shared" ca="1" si="1520"/>
        <v>1.217331373838592E-2</v>
      </c>
      <c r="JII50" s="88">
        <f t="shared" ca="1" si="1520"/>
        <v>1.1903360030105692E-2</v>
      </c>
      <c r="JIJ50" s="88">
        <f t="shared" ca="1" si="1520"/>
        <v>1.1352645946441111E-2</v>
      </c>
      <c r="JIK50" s="88">
        <f t="shared" ca="1" si="1520"/>
        <v>1.2133260369970337E-2</v>
      </c>
      <c r="JIL50" s="88">
        <f t="shared" ca="1" si="1520"/>
        <v>1.3255888957469377E-2</v>
      </c>
      <c r="JIM50" s="88">
        <f t="shared" ca="1" si="1520"/>
        <v>1.1001002229691617E-2</v>
      </c>
      <c r="JIN50" s="88">
        <f t="shared" ca="1" si="1520"/>
        <v>9.6649314467865816E-3</v>
      </c>
      <c r="JIO50" s="88">
        <f t="shared" ca="1" si="1520"/>
        <v>1.0316205490438306E-2</v>
      </c>
      <c r="JIP50" s="88">
        <f t="shared" ca="1" si="1520"/>
        <v>1.0809589796057643E-2</v>
      </c>
      <c r="JIQ50" s="88">
        <f t="shared" ca="1" si="1520"/>
        <v>9.3649161375681887E-3</v>
      </c>
      <c r="JIR50" s="88">
        <f t="shared" ca="1" si="1520"/>
        <v>1.1773022420576545E-2</v>
      </c>
      <c r="JIS50" s="88">
        <f t="shared" ca="1" si="1676"/>
        <v>1.0365994766043218E-2</v>
      </c>
      <c r="JIT50" s="88">
        <f t="shared" ca="1" si="1676"/>
        <v>1.2121251477590718E-2</v>
      </c>
      <c r="JIU50" s="88">
        <f t="shared" ca="1" si="1676"/>
        <v>1.3518145326612292E-2</v>
      </c>
      <c r="JIV50" s="88">
        <f t="shared" ca="1" si="1676"/>
        <v>1.182166033169363E-2</v>
      </c>
      <c r="JIW50" s="88">
        <f t="shared" ca="1" si="1676"/>
        <v>1.2811858679972539E-2</v>
      </c>
      <c r="JIX50" s="88">
        <f t="shared" ca="1" si="1676"/>
        <v>1.0705099369451408E-2</v>
      </c>
      <c r="JIY50" s="88">
        <f t="shared" ca="1" si="1676"/>
        <v>1.0121877869835889E-2</v>
      </c>
      <c r="JIZ50" s="88">
        <f t="shared" ca="1" si="1676"/>
        <v>9.50015363299931E-3</v>
      </c>
      <c r="JJA50" s="88">
        <f t="shared" ca="1" si="1676"/>
        <v>1.0706661978188724E-2</v>
      </c>
      <c r="JJB50" s="88">
        <f t="shared" ca="1" si="1676"/>
        <v>1.2740964240325954E-2</v>
      </c>
      <c r="JJC50" s="88">
        <f t="shared" ca="1" si="1676"/>
        <v>1.1756095156609836E-2</v>
      </c>
      <c r="JJD50" s="88">
        <f t="shared" ca="1" si="1676"/>
        <v>1.1668493797771339E-2</v>
      </c>
      <c r="JJE50" s="88">
        <f t="shared" ca="1" si="1676"/>
        <v>1.1310457856056557E-2</v>
      </c>
      <c r="JJF50" s="88">
        <f t="shared" ca="1" si="1676"/>
        <v>1.3847146990294865E-2</v>
      </c>
      <c r="JJG50" s="88">
        <f t="shared" ca="1" si="1676"/>
        <v>9.8540952031290138E-3</v>
      </c>
      <c r="JJH50" s="88">
        <f t="shared" ca="1" si="1676"/>
        <v>1.1838109478804659E-2</v>
      </c>
      <c r="JJI50" s="88">
        <f t="shared" ca="1" si="1676"/>
        <v>1.1210491334394968E-2</v>
      </c>
      <c r="JJJ50" s="88">
        <f t="shared" ca="1" si="1676"/>
        <v>1.1471645081531199E-2</v>
      </c>
      <c r="JJK50" s="88">
        <f t="shared" ca="1" si="1676"/>
        <v>1.1766733211213515E-2</v>
      </c>
      <c r="JJL50" s="88">
        <f t="shared" ca="1" si="1676"/>
        <v>9.3846864462076972E-3</v>
      </c>
      <c r="JJM50" s="88">
        <f t="shared" ca="1" si="1676"/>
        <v>1.154877348804916E-2</v>
      </c>
      <c r="JJN50" s="88">
        <f t="shared" ca="1" si="1834"/>
        <v>1.062287971079837E-2</v>
      </c>
      <c r="JJO50" s="88">
        <f t="shared" ca="1" si="1834"/>
        <v>1.0423378150805795E-2</v>
      </c>
      <c r="JJP50" s="88">
        <f t="shared" ca="1" si="1834"/>
        <v>1.0524237160614666E-2</v>
      </c>
      <c r="JJQ50" s="88">
        <f t="shared" ca="1" si="1834"/>
        <v>9.7446082573138543E-3</v>
      </c>
      <c r="JJR50" s="88">
        <f t="shared" ca="1" si="1834"/>
        <v>1.2145777070639401E-2</v>
      </c>
      <c r="JJS50" s="88">
        <f t="shared" ca="1" si="1834"/>
        <v>1.2695929566067545E-2</v>
      </c>
      <c r="JJT50" s="88">
        <f t="shared" ca="1" si="1834"/>
        <v>1.282176176587395E-2</v>
      </c>
      <c r="JJU50" s="88">
        <f t="shared" ca="1" si="1834"/>
        <v>1.0675020994359106E-2</v>
      </c>
      <c r="JJV50" s="88">
        <f t="shared" ca="1" si="1834"/>
        <v>1.0506132731839224E-2</v>
      </c>
      <c r="JJW50" s="88">
        <f t="shared" ca="1" si="1834"/>
        <v>1.0151127498363919E-2</v>
      </c>
      <c r="JJX50" s="88">
        <f t="shared" ca="1" si="1834"/>
        <v>1.2455063585805833E-2</v>
      </c>
      <c r="JJY50" s="88">
        <f t="shared" ca="1" si="1834"/>
        <v>1.0120681364946024E-2</v>
      </c>
      <c r="JJZ50" s="88">
        <f t="shared" ca="1" si="1834"/>
        <v>9.9953495782043149E-3</v>
      </c>
      <c r="JKA50" s="88">
        <f t="shared" ca="1" si="1834"/>
        <v>1.2175784103499399E-2</v>
      </c>
      <c r="JKB50" s="88">
        <f t="shared" ca="1" si="1834"/>
        <v>1.2965810562696779E-2</v>
      </c>
      <c r="JKC50" s="88">
        <f t="shared" ca="1" si="1834"/>
        <v>1.2204062359914475E-2</v>
      </c>
      <c r="JKD50" s="88">
        <f t="shared" ref="JKD50:JKS65" ca="1" si="1991">$C49+$B$1*($B$2-$C49)*$B$7+$B$3*($C49^0.5)*$B$7*_xlfn.NORM.S.INV(RAND())</f>
        <v>1.0838675012916936E-2</v>
      </c>
      <c r="JKE50" s="88">
        <f t="shared" ca="1" si="1991"/>
        <v>1.304745638021949E-2</v>
      </c>
      <c r="JKF50" s="88">
        <f t="shared" ca="1" si="1991"/>
        <v>1.0558358758037706E-2</v>
      </c>
      <c r="JKG50" s="88">
        <f t="shared" ca="1" si="1991"/>
        <v>9.1981702097391326E-3</v>
      </c>
      <c r="JKH50" s="88">
        <f t="shared" ca="1" si="1991"/>
        <v>1.0800693762354608E-2</v>
      </c>
      <c r="JKI50" s="88">
        <f t="shared" ca="1" si="1991"/>
        <v>1.3099191109132166E-2</v>
      </c>
      <c r="JKJ50" s="88">
        <f t="shared" ca="1" si="1991"/>
        <v>9.64347192756616E-3</v>
      </c>
      <c r="JKK50" s="88">
        <f t="shared" ca="1" si="1991"/>
        <v>1.1475523751312116E-2</v>
      </c>
      <c r="JKL50" s="88">
        <f t="shared" ca="1" si="1991"/>
        <v>1.2311039246786592E-2</v>
      </c>
      <c r="JKM50" s="88">
        <f t="shared" ca="1" si="1991"/>
        <v>1.1291163467077515E-2</v>
      </c>
      <c r="JKN50" s="88">
        <f t="shared" ca="1" si="1991"/>
        <v>1.1417164600087498E-2</v>
      </c>
      <c r="JKO50" s="88">
        <f t="shared" ca="1" si="1991"/>
        <v>1.0432410209625773E-2</v>
      </c>
      <c r="JKP50" s="88">
        <f t="shared" ca="1" si="1991"/>
        <v>9.8307254952396013E-3</v>
      </c>
      <c r="JKQ50" s="88">
        <f t="shared" ca="1" si="1991"/>
        <v>1.2859921691178449E-2</v>
      </c>
      <c r="JKR50" s="88">
        <f t="shared" ca="1" si="1991"/>
        <v>1.1458729883144019E-2</v>
      </c>
      <c r="JKS50" s="88">
        <f t="shared" ca="1" si="1991"/>
        <v>9.6877253547956212E-3</v>
      </c>
      <c r="JKT50" s="88">
        <f t="shared" ca="1" si="1521"/>
        <v>9.9343645713711858E-3</v>
      </c>
      <c r="JKU50" s="88">
        <f t="shared" ca="1" si="1521"/>
        <v>1.1082842282489689E-2</v>
      </c>
      <c r="JKV50" s="88">
        <f t="shared" ca="1" si="1521"/>
        <v>1.2344171300073812E-2</v>
      </c>
      <c r="JKW50" s="88">
        <f t="shared" ca="1" si="1521"/>
        <v>1.1812085019721879E-2</v>
      </c>
      <c r="JKX50" s="88">
        <f t="shared" ca="1" si="1521"/>
        <v>1.1950252614533431E-2</v>
      </c>
      <c r="JKY50" s="88">
        <f t="shared" ca="1" si="1521"/>
        <v>1.0098839079514603E-2</v>
      </c>
      <c r="JKZ50" s="88">
        <f t="shared" ca="1" si="1521"/>
        <v>1.1447387287432765E-2</v>
      </c>
      <c r="JLA50" s="88">
        <f t="shared" ca="1" si="1521"/>
        <v>1.3317148156781635E-2</v>
      </c>
      <c r="JLB50" s="88">
        <f t="shared" ca="1" si="1521"/>
        <v>1.0743853055706822E-2</v>
      </c>
      <c r="JLC50" s="88">
        <f t="shared" ca="1" si="1521"/>
        <v>1.080068079789329E-2</v>
      </c>
      <c r="JLD50" s="88">
        <f t="shared" ca="1" si="1521"/>
        <v>1.1475548017172372E-2</v>
      </c>
      <c r="JLE50" s="88">
        <f t="shared" ca="1" si="1677"/>
        <v>1.1679030161974269E-2</v>
      </c>
      <c r="JLF50" s="88">
        <f t="shared" ca="1" si="1677"/>
        <v>1.2246359520072974E-2</v>
      </c>
      <c r="JLG50" s="88">
        <f t="shared" ca="1" si="1677"/>
        <v>1.1674992904477684E-2</v>
      </c>
      <c r="JLH50" s="88">
        <f t="shared" ca="1" si="1677"/>
        <v>1.0645199341762059E-2</v>
      </c>
      <c r="JLI50" s="88">
        <f t="shared" ca="1" si="1677"/>
        <v>9.861020063029715E-3</v>
      </c>
      <c r="JLJ50" s="88">
        <f t="shared" ca="1" si="1677"/>
        <v>1.1480839763716093E-2</v>
      </c>
      <c r="JLK50" s="88">
        <f t="shared" ca="1" si="1677"/>
        <v>1.1308734281917811E-2</v>
      </c>
      <c r="JLL50" s="88">
        <f t="shared" ca="1" si="1677"/>
        <v>1.190632020769992E-2</v>
      </c>
      <c r="JLM50" s="88">
        <f t="shared" ca="1" si="1677"/>
        <v>1.0778679371550888E-2</v>
      </c>
      <c r="JLN50" s="88">
        <f t="shared" ca="1" si="1677"/>
        <v>1.1382673624127733E-2</v>
      </c>
      <c r="JLO50" s="88">
        <f t="shared" ca="1" si="1677"/>
        <v>1.0572777971870628E-2</v>
      </c>
      <c r="JLP50" s="88">
        <f t="shared" ca="1" si="1677"/>
        <v>1.0339719713683849E-2</v>
      </c>
      <c r="JLQ50" s="88">
        <f t="shared" ca="1" si="1677"/>
        <v>1.2309103379465312E-2</v>
      </c>
      <c r="JLR50" s="88">
        <f t="shared" ca="1" si="1677"/>
        <v>1.1301765783944723E-2</v>
      </c>
      <c r="JLS50" s="88">
        <f t="shared" ca="1" si="1677"/>
        <v>1.0432626000849227E-2</v>
      </c>
      <c r="JLT50" s="88">
        <f t="shared" ca="1" si="1677"/>
        <v>1.2270752454408305E-2</v>
      </c>
      <c r="JLU50" s="88">
        <f t="shared" ca="1" si="1677"/>
        <v>1.2676905629222524E-2</v>
      </c>
      <c r="JLV50" s="88">
        <f t="shared" ca="1" si="1677"/>
        <v>9.8888061707705834E-3</v>
      </c>
      <c r="JLW50" s="88">
        <f t="shared" ca="1" si="1677"/>
        <v>1.1848794669118571E-2</v>
      </c>
      <c r="JLX50" s="88">
        <f t="shared" ca="1" si="1677"/>
        <v>9.7200877346537169E-3</v>
      </c>
      <c r="JLY50" s="88">
        <f t="shared" ca="1" si="1677"/>
        <v>1.0800184446715717E-2</v>
      </c>
      <c r="JLZ50" s="88">
        <f t="shared" ca="1" si="1835"/>
        <v>1.0386784331982205E-2</v>
      </c>
      <c r="JMA50" s="88">
        <f t="shared" ca="1" si="1835"/>
        <v>1.1605038123354039E-2</v>
      </c>
      <c r="JMB50" s="88">
        <f t="shared" ca="1" si="1835"/>
        <v>1.2343401317247479E-2</v>
      </c>
      <c r="JMC50" s="88">
        <f t="shared" ca="1" si="1835"/>
        <v>1.1265338740342638E-2</v>
      </c>
      <c r="JMD50" s="88">
        <f t="shared" ca="1" si="1835"/>
        <v>1.0972969847182231E-2</v>
      </c>
      <c r="JME50" s="88">
        <f t="shared" ca="1" si="1835"/>
        <v>1.0031920147440197E-2</v>
      </c>
      <c r="JMF50" s="88">
        <f t="shared" ca="1" si="1835"/>
        <v>1.0918158409257415E-2</v>
      </c>
      <c r="JMG50" s="88">
        <f t="shared" ca="1" si="1835"/>
        <v>1.0984714175355258E-2</v>
      </c>
      <c r="JMH50" s="88">
        <f t="shared" ca="1" si="1835"/>
        <v>1.107300112472223E-2</v>
      </c>
      <c r="JMI50" s="88">
        <f t="shared" ca="1" si="1835"/>
        <v>1.1575012382534137E-2</v>
      </c>
      <c r="JMJ50" s="88">
        <f t="shared" ca="1" si="1835"/>
        <v>1.282460689819237E-2</v>
      </c>
      <c r="JMK50" s="88">
        <f t="shared" ca="1" si="1835"/>
        <v>1.0953640383416591E-2</v>
      </c>
      <c r="JML50" s="88">
        <f t="shared" ca="1" si="1835"/>
        <v>1.0817512478564181E-2</v>
      </c>
      <c r="JMM50" s="88">
        <f t="shared" ca="1" si="1835"/>
        <v>1.0793550331751041E-2</v>
      </c>
      <c r="JMN50" s="88">
        <f t="shared" ca="1" si="1835"/>
        <v>1.1547007658365525E-2</v>
      </c>
      <c r="JMO50" s="88">
        <f t="shared" ca="1" si="1835"/>
        <v>1.1724494905527433E-2</v>
      </c>
      <c r="JMP50" s="88">
        <f t="shared" ref="JMP50:JNE65" ca="1" si="1992">$C49+$B$1*($B$2-$C49)*$B$7+$B$3*($C49^0.5)*$B$7*_xlfn.NORM.S.INV(RAND())</f>
        <v>1.0959762593927504E-2</v>
      </c>
      <c r="JMQ50" s="88">
        <f t="shared" ca="1" si="1992"/>
        <v>1.2479380743434403E-2</v>
      </c>
      <c r="JMR50" s="88">
        <f t="shared" ca="1" si="1992"/>
        <v>9.3465046018375627E-3</v>
      </c>
      <c r="JMS50" s="88">
        <f t="shared" ca="1" si="1992"/>
        <v>1.3007049972856623E-2</v>
      </c>
      <c r="JMT50" s="88">
        <f t="shared" ca="1" si="1992"/>
        <v>1.3124374500651809E-2</v>
      </c>
      <c r="JMU50" s="88">
        <f t="shared" ca="1" si="1992"/>
        <v>1.0269472354752708E-2</v>
      </c>
      <c r="JMV50" s="88">
        <f t="shared" ca="1" si="1992"/>
        <v>1.025276420884553E-2</v>
      </c>
      <c r="JMW50" s="88">
        <f t="shared" ca="1" si="1992"/>
        <v>1.1857630703317986E-2</v>
      </c>
      <c r="JMX50" s="88">
        <f t="shared" ca="1" si="1992"/>
        <v>1.1968217868366838E-2</v>
      </c>
      <c r="JMY50" s="88">
        <f t="shared" ca="1" si="1992"/>
        <v>1.1771374753015386E-2</v>
      </c>
      <c r="JMZ50" s="88">
        <f t="shared" ca="1" si="1992"/>
        <v>1.09879862031674E-2</v>
      </c>
      <c r="JNA50" s="88">
        <f t="shared" ca="1" si="1992"/>
        <v>9.0103822365135838E-3</v>
      </c>
      <c r="JNB50" s="88">
        <f t="shared" ca="1" si="1992"/>
        <v>1.0136913288472849E-2</v>
      </c>
      <c r="JNC50" s="88">
        <f t="shared" ca="1" si="1992"/>
        <v>1.2050401575206255E-2</v>
      </c>
      <c r="JND50" s="88">
        <f t="shared" ca="1" si="1992"/>
        <v>1.0553091684017434E-2</v>
      </c>
      <c r="JNE50" s="88">
        <f t="shared" ca="1" si="1992"/>
        <v>9.5248894529209559E-3</v>
      </c>
      <c r="JNF50" s="88">
        <f t="shared" ca="1" si="1522"/>
        <v>1.0077143288868603E-2</v>
      </c>
      <c r="JNG50" s="88">
        <f t="shared" ca="1" si="1522"/>
        <v>1.1506638465336583E-2</v>
      </c>
      <c r="JNH50" s="88">
        <f t="shared" ca="1" si="1522"/>
        <v>1.1068460448787698E-2</v>
      </c>
      <c r="JNI50" s="88">
        <f t="shared" ca="1" si="1522"/>
        <v>8.9860025583756043E-3</v>
      </c>
      <c r="JNJ50" s="88">
        <f t="shared" ca="1" si="1522"/>
        <v>1.0862799384301139E-2</v>
      </c>
      <c r="JNK50" s="88">
        <f t="shared" ca="1" si="1522"/>
        <v>1.2306475305630914E-2</v>
      </c>
      <c r="JNL50" s="88">
        <f t="shared" ca="1" si="1522"/>
        <v>1.2328725571638144E-2</v>
      </c>
      <c r="JNM50" s="88">
        <f t="shared" ca="1" si="1522"/>
        <v>9.4306382799652002E-3</v>
      </c>
      <c r="JNN50" s="88">
        <f t="shared" ca="1" si="1522"/>
        <v>9.7245994611360135E-3</v>
      </c>
      <c r="JNO50" s="88">
        <f t="shared" ca="1" si="1522"/>
        <v>1.1182898116264437E-2</v>
      </c>
      <c r="JNP50" s="88">
        <f t="shared" ca="1" si="1522"/>
        <v>1.1113876228674302E-2</v>
      </c>
      <c r="JNQ50" s="88">
        <f t="shared" ca="1" si="1678"/>
        <v>1.3830678573268215E-2</v>
      </c>
      <c r="JNR50" s="88">
        <f t="shared" ca="1" si="1678"/>
        <v>1.2590893596929288E-2</v>
      </c>
      <c r="JNS50" s="88">
        <f t="shared" ca="1" si="1678"/>
        <v>9.409680547401102E-3</v>
      </c>
      <c r="JNT50" s="88">
        <f t="shared" ca="1" si="1678"/>
        <v>8.9514510979513927E-3</v>
      </c>
      <c r="JNU50" s="88">
        <f t="shared" ca="1" si="1678"/>
        <v>1.0356558831919259E-2</v>
      </c>
      <c r="JNV50" s="88">
        <f t="shared" ca="1" si="1678"/>
        <v>1.2514205767002235E-2</v>
      </c>
      <c r="JNW50" s="88">
        <f t="shared" ca="1" si="1678"/>
        <v>1.1114965687404948E-2</v>
      </c>
      <c r="JNX50" s="88">
        <f t="shared" ca="1" si="1678"/>
        <v>9.0135831069618789E-3</v>
      </c>
      <c r="JNY50" s="88">
        <f t="shared" ca="1" si="1678"/>
        <v>1.2639495138396642E-2</v>
      </c>
      <c r="JNZ50" s="88">
        <f t="shared" ca="1" si="1678"/>
        <v>1.1745109566997345E-2</v>
      </c>
      <c r="JOA50" s="88">
        <f t="shared" ca="1" si="1678"/>
        <v>1.1590213692970856E-2</v>
      </c>
      <c r="JOB50" s="88">
        <f t="shared" ca="1" si="1678"/>
        <v>1.200609287055119E-2</v>
      </c>
      <c r="JOC50" s="88">
        <f t="shared" ca="1" si="1678"/>
        <v>1.1895232990084235E-2</v>
      </c>
      <c r="JOD50" s="88">
        <f t="shared" ca="1" si="1678"/>
        <v>1.1819936000164049E-2</v>
      </c>
      <c r="JOE50" s="88">
        <f t="shared" ca="1" si="1678"/>
        <v>1.1107351127943787E-2</v>
      </c>
      <c r="JOF50" s="88">
        <f t="shared" ca="1" si="1678"/>
        <v>1.2554843009566892E-2</v>
      </c>
      <c r="JOG50" s="88">
        <f t="shared" ca="1" si="1678"/>
        <v>1.1440332750452108E-2</v>
      </c>
      <c r="JOH50" s="88">
        <f t="shared" ca="1" si="1678"/>
        <v>1.1377110567448938E-2</v>
      </c>
      <c r="JOI50" s="88">
        <f t="shared" ca="1" si="1678"/>
        <v>1.2699842909062715E-2</v>
      </c>
      <c r="JOJ50" s="88">
        <f t="shared" ca="1" si="1678"/>
        <v>9.9712802831350301E-3</v>
      </c>
      <c r="JOK50" s="88">
        <f t="shared" ca="1" si="1678"/>
        <v>1.1339561272627106E-2</v>
      </c>
      <c r="JOL50" s="88">
        <f t="shared" ca="1" si="1836"/>
        <v>1.3326393924158181E-2</v>
      </c>
      <c r="JOM50" s="88">
        <f t="shared" ca="1" si="1836"/>
        <v>1.2672223681791292E-2</v>
      </c>
      <c r="JON50" s="88">
        <f t="shared" ca="1" si="1836"/>
        <v>1.229941998353155E-2</v>
      </c>
      <c r="JOO50" s="88">
        <f t="shared" ca="1" si="1836"/>
        <v>1.2590633624498639E-2</v>
      </c>
      <c r="JOP50" s="88">
        <f t="shared" ca="1" si="1836"/>
        <v>1.2036389849547186E-2</v>
      </c>
      <c r="JOQ50" s="88">
        <f t="shared" ca="1" si="1836"/>
        <v>1.2804019335185069E-2</v>
      </c>
      <c r="JOR50" s="88">
        <f t="shared" ca="1" si="1836"/>
        <v>1.0881926956663825E-2</v>
      </c>
      <c r="JOS50" s="88">
        <f t="shared" ca="1" si="1836"/>
        <v>1.0804667751493286E-2</v>
      </c>
      <c r="JOT50" s="88">
        <f t="shared" ca="1" si="1836"/>
        <v>1.1640529689115341E-2</v>
      </c>
      <c r="JOU50" s="88">
        <f t="shared" ca="1" si="1836"/>
        <v>1.1263827093551771E-2</v>
      </c>
      <c r="JOV50" s="88">
        <f t="shared" ca="1" si="1836"/>
        <v>9.666841088256984E-3</v>
      </c>
      <c r="JOW50" s="88">
        <f t="shared" ca="1" si="1836"/>
        <v>1.0963651554857215E-2</v>
      </c>
      <c r="JOX50" s="88">
        <f t="shared" ca="1" si="1836"/>
        <v>1.1676888256930969E-2</v>
      </c>
      <c r="JOY50" s="88">
        <f t="shared" ca="1" si="1836"/>
        <v>1.1021071547282988E-2</v>
      </c>
      <c r="JOZ50" s="88">
        <f t="shared" ca="1" si="1836"/>
        <v>1.2773860758437158E-2</v>
      </c>
      <c r="JPA50" s="88">
        <f t="shared" ca="1" si="1836"/>
        <v>1.1708392541750112E-2</v>
      </c>
      <c r="JPB50" s="88">
        <f t="shared" ref="JPB50:JPQ65" ca="1" si="1993">$C49+$B$1*($B$2-$C49)*$B$7+$B$3*($C49^0.5)*$B$7*_xlfn.NORM.S.INV(RAND())</f>
        <v>1.0789578332379078E-2</v>
      </c>
      <c r="JPC50" s="88">
        <f t="shared" ca="1" si="1993"/>
        <v>9.3768360192543927E-3</v>
      </c>
      <c r="JPD50" s="88">
        <f t="shared" ca="1" si="1993"/>
        <v>1.1405715806723988E-2</v>
      </c>
      <c r="JPE50" s="88">
        <f t="shared" ca="1" si="1993"/>
        <v>1.0036085071555158E-2</v>
      </c>
      <c r="JPF50" s="88">
        <f t="shared" ca="1" si="1993"/>
        <v>1.0687948097151465E-2</v>
      </c>
      <c r="JPG50" s="88">
        <f t="shared" ca="1" si="1993"/>
        <v>1.2020837615520752E-2</v>
      </c>
      <c r="JPH50" s="88">
        <f t="shared" ca="1" si="1993"/>
        <v>1.0406924561119028E-2</v>
      </c>
      <c r="JPI50" s="88">
        <f t="shared" ca="1" si="1993"/>
        <v>1.1346896558837536E-2</v>
      </c>
      <c r="JPJ50" s="88">
        <f t="shared" ca="1" si="1993"/>
        <v>1.1614041840433581E-2</v>
      </c>
      <c r="JPK50" s="88">
        <f t="shared" ca="1" si="1993"/>
        <v>1.0283468958030836E-2</v>
      </c>
      <c r="JPL50" s="88">
        <f t="shared" ca="1" si="1993"/>
        <v>1.267444546809394E-2</v>
      </c>
      <c r="JPM50" s="88">
        <f t="shared" ca="1" si="1993"/>
        <v>1.1478751847342801E-2</v>
      </c>
      <c r="JPN50" s="88">
        <f t="shared" ca="1" si="1993"/>
        <v>1.2203307378572118E-2</v>
      </c>
      <c r="JPO50" s="88">
        <f t="shared" ca="1" si="1993"/>
        <v>1.0444798976599971E-2</v>
      </c>
      <c r="JPP50" s="88">
        <f t="shared" ca="1" si="1993"/>
        <v>1.1305464004311778E-2</v>
      </c>
      <c r="JPQ50" s="88">
        <f t="shared" ca="1" si="1993"/>
        <v>8.5306633376066587E-3</v>
      </c>
      <c r="JPR50" s="88">
        <f t="shared" ca="1" si="1523"/>
        <v>9.2754353719359632E-3</v>
      </c>
      <c r="JPS50" s="88">
        <f t="shared" ca="1" si="1523"/>
        <v>1.2423337677764735E-2</v>
      </c>
      <c r="JPT50" s="88">
        <f t="shared" ca="1" si="1523"/>
        <v>1.2998135346184029E-2</v>
      </c>
      <c r="JPU50" s="88">
        <f t="shared" ca="1" si="1523"/>
        <v>1.1673464517715492E-2</v>
      </c>
      <c r="JPV50" s="88">
        <f t="shared" ca="1" si="1523"/>
        <v>1.3038490497447944E-2</v>
      </c>
      <c r="JPW50" s="88">
        <f t="shared" ca="1" si="1523"/>
        <v>1.0044612223475748E-2</v>
      </c>
      <c r="JPX50" s="88">
        <f t="shared" ca="1" si="1523"/>
        <v>1.2751357810191793E-2</v>
      </c>
      <c r="JPY50" s="88">
        <f t="shared" ca="1" si="1523"/>
        <v>1.1920819748069262E-2</v>
      </c>
      <c r="JPZ50" s="88">
        <f t="shared" ca="1" si="1523"/>
        <v>1.0032720020684135E-2</v>
      </c>
      <c r="JQA50" s="88">
        <f t="shared" ca="1" si="1523"/>
        <v>9.9169761705506267E-3</v>
      </c>
      <c r="JQB50" s="88">
        <f t="shared" ca="1" si="1523"/>
        <v>1.0862215660467982E-2</v>
      </c>
      <c r="JQC50" s="88">
        <f t="shared" ca="1" si="1679"/>
        <v>1.3970424667726491E-2</v>
      </c>
      <c r="JQD50" s="88">
        <f t="shared" ca="1" si="1679"/>
        <v>1.2271628316034157E-2</v>
      </c>
      <c r="JQE50" s="88">
        <f t="shared" ca="1" si="1679"/>
        <v>1.0681679989256027E-2</v>
      </c>
      <c r="JQF50" s="88">
        <f t="shared" ca="1" si="1679"/>
        <v>1.3896114517791621E-2</v>
      </c>
      <c r="JQG50" s="88">
        <f t="shared" ca="1" si="1679"/>
        <v>1.0828063787817414E-2</v>
      </c>
      <c r="JQH50" s="88">
        <f t="shared" ca="1" si="1679"/>
        <v>8.322883816777947E-3</v>
      </c>
      <c r="JQI50" s="88">
        <f t="shared" ca="1" si="1679"/>
        <v>1.1844355808976434E-2</v>
      </c>
      <c r="JQJ50" s="88">
        <f t="shared" ca="1" si="1679"/>
        <v>1.1429330869535015E-2</v>
      </c>
      <c r="JQK50" s="88">
        <f t="shared" ca="1" si="1679"/>
        <v>9.6943553316095662E-3</v>
      </c>
      <c r="JQL50" s="88">
        <f t="shared" ca="1" si="1679"/>
        <v>1.0978407012305125E-2</v>
      </c>
      <c r="JQM50" s="88">
        <f t="shared" ca="1" si="1679"/>
        <v>1.1849940693276039E-2</v>
      </c>
      <c r="JQN50" s="88">
        <f t="shared" ca="1" si="1679"/>
        <v>9.8033930297920756E-3</v>
      </c>
      <c r="JQO50" s="88">
        <f t="shared" ca="1" si="1679"/>
        <v>1.2931733268207644E-2</v>
      </c>
      <c r="JQP50" s="88">
        <f t="shared" ca="1" si="1679"/>
        <v>1.1734432207159348E-2</v>
      </c>
      <c r="JQQ50" s="88">
        <f t="shared" ca="1" si="1679"/>
        <v>9.8140712024834664E-3</v>
      </c>
      <c r="JQR50" s="88">
        <f t="shared" ca="1" si="1679"/>
        <v>1.2599535310361109E-2</v>
      </c>
      <c r="JQS50" s="88">
        <f t="shared" ca="1" si="1679"/>
        <v>1.0652101840087243E-2</v>
      </c>
      <c r="JQT50" s="88">
        <f t="shared" ca="1" si="1679"/>
        <v>1.3624180836148227E-2</v>
      </c>
      <c r="JQU50" s="88">
        <f t="shared" ca="1" si="1679"/>
        <v>1.0308321634544494E-2</v>
      </c>
      <c r="JQV50" s="88">
        <f t="shared" ca="1" si="1679"/>
        <v>9.9580396055356998E-3</v>
      </c>
      <c r="JQW50" s="88">
        <f t="shared" ca="1" si="1679"/>
        <v>1.1130158765613863E-2</v>
      </c>
      <c r="JQX50" s="88">
        <f t="shared" ca="1" si="1837"/>
        <v>1.0210864071187126E-2</v>
      </c>
      <c r="JQY50" s="88">
        <f t="shared" ca="1" si="1837"/>
        <v>1.221948994517324E-2</v>
      </c>
      <c r="JQZ50" s="88">
        <f t="shared" ca="1" si="1837"/>
        <v>1.1194074278954138E-2</v>
      </c>
      <c r="JRA50" s="88">
        <f t="shared" ca="1" si="1837"/>
        <v>1.0729376514971876E-2</v>
      </c>
      <c r="JRB50" s="88">
        <f t="shared" ca="1" si="1837"/>
        <v>1.304784958363467E-2</v>
      </c>
      <c r="JRC50" s="88">
        <f t="shared" ca="1" si="1837"/>
        <v>1.2339173254172511E-2</v>
      </c>
      <c r="JRD50" s="88">
        <f t="shared" ca="1" si="1837"/>
        <v>1.2421263152347879E-2</v>
      </c>
      <c r="JRE50" s="88">
        <f t="shared" ca="1" si="1837"/>
        <v>1.2650405794313984E-2</v>
      </c>
      <c r="JRF50" s="88">
        <f t="shared" ca="1" si="1837"/>
        <v>9.6642571348334767E-3</v>
      </c>
      <c r="JRG50" s="88">
        <f t="shared" ca="1" si="1837"/>
        <v>1.0998242133829486E-2</v>
      </c>
      <c r="JRH50" s="88">
        <f t="shared" ca="1" si="1837"/>
        <v>1.2477331995138081E-2</v>
      </c>
      <c r="JRI50" s="88">
        <f t="shared" ca="1" si="1837"/>
        <v>1.0534589910016766E-2</v>
      </c>
      <c r="JRJ50" s="88">
        <f t="shared" ca="1" si="1837"/>
        <v>1.116893431534168E-2</v>
      </c>
      <c r="JRK50" s="88">
        <f t="shared" ca="1" si="1837"/>
        <v>1.2387250356296023E-2</v>
      </c>
      <c r="JRL50" s="88">
        <f t="shared" ca="1" si="1837"/>
        <v>1.132104852484218E-2</v>
      </c>
      <c r="JRM50" s="88">
        <f t="shared" ca="1" si="1837"/>
        <v>1.156625297025655E-2</v>
      </c>
      <c r="JRN50" s="88">
        <f t="shared" ref="JRN50:JSC65" ca="1" si="1994">$C49+$B$1*($B$2-$C49)*$B$7+$B$3*($C49^0.5)*$B$7*_xlfn.NORM.S.INV(RAND())</f>
        <v>1.1858040487957442E-2</v>
      </c>
      <c r="JRO50" s="88">
        <f t="shared" ca="1" si="1994"/>
        <v>1.0886795177714483E-2</v>
      </c>
      <c r="JRP50" s="88">
        <f t="shared" ca="1" si="1994"/>
        <v>1.1170709108004339E-2</v>
      </c>
      <c r="JRQ50" s="88">
        <f t="shared" ca="1" si="1994"/>
        <v>1.1331181269603271E-2</v>
      </c>
      <c r="JRR50" s="88">
        <f t="shared" ca="1" si="1994"/>
        <v>1.0270178000226046E-2</v>
      </c>
      <c r="JRS50" s="88">
        <f t="shared" ca="1" si="1994"/>
        <v>1.106591231577372E-2</v>
      </c>
      <c r="JRT50" s="88">
        <f t="shared" ca="1" si="1994"/>
        <v>9.9266252021625399E-3</v>
      </c>
      <c r="JRU50" s="88">
        <f t="shared" ca="1" si="1994"/>
        <v>9.5303050393648996E-3</v>
      </c>
      <c r="JRV50" s="88">
        <f t="shared" ca="1" si="1994"/>
        <v>1.1476445832292256E-2</v>
      </c>
      <c r="JRW50" s="88">
        <f t="shared" ca="1" si="1994"/>
        <v>1.3468199885943093E-2</v>
      </c>
      <c r="JRX50" s="88">
        <f t="shared" ca="1" si="1994"/>
        <v>1.0742165791418054E-2</v>
      </c>
      <c r="JRY50" s="88">
        <f t="shared" ca="1" si="1994"/>
        <v>1.145057085905108E-2</v>
      </c>
      <c r="JRZ50" s="88">
        <f t="shared" ca="1" si="1994"/>
        <v>1.0393117317879827E-2</v>
      </c>
      <c r="JSA50" s="88">
        <f t="shared" ca="1" si="1994"/>
        <v>1.1941425255905736E-2</v>
      </c>
      <c r="JSB50" s="88">
        <f t="shared" ca="1" si="1994"/>
        <v>9.4830862578251952E-3</v>
      </c>
      <c r="JSC50" s="88">
        <f t="shared" ca="1" si="1994"/>
        <v>1.073415480616855E-2</v>
      </c>
      <c r="JSD50" s="88">
        <f t="shared" ca="1" si="1524"/>
        <v>1.1738006920816271E-2</v>
      </c>
      <c r="JSE50" s="88">
        <f t="shared" ca="1" si="1524"/>
        <v>1.0979356148732083E-2</v>
      </c>
      <c r="JSF50" s="88">
        <f t="shared" ca="1" si="1524"/>
        <v>1.0734934793660859E-2</v>
      </c>
      <c r="JSG50" s="88">
        <f t="shared" ca="1" si="1524"/>
        <v>1.0253555579595366E-2</v>
      </c>
      <c r="JSH50" s="88">
        <f t="shared" ca="1" si="1524"/>
        <v>1.0748220347062312E-2</v>
      </c>
      <c r="JSI50" s="88">
        <f t="shared" ca="1" si="1524"/>
        <v>1.0576517136317331E-2</v>
      </c>
      <c r="JSJ50" s="88">
        <f t="shared" ca="1" si="1524"/>
        <v>1.0527785227277915E-2</v>
      </c>
      <c r="JSK50" s="88">
        <f t="shared" ca="1" si="1524"/>
        <v>1.1569275202222446E-2</v>
      </c>
      <c r="JSL50" s="88">
        <f t="shared" ca="1" si="1524"/>
        <v>1.1856602282269013E-2</v>
      </c>
      <c r="JSM50" s="88">
        <f t="shared" ca="1" si="1524"/>
        <v>1.277018401610968E-2</v>
      </c>
      <c r="JSN50" s="88">
        <f t="shared" ca="1" si="1524"/>
        <v>1.0950326614537247E-2</v>
      </c>
      <c r="JSO50" s="88">
        <f t="shared" ca="1" si="1680"/>
        <v>9.18752629960852E-3</v>
      </c>
      <c r="JSP50" s="88">
        <f t="shared" ca="1" si="1680"/>
        <v>1.359978414020422E-2</v>
      </c>
      <c r="JSQ50" s="88">
        <f t="shared" ca="1" si="1680"/>
        <v>1.1262107902758228E-2</v>
      </c>
      <c r="JSR50" s="88">
        <f t="shared" ca="1" si="1680"/>
        <v>1.1974322863323828E-2</v>
      </c>
      <c r="JSS50" s="88">
        <f t="shared" ca="1" si="1680"/>
        <v>1.1814664819796299E-2</v>
      </c>
      <c r="JST50" s="88">
        <f t="shared" ca="1" si="1680"/>
        <v>1.13518511348739E-2</v>
      </c>
      <c r="JSU50" s="88">
        <f t="shared" ca="1" si="1680"/>
        <v>1.0334148953829969E-2</v>
      </c>
      <c r="JSV50" s="88">
        <f t="shared" ca="1" si="1680"/>
        <v>1.0634231231614033E-2</v>
      </c>
      <c r="JSW50" s="88">
        <f t="shared" ca="1" si="1680"/>
        <v>1.2904397786561441E-2</v>
      </c>
      <c r="JSX50" s="88">
        <f t="shared" ca="1" si="1680"/>
        <v>1.1044922120143019E-2</v>
      </c>
      <c r="JSY50" s="88">
        <f t="shared" ca="1" si="1680"/>
        <v>9.3055589567283391E-3</v>
      </c>
      <c r="JSZ50" s="88">
        <f t="shared" ca="1" si="1680"/>
        <v>1.1232202225427939E-2</v>
      </c>
      <c r="JTA50" s="88">
        <f t="shared" ca="1" si="1680"/>
        <v>1.2310868423809428E-2</v>
      </c>
      <c r="JTB50" s="88">
        <f t="shared" ca="1" si="1680"/>
        <v>1.1855845377722305E-2</v>
      </c>
      <c r="JTC50" s="88">
        <f t="shared" ca="1" si="1680"/>
        <v>1.3069921711595732E-2</v>
      </c>
      <c r="JTD50" s="88">
        <f t="shared" ca="1" si="1680"/>
        <v>1.0152647258862578E-2</v>
      </c>
      <c r="JTE50" s="88">
        <f t="shared" ca="1" si="1680"/>
        <v>1.217989448286739E-2</v>
      </c>
      <c r="JTF50" s="88">
        <f t="shared" ca="1" si="1680"/>
        <v>9.9383963056731781E-3</v>
      </c>
      <c r="JTG50" s="88">
        <f t="shared" ca="1" si="1680"/>
        <v>1.1108389709326597E-2</v>
      </c>
      <c r="JTH50" s="88">
        <f t="shared" ca="1" si="1680"/>
        <v>1.0453189380376652E-2</v>
      </c>
      <c r="JTI50" s="88">
        <f t="shared" ca="1" si="1680"/>
        <v>1.1390291617227903E-2</v>
      </c>
      <c r="JTJ50" s="88">
        <f t="shared" ca="1" si="1838"/>
        <v>9.7185302774143861E-3</v>
      </c>
      <c r="JTK50" s="88">
        <f t="shared" ca="1" si="1838"/>
        <v>1.1274981167184256E-2</v>
      </c>
      <c r="JTL50" s="88">
        <f t="shared" ca="1" si="1838"/>
        <v>1.0129550152658729E-2</v>
      </c>
      <c r="JTM50" s="88">
        <f t="shared" ca="1" si="1838"/>
        <v>1.3565079928075168E-2</v>
      </c>
      <c r="JTN50" s="88">
        <f t="shared" ca="1" si="1838"/>
        <v>1.1575778412799199E-2</v>
      </c>
      <c r="JTO50" s="88">
        <f t="shared" ca="1" si="1838"/>
        <v>9.9112699521044442E-3</v>
      </c>
      <c r="JTP50" s="88">
        <f t="shared" ca="1" si="1838"/>
        <v>1.0049273841372769E-2</v>
      </c>
      <c r="JTQ50" s="88">
        <f t="shared" ca="1" si="1838"/>
        <v>9.7685306709857263E-3</v>
      </c>
      <c r="JTR50" s="88">
        <f t="shared" ca="1" si="1838"/>
        <v>1.1048597079770293E-2</v>
      </c>
      <c r="JTS50" s="88">
        <f t="shared" ca="1" si="1838"/>
        <v>9.9549760486927711E-3</v>
      </c>
      <c r="JTT50" s="88">
        <f t="shared" ca="1" si="1838"/>
        <v>1.2975398829203996E-2</v>
      </c>
      <c r="JTU50" s="88">
        <f t="shared" ca="1" si="1838"/>
        <v>9.6341387380910973E-3</v>
      </c>
      <c r="JTV50" s="88">
        <f t="shared" ca="1" si="1838"/>
        <v>9.9867213737047465E-3</v>
      </c>
      <c r="JTW50" s="88">
        <f t="shared" ca="1" si="1838"/>
        <v>1.1967599681009605E-2</v>
      </c>
      <c r="JTX50" s="88">
        <f t="shared" ca="1" si="1838"/>
        <v>9.9720013185782049E-3</v>
      </c>
      <c r="JTY50" s="88">
        <f t="shared" ca="1" si="1838"/>
        <v>1.2030002319134911E-2</v>
      </c>
      <c r="JTZ50" s="88">
        <f t="shared" ref="JTZ50:JUO65" ca="1" si="1995">$C49+$B$1*($B$2-$C49)*$B$7+$B$3*($C49^0.5)*$B$7*_xlfn.NORM.S.INV(RAND())</f>
        <v>1.1502361962688746E-2</v>
      </c>
      <c r="JUA50" s="88">
        <f t="shared" ca="1" si="1995"/>
        <v>1.1128874241503129E-2</v>
      </c>
      <c r="JUB50" s="88">
        <f t="shared" ca="1" si="1995"/>
        <v>1.2456735370126605E-2</v>
      </c>
      <c r="JUC50" s="88">
        <f t="shared" ca="1" si="1995"/>
        <v>1.0545576557396834E-2</v>
      </c>
      <c r="JUD50" s="88">
        <f t="shared" ca="1" si="1995"/>
        <v>1.3211551331759823E-2</v>
      </c>
      <c r="JUE50" s="88">
        <f t="shared" ca="1" si="1995"/>
        <v>1.1445583768343778E-2</v>
      </c>
      <c r="JUF50" s="88">
        <f t="shared" ca="1" si="1995"/>
        <v>1.0798434003993688E-2</v>
      </c>
      <c r="JUG50" s="88">
        <f t="shared" ca="1" si="1995"/>
        <v>1.1331858140157212E-2</v>
      </c>
      <c r="JUH50" s="88">
        <f t="shared" ca="1" si="1995"/>
        <v>1.1704071606428081E-2</v>
      </c>
      <c r="JUI50" s="88">
        <f t="shared" ca="1" si="1995"/>
        <v>9.0156164013750449E-3</v>
      </c>
      <c r="JUJ50" s="88">
        <f t="shared" ca="1" si="1995"/>
        <v>1.1100322934809535E-2</v>
      </c>
      <c r="JUK50" s="88">
        <f t="shared" ca="1" si="1995"/>
        <v>1.0743995134378296E-2</v>
      </c>
      <c r="JUL50" s="88">
        <f t="shared" ca="1" si="1995"/>
        <v>1.2672322293251104E-2</v>
      </c>
      <c r="JUM50" s="88">
        <f t="shared" ca="1" si="1995"/>
        <v>1.0689207178951934E-2</v>
      </c>
      <c r="JUN50" s="88">
        <f t="shared" ca="1" si="1995"/>
        <v>9.766960892269326E-3</v>
      </c>
      <c r="JUO50" s="88">
        <f t="shared" ca="1" si="1995"/>
        <v>1.1246259264816849E-2</v>
      </c>
      <c r="JUP50" s="88">
        <f t="shared" ca="1" si="1525"/>
        <v>1.1532485762660052E-2</v>
      </c>
      <c r="JUQ50" s="88">
        <f t="shared" ca="1" si="1525"/>
        <v>1.1547082654073325E-2</v>
      </c>
      <c r="JUR50" s="88">
        <f t="shared" ca="1" si="1525"/>
        <v>1.2267278960615708E-2</v>
      </c>
      <c r="JUS50" s="88">
        <f t="shared" ca="1" si="1525"/>
        <v>1.1058880774551444E-2</v>
      </c>
      <c r="JUT50" s="88">
        <f t="shared" ca="1" si="1525"/>
        <v>9.37700529726543E-3</v>
      </c>
      <c r="JUU50" s="88">
        <f t="shared" ca="1" si="1525"/>
        <v>1.2628182470547809E-2</v>
      </c>
      <c r="JUV50" s="88">
        <f t="shared" ca="1" si="1525"/>
        <v>1.1124309067737724E-2</v>
      </c>
      <c r="JUW50" s="88">
        <f t="shared" ca="1" si="1525"/>
        <v>1.0916094735617663E-2</v>
      </c>
      <c r="JUX50" s="88">
        <f t="shared" ca="1" si="1525"/>
        <v>1.31645055395116E-2</v>
      </c>
      <c r="JUY50" s="88">
        <f t="shared" ca="1" si="1525"/>
        <v>1.258181781529044E-2</v>
      </c>
      <c r="JUZ50" s="88">
        <f t="shared" ca="1" si="1525"/>
        <v>1.3038096871572522E-2</v>
      </c>
      <c r="JVA50" s="88">
        <f t="shared" ca="1" si="1681"/>
        <v>9.9053708487139742E-3</v>
      </c>
      <c r="JVB50" s="88">
        <f t="shared" ca="1" si="1681"/>
        <v>1.2731716100699836E-2</v>
      </c>
      <c r="JVC50" s="88">
        <f t="shared" ca="1" si="1681"/>
        <v>1.5715762180350763E-2</v>
      </c>
      <c r="JVD50" s="88">
        <f t="shared" ca="1" si="1681"/>
        <v>1.2664717748442383E-2</v>
      </c>
      <c r="JVE50" s="88">
        <f t="shared" ca="1" si="1681"/>
        <v>1.0471840054919856E-2</v>
      </c>
      <c r="JVF50" s="88">
        <f t="shared" ca="1" si="1681"/>
        <v>1.376497714905772E-2</v>
      </c>
      <c r="JVG50" s="88">
        <f t="shared" ca="1" si="1681"/>
        <v>1.0296606748942802E-2</v>
      </c>
      <c r="JVH50" s="88">
        <f t="shared" ca="1" si="1681"/>
        <v>8.814001220332511E-3</v>
      </c>
      <c r="JVI50" s="88">
        <f t="shared" ca="1" si="1681"/>
        <v>1.2456213584561738E-2</v>
      </c>
      <c r="JVJ50" s="88">
        <f t="shared" ca="1" si="1681"/>
        <v>1.0622238093651737E-2</v>
      </c>
      <c r="JVK50" s="88">
        <f t="shared" ca="1" si="1681"/>
        <v>1.0871991152351167E-2</v>
      </c>
      <c r="JVL50" s="88">
        <f t="shared" ca="1" si="1681"/>
        <v>1.4493643662696325E-2</v>
      </c>
      <c r="JVM50" s="88">
        <f t="shared" ca="1" si="1681"/>
        <v>1.0026602491241154E-2</v>
      </c>
      <c r="JVN50" s="88">
        <f t="shared" ca="1" si="1681"/>
        <v>1.1600763487508688E-2</v>
      </c>
      <c r="JVO50" s="88">
        <f t="shared" ca="1" si="1681"/>
        <v>9.0627681776733176E-3</v>
      </c>
      <c r="JVP50" s="88">
        <f t="shared" ca="1" si="1681"/>
        <v>1.3525617910419171E-2</v>
      </c>
      <c r="JVQ50" s="88">
        <f t="shared" ca="1" si="1681"/>
        <v>1.0771063855204972E-2</v>
      </c>
      <c r="JVR50" s="88">
        <f t="shared" ca="1" si="1681"/>
        <v>8.9852621463988314E-3</v>
      </c>
      <c r="JVS50" s="88">
        <f t="shared" ca="1" si="1681"/>
        <v>1.0066772505101152E-2</v>
      </c>
      <c r="JVT50" s="88">
        <f t="shared" ca="1" si="1681"/>
        <v>1.1638692773165508E-2</v>
      </c>
      <c r="JVU50" s="88">
        <f t="shared" ca="1" si="1681"/>
        <v>1.2818839729812242E-2</v>
      </c>
      <c r="JVV50" s="88">
        <f t="shared" ca="1" si="1839"/>
        <v>1.2113589480368035E-2</v>
      </c>
      <c r="JVW50" s="88">
        <f t="shared" ca="1" si="1839"/>
        <v>1.0166326039270744E-2</v>
      </c>
      <c r="JVX50" s="88">
        <f t="shared" ca="1" si="1839"/>
        <v>1.127542490169637E-2</v>
      </c>
      <c r="JVY50" s="88">
        <f t="shared" ca="1" si="1839"/>
        <v>1.1560174304629776E-2</v>
      </c>
      <c r="JVZ50" s="88">
        <f t="shared" ca="1" si="1839"/>
        <v>1.2184980194131743E-2</v>
      </c>
      <c r="JWA50" s="88">
        <f t="shared" ca="1" si="1839"/>
        <v>1.0800331284348161E-2</v>
      </c>
      <c r="JWB50" s="88">
        <f t="shared" ca="1" si="1839"/>
        <v>1.1740533853153353E-2</v>
      </c>
      <c r="JWC50" s="88">
        <f t="shared" ca="1" si="1839"/>
        <v>1.1214514190564909E-2</v>
      </c>
      <c r="JWD50" s="88">
        <f t="shared" ca="1" si="1839"/>
        <v>1.1263892979078875E-2</v>
      </c>
      <c r="JWE50" s="88">
        <f t="shared" ca="1" si="1839"/>
        <v>1.5355385691848425E-2</v>
      </c>
      <c r="JWF50" s="88">
        <f t="shared" ca="1" si="1839"/>
        <v>1.0753183548408355E-2</v>
      </c>
      <c r="JWG50" s="88">
        <f t="shared" ca="1" si="1839"/>
        <v>1.1041249448487526E-2</v>
      </c>
      <c r="JWH50" s="88">
        <f t="shared" ca="1" si="1839"/>
        <v>1.1929312893864853E-2</v>
      </c>
      <c r="JWI50" s="88">
        <f t="shared" ca="1" si="1839"/>
        <v>1.2687463595380704E-2</v>
      </c>
      <c r="JWJ50" s="88">
        <f t="shared" ca="1" si="1839"/>
        <v>1.0275100394867205E-2</v>
      </c>
      <c r="JWK50" s="88">
        <f t="shared" ca="1" si="1839"/>
        <v>1.0936396731668529E-2</v>
      </c>
      <c r="JWL50" s="88">
        <f t="shared" ref="JWL50:JXA65" ca="1" si="1996">$C49+$B$1*($B$2-$C49)*$B$7+$B$3*($C49^0.5)*$B$7*_xlfn.NORM.S.INV(RAND())</f>
        <v>1.1488839310398302E-2</v>
      </c>
      <c r="JWM50" s="88">
        <f t="shared" ca="1" si="1996"/>
        <v>1.0096191923247491E-2</v>
      </c>
      <c r="JWN50" s="88">
        <f t="shared" ca="1" si="1996"/>
        <v>1.2338720636842545E-2</v>
      </c>
      <c r="JWO50" s="88">
        <f t="shared" ca="1" si="1996"/>
        <v>9.7546611992906599E-3</v>
      </c>
      <c r="JWP50" s="88">
        <f t="shared" ca="1" si="1996"/>
        <v>1.1912545475234421E-2</v>
      </c>
      <c r="JWQ50" s="88">
        <f t="shared" ca="1" si="1996"/>
        <v>1.2251456189016867E-2</v>
      </c>
      <c r="JWR50" s="88">
        <f t="shared" ca="1" si="1996"/>
        <v>1.2183380144281112E-2</v>
      </c>
      <c r="JWS50" s="88">
        <f t="shared" ca="1" si="1996"/>
        <v>9.7434852955240146E-3</v>
      </c>
      <c r="JWT50" s="88">
        <f t="shared" ca="1" si="1996"/>
        <v>1.2134482083104931E-2</v>
      </c>
      <c r="JWU50" s="88">
        <f t="shared" ca="1" si="1996"/>
        <v>1.1978146021315587E-2</v>
      </c>
      <c r="JWV50" s="88">
        <f t="shared" ca="1" si="1996"/>
        <v>1.2579543025840103E-2</v>
      </c>
      <c r="JWW50" s="88">
        <f t="shared" ca="1" si="1996"/>
        <v>1.195238838395162E-2</v>
      </c>
      <c r="JWX50" s="88">
        <f t="shared" ca="1" si="1996"/>
        <v>1.15066927242281E-2</v>
      </c>
      <c r="JWY50" s="88">
        <f t="shared" ca="1" si="1996"/>
        <v>1.0875671838005726E-2</v>
      </c>
      <c r="JWZ50" s="88">
        <f t="shared" ca="1" si="1996"/>
        <v>1.2515601711022367E-2</v>
      </c>
      <c r="JXA50" s="88">
        <f t="shared" ca="1" si="1996"/>
        <v>1.1543590101309913E-2</v>
      </c>
      <c r="JXB50" s="88">
        <f t="shared" ca="1" si="1526"/>
        <v>1.3124099169634598E-2</v>
      </c>
      <c r="JXC50" s="88">
        <f t="shared" ca="1" si="1526"/>
        <v>1.0499361558065044E-2</v>
      </c>
      <c r="JXD50" s="88">
        <f t="shared" ca="1" si="1526"/>
        <v>1.0339449576194329E-2</v>
      </c>
      <c r="JXE50" s="88">
        <f t="shared" ca="1" si="1526"/>
        <v>1.1004337706394309E-2</v>
      </c>
      <c r="JXF50" s="88">
        <f t="shared" ca="1" si="1526"/>
        <v>1.2020041566539149E-2</v>
      </c>
      <c r="JXG50" s="88">
        <f t="shared" ca="1" si="1526"/>
        <v>9.6340336464262114E-3</v>
      </c>
      <c r="JXH50" s="88">
        <f t="shared" ca="1" si="1526"/>
        <v>1.1809004938414405E-2</v>
      </c>
      <c r="JXI50" s="88">
        <f t="shared" ca="1" si="1526"/>
        <v>9.7118143095582758E-3</v>
      </c>
      <c r="JXJ50" s="88">
        <f t="shared" ca="1" si="1526"/>
        <v>9.0952390450398241E-3</v>
      </c>
      <c r="JXK50" s="88">
        <f t="shared" ca="1" si="1526"/>
        <v>1.0170556422780716E-2</v>
      </c>
      <c r="JXL50" s="88">
        <f t="shared" ca="1" si="1526"/>
        <v>1.0373230443369441E-2</v>
      </c>
      <c r="JXM50" s="88">
        <f t="shared" ca="1" si="1682"/>
        <v>1.1628179108227816E-2</v>
      </c>
      <c r="JXN50" s="88">
        <f t="shared" ca="1" si="1682"/>
        <v>1.176130262357372E-2</v>
      </c>
      <c r="JXO50" s="88">
        <f t="shared" ca="1" si="1682"/>
        <v>1.067856957618964E-2</v>
      </c>
      <c r="JXP50" s="88">
        <f t="shared" ca="1" si="1682"/>
        <v>1.1796411388738976E-2</v>
      </c>
      <c r="JXQ50" s="88">
        <f t="shared" ca="1" si="1682"/>
        <v>1.0568607037938826E-2</v>
      </c>
      <c r="JXR50" s="88">
        <f t="shared" ca="1" si="1682"/>
        <v>1.1442708251429949E-2</v>
      </c>
      <c r="JXS50" s="88">
        <f t="shared" ca="1" si="1682"/>
        <v>1.253067739237569E-2</v>
      </c>
      <c r="JXT50" s="88">
        <f t="shared" ca="1" si="1682"/>
        <v>1.2119232245752613E-2</v>
      </c>
      <c r="JXU50" s="88">
        <f t="shared" ca="1" si="1682"/>
        <v>1.08507699341057E-2</v>
      </c>
      <c r="JXV50" s="88">
        <f t="shared" ca="1" si="1682"/>
        <v>9.6102314336693837E-3</v>
      </c>
      <c r="JXW50" s="88">
        <f t="shared" ca="1" si="1682"/>
        <v>1.1988653634573824E-2</v>
      </c>
      <c r="JXX50" s="88">
        <f t="shared" ca="1" si="1682"/>
        <v>9.8435311383712858E-3</v>
      </c>
      <c r="JXY50" s="88">
        <f t="shared" ca="1" si="1682"/>
        <v>1.0400993529269565E-2</v>
      </c>
      <c r="JXZ50" s="88">
        <f t="shared" ca="1" si="1682"/>
        <v>1.0321653331946594E-2</v>
      </c>
      <c r="JYA50" s="88">
        <f t="shared" ca="1" si="1682"/>
        <v>1.0995340343101756E-2</v>
      </c>
      <c r="JYB50" s="88">
        <f t="shared" ca="1" si="1682"/>
        <v>1.2888333398820772E-2</v>
      </c>
      <c r="JYC50" s="88">
        <f t="shared" ca="1" si="1682"/>
        <v>1.1521664436646609E-2</v>
      </c>
      <c r="JYD50" s="88">
        <f t="shared" ca="1" si="1682"/>
        <v>1.0959593677195826E-2</v>
      </c>
      <c r="JYE50" s="88">
        <f t="shared" ca="1" si="1682"/>
        <v>1.4564992718044879E-2</v>
      </c>
      <c r="JYF50" s="88">
        <f t="shared" ca="1" si="1682"/>
        <v>1.0092449209017603E-2</v>
      </c>
      <c r="JYG50" s="88">
        <f t="shared" ca="1" si="1682"/>
        <v>1.2665310906379788E-2</v>
      </c>
      <c r="JYH50" s="88">
        <f t="shared" ca="1" si="1840"/>
        <v>1.1675401548446091E-2</v>
      </c>
      <c r="JYI50" s="88">
        <f t="shared" ca="1" si="1840"/>
        <v>1.274488472238185E-2</v>
      </c>
      <c r="JYJ50" s="88">
        <f t="shared" ca="1" si="1840"/>
        <v>1.1141745530058202E-2</v>
      </c>
      <c r="JYK50" s="88">
        <f t="shared" ca="1" si="1840"/>
        <v>1.1249328247977482E-2</v>
      </c>
      <c r="JYL50" s="88">
        <f t="shared" ca="1" si="1840"/>
        <v>1.1615846624217619E-2</v>
      </c>
      <c r="JYM50" s="88">
        <f t="shared" ca="1" si="1840"/>
        <v>1.2657904253284181E-2</v>
      </c>
      <c r="JYN50" s="88">
        <f t="shared" ca="1" si="1840"/>
        <v>1.1955386711741404E-2</v>
      </c>
      <c r="JYO50" s="88">
        <f t="shared" ca="1" si="1840"/>
        <v>1.1070983124302561E-2</v>
      </c>
      <c r="JYP50" s="88">
        <f t="shared" ca="1" si="1840"/>
        <v>8.7972879033211739E-3</v>
      </c>
      <c r="JYQ50" s="88">
        <f t="shared" ca="1" si="1840"/>
        <v>1.0342235452290601E-2</v>
      </c>
      <c r="JYR50" s="88">
        <f t="shared" ca="1" si="1840"/>
        <v>1.3078397088717391E-2</v>
      </c>
      <c r="JYS50" s="88">
        <f t="shared" ca="1" si="1840"/>
        <v>1.2197967126901956E-2</v>
      </c>
      <c r="JYT50" s="88">
        <f t="shared" ca="1" si="1840"/>
        <v>1.1803455962506709E-2</v>
      </c>
      <c r="JYU50" s="88">
        <f t="shared" ca="1" si="1840"/>
        <v>1.3454174877191185E-2</v>
      </c>
      <c r="JYV50" s="88">
        <f t="shared" ca="1" si="1840"/>
        <v>1.0656989991857555E-2</v>
      </c>
      <c r="JYW50" s="88">
        <f t="shared" ca="1" si="1840"/>
        <v>1.1552708307273153E-2</v>
      </c>
      <c r="JYX50" s="88">
        <f t="shared" ref="JYX50:JZM65" ca="1" si="1997">$C49+$B$1*($B$2-$C49)*$B$7+$B$3*($C49^0.5)*$B$7*_xlfn.NORM.S.INV(RAND())</f>
        <v>1.0539132903066298E-2</v>
      </c>
      <c r="JYY50" s="88">
        <f t="shared" ca="1" si="1997"/>
        <v>9.8231563017875338E-3</v>
      </c>
      <c r="JYZ50" s="88">
        <f t="shared" ca="1" si="1997"/>
        <v>1.0933816757742342E-2</v>
      </c>
      <c r="JZA50" s="88">
        <f t="shared" ca="1" si="1997"/>
        <v>1.175276042846945E-2</v>
      </c>
      <c r="JZB50" s="88">
        <f t="shared" ca="1" si="1997"/>
        <v>1.0412141391916581E-2</v>
      </c>
      <c r="JZC50" s="88">
        <f t="shared" ca="1" si="1997"/>
        <v>1.1088428195010649E-2</v>
      </c>
      <c r="JZD50" s="88">
        <f t="shared" ca="1" si="1997"/>
        <v>1.1311910077443366E-2</v>
      </c>
      <c r="JZE50" s="88">
        <f t="shared" ca="1" si="1997"/>
        <v>1.1297387820032555E-2</v>
      </c>
      <c r="JZF50" s="88">
        <f t="shared" ca="1" si="1997"/>
        <v>1.1367850887524695E-2</v>
      </c>
      <c r="JZG50" s="88">
        <f t="shared" ca="1" si="1997"/>
        <v>1.0336304195716116E-2</v>
      </c>
      <c r="JZH50" s="88">
        <f t="shared" ca="1" si="1997"/>
        <v>1.2465559421344946E-2</v>
      </c>
      <c r="JZI50" s="88">
        <f t="shared" ca="1" si="1997"/>
        <v>1.0670587205976346E-2</v>
      </c>
      <c r="JZJ50" s="88">
        <f t="shared" ca="1" si="1997"/>
        <v>1.1857333041488564E-2</v>
      </c>
      <c r="JZK50" s="88">
        <f t="shared" ca="1" si="1997"/>
        <v>9.3470701267935087E-3</v>
      </c>
      <c r="JZL50" s="88">
        <f t="shared" ca="1" si="1997"/>
        <v>1.2939386934894791E-2</v>
      </c>
      <c r="JZM50" s="88">
        <f t="shared" ca="1" si="1997"/>
        <v>1.0045276409002088E-2</v>
      </c>
      <c r="JZN50" s="88">
        <f t="shared" ca="1" si="1527"/>
        <v>1.0485846763761991E-2</v>
      </c>
      <c r="JZO50" s="88">
        <f t="shared" ca="1" si="1527"/>
        <v>1.1898354679467026E-2</v>
      </c>
      <c r="JZP50" s="88">
        <f t="shared" ca="1" si="1527"/>
        <v>1.0900958792023682E-2</v>
      </c>
      <c r="JZQ50" s="88">
        <f t="shared" ca="1" si="1527"/>
        <v>1.1927829795580609E-2</v>
      </c>
      <c r="JZR50" s="88">
        <f t="shared" ca="1" si="1527"/>
        <v>1.161281554526503E-2</v>
      </c>
      <c r="JZS50" s="88">
        <f t="shared" ca="1" si="1527"/>
        <v>1.147186080332621E-2</v>
      </c>
      <c r="JZT50" s="88">
        <f t="shared" ca="1" si="1527"/>
        <v>1.2187876838023592E-2</v>
      </c>
      <c r="JZU50" s="88">
        <f t="shared" ca="1" si="1527"/>
        <v>1.3153744386321642E-2</v>
      </c>
      <c r="JZV50" s="88">
        <f t="shared" ca="1" si="1527"/>
        <v>1.3168339315188482E-2</v>
      </c>
      <c r="JZW50" s="88">
        <f t="shared" ca="1" si="1527"/>
        <v>1.151888059298542E-2</v>
      </c>
      <c r="JZX50" s="88">
        <f t="shared" ca="1" si="1527"/>
        <v>1.2500930778317022E-2</v>
      </c>
      <c r="JZY50" s="88">
        <f t="shared" ca="1" si="1683"/>
        <v>1.1146877394298505E-2</v>
      </c>
      <c r="JZZ50" s="88">
        <f t="shared" ca="1" si="1683"/>
        <v>1.0737841867625117E-2</v>
      </c>
      <c r="KAA50" s="88">
        <f t="shared" ca="1" si="1683"/>
        <v>1.1769063289470463E-2</v>
      </c>
      <c r="KAB50" s="88">
        <f t="shared" ca="1" si="1683"/>
        <v>9.7003374004379986E-3</v>
      </c>
      <c r="KAC50" s="88">
        <f t="shared" ca="1" si="1683"/>
        <v>9.6661562179037076E-3</v>
      </c>
      <c r="KAD50" s="88">
        <f t="shared" ca="1" si="1683"/>
        <v>1.0730639119338718E-2</v>
      </c>
      <c r="KAE50" s="88">
        <f t="shared" ca="1" si="1683"/>
        <v>1.3064034151556684E-2</v>
      </c>
      <c r="KAF50" s="88">
        <f t="shared" ca="1" si="1683"/>
        <v>1.1401330028931159E-2</v>
      </c>
      <c r="KAG50" s="88">
        <f t="shared" ca="1" si="1683"/>
        <v>1.1894217968760223E-2</v>
      </c>
      <c r="KAH50" s="88">
        <f t="shared" ca="1" si="1683"/>
        <v>1.1583130812617909E-2</v>
      </c>
      <c r="KAI50" s="88">
        <f t="shared" ca="1" si="1683"/>
        <v>1.0388990404641129E-2</v>
      </c>
      <c r="KAJ50" s="88">
        <f t="shared" ca="1" si="1683"/>
        <v>1.1598141042762154E-2</v>
      </c>
      <c r="KAK50" s="88">
        <f t="shared" ca="1" si="1683"/>
        <v>1.1877045845168462E-2</v>
      </c>
      <c r="KAL50" s="88">
        <f t="shared" ca="1" si="1683"/>
        <v>1.2765804003113867E-2</v>
      </c>
      <c r="KAM50" s="88">
        <f t="shared" ca="1" si="1683"/>
        <v>1.1311689762930953E-2</v>
      </c>
      <c r="KAN50" s="88">
        <f t="shared" ca="1" si="1683"/>
        <v>1.2585173927891435E-2</v>
      </c>
      <c r="KAO50" s="88">
        <f t="shared" ca="1" si="1683"/>
        <v>1.2143426637925184E-2</v>
      </c>
      <c r="KAP50" s="88">
        <f t="shared" ca="1" si="1683"/>
        <v>1.0781703209307112E-2</v>
      </c>
      <c r="KAQ50" s="88">
        <f t="shared" ca="1" si="1683"/>
        <v>1.3000492860649245E-2</v>
      </c>
      <c r="KAR50" s="88">
        <f t="shared" ca="1" si="1683"/>
        <v>1.0010642470829622E-2</v>
      </c>
      <c r="KAS50" s="88">
        <f t="shared" ca="1" si="1683"/>
        <v>1.0263513531123779E-2</v>
      </c>
      <c r="KAT50" s="88">
        <f t="shared" ca="1" si="1841"/>
        <v>1.0073252286497846E-2</v>
      </c>
      <c r="KAU50" s="88">
        <f t="shared" ca="1" si="1841"/>
        <v>1.1744969929158567E-2</v>
      </c>
      <c r="KAV50" s="88">
        <f t="shared" ca="1" si="1841"/>
        <v>1.2362408693095472E-2</v>
      </c>
      <c r="KAW50" s="88">
        <f t="shared" ca="1" si="1841"/>
        <v>1.211910301026377E-2</v>
      </c>
      <c r="KAX50" s="88">
        <f t="shared" ca="1" si="1841"/>
        <v>1.127527016591268E-2</v>
      </c>
      <c r="KAY50" s="88">
        <f t="shared" ca="1" si="1841"/>
        <v>1.1476486523411314E-2</v>
      </c>
      <c r="KAZ50" s="88">
        <f t="shared" ca="1" si="1841"/>
        <v>1.277137888553437E-2</v>
      </c>
      <c r="KBA50" s="88">
        <f t="shared" ca="1" si="1841"/>
        <v>1.2770787828784616E-2</v>
      </c>
      <c r="KBB50" s="88">
        <f t="shared" ca="1" si="1841"/>
        <v>1.0907660553601038E-2</v>
      </c>
      <c r="KBC50" s="88">
        <f t="shared" ca="1" si="1841"/>
        <v>1.2042666763920103E-2</v>
      </c>
      <c r="KBD50" s="88">
        <f t="shared" ca="1" si="1841"/>
        <v>1.1532239242578478E-2</v>
      </c>
      <c r="KBE50" s="88">
        <f t="shared" ca="1" si="1841"/>
        <v>1.1553994902360995E-2</v>
      </c>
      <c r="KBF50" s="88">
        <f t="shared" ca="1" si="1841"/>
        <v>1.1266798539261014E-2</v>
      </c>
      <c r="KBG50" s="88">
        <f t="shared" ca="1" si="1841"/>
        <v>1.2563792231113351E-2</v>
      </c>
      <c r="KBH50" s="88">
        <f t="shared" ca="1" si="1841"/>
        <v>9.5487384471547899E-3</v>
      </c>
      <c r="KBI50" s="88">
        <f t="shared" ca="1" si="1841"/>
        <v>1.3877426569975336E-2</v>
      </c>
      <c r="KBJ50" s="88">
        <f t="shared" ref="KBJ50:KBY65" ca="1" si="1998">$C49+$B$1*($B$2-$C49)*$B$7+$B$3*($C49^0.5)*$B$7*_xlfn.NORM.S.INV(RAND())</f>
        <v>1.1961901095903347E-2</v>
      </c>
      <c r="KBK50" s="88">
        <f t="shared" ca="1" si="1998"/>
        <v>1.2609238526311271E-2</v>
      </c>
      <c r="KBL50" s="88">
        <f t="shared" ca="1" si="1998"/>
        <v>1.1988864138634935E-2</v>
      </c>
      <c r="KBM50" s="88">
        <f t="shared" ca="1" si="1998"/>
        <v>1.169090780077519E-2</v>
      </c>
      <c r="KBN50" s="88">
        <f t="shared" ca="1" si="1998"/>
        <v>9.4232788875848704E-3</v>
      </c>
      <c r="KBO50" s="88">
        <f t="shared" ca="1" si="1998"/>
        <v>1.0391652952148615E-2</v>
      </c>
      <c r="KBP50" s="88">
        <f t="shared" ca="1" si="1998"/>
        <v>1.2774869138006474E-2</v>
      </c>
      <c r="KBQ50" s="88">
        <f t="shared" ca="1" si="1998"/>
        <v>9.2733140307839773E-3</v>
      </c>
      <c r="KBR50" s="88">
        <f t="shared" ca="1" si="1998"/>
        <v>1.0787107175293723E-2</v>
      </c>
      <c r="KBS50" s="88">
        <f t="shared" ca="1" si="1998"/>
        <v>1.1213494533562979E-2</v>
      </c>
      <c r="KBT50" s="88">
        <f t="shared" ca="1" si="1998"/>
        <v>1.1209795434434089E-2</v>
      </c>
      <c r="KBU50" s="88">
        <f t="shared" ca="1" si="1998"/>
        <v>1.2762443824299348E-2</v>
      </c>
      <c r="KBV50" s="88">
        <f t="shared" ca="1" si="1998"/>
        <v>1.2120468262988222E-2</v>
      </c>
      <c r="KBW50" s="88">
        <f t="shared" ca="1" si="1998"/>
        <v>1.2869334447135417E-2</v>
      </c>
      <c r="KBX50" s="88">
        <f t="shared" ca="1" si="1998"/>
        <v>1.182207532164058E-2</v>
      </c>
      <c r="KBY50" s="88">
        <f t="shared" ca="1" si="1998"/>
        <v>1.2297727318839172E-2</v>
      </c>
      <c r="KBZ50" s="88">
        <f t="shared" ca="1" si="1528"/>
        <v>1.1791616161251581E-2</v>
      </c>
      <c r="KCA50" s="88">
        <f t="shared" ca="1" si="1528"/>
        <v>1.2265017419704901E-2</v>
      </c>
      <c r="KCB50" s="88">
        <f t="shared" ca="1" si="1528"/>
        <v>1.0981173591803985E-2</v>
      </c>
      <c r="KCC50" s="88">
        <f t="shared" ca="1" si="1528"/>
        <v>1.0874241432451904E-2</v>
      </c>
      <c r="KCD50" s="88">
        <f t="shared" ca="1" si="1528"/>
        <v>1.275654926067391E-2</v>
      </c>
      <c r="KCE50" s="88">
        <f t="shared" ca="1" si="1528"/>
        <v>1.2188200745584346E-2</v>
      </c>
      <c r="KCF50" s="88">
        <f t="shared" ca="1" si="1528"/>
        <v>1.0700860990037432E-2</v>
      </c>
      <c r="KCG50" s="88">
        <f t="shared" ca="1" si="1528"/>
        <v>1.1464057736733729E-2</v>
      </c>
      <c r="KCH50" s="88">
        <f t="shared" ca="1" si="1528"/>
        <v>8.9520339887050326E-3</v>
      </c>
      <c r="KCI50" s="88">
        <f t="shared" ca="1" si="1528"/>
        <v>1.1424177601430904E-2</v>
      </c>
      <c r="KCJ50" s="88">
        <f t="shared" ca="1" si="1528"/>
        <v>1.078445836576326E-2</v>
      </c>
      <c r="KCK50" s="88">
        <f t="shared" ca="1" si="1684"/>
        <v>1.131134863226055E-2</v>
      </c>
      <c r="KCL50" s="88">
        <f t="shared" ca="1" si="1684"/>
        <v>9.4349949821445397E-3</v>
      </c>
      <c r="KCM50" s="88">
        <f t="shared" ca="1" si="1684"/>
        <v>1.2224038381823864E-2</v>
      </c>
      <c r="KCN50" s="88">
        <f t="shared" ca="1" si="1684"/>
        <v>1.0000741227598392E-2</v>
      </c>
      <c r="KCO50" s="88">
        <f t="shared" ca="1" si="1684"/>
        <v>1.1829051257845389E-2</v>
      </c>
      <c r="KCP50" s="88">
        <f t="shared" ca="1" si="1684"/>
        <v>1.0120021755330231E-2</v>
      </c>
      <c r="KCQ50" s="88">
        <f t="shared" ca="1" si="1684"/>
        <v>1.1442846365418464E-2</v>
      </c>
      <c r="KCR50" s="88">
        <f t="shared" ca="1" si="1684"/>
        <v>1.1346441348679589E-2</v>
      </c>
      <c r="KCS50" s="88">
        <f t="shared" ca="1" si="1684"/>
        <v>1.3851143660957339E-2</v>
      </c>
      <c r="KCT50" s="88">
        <f t="shared" ca="1" si="1684"/>
        <v>1.1402175745184319E-2</v>
      </c>
      <c r="KCU50" s="88">
        <f t="shared" ca="1" si="1684"/>
        <v>1.2053795042526759E-2</v>
      </c>
      <c r="KCV50" s="88">
        <f t="shared" ca="1" si="1684"/>
        <v>1.2208724402485284E-2</v>
      </c>
      <c r="KCW50" s="88">
        <f t="shared" ca="1" si="1684"/>
        <v>9.8468656026643817E-3</v>
      </c>
      <c r="KCX50" s="88">
        <f t="shared" ca="1" si="1684"/>
        <v>1.082109989112303E-2</v>
      </c>
      <c r="KCY50" s="88">
        <f t="shared" ca="1" si="1684"/>
        <v>1.1392376874111454E-2</v>
      </c>
      <c r="KCZ50" s="88">
        <f t="shared" ca="1" si="1684"/>
        <v>1.2275042554593515E-2</v>
      </c>
      <c r="KDA50" s="88">
        <f t="shared" ca="1" si="1684"/>
        <v>9.4546545529986138E-3</v>
      </c>
      <c r="KDB50" s="88">
        <f t="shared" ca="1" si="1684"/>
        <v>9.2926702788759669E-3</v>
      </c>
      <c r="KDC50" s="88">
        <f t="shared" ca="1" si="1684"/>
        <v>1.0771132123730043E-2</v>
      </c>
      <c r="KDD50" s="88">
        <f t="shared" ca="1" si="1684"/>
        <v>1.1037624174277444E-2</v>
      </c>
      <c r="KDE50" s="88">
        <f t="shared" ca="1" si="1684"/>
        <v>1.1210639021011227E-2</v>
      </c>
      <c r="KDF50" s="88">
        <f t="shared" ca="1" si="1842"/>
        <v>1.469368397130642E-2</v>
      </c>
      <c r="KDG50" s="88">
        <f t="shared" ca="1" si="1842"/>
        <v>1.2266125170572262E-2</v>
      </c>
      <c r="KDH50" s="88">
        <f t="shared" ca="1" si="1842"/>
        <v>1.2441493900222589E-2</v>
      </c>
      <c r="KDI50" s="88">
        <f t="shared" ca="1" si="1842"/>
        <v>1.0236911670367934E-2</v>
      </c>
      <c r="KDJ50" s="88">
        <f t="shared" ca="1" si="1842"/>
        <v>1.1619014044239958E-2</v>
      </c>
      <c r="KDK50" s="88">
        <f t="shared" ca="1" si="1842"/>
        <v>1.1984986073680062E-2</v>
      </c>
      <c r="KDL50" s="88">
        <f t="shared" ca="1" si="1842"/>
        <v>1.0990509384263535E-2</v>
      </c>
      <c r="KDM50" s="88">
        <f t="shared" ca="1" si="1842"/>
        <v>1.1616409973643813E-2</v>
      </c>
      <c r="KDN50" s="88">
        <f t="shared" ca="1" si="1842"/>
        <v>1.0918045601863982E-2</v>
      </c>
      <c r="KDO50" s="88">
        <f t="shared" ca="1" si="1842"/>
        <v>1.1068624798173781E-2</v>
      </c>
      <c r="KDP50" s="88">
        <f t="shared" ca="1" si="1842"/>
        <v>1.1283371142062607E-2</v>
      </c>
      <c r="KDQ50" s="88">
        <f t="shared" ca="1" si="1842"/>
        <v>1.0605833439546257E-2</v>
      </c>
      <c r="KDR50" s="88">
        <f t="shared" ca="1" si="1842"/>
        <v>1.1285999567410011E-2</v>
      </c>
      <c r="KDS50" s="88">
        <f t="shared" ca="1" si="1842"/>
        <v>1.2319143588070352E-2</v>
      </c>
      <c r="KDT50" s="88">
        <f t="shared" ca="1" si="1842"/>
        <v>1.318587069408738E-2</v>
      </c>
      <c r="KDU50" s="88">
        <f t="shared" ca="1" si="1842"/>
        <v>1.2495762762259281E-2</v>
      </c>
      <c r="KDV50" s="88">
        <f t="shared" ref="KDV50:KEK65" ca="1" si="1999">$C49+$B$1*($B$2-$C49)*$B$7+$B$3*($C49^0.5)*$B$7*_xlfn.NORM.S.INV(RAND())</f>
        <v>1.1941233611822101E-2</v>
      </c>
      <c r="KDW50" s="88">
        <f t="shared" ca="1" si="1999"/>
        <v>1.1002728225965134E-2</v>
      </c>
      <c r="KDX50" s="88">
        <f t="shared" ca="1" si="1999"/>
        <v>1.2769114818728122E-2</v>
      </c>
      <c r="KDY50" s="88">
        <f t="shared" ca="1" si="1999"/>
        <v>1.0875701372930046E-2</v>
      </c>
      <c r="KDZ50" s="88">
        <f t="shared" ca="1" si="1999"/>
        <v>1.061795821954181E-2</v>
      </c>
      <c r="KEA50" s="88">
        <f t="shared" ca="1" si="1999"/>
        <v>1.233490154096741E-2</v>
      </c>
      <c r="KEB50" s="88">
        <f t="shared" ca="1" si="1999"/>
        <v>1.1361977314650589E-2</v>
      </c>
      <c r="KEC50" s="88">
        <f t="shared" ca="1" si="1999"/>
        <v>1.1534770207461355E-2</v>
      </c>
      <c r="KED50" s="88">
        <f t="shared" ca="1" si="1999"/>
        <v>1.1289850922354794E-2</v>
      </c>
      <c r="KEE50" s="88">
        <f t="shared" ca="1" si="1999"/>
        <v>1.1083689504873585E-2</v>
      </c>
      <c r="KEF50" s="88">
        <f t="shared" ca="1" si="1999"/>
        <v>1.1508318622447174E-2</v>
      </c>
      <c r="KEG50" s="88">
        <f t="shared" ca="1" si="1999"/>
        <v>1.2145872331492814E-2</v>
      </c>
      <c r="KEH50" s="88">
        <f t="shared" ca="1" si="1999"/>
        <v>1.2244502011662158E-2</v>
      </c>
      <c r="KEI50" s="88">
        <f t="shared" ca="1" si="1999"/>
        <v>1.1833313527087306E-2</v>
      </c>
      <c r="KEJ50" s="88">
        <f t="shared" ca="1" si="1999"/>
        <v>1.0896187500428908E-2</v>
      </c>
      <c r="KEK50" s="88">
        <f t="shared" ca="1" si="1999"/>
        <v>1.1783190692922003E-2</v>
      </c>
      <c r="KEL50" s="88">
        <f t="shared" ca="1" si="1529"/>
        <v>1.2636929076405743E-2</v>
      </c>
      <c r="KEM50" s="88">
        <f t="shared" ca="1" si="1529"/>
        <v>1.1015260351665786E-2</v>
      </c>
      <c r="KEN50" s="88">
        <f t="shared" ca="1" si="1529"/>
        <v>1.4396992350109303E-2</v>
      </c>
      <c r="KEO50" s="88">
        <f t="shared" ca="1" si="1529"/>
        <v>1.168109571905546E-2</v>
      </c>
      <c r="KEP50" s="88">
        <f t="shared" ca="1" si="1529"/>
        <v>1.141462810246557E-2</v>
      </c>
      <c r="KEQ50" s="88">
        <f t="shared" ca="1" si="1529"/>
        <v>1.1187063113221412E-2</v>
      </c>
      <c r="KER50" s="88">
        <f t="shared" ca="1" si="1529"/>
        <v>1.1471676387948531E-2</v>
      </c>
      <c r="KES50" s="88">
        <f t="shared" ca="1" si="1529"/>
        <v>1.0215879570769935E-2</v>
      </c>
      <c r="KET50" s="88">
        <f t="shared" ca="1" si="1529"/>
        <v>1.1427457754597525E-2</v>
      </c>
      <c r="KEU50" s="88">
        <f t="shared" ca="1" si="1529"/>
        <v>1.1917160990031143E-2</v>
      </c>
      <c r="KEV50" s="88">
        <f t="shared" ca="1" si="1529"/>
        <v>1.2350106365060926E-2</v>
      </c>
      <c r="KEW50" s="88">
        <f t="shared" ca="1" si="1685"/>
        <v>1.2067230791630272E-2</v>
      </c>
      <c r="KEX50" s="88">
        <f t="shared" ca="1" si="1685"/>
        <v>1.338749310637842E-2</v>
      </c>
      <c r="KEY50" s="88">
        <f t="shared" ca="1" si="1685"/>
        <v>1.1634780846107605E-2</v>
      </c>
      <c r="KEZ50" s="88">
        <f t="shared" ca="1" si="1685"/>
        <v>1.1701448694702288E-2</v>
      </c>
      <c r="KFA50" s="88">
        <f t="shared" ca="1" si="1685"/>
        <v>1.4002627726341112E-2</v>
      </c>
      <c r="KFB50" s="88">
        <f t="shared" ca="1" si="1685"/>
        <v>1.2198479192049531E-2</v>
      </c>
      <c r="KFC50" s="88">
        <f t="shared" ca="1" si="1685"/>
        <v>1.0920933655630611E-2</v>
      </c>
      <c r="KFD50" s="88">
        <f t="shared" ca="1" si="1685"/>
        <v>1.1961110638664734E-2</v>
      </c>
      <c r="KFE50" s="88">
        <f t="shared" ca="1" si="1685"/>
        <v>9.422120094088807E-3</v>
      </c>
      <c r="KFF50" s="88">
        <f t="shared" ca="1" si="1685"/>
        <v>1.042430595026927E-2</v>
      </c>
      <c r="KFG50" s="88">
        <f t="shared" ca="1" si="1685"/>
        <v>1.1243369120033542E-2</v>
      </c>
      <c r="KFH50" s="88">
        <f t="shared" ca="1" si="1685"/>
        <v>1.2368319075239406E-2</v>
      </c>
      <c r="KFI50" s="88">
        <f t="shared" ca="1" si="1685"/>
        <v>1.1458560558406342E-2</v>
      </c>
      <c r="KFJ50" s="88">
        <f t="shared" ca="1" si="1685"/>
        <v>1.2222915049077921E-2</v>
      </c>
      <c r="KFK50" s="88">
        <f t="shared" ca="1" si="1685"/>
        <v>9.7298003165418121E-3</v>
      </c>
      <c r="KFL50" s="88">
        <f t="shared" ca="1" si="1685"/>
        <v>1.1202097534308078E-2</v>
      </c>
      <c r="KFM50" s="88">
        <f t="shared" ca="1" si="1685"/>
        <v>1.2107129034023405E-2</v>
      </c>
      <c r="KFN50" s="88">
        <f t="shared" ca="1" si="1685"/>
        <v>9.9571523498504892E-3</v>
      </c>
      <c r="KFO50" s="88">
        <f t="shared" ca="1" si="1685"/>
        <v>1.0437115761385837E-2</v>
      </c>
      <c r="KFP50" s="88">
        <f t="shared" ca="1" si="1685"/>
        <v>1.0468468416921254E-2</v>
      </c>
      <c r="KFQ50" s="88">
        <f t="shared" ca="1" si="1685"/>
        <v>1.083724133456348E-2</v>
      </c>
      <c r="KFR50" s="88">
        <f t="shared" ca="1" si="1843"/>
        <v>1.1874567886009399E-2</v>
      </c>
      <c r="KFS50" s="88">
        <f t="shared" ca="1" si="1843"/>
        <v>9.6012388675206645E-3</v>
      </c>
      <c r="KFT50" s="88">
        <f t="shared" ca="1" si="1843"/>
        <v>1.1359367047640163E-2</v>
      </c>
      <c r="KFU50" s="88">
        <f t="shared" ca="1" si="1843"/>
        <v>1.1342773510661583E-2</v>
      </c>
      <c r="KFV50" s="88">
        <f t="shared" ca="1" si="1843"/>
        <v>9.5207970126808695E-3</v>
      </c>
      <c r="KFW50" s="88">
        <f t="shared" ca="1" si="1843"/>
        <v>1.1448008686353428E-2</v>
      </c>
      <c r="KFX50" s="88">
        <f t="shared" ca="1" si="1843"/>
        <v>1.2443966531895528E-2</v>
      </c>
      <c r="KFY50" s="88">
        <f t="shared" ca="1" si="1843"/>
        <v>1.1592356443667179E-2</v>
      </c>
      <c r="KFZ50" s="88">
        <f t="shared" ca="1" si="1843"/>
        <v>1.1761664906428711E-2</v>
      </c>
      <c r="KGA50" s="88">
        <f t="shared" ca="1" si="1843"/>
        <v>1.1110630761994906E-2</v>
      </c>
      <c r="KGB50" s="88">
        <f t="shared" ca="1" si="1843"/>
        <v>1.178381937442438E-2</v>
      </c>
      <c r="KGC50" s="88">
        <f t="shared" ca="1" si="1843"/>
        <v>1.3168004981161323E-2</v>
      </c>
      <c r="KGD50" s="88">
        <f t="shared" ca="1" si="1843"/>
        <v>1.0918213139242556E-2</v>
      </c>
      <c r="KGE50" s="88">
        <f t="shared" ca="1" si="1843"/>
        <v>1.3131128040153773E-2</v>
      </c>
      <c r="KGF50" s="88">
        <f t="shared" ca="1" si="1843"/>
        <v>1.3484238308397886E-2</v>
      </c>
      <c r="KGG50" s="88">
        <f t="shared" ca="1" si="1843"/>
        <v>1.0060172482611545E-2</v>
      </c>
      <c r="KGH50" s="88">
        <f t="shared" ref="KGH50:KGW65" ca="1" si="2000">$C49+$B$1*($B$2-$C49)*$B$7+$B$3*($C49^0.5)*$B$7*_xlfn.NORM.S.INV(RAND())</f>
        <v>1.1315484472220822E-2</v>
      </c>
      <c r="KGI50" s="88">
        <f t="shared" ca="1" si="2000"/>
        <v>1.1954790220711345E-2</v>
      </c>
      <c r="KGJ50" s="88">
        <f t="shared" ca="1" si="2000"/>
        <v>9.2450057942321251E-3</v>
      </c>
      <c r="KGK50" s="88">
        <f t="shared" ca="1" si="2000"/>
        <v>1.017434387923182E-2</v>
      </c>
      <c r="KGL50" s="88">
        <f t="shared" ca="1" si="2000"/>
        <v>9.9551628064273642E-3</v>
      </c>
      <c r="KGM50" s="88">
        <f t="shared" ca="1" si="2000"/>
        <v>1.2319253027147845E-2</v>
      </c>
      <c r="KGN50" s="88">
        <f t="shared" ca="1" si="2000"/>
        <v>1.1419037684107017E-2</v>
      </c>
      <c r="KGO50" s="88">
        <f t="shared" ca="1" si="2000"/>
        <v>1.2343234213811265E-2</v>
      </c>
      <c r="KGP50" s="88">
        <f t="shared" ca="1" si="2000"/>
        <v>1.0118919567999811E-2</v>
      </c>
      <c r="KGQ50" s="88">
        <f t="shared" ca="1" si="2000"/>
        <v>1.1267676614359625E-2</v>
      </c>
      <c r="KGR50" s="88">
        <f t="shared" ca="1" si="2000"/>
        <v>1.1146978899285136E-2</v>
      </c>
      <c r="KGS50" s="88">
        <f t="shared" ca="1" si="2000"/>
        <v>1.3250782988231317E-2</v>
      </c>
      <c r="KGT50" s="88">
        <f t="shared" ca="1" si="2000"/>
        <v>1.1543790652448933E-2</v>
      </c>
      <c r="KGU50" s="88">
        <f t="shared" ca="1" si="2000"/>
        <v>1.016544455101581E-2</v>
      </c>
      <c r="KGV50" s="88">
        <f t="shared" ca="1" si="2000"/>
        <v>1.1613460587933196E-2</v>
      </c>
      <c r="KGW50" s="88">
        <f t="shared" ca="1" si="2000"/>
        <v>1.3058873908918335E-2</v>
      </c>
      <c r="KGX50" s="88">
        <f t="shared" ca="1" si="1530"/>
        <v>1.0372210350884498E-2</v>
      </c>
      <c r="KGY50" s="88">
        <f t="shared" ca="1" si="1530"/>
        <v>1.1842475990564901E-2</v>
      </c>
      <c r="KGZ50" s="88">
        <f t="shared" ca="1" si="1530"/>
        <v>1.106894767377143E-2</v>
      </c>
      <c r="KHA50" s="88">
        <f t="shared" ca="1" si="1530"/>
        <v>1.3778081002397921E-2</v>
      </c>
      <c r="KHB50" s="88">
        <f t="shared" ca="1" si="1530"/>
        <v>8.9478514969070274E-3</v>
      </c>
      <c r="KHC50" s="88">
        <f t="shared" ca="1" si="1530"/>
        <v>1.0816403399776933E-2</v>
      </c>
      <c r="KHD50" s="88">
        <f t="shared" ca="1" si="1530"/>
        <v>1.1427551416969448E-2</v>
      </c>
      <c r="KHE50" s="88">
        <f t="shared" ca="1" si="1530"/>
        <v>1.1479237468949679E-2</v>
      </c>
      <c r="KHF50" s="88">
        <f t="shared" ca="1" si="1530"/>
        <v>1.1124170875782005E-2</v>
      </c>
      <c r="KHG50" s="88">
        <f t="shared" ca="1" si="1530"/>
        <v>1.0710241616232142E-2</v>
      </c>
      <c r="KHH50" s="88">
        <f t="shared" ca="1" si="1530"/>
        <v>1.1370356657744498E-2</v>
      </c>
      <c r="KHI50" s="88">
        <f t="shared" ca="1" si="1686"/>
        <v>1.0804900425450089E-2</v>
      </c>
      <c r="KHJ50" s="88">
        <f t="shared" ca="1" si="1686"/>
        <v>1.0200539311289445E-2</v>
      </c>
      <c r="KHK50" s="88">
        <f t="shared" ca="1" si="1686"/>
        <v>1.1266677138587406E-2</v>
      </c>
      <c r="KHL50" s="88">
        <f t="shared" ca="1" si="1686"/>
        <v>1.1998822252651043E-2</v>
      </c>
      <c r="KHM50" s="88">
        <f t="shared" ca="1" si="1686"/>
        <v>1.0152352841698655E-2</v>
      </c>
      <c r="KHN50" s="88">
        <f t="shared" ca="1" si="1686"/>
        <v>1.1370446141193393E-2</v>
      </c>
      <c r="KHO50" s="88">
        <f t="shared" ca="1" si="1686"/>
        <v>1.300448500951059E-2</v>
      </c>
      <c r="KHP50" s="88">
        <f t="shared" ca="1" si="1686"/>
        <v>1.4053281976290919E-2</v>
      </c>
      <c r="KHQ50" s="88">
        <f t="shared" ca="1" si="1686"/>
        <v>1.0886388099461301E-2</v>
      </c>
      <c r="KHR50" s="88">
        <f t="shared" ca="1" si="1686"/>
        <v>1.1219032237481448E-2</v>
      </c>
      <c r="KHS50" s="88">
        <f t="shared" ca="1" si="1686"/>
        <v>1.3741246973118798E-2</v>
      </c>
      <c r="KHT50" s="88">
        <f t="shared" ca="1" si="1686"/>
        <v>1.1857140403042837E-2</v>
      </c>
      <c r="KHU50" s="88">
        <f t="shared" ca="1" si="1686"/>
        <v>1.2474839448954077E-2</v>
      </c>
      <c r="KHV50" s="88">
        <f t="shared" ca="1" si="1686"/>
        <v>1.1851030007415614E-2</v>
      </c>
      <c r="KHW50" s="88">
        <f t="shared" ca="1" si="1686"/>
        <v>1.1713612177542491E-2</v>
      </c>
      <c r="KHX50" s="88">
        <f t="shared" ca="1" si="1686"/>
        <v>1.1742910716992518E-2</v>
      </c>
      <c r="KHY50" s="88">
        <f t="shared" ca="1" si="1686"/>
        <v>1.2563383972125045E-2</v>
      </c>
      <c r="KHZ50" s="88">
        <f t="shared" ca="1" si="1686"/>
        <v>1.0809308355505563E-2</v>
      </c>
      <c r="KIA50" s="88">
        <f t="shared" ca="1" si="1686"/>
        <v>1.1275336964924745E-2</v>
      </c>
      <c r="KIB50" s="88">
        <f t="shared" ca="1" si="1686"/>
        <v>1.0328215607429157E-2</v>
      </c>
      <c r="KIC50" s="88">
        <f t="shared" ca="1" si="1686"/>
        <v>1.0775469750737168E-2</v>
      </c>
      <c r="KID50" s="88">
        <f t="shared" ca="1" si="1844"/>
        <v>1.0368074910189689E-2</v>
      </c>
      <c r="KIE50" s="88">
        <f t="shared" ca="1" si="1844"/>
        <v>1.2674859611589982E-2</v>
      </c>
      <c r="KIF50" s="88">
        <f t="shared" ca="1" si="1844"/>
        <v>1.2267608536626623E-2</v>
      </c>
      <c r="KIG50" s="88">
        <f t="shared" ca="1" si="1844"/>
        <v>1.1114037691912852E-2</v>
      </c>
      <c r="KIH50" s="88">
        <f t="shared" ca="1" si="1844"/>
        <v>1.0986359371181899E-2</v>
      </c>
      <c r="KII50" s="88">
        <f t="shared" ca="1" si="1844"/>
        <v>1.1097338772171582E-2</v>
      </c>
      <c r="KIJ50" s="88">
        <f t="shared" ca="1" si="1844"/>
        <v>1.271762236863082E-2</v>
      </c>
      <c r="KIK50" s="88">
        <f t="shared" ca="1" si="1844"/>
        <v>1.1520980117575963E-2</v>
      </c>
      <c r="KIL50" s="88">
        <f t="shared" ca="1" si="1844"/>
        <v>1.1657934456512236E-2</v>
      </c>
      <c r="KIM50" s="88">
        <f t="shared" ca="1" si="1844"/>
        <v>1.1792469736937417E-2</v>
      </c>
      <c r="KIN50" s="88">
        <f t="shared" ca="1" si="1844"/>
        <v>1.0994922306241705E-2</v>
      </c>
      <c r="KIO50" s="88">
        <f t="shared" ca="1" si="1844"/>
        <v>1.1794341860492129E-2</v>
      </c>
      <c r="KIP50" s="88">
        <f t="shared" ca="1" si="1844"/>
        <v>1.3967400299669221E-2</v>
      </c>
      <c r="KIQ50" s="88">
        <f t="shared" ca="1" si="1844"/>
        <v>1.2095467977965286E-2</v>
      </c>
      <c r="KIR50" s="88">
        <f t="shared" ca="1" si="1844"/>
        <v>9.8210693973553448E-3</v>
      </c>
      <c r="KIS50" s="88">
        <f t="shared" ca="1" si="1844"/>
        <v>1.1262602970070337E-2</v>
      </c>
      <c r="KIT50" s="88">
        <f t="shared" ref="KIT50:KJI65" ca="1" si="2001">$C49+$B$1*($B$2-$C49)*$B$7+$B$3*($C49^0.5)*$B$7*_xlfn.NORM.S.INV(RAND())</f>
        <v>1.0323688732735757E-2</v>
      </c>
      <c r="KIU50" s="88">
        <f t="shared" ca="1" si="2001"/>
        <v>1.2727190898094307E-2</v>
      </c>
      <c r="KIV50" s="88">
        <f t="shared" ca="1" si="2001"/>
        <v>9.5352547423007972E-3</v>
      </c>
      <c r="KIW50" s="88">
        <f t="shared" ca="1" si="2001"/>
        <v>1.041083898232311E-2</v>
      </c>
      <c r="KIX50" s="88">
        <f t="shared" ca="1" si="2001"/>
        <v>1.0257543445393999E-2</v>
      </c>
      <c r="KIY50" s="88">
        <f t="shared" ca="1" si="2001"/>
        <v>1.030927575329137E-2</v>
      </c>
      <c r="KIZ50" s="88">
        <f t="shared" ca="1" si="2001"/>
        <v>1.2353140528997089E-2</v>
      </c>
      <c r="KJA50" s="88">
        <f t="shared" ca="1" si="2001"/>
        <v>1.1649572070425702E-2</v>
      </c>
      <c r="KJB50" s="88">
        <f t="shared" ca="1" si="2001"/>
        <v>1.0044588904473822E-2</v>
      </c>
      <c r="KJC50" s="88">
        <f t="shared" ca="1" si="2001"/>
        <v>1.0170379680489842E-2</v>
      </c>
      <c r="KJD50" s="88">
        <f t="shared" ca="1" si="2001"/>
        <v>1.1934450010975799E-2</v>
      </c>
      <c r="KJE50" s="88">
        <f t="shared" ca="1" si="2001"/>
        <v>1.0199108481701439E-2</v>
      </c>
      <c r="KJF50" s="88">
        <f t="shared" ca="1" si="2001"/>
        <v>1.2383336938853521E-2</v>
      </c>
      <c r="KJG50" s="88">
        <f t="shared" ca="1" si="2001"/>
        <v>1.0880112440268748E-2</v>
      </c>
      <c r="KJH50" s="88">
        <f t="shared" ca="1" si="2001"/>
        <v>1.1597092556383613E-2</v>
      </c>
      <c r="KJI50" s="88">
        <f t="shared" ca="1" si="2001"/>
        <v>1.3330501388307174E-2</v>
      </c>
      <c r="KJJ50" s="88">
        <f t="shared" ca="1" si="1531"/>
        <v>1.1833957186958028E-2</v>
      </c>
      <c r="KJK50" s="88">
        <f t="shared" ca="1" si="1531"/>
        <v>1.1020608961850083E-2</v>
      </c>
      <c r="KJL50" s="88">
        <f t="shared" ca="1" si="1531"/>
        <v>1.1235919137896549E-2</v>
      </c>
      <c r="KJM50" s="88">
        <f t="shared" ca="1" si="1531"/>
        <v>1.2689453618011003E-2</v>
      </c>
      <c r="KJN50" s="88">
        <f t="shared" ca="1" si="1531"/>
        <v>1.3160649091866022E-2</v>
      </c>
      <c r="KJO50" s="88">
        <f t="shared" ca="1" si="1531"/>
        <v>1.1951747721928956E-2</v>
      </c>
      <c r="KJP50" s="88">
        <f t="shared" ca="1" si="1531"/>
        <v>1.0717245686183053E-2</v>
      </c>
      <c r="KJQ50" s="88">
        <f t="shared" ca="1" si="1531"/>
        <v>8.9722780623351303E-3</v>
      </c>
      <c r="KJR50" s="88">
        <f t="shared" ca="1" si="1531"/>
        <v>1.0303734832129249E-2</v>
      </c>
      <c r="KJS50" s="88">
        <f t="shared" ca="1" si="1531"/>
        <v>1.3851595808562997E-2</v>
      </c>
      <c r="KJT50" s="88">
        <f t="shared" ca="1" si="1531"/>
        <v>1.306699126451847E-2</v>
      </c>
      <c r="KJU50" s="88">
        <f t="shared" ca="1" si="1687"/>
        <v>1.1665038306437768E-2</v>
      </c>
      <c r="KJV50" s="88">
        <f t="shared" ca="1" si="1687"/>
        <v>9.1733464849302823E-3</v>
      </c>
      <c r="KJW50" s="88">
        <f t="shared" ca="1" si="1687"/>
        <v>1.2575478702888658E-2</v>
      </c>
      <c r="KJX50" s="88">
        <f t="shared" ca="1" si="1687"/>
        <v>1.4112275742158991E-2</v>
      </c>
      <c r="KJY50" s="88">
        <f t="shared" ca="1" si="1687"/>
        <v>1.2573695456723068E-2</v>
      </c>
      <c r="KJZ50" s="88">
        <f t="shared" ca="1" si="1687"/>
        <v>1.152054895622286E-2</v>
      </c>
      <c r="KKA50" s="88">
        <f t="shared" ca="1" si="1687"/>
        <v>1.224335618084226E-2</v>
      </c>
      <c r="KKB50" s="88">
        <f t="shared" ca="1" si="1687"/>
        <v>9.5441807198758701E-3</v>
      </c>
      <c r="KKC50" s="88">
        <f t="shared" ca="1" si="1687"/>
        <v>1.2272621236687018E-2</v>
      </c>
      <c r="KKD50" s="88">
        <f t="shared" ca="1" si="1687"/>
        <v>1.248150014524998E-2</v>
      </c>
      <c r="KKE50" s="88">
        <f t="shared" ca="1" si="1687"/>
        <v>1.1476113225719533E-2</v>
      </c>
      <c r="KKF50" s="88">
        <f t="shared" ca="1" si="1687"/>
        <v>1.2234845975944538E-2</v>
      </c>
      <c r="KKG50" s="88">
        <f t="shared" ca="1" si="1687"/>
        <v>9.1456714363903086E-3</v>
      </c>
      <c r="KKH50" s="88">
        <f t="shared" ca="1" si="1687"/>
        <v>1.1671268906395018E-2</v>
      </c>
      <c r="KKI50" s="88">
        <f t="shared" ca="1" si="1687"/>
        <v>1.0682206802807513E-2</v>
      </c>
      <c r="KKJ50" s="88">
        <f t="shared" ca="1" si="1687"/>
        <v>1.318515908244924E-2</v>
      </c>
      <c r="KKK50" s="88">
        <f t="shared" ca="1" si="1687"/>
        <v>1.2877766276471017E-2</v>
      </c>
      <c r="KKL50" s="88">
        <f t="shared" ca="1" si="1687"/>
        <v>1.1058217939306326E-2</v>
      </c>
      <c r="KKM50" s="88">
        <f t="shared" ca="1" si="1687"/>
        <v>1.1211046767461761E-2</v>
      </c>
      <c r="KKN50" s="88">
        <f t="shared" ca="1" si="1687"/>
        <v>1.3313311689540325E-2</v>
      </c>
      <c r="KKO50" s="88">
        <f t="shared" ca="1" si="1687"/>
        <v>9.8626784578397519E-3</v>
      </c>
      <c r="KKP50" s="88">
        <f t="shared" ca="1" si="1845"/>
        <v>1.0931826058954489E-2</v>
      </c>
      <c r="KKQ50" s="88">
        <f t="shared" ca="1" si="1845"/>
        <v>1.1716168760773023E-2</v>
      </c>
      <c r="KKR50" s="88">
        <f t="shared" ca="1" si="1845"/>
        <v>1.1595174448233075E-2</v>
      </c>
      <c r="KKS50" s="88">
        <f t="shared" ca="1" si="1845"/>
        <v>1.0643383909826561E-2</v>
      </c>
      <c r="KKT50" s="88">
        <f t="shared" ca="1" si="1845"/>
        <v>1.3180915945151174E-2</v>
      </c>
      <c r="KKU50" s="88">
        <f t="shared" ca="1" si="1845"/>
        <v>1.1451427123546415E-2</v>
      </c>
      <c r="KKV50" s="88">
        <f t="shared" ca="1" si="1845"/>
        <v>1.0691449011542096E-2</v>
      </c>
      <c r="KKW50" s="88">
        <f t="shared" ca="1" si="1845"/>
        <v>1.1201736353808113E-2</v>
      </c>
      <c r="KKX50" s="88">
        <f t="shared" ca="1" si="1845"/>
        <v>9.5199025774867808E-3</v>
      </c>
      <c r="KKY50" s="88">
        <f t="shared" ca="1" si="1845"/>
        <v>1.139518081215197E-2</v>
      </c>
      <c r="KKZ50" s="88">
        <f t="shared" ca="1" si="1845"/>
        <v>1.3412431362676312E-2</v>
      </c>
      <c r="KLA50" s="88">
        <f t="shared" ca="1" si="1845"/>
        <v>1.1894846834134226E-2</v>
      </c>
      <c r="KLB50" s="88">
        <f t="shared" ca="1" si="1845"/>
        <v>1.1005310410958391E-2</v>
      </c>
      <c r="KLC50" s="88">
        <f t="shared" ca="1" si="1845"/>
        <v>1.1457997366991789E-2</v>
      </c>
      <c r="KLD50" s="88">
        <f t="shared" ca="1" si="1845"/>
        <v>1.1754147367152884E-2</v>
      </c>
      <c r="KLE50" s="88">
        <f t="shared" ca="1" si="1845"/>
        <v>1.2276669135663198E-2</v>
      </c>
      <c r="KLF50" s="88">
        <f t="shared" ref="KLF50:KLU65" ca="1" si="2002">$C49+$B$1*($B$2-$C49)*$B$7+$B$3*($C49^0.5)*$B$7*_xlfn.NORM.S.INV(RAND())</f>
        <v>1.1417166359135427E-2</v>
      </c>
      <c r="KLG50" s="88">
        <f t="shared" ca="1" si="2002"/>
        <v>1.1054106527890295E-2</v>
      </c>
      <c r="KLH50" s="88">
        <f t="shared" ca="1" si="2002"/>
        <v>1.1526273157245043E-2</v>
      </c>
      <c r="KLI50" s="88">
        <f t="shared" ca="1" si="2002"/>
        <v>1.0854774815989003E-2</v>
      </c>
      <c r="KLJ50" s="88">
        <f t="shared" ca="1" si="2002"/>
        <v>1.2189113720435792E-2</v>
      </c>
      <c r="KLK50" s="88">
        <f t="shared" ca="1" si="2002"/>
        <v>1.1495447563139203E-2</v>
      </c>
      <c r="KLL50" s="88">
        <f t="shared" ca="1" si="2002"/>
        <v>1.209336361153813E-2</v>
      </c>
      <c r="KLM50" s="88">
        <f t="shared" ca="1" si="2002"/>
        <v>1.0099243437010672E-2</v>
      </c>
      <c r="KLN50" s="88">
        <f t="shared" ca="1" si="2002"/>
        <v>1.1585153760898009E-2</v>
      </c>
      <c r="KLO50" s="88">
        <f t="shared" ca="1" si="2002"/>
        <v>1.0826725824019881E-2</v>
      </c>
      <c r="KLP50" s="88">
        <f t="shared" ca="1" si="2002"/>
        <v>1.1602052963022354E-2</v>
      </c>
      <c r="KLQ50" s="88">
        <f t="shared" ca="1" si="2002"/>
        <v>9.2215812348383462E-3</v>
      </c>
      <c r="KLR50" s="88">
        <f t="shared" ca="1" si="2002"/>
        <v>1.200498456921328E-2</v>
      </c>
      <c r="KLS50" s="88">
        <f t="shared" ca="1" si="2002"/>
        <v>1.0268939232946474E-2</v>
      </c>
      <c r="KLT50" s="88">
        <f t="shared" ca="1" si="2002"/>
        <v>1.0838055192687305E-2</v>
      </c>
      <c r="KLU50" s="88">
        <f t="shared" ca="1" si="2002"/>
        <v>1.0135688376849444E-2</v>
      </c>
      <c r="KLV50" s="88">
        <f t="shared" ca="1" si="1532"/>
        <v>1.0583120477662954E-2</v>
      </c>
      <c r="KLW50" s="88">
        <f t="shared" ca="1" si="1532"/>
        <v>1.3327677269768237E-2</v>
      </c>
      <c r="KLX50" s="88">
        <f t="shared" ca="1" si="1532"/>
        <v>1.2340833780010448E-2</v>
      </c>
      <c r="KLY50" s="88">
        <f t="shared" ca="1" si="1532"/>
        <v>1.0550246097840046E-2</v>
      </c>
      <c r="KLZ50" s="88">
        <f t="shared" ca="1" si="1532"/>
        <v>1.1151782318300704E-2</v>
      </c>
      <c r="KMA50" s="88">
        <f t="shared" ca="1" si="1532"/>
        <v>1.2401399623520493E-2</v>
      </c>
      <c r="KMB50" s="88">
        <f t="shared" ca="1" si="1532"/>
        <v>1.1931577365816846E-2</v>
      </c>
      <c r="KMC50" s="88">
        <f t="shared" ca="1" si="1532"/>
        <v>1.1029791864583931E-2</v>
      </c>
      <c r="KMD50" s="88">
        <f t="shared" ca="1" si="1532"/>
        <v>9.5961722005633941E-3</v>
      </c>
      <c r="KME50" s="88">
        <f t="shared" ca="1" si="1532"/>
        <v>1.2616345398049242E-2</v>
      </c>
      <c r="KMF50" s="88">
        <f t="shared" ca="1" si="1532"/>
        <v>1.1525159161963915E-2</v>
      </c>
      <c r="KMG50" s="88">
        <f t="shared" ca="1" si="1688"/>
        <v>1.1703120772219385E-2</v>
      </c>
      <c r="KMH50" s="88">
        <f t="shared" ca="1" si="1688"/>
        <v>1.0416269988784477E-2</v>
      </c>
      <c r="KMI50" s="88">
        <f t="shared" ca="1" si="1688"/>
        <v>1.160925514705384E-2</v>
      </c>
      <c r="KMJ50" s="88">
        <f t="shared" ca="1" si="1688"/>
        <v>8.9361555460120631E-3</v>
      </c>
      <c r="KMK50" s="88">
        <f t="shared" ca="1" si="1688"/>
        <v>1.0439383280280325E-2</v>
      </c>
      <c r="KML50" s="88">
        <f t="shared" ca="1" si="1688"/>
        <v>1.1410118705228603E-2</v>
      </c>
      <c r="KMM50" s="88">
        <f t="shared" ca="1" si="1688"/>
        <v>1.3657074375640168E-2</v>
      </c>
      <c r="KMN50" s="88">
        <f t="shared" ca="1" si="1688"/>
        <v>1.0897082901023829E-2</v>
      </c>
      <c r="KMO50" s="88">
        <f t="shared" ca="1" si="1688"/>
        <v>1.3333788754476142E-2</v>
      </c>
      <c r="KMP50" s="88">
        <f t="shared" ca="1" si="1688"/>
        <v>1.3273319903060072E-2</v>
      </c>
      <c r="KMQ50" s="88">
        <f t="shared" ca="1" si="1688"/>
        <v>9.2944855318143667E-3</v>
      </c>
      <c r="KMR50" s="88">
        <f t="shared" ca="1" si="1688"/>
        <v>1.2437490596468717E-2</v>
      </c>
      <c r="KMS50" s="88">
        <f t="shared" ca="1" si="1688"/>
        <v>9.6113144372036025E-3</v>
      </c>
      <c r="KMT50" s="88">
        <f t="shared" ca="1" si="1688"/>
        <v>1.2666683239959052E-2</v>
      </c>
      <c r="KMU50" s="88">
        <f t="shared" ca="1" si="1688"/>
        <v>1.0927282365654201E-2</v>
      </c>
      <c r="KMV50" s="88">
        <f t="shared" ca="1" si="1688"/>
        <v>1.2622862645103696E-2</v>
      </c>
      <c r="KMW50" s="88">
        <f t="shared" ca="1" si="1688"/>
        <v>1.0874204844546679E-2</v>
      </c>
      <c r="KMX50" s="88">
        <f t="shared" ca="1" si="1688"/>
        <v>1.1355472951913421E-2</v>
      </c>
      <c r="KMY50" s="88">
        <f t="shared" ca="1" si="1688"/>
        <v>8.981200832235383E-3</v>
      </c>
      <c r="KMZ50" s="88">
        <f t="shared" ca="1" si="1688"/>
        <v>1.1170592854147007E-2</v>
      </c>
      <c r="KNA50" s="88">
        <f t="shared" ca="1" si="1688"/>
        <v>1.2804568442628552E-2</v>
      </c>
      <c r="KNB50" s="88">
        <f t="shared" ca="1" si="1846"/>
        <v>1.0724424402301366E-2</v>
      </c>
      <c r="KNC50" s="88">
        <f t="shared" ca="1" si="1846"/>
        <v>8.8950661380290362E-3</v>
      </c>
      <c r="KND50" s="88">
        <f t="shared" ca="1" si="1846"/>
        <v>1.1261539988919942E-2</v>
      </c>
      <c r="KNE50" s="88">
        <f t="shared" ca="1" si="1846"/>
        <v>1.0477451937059373E-2</v>
      </c>
      <c r="KNF50" s="88">
        <f t="shared" ca="1" si="1846"/>
        <v>1.2394177802654779E-2</v>
      </c>
      <c r="KNG50" s="88">
        <f t="shared" ca="1" si="1846"/>
        <v>1.164124771495857E-2</v>
      </c>
      <c r="KNH50" s="88">
        <f t="shared" ca="1" si="1846"/>
        <v>1.1508805055052095E-2</v>
      </c>
      <c r="KNI50" s="88">
        <f t="shared" ca="1" si="1846"/>
        <v>1.0990055558678886E-2</v>
      </c>
      <c r="KNJ50" s="88">
        <f t="shared" ca="1" si="1846"/>
        <v>1.202552656800053E-2</v>
      </c>
      <c r="KNK50" s="88">
        <f t="shared" ca="1" si="1846"/>
        <v>1.1069365199420936E-2</v>
      </c>
      <c r="KNL50" s="88">
        <f t="shared" ca="1" si="1846"/>
        <v>9.2543105293285514E-3</v>
      </c>
      <c r="KNM50" s="88">
        <f t="shared" ca="1" si="1846"/>
        <v>1.0854803647408678E-2</v>
      </c>
      <c r="KNN50" s="88">
        <f t="shared" ca="1" si="1846"/>
        <v>1.1301946461709454E-2</v>
      </c>
      <c r="KNO50" s="88">
        <f t="shared" ca="1" si="1846"/>
        <v>1.1910976897063733E-2</v>
      </c>
      <c r="KNP50" s="88">
        <f t="shared" ca="1" si="1846"/>
        <v>9.4892023251023951E-3</v>
      </c>
      <c r="KNQ50" s="88">
        <f t="shared" ca="1" si="1846"/>
        <v>1.111020713192401E-2</v>
      </c>
      <c r="KNR50" s="88">
        <f t="shared" ref="KNR50:KOG65" ca="1" si="2003">$C49+$B$1*($B$2-$C49)*$B$7+$B$3*($C49^0.5)*$B$7*_xlfn.NORM.S.INV(RAND())</f>
        <v>9.9976140565157159E-3</v>
      </c>
      <c r="KNS50" s="88">
        <f t="shared" ca="1" si="2003"/>
        <v>1.1442036410146055E-2</v>
      </c>
      <c r="KNT50" s="88">
        <f t="shared" ca="1" si="2003"/>
        <v>1.2918294981894653E-2</v>
      </c>
      <c r="KNU50" s="88">
        <f t="shared" ca="1" si="2003"/>
        <v>1.2317450936910826E-2</v>
      </c>
      <c r="KNV50" s="88">
        <f t="shared" ca="1" si="2003"/>
        <v>1.296372506118615E-2</v>
      </c>
      <c r="KNW50" s="88">
        <f t="shared" ca="1" si="2003"/>
        <v>1.1649302350932542E-2</v>
      </c>
      <c r="KNX50" s="88">
        <f t="shared" ca="1" si="2003"/>
        <v>1.2904949184812794E-2</v>
      </c>
      <c r="KNY50" s="88">
        <f t="shared" ca="1" si="2003"/>
        <v>1.1428568700289569E-2</v>
      </c>
      <c r="KNZ50" s="88">
        <f t="shared" ca="1" si="2003"/>
        <v>1.1485488300035509E-2</v>
      </c>
      <c r="KOA50" s="88">
        <f t="shared" ca="1" si="2003"/>
        <v>1.143955524202089E-2</v>
      </c>
      <c r="KOB50" s="88">
        <f t="shared" ca="1" si="2003"/>
        <v>1.0812922605366433E-2</v>
      </c>
      <c r="KOC50" s="88">
        <f t="shared" ca="1" si="2003"/>
        <v>1.0629728457839547E-2</v>
      </c>
      <c r="KOD50" s="88">
        <f t="shared" ca="1" si="2003"/>
        <v>1.091347373446791E-2</v>
      </c>
      <c r="KOE50" s="88">
        <f t="shared" ca="1" si="2003"/>
        <v>1.2066061485702648E-2</v>
      </c>
      <c r="KOF50" s="88">
        <f t="shared" ca="1" si="2003"/>
        <v>1.0677510180368308E-2</v>
      </c>
      <c r="KOG50" s="88">
        <f t="shared" ca="1" si="2003"/>
        <v>1.0835826833748542E-2</v>
      </c>
      <c r="KOH50" s="88">
        <f t="shared" ca="1" si="1533"/>
        <v>1.2354616809436484E-2</v>
      </c>
      <c r="KOI50" s="88">
        <f t="shared" ca="1" si="1533"/>
        <v>1.0133174726503968E-2</v>
      </c>
      <c r="KOJ50" s="88">
        <f t="shared" ca="1" si="1533"/>
        <v>1.2750664685033769E-2</v>
      </c>
      <c r="KOK50" s="88">
        <f t="shared" ca="1" si="1533"/>
        <v>1.2364257971542359E-2</v>
      </c>
      <c r="KOL50" s="88">
        <f t="shared" ca="1" si="1533"/>
        <v>1.1867679696176097E-2</v>
      </c>
      <c r="KOM50" s="88">
        <f t="shared" ca="1" si="1533"/>
        <v>1.0852694856608669E-2</v>
      </c>
      <c r="KON50" s="88">
        <f t="shared" ca="1" si="1533"/>
        <v>9.6543311112498708E-3</v>
      </c>
      <c r="KOO50" s="88">
        <f t="shared" ca="1" si="1533"/>
        <v>1.1923222340639054E-2</v>
      </c>
      <c r="KOP50" s="88">
        <f t="shared" ca="1" si="1533"/>
        <v>1.160894616794686E-2</v>
      </c>
      <c r="KOQ50" s="88">
        <f t="shared" ca="1" si="1533"/>
        <v>1.1580614728702669E-2</v>
      </c>
      <c r="KOR50" s="88">
        <f t="shared" ca="1" si="1533"/>
        <v>1.1938006051190754E-2</v>
      </c>
      <c r="KOS50" s="88">
        <f t="shared" ca="1" si="1689"/>
        <v>1.039512029432892E-2</v>
      </c>
      <c r="KOT50" s="88">
        <f t="shared" ca="1" si="1689"/>
        <v>1.2227377235040564E-2</v>
      </c>
      <c r="KOU50" s="88">
        <f t="shared" ca="1" si="1689"/>
        <v>9.5220078270015808E-3</v>
      </c>
      <c r="KOV50" s="88">
        <f t="shared" ca="1" si="1689"/>
        <v>1.1713729393690671E-2</v>
      </c>
      <c r="KOW50" s="88">
        <f t="shared" ca="1" si="1689"/>
        <v>1.0742587318432221E-2</v>
      </c>
      <c r="KOX50" s="88">
        <f t="shared" ca="1" si="1689"/>
        <v>1.3784383096571729E-2</v>
      </c>
      <c r="KOY50" s="88">
        <f t="shared" ca="1" si="1689"/>
        <v>1.0452613636508085E-2</v>
      </c>
      <c r="KOZ50" s="88">
        <f t="shared" ca="1" si="1689"/>
        <v>1.2069772184187812E-2</v>
      </c>
      <c r="KPA50" s="88">
        <f t="shared" ca="1" si="1689"/>
        <v>1.1151404002438615E-2</v>
      </c>
      <c r="KPB50" s="88">
        <f t="shared" ca="1" si="1689"/>
        <v>1.2752950805404527E-2</v>
      </c>
      <c r="KPC50" s="88">
        <f t="shared" ca="1" si="1689"/>
        <v>1.1425422119403767E-2</v>
      </c>
      <c r="KPD50" s="88">
        <f t="shared" ca="1" si="1689"/>
        <v>1.1770701787486177E-2</v>
      </c>
      <c r="KPE50" s="88">
        <f t="shared" ca="1" si="1689"/>
        <v>1.0361874438832259E-2</v>
      </c>
      <c r="KPF50" s="88">
        <f t="shared" ca="1" si="1689"/>
        <v>8.8942062865214992E-3</v>
      </c>
      <c r="KPG50" s="88">
        <f t="shared" ca="1" si="1689"/>
        <v>1.2440708904490417E-2</v>
      </c>
      <c r="KPH50" s="88">
        <f t="shared" ca="1" si="1689"/>
        <v>1.0431651329780791E-2</v>
      </c>
      <c r="KPI50" s="88">
        <f t="shared" ca="1" si="1689"/>
        <v>1.0111873763092447E-2</v>
      </c>
      <c r="KPJ50" s="88">
        <f t="shared" ca="1" si="1689"/>
        <v>9.8686683080834187E-3</v>
      </c>
      <c r="KPK50" s="88">
        <f t="shared" ca="1" si="1689"/>
        <v>1.1618446853765512E-2</v>
      </c>
      <c r="KPL50" s="88">
        <f t="shared" ca="1" si="1689"/>
        <v>1.1486238670094892E-2</v>
      </c>
      <c r="KPM50" s="88">
        <f t="shared" ca="1" si="1689"/>
        <v>1.0732756800302959E-2</v>
      </c>
      <c r="KPN50" s="88">
        <f t="shared" ca="1" si="1847"/>
        <v>1.066723416152586E-2</v>
      </c>
      <c r="KPO50" s="88">
        <f t="shared" ca="1" si="1847"/>
        <v>1.289625703351528E-2</v>
      </c>
      <c r="KPP50" s="88">
        <f t="shared" ca="1" si="1847"/>
        <v>1.246361368362609E-2</v>
      </c>
      <c r="KPQ50" s="88">
        <f t="shared" ca="1" si="1847"/>
        <v>1.2640823250884593E-2</v>
      </c>
      <c r="KPR50" s="88">
        <f t="shared" ca="1" si="1847"/>
        <v>1.2064048579775699E-2</v>
      </c>
      <c r="KPS50" s="88">
        <f t="shared" ca="1" si="1847"/>
        <v>1.2401990441082637E-2</v>
      </c>
      <c r="KPT50" s="88">
        <f t="shared" ca="1" si="1847"/>
        <v>9.9857994774999355E-3</v>
      </c>
      <c r="KPU50" s="88">
        <f t="shared" ca="1" si="1847"/>
        <v>1.1846083366814355E-2</v>
      </c>
      <c r="KPV50" s="88">
        <f t="shared" ca="1" si="1847"/>
        <v>1.3419336693416779E-2</v>
      </c>
      <c r="KPW50" s="88">
        <f t="shared" ca="1" si="1847"/>
        <v>1.133126887734066E-2</v>
      </c>
      <c r="KPX50" s="88">
        <f t="shared" ca="1" si="1847"/>
        <v>1.0559417217916773E-2</v>
      </c>
      <c r="KPY50" s="88">
        <f t="shared" ca="1" si="1847"/>
        <v>1.0548369205745379E-2</v>
      </c>
      <c r="KPZ50" s="88">
        <f t="shared" ca="1" si="1847"/>
        <v>1.068496653356992E-2</v>
      </c>
      <c r="KQA50" s="88">
        <f t="shared" ca="1" si="1847"/>
        <v>1.2799155884018849E-2</v>
      </c>
      <c r="KQB50" s="88">
        <f t="shared" ca="1" si="1847"/>
        <v>1.3274143807307723E-2</v>
      </c>
      <c r="KQC50" s="88">
        <f t="shared" ca="1" si="1847"/>
        <v>1.1942273663358732E-2</v>
      </c>
      <c r="KQD50" s="88">
        <f t="shared" ref="KQD50:KQS65" ca="1" si="2004">$C49+$B$1*($B$2-$C49)*$B$7+$B$3*($C49^0.5)*$B$7*_xlfn.NORM.S.INV(RAND())</f>
        <v>1.0814710943825932E-2</v>
      </c>
      <c r="KQE50" s="88">
        <f t="shared" ca="1" si="2004"/>
        <v>1.2099325346577124E-2</v>
      </c>
      <c r="KQF50" s="88">
        <f t="shared" ca="1" si="2004"/>
        <v>1.2407945158960938E-2</v>
      </c>
      <c r="KQG50" s="88">
        <f t="shared" ca="1" si="2004"/>
        <v>1.0827959112996673E-2</v>
      </c>
      <c r="KQH50" s="88">
        <f t="shared" ca="1" si="2004"/>
        <v>1.1222657545518797E-2</v>
      </c>
      <c r="KQI50" s="88">
        <f t="shared" ca="1" si="2004"/>
        <v>1.0036977054217529E-2</v>
      </c>
      <c r="KQJ50" s="88">
        <f t="shared" ca="1" si="2004"/>
        <v>9.5985613860057762E-3</v>
      </c>
      <c r="KQK50" s="88">
        <f t="shared" ca="1" si="2004"/>
        <v>1.0482271934461601E-2</v>
      </c>
      <c r="KQL50" s="88">
        <f t="shared" ca="1" si="2004"/>
        <v>1.0986951388930261E-2</v>
      </c>
      <c r="KQM50" s="88">
        <f t="shared" ca="1" si="2004"/>
        <v>1.0511517495017515E-2</v>
      </c>
      <c r="KQN50" s="88">
        <f t="shared" ca="1" si="2004"/>
        <v>1.122651001826034E-2</v>
      </c>
      <c r="KQO50" s="88">
        <f t="shared" ca="1" si="2004"/>
        <v>1.1488278161232914E-2</v>
      </c>
      <c r="KQP50" s="88">
        <f t="shared" ca="1" si="2004"/>
        <v>1.164105856648421E-2</v>
      </c>
      <c r="KQQ50" s="88">
        <f t="shared" ca="1" si="2004"/>
        <v>1.2730442348545781E-2</v>
      </c>
      <c r="KQR50" s="88">
        <f t="shared" ca="1" si="2004"/>
        <v>1.1614761811213422E-2</v>
      </c>
      <c r="KQS50" s="88">
        <f t="shared" ca="1" si="2004"/>
        <v>1.182497172030352E-2</v>
      </c>
      <c r="KQT50" s="88">
        <f t="shared" ca="1" si="1534"/>
        <v>1.2364194088484156E-2</v>
      </c>
      <c r="KQU50" s="88">
        <f t="shared" ca="1" si="1534"/>
        <v>9.7008734197871274E-3</v>
      </c>
      <c r="KQV50" s="88">
        <f t="shared" ca="1" si="1534"/>
        <v>9.3209402431087239E-3</v>
      </c>
      <c r="KQW50" s="88">
        <f t="shared" ca="1" si="1534"/>
        <v>1.1998313981133558E-2</v>
      </c>
      <c r="KQX50" s="88">
        <f t="shared" ca="1" si="1534"/>
        <v>1.0496207775089146E-2</v>
      </c>
      <c r="KQY50" s="88">
        <f t="shared" ca="1" si="1534"/>
        <v>1.0687276231682877E-2</v>
      </c>
      <c r="KQZ50" s="88">
        <f t="shared" ca="1" si="1534"/>
        <v>9.2685802460644832E-3</v>
      </c>
      <c r="KRA50" s="88">
        <f t="shared" ca="1" si="1534"/>
        <v>1.1047312123867777E-2</v>
      </c>
      <c r="KRB50" s="88">
        <f t="shared" ca="1" si="1534"/>
        <v>1.1820837873019678E-2</v>
      </c>
      <c r="KRC50" s="88">
        <f t="shared" ca="1" si="1534"/>
        <v>1.0944732197547082E-2</v>
      </c>
      <c r="KRD50" s="88">
        <f t="shared" ca="1" si="1534"/>
        <v>1.1224576770418415E-2</v>
      </c>
      <c r="KRE50" s="88">
        <f t="shared" ca="1" si="1690"/>
        <v>1.2356667166081954E-2</v>
      </c>
      <c r="KRF50" s="88">
        <f t="shared" ca="1" si="1690"/>
        <v>1.1858750427078839E-2</v>
      </c>
      <c r="KRG50" s="88">
        <f t="shared" ca="1" si="1690"/>
        <v>1.3338197176464875E-2</v>
      </c>
      <c r="KRH50" s="88">
        <f t="shared" ca="1" si="1690"/>
        <v>1.2140436391540332E-2</v>
      </c>
      <c r="KRI50" s="88">
        <f t="shared" ca="1" si="1690"/>
        <v>1.3530612700877805E-2</v>
      </c>
      <c r="KRJ50" s="88">
        <f t="shared" ca="1" si="1690"/>
        <v>1.4000686025222846E-2</v>
      </c>
      <c r="KRK50" s="88">
        <f t="shared" ca="1" si="1690"/>
        <v>1.1485629219293223E-2</v>
      </c>
      <c r="KRL50" s="88">
        <f t="shared" ca="1" si="1690"/>
        <v>1.262450090108224E-2</v>
      </c>
      <c r="KRM50" s="88">
        <f t="shared" ca="1" si="1690"/>
        <v>9.8050978223644114E-3</v>
      </c>
      <c r="KRN50" s="88">
        <f t="shared" ca="1" si="1690"/>
        <v>1.1037461519032675E-2</v>
      </c>
      <c r="KRO50" s="88">
        <f t="shared" ca="1" si="1690"/>
        <v>1.0059661599340909E-2</v>
      </c>
      <c r="KRP50" s="88">
        <f t="shared" ca="1" si="1690"/>
        <v>9.9597200754168256E-3</v>
      </c>
      <c r="KRQ50" s="88">
        <f t="shared" ca="1" si="1690"/>
        <v>1.2473437045434644E-2</v>
      </c>
      <c r="KRR50" s="88">
        <f t="shared" ca="1" si="1690"/>
        <v>1.3798380645606526E-2</v>
      </c>
      <c r="KRS50" s="88">
        <f t="shared" ca="1" si="1690"/>
        <v>1.1684990424216894E-2</v>
      </c>
      <c r="KRT50" s="88">
        <f t="shared" ca="1" si="1690"/>
        <v>1.0600009527530345E-2</v>
      </c>
      <c r="KRU50" s="88">
        <f t="shared" ca="1" si="1690"/>
        <v>8.6747134515601631E-3</v>
      </c>
      <c r="KRV50" s="88">
        <f t="shared" ca="1" si="1690"/>
        <v>1.1837832691319628E-2</v>
      </c>
      <c r="KRW50" s="88">
        <f t="shared" ca="1" si="1690"/>
        <v>1.168717951081958E-2</v>
      </c>
      <c r="KRX50" s="88">
        <f t="shared" ca="1" si="1690"/>
        <v>1.1029409858452681E-2</v>
      </c>
      <c r="KRY50" s="88">
        <f t="shared" ca="1" si="1690"/>
        <v>1.2476285066754576E-2</v>
      </c>
      <c r="KRZ50" s="88">
        <f t="shared" ca="1" si="1848"/>
        <v>1.1057542731181256E-2</v>
      </c>
      <c r="KSA50" s="88">
        <f t="shared" ca="1" si="1848"/>
        <v>1.0071914762048091E-2</v>
      </c>
      <c r="KSB50" s="88">
        <f t="shared" ca="1" si="1848"/>
        <v>1.282866740077594E-2</v>
      </c>
      <c r="KSC50" s="88">
        <f t="shared" ca="1" si="1848"/>
        <v>1.1149769716781914E-2</v>
      </c>
      <c r="KSD50" s="88">
        <f t="shared" ca="1" si="1848"/>
        <v>1.1486532025460119E-2</v>
      </c>
      <c r="KSE50" s="88">
        <f t="shared" ca="1" si="1848"/>
        <v>1.1675811482219734E-2</v>
      </c>
      <c r="KSF50" s="88">
        <f t="shared" ca="1" si="1848"/>
        <v>1.1196502633267932E-2</v>
      </c>
      <c r="KSG50" s="88">
        <f t="shared" ca="1" si="1848"/>
        <v>1.2188328251962118E-2</v>
      </c>
      <c r="KSH50" s="88">
        <f t="shared" ca="1" si="1848"/>
        <v>1.083392144377756E-2</v>
      </c>
      <c r="KSI50" s="88">
        <f t="shared" ca="1" si="1848"/>
        <v>1.1675330454855894E-2</v>
      </c>
      <c r="KSJ50" s="88">
        <f t="shared" ca="1" si="1848"/>
        <v>1.0746852657819737E-2</v>
      </c>
      <c r="KSK50" s="88">
        <f t="shared" ca="1" si="1848"/>
        <v>1.2577022480330328E-2</v>
      </c>
      <c r="KSL50" s="88">
        <f t="shared" ca="1" si="1848"/>
        <v>1.0189685436897775E-2</v>
      </c>
      <c r="KSM50" s="88">
        <f t="shared" ca="1" si="1848"/>
        <v>1.0781144708382893E-2</v>
      </c>
      <c r="KSN50" s="88">
        <f t="shared" ca="1" si="1848"/>
        <v>1.2482679903335679E-2</v>
      </c>
      <c r="KSO50" s="88">
        <f t="shared" ca="1" si="1848"/>
        <v>1.2657206539103578E-2</v>
      </c>
      <c r="KSP50" s="88">
        <f t="shared" ref="KSP50:KTE65" ca="1" si="2005">$C49+$B$1*($B$2-$C49)*$B$7+$B$3*($C49^0.5)*$B$7*_xlfn.NORM.S.INV(RAND())</f>
        <v>9.8922376248270008E-3</v>
      </c>
      <c r="KSQ50" s="88">
        <f t="shared" ca="1" si="2005"/>
        <v>1.2586372232866705E-2</v>
      </c>
      <c r="KSR50" s="88">
        <f t="shared" ca="1" si="2005"/>
        <v>1.3135236708439677E-2</v>
      </c>
      <c r="KSS50" s="88">
        <f t="shared" ca="1" si="2005"/>
        <v>1.1851604176347496E-2</v>
      </c>
      <c r="KST50" s="88">
        <f t="shared" ca="1" si="2005"/>
        <v>1.1870817989822341E-2</v>
      </c>
      <c r="KSU50" s="88">
        <f t="shared" ca="1" si="2005"/>
        <v>1.0180527546598678E-2</v>
      </c>
      <c r="KSV50" s="88">
        <f t="shared" ca="1" si="2005"/>
        <v>8.8463164211363306E-3</v>
      </c>
      <c r="KSW50" s="88">
        <f t="shared" ca="1" si="2005"/>
        <v>1.0579253574957323E-2</v>
      </c>
      <c r="KSX50" s="88">
        <f t="shared" ca="1" si="2005"/>
        <v>1.0640398890426629E-2</v>
      </c>
      <c r="KSY50" s="88">
        <f t="shared" ca="1" si="2005"/>
        <v>8.9732162113884129E-3</v>
      </c>
      <c r="KSZ50" s="88">
        <f t="shared" ca="1" si="2005"/>
        <v>1.1318944270437791E-2</v>
      </c>
      <c r="KTA50" s="88">
        <f t="shared" ca="1" si="2005"/>
        <v>1.1339997335044618E-2</v>
      </c>
      <c r="KTB50" s="88">
        <f t="shared" ca="1" si="2005"/>
        <v>1.0972406072587655E-2</v>
      </c>
      <c r="KTC50" s="88">
        <f t="shared" ca="1" si="2005"/>
        <v>1.321577926294268E-2</v>
      </c>
      <c r="KTD50" s="88">
        <f t="shared" ca="1" si="2005"/>
        <v>1.1626917718156592E-2</v>
      </c>
      <c r="KTE50" s="88">
        <f t="shared" ca="1" si="2005"/>
        <v>1.1015126493600411E-2</v>
      </c>
      <c r="KTF50" s="88">
        <f t="shared" ca="1" si="1535"/>
        <v>1.0855995418369398E-2</v>
      </c>
      <c r="KTG50" s="88">
        <f t="shared" ca="1" si="1535"/>
        <v>1.1489621242139961E-2</v>
      </c>
      <c r="KTH50" s="88">
        <f t="shared" ca="1" si="1535"/>
        <v>8.9865616975457439E-3</v>
      </c>
      <c r="KTI50" s="88">
        <f t="shared" ca="1" si="1535"/>
        <v>1.0743862623409756E-2</v>
      </c>
      <c r="KTJ50" s="88">
        <f t="shared" ca="1" si="1535"/>
        <v>1.0478025430368729E-2</v>
      </c>
      <c r="KTK50" s="88">
        <f t="shared" ca="1" si="1535"/>
        <v>1.2378226187872278E-2</v>
      </c>
      <c r="KTL50" s="88">
        <f t="shared" ca="1" si="1535"/>
        <v>1.2121534104275954E-2</v>
      </c>
      <c r="KTM50" s="88">
        <f t="shared" ca="1" si="1535"/>
        <v>1.0460367439423897E-2</v>
      </c>
      <c r="KTN50" s="88">
        <f t="shared" ca="1" si="1535"/>
        <v>1.2037798228579205E-2</v>
      </c>
      <c r="KTO50" s="88">
        <f t="shared" ca="1" si="1535"/>
        <v>1.1260652687329406E-2</v>
      </c>
      <c r="KTP50" s="88">
        <f t="shared" ca="1" si="1535"/>
        <v>1.2901711704996896E-2</v>
      </c>
      <c r="KTQ50" s="88">
        <f t="shared" ca="1" si="1691"/>
        <v>1.094999665091061E-2</v>
      </c>
      <c r="KTR50" s="88">
        <f t="shared" ca="1" si="1691"/>
        <v>1.1755337927082603E-2</v>
      </c>
      <c r="KTS50" s="88">
        <f t="shared" ca="1" si="1691"/>
        <v>1.0329313999064197E-2</v>
      </c>
      <c r="KTT50" s="88">
        <f t="shared" ca="1" si="1691"/>
        <v>1.0465739397282325E-2</v>
      </c>
      <c r="KTU50" s="88">
        <f t="shared" ca="1" si="1691"/>
        <v>1.0738065885151723E-2</v>
      </c>
      <c r="KTV50" s="88">
        <f t="shared" ca="1" si="1691"/>
        <v>1.1611331143391775E-2</v>
      </c>
      <c r="KTW50" s="88">
        <f t="shared" ca="1" si="1691"/>
        <v>1.0561171663839649E-2</v>
      </c>
      <c r="KTX50" s="88">
        <f t="shared" ca="1" si="1691"/>
        <v>1.284311191884089E-2</v>
      </c>
      <c r="KTY50" s="88">
        <f t="shared" ca="1" si="1691"/>
        <v>1.4024295592196968E-2</v>
      </c>
      <c r="KTZ50" s="88">
        <f t="shared" ca="1" si="1691"/>
        <v>1.2749448064163862E-2</v>
      </c>
      <c r="KUA50" s="88">
        <f t="shared" ca="1" si="1691"/>
        <v>1.3948645476296062E-2</v>
      </c>
      <c r="KUB50" s="88">
        <f t="shared" ca="1" si="1691"/>
        <v>1.0654815636318605E-2</v>
      </c>
      <c r="KUC50" s="88">
        <f t="shared" ca="1" si="1691"/>
        <v>1.0686878028923839E-2</v>
      </c>
      <c r="KUD50" s="88">
        <f t="shared" ca="1" si="1691"/>
        <v>1.3639464960781382E-2</v>
      </c>
      <c r="KUE50" s="88">
        <f t="shared" ca="1" si="1691"/>
        <v>1.0671565069861572E-2</v>
      </c>
      <c r="KUF50" s="88">
        <f t="shared" ca="1" si="1691"/>
        <v>1.1351979555156587E-2</v>
      </c>
      <c r="KUG50" s="88">
        <f t="shared" ca="1" si="1691"/>
        <v>1.1991454021437821E-2</v>
      </c>
      <c r="KUH50" s="88">
        <f t="shared" ca="1" si="1691"/>
        <v>1.0460728553392659E-2</v>
      </c>
      <c r="KUI50" s="88">
        <f t="shared" ca="1" si="1691"/>
        <v>1.1926633087177337E-2</v>
      </c>
      <c r="KUJ50" s="88">
        <f t="shared" ca="1" si="1691"/>
        <v>1.0608488206428551E-2</v>
      </c>
      <c r="KUK50" s="88">
        <f t="shared" ca="1" si="1691"/>
        <v>1.0958653512964406E-2</v>
      </c>
      <c r="KUL50" s="88">
        <f t="shared" ca="1" si="1849"/>
        <v>1.141794656822879E-2</v>
      </c>
      <c r="KUM50" s="88">
        <f t="shared" ca="1" si="1849"/>
        <v>1.1928716875163649E-2</v>
      </c>
      <c r="KUN50" s="88">
        <f t="shared" ca="1" si="1849"/>
        <v>1.2008432059887721E-2</v>
      </c>
      <c r="KUO50" s="88">
        <f t="shared" ca="1" si="1849"/>
        <v>1.391654352870628E-2</v>
      </c>
      <c r="KUP50" s="88">
        <f t="shared" ca="1" si="1849"/>
        <v>1.0460793767404965E-2</v>
      </c>
      <c r="KUQ50" s="88">
        <f t="shared" ca="1" si="1849"/>
        <v>1.077438580160138E-2</v>
      </c>
      <c r="KUR50" s="88">
        <f t="shared" ca="1" si="1849"/>
        <v>1.1122164490204598E-2</v>
      </c>
      <c r="KUS50" s="88">
        <f t="shared" ca="1" si="1849"/>
        <v>1.3700620260051257E-2</v>
      </c>
      <c r="KUT50" s="88">
        <f t="shared" ca="1" si="1849"/>
        <v>1.2048141270015619E-2</v>
      </c>
      <c r="KUU50" s="88">
        <f t="shared" ca="1" si="1849"/>
        <v>1.2168049456042026E-2</v>
      </c>
      <c r="KUV50" s="88">
        <f t="shared" ca="1" si="1849"/>
        <v>1.1694709364921148E-2</v>
      </c>
      <c r="KUW50" s="88">
        <f t="shared" ca="1" si="1849"/>
        <v>1.1938637075788435E-2</v>
      </c>
      <c r="KUX50" s="88">
        <f t="shared" ca="1" si="1849"/>
        <v>9.6814078510173464E-3</v>
      </c>
      <c r="KUY50" s="88">
        <f t="shared" ca="1" si="1849"/>
        <v>1.0714329024720122E-2</v>
      </c>
      <c r="KUZ50" s="88">
        <f t="shared" ca="1" si="1849"/>
        <v>1.0653332547786781E-2</v>
      </c>
      <c r="KVA50" s="88">
        <f t="shared" ca="1" si="1849"/>
        <v>1.1906998996559098E-2</v>
      </c>
      <c r="KVB50" s="88">
        <f t="shared" ref="KVB50:KVQ65" ca="1" si="2006">$C49+$B$1*($B$2-$C49)*$B$7+$B$3*($C49^0.5)*$B$7*_xlfn.NORM.S.INV(RAND())</f>
        <v>9.5573465667572449E-3</v>
      </c>
      <c r="KVC50" s="88">
        <f t="shared" ca="1" si="2006"/>
        <v>1.143638716855366E-2</v>
      </c>
      <c r="KVD50" s="88">
        <f t="shared" ca="1" si="2006"/>
        <v>1.2131471678495695E-2</v>
      </c>
      <c r="KVE50" s="88">
        <f t="shared" ca="1" si="2006"/>
        <v>1.2681664604215258E-2</v>
      </c>
      <c r="KVF50" s="88">
        <f t="shared" ca="1" si="2006"/>
        <v>1.1416766629212101E-2</v>
      </c>
      <c r="KVG50" s="88">
        <f t="shared" ca="1" si="2006"/>
        <v>1.107471563788982E-2</v>
      </c>
      <c r="KVH50" s="88">
        <f t="shared" ca="1" si="2006"/>
        <v>1.2811974557670457E-2</v>
      </c>
      <c r="KVI50" s="88">
        <f t="shared" ca="1" si="2006"/>
        <v>1.2393637758844531E-2</v>
      </c>
      <c r="KVJ50" s="88">
        <f t="shared" ca="1" si="2006"/>
        <v>1.3206287447469572E-2</v>
      </c>
      <c r="KVK50" s="88">
        <f t="shared" ca="1" si="2006"/>
        <v>1.3402859455270678E-2</v>
      </c>
      <c r="KVL50" s="88">
        <f t="shared" ca="1" si="2006"/>
        <v>1.1738518318733012E-2</v>
      </c>
      <c r="KVM50" s="88">
        <f t="shared" ca="1" si="2006"/>
        <v>9.4132531015920957E-3</v>
      </c>
      <c r="KVN50" s="88">
        <f t="shared" ca="1" si="2006"/>
        <v>1.1777374884099776E-2</v>
      </c>
      <c r="KVO50" s="88">
        <f t="shared" ca="1" si="2006"/>
        <v>1.3146083182639576E-2</v>
      </c>
      <c r="KVP50" s="88">
        <f t="shared" ca="1" si="2006"/>
        <v>1.3340293654227241E-2</v>
      </c>
      <c r="KVQ50" s="88">
        <f t="shared" ca="1" si="2006"/>
        <v>1.0622735342579561E-2</v>
      </c>
      <c r="KVR50" s="88">
        <f t="shared" ca="1" si="1536"/>
        <v>1.282181213487758E-2</v>
      </c>
      <c r="KVS50" s="88">
        <f t="shared" ca="1" si="1536"/>
        <v>1.2333270830466715E-2</v>
      </c>
      <c r="KVT50" s="88">
        <f t="shared" ca="1" si="1536"/>
        <v>1.1236656966393954E-2</v>
      </c>
      <c r="KVU50" s="88">
        <f t="shared" ca="1" si="1536"/>
        <v>1.0936240245916081E-2</v>
      </c>
      <c r="KVV50" s="88">
        <f t="shared" ca="1" si="1536"/>
        <v>9.6758775153072494E-3</v>
      </c>
      <c r="KVW50" s="88">
        <f t="shared" ca="1" si="1536"/>
        <v>1.1312366481338904E-2</v>
      </c>
      <c r="KVX50" s="88">
        <f t="shared" ca="1" si="1536"/>
        <v>1.1615210271681234E-2</v>
      </c>
      <c r="KVY50" s="88">
        <f t="shared" ca="1" si="1536"/>
        <v>1.0299209842922128E-2</v>
      </c>
      <c r="KVZ50" s="88">
        <f t="shared" ca="1" si="1536"/>
        <v>1.0201274349596504E-2</v>
      </c>
      <c r="KWA50" s="88">
        <f t="shared" ca="1" si="1536"/>
        <v>1.0421666711193983E-2</v>
      </c>
      <c r="KWB50" s="88">
        <f t="shared" ca="1" si="1536"/>
        <v>9.2212274395936794E-3</v>
      </c>
      <c r="KWC50" s="88">
        <f t="shared" ca="1" si="1692"/>
        <v>9.9770982560275934E-3</v>
      </c>
      <c r="KWD50" s="88">
        <f t="shared" ca="1" si="1692"/>
        <v>1.1747702410499893E-2</v>
      </c>
      <c r="KWE50" s="88">
        <f t="shared" ca="1" si="1692"/>
        <v>1.1205181453490967E-2</v>
      </c>
      <c r="KWF50" s="88">
        <f t="shared" ca="1" si="1692"/>
        <v>1.2966575384554174E-2</v>
      </c>
      <c r="KWG50" s="88">
        <f t="shared" ca="1" si="1692"/>
        <v>1.2831964698122861E-2</v>
      </c>
      <c r="KWH50" s="88">
        <f t="shared" ca="1" si="1692"/>
        <v>1.0325936535633609E-2</v>
      </c>
      <c r="KWI50" s="88">
        <f t="shared" ca="1" si="1692"/>
        <v>8.0987538131341505E-3</v>
      </c>
      <c r="KWJ50" s="88">
        <f t="shared" ca="1" si="1692"/>
        <v>1.1525773319683384E-2</v>
      </c>
      <c r="KWK50" s="88">
        <f t="shared" ca="1" si="1692"/>
        <v>1.2015000323854668E-2</v>
      </c>
      <c r="KWL50" s="88">
        <f t="shared" ca="1" si="1692"/>
        <v>1.2120098220916781E-2</v>
      </c>
      <c r="KWM50" s="88">
        <f t="shared" ca="1" si="1692"/>
        <v>1.1643426067518538E-2</v>
      </c>
      <c r="KWN50" s="88">
        <f t="shared" ca="1" si="1692"/>
        <v>1.1929848901221143E-2</v>
      </c>
      <c r="KWO50" s="88">
        <f t="shared" ca="1" si="1692"/>
        <v>1.1140956737432125E-2</v>
      </c>
      <c r="KWP50" s="88">
        <f t="shared" ca="1" si="1692"/>
        <v>1.1092713118096637E-2</v>
      </c>
      <c r="KWQ50" s="88">
        <f t="shared" ca="1" si="1692"/>
        <v>1.2629543891536709E-2</v>
      </c>
      <c r="KWR50" s="88">
        <f t="shared" ca="1" si="1692"/>
        <v>1.0408047251643059E-2</v>
      </c>
      <c r="KWS50" s="88">
        <f t="shared" ca="1" si="1692"/>
        <v>1.2456344392582069E-2</v>
      </c>
      <c r="KWT50" s="88">
        <f t="shared" ca="1" si="1692"/>
        <v>1.2635473670636766E-2</v>
      </c>
      <c r="KWU50" s="88">
        <f t="shared" ca="1" si="1692"/>
        <v>1.1598502070123449E-2</v>
      </c>
      <c r="KWV50" s="88">
        <f t="shared" ca="1" si="1692"/>
        <v>1.1656036727577012E-2</v>
      </c>
      <c r="KWW50" s="88">
        <f t="shared" ca="1" si="1692"/>
        <v>1.2176433414323529E-2</v>
      </c>
      <c r="KWX50" s="88">
        <f t="shared" ca="1" si="1850"/>
        <v>1.3135598658682301E-2</v>
      </c>
      <c r="KWY50" s="88">
        <f t="shared" ca="1" si="1850"/>
        <v>9.7613182256263906E-3</v>
      </c>
      <c r="KWZ50" s="88">
        <f t="shared" ca="1" si="1850"/>
        <v>1.1025099598397179E-2</v>
      </c>
      <c r="KXA50" s="88">
        <f t="shared" ca="1" si="1850"/>
        <v>1.0230638221377023E-2</v>
      </c>
      <c r="KXB50" s="88">
        <f t="shared" ca="1" si="1850"/>
        <v>1.1488641458348407E-2</v>
      </c>
      <c r="KXC50" s="88">
        <f t="shared" ca="1" si="1850"/>
        <v>1.3514144398460985E-2</v>
      </c>
      <c r="KXD50" s="88">
        <f t="shared" ca="1" si="1850"/>
        <v>9.8506227190240138E-3</v>
      </c>
      <c r="KXE50" s="88">
        <f t="shared" ca="1" si="1850"/>
        <v>1.2077644814086991E-2</v>
      </c>
      <c r="KXF50" s="88">
        <f t="shared" ca="1" si="1850"/>
        <v>1.3153022070235356E-2</v>
      </c>
      <c r="KXG50" s="88">
        <f t="shared" ca="1" si="1850"/>
        <v>8.2963489484466288E-3</v>
      </c>
      <c r="KXH50" s="88">
        <f t="shared" ca="1" si="1850"/>
        <v>8.822525576175258E-3</v>
      </c>
      <c r="KXI50" s="88">
        <f t="shared" ca="1" si="1850"/>
        <v>1.1945622019912529E-2</v>
      </c>
      <c r="KXJ50" s="88">
        <f t="shared" ca="1" si="1850"/>
        <v>9.9867172866901621E-3</v>
      </c>
      <c r="KXK50" s="88">
        <f t="shared" ca="1" si="1850"/>
        <v>1.2671972277075953E-2</v>
      </c>
      <c r="KXL50" s="88">
        <f t="shared" ca="1" si="1850"/>
        <v>1.1198226574596582E-2</v>
      </c>
      <c r="KXM50" s="88">
        <f t="shared" ca="1" si="1850"/>
        <v>1.2249522598610153E-2</v>
      </c>
      <c r="KXN50" s="88">
        <f t="shared" ref="KXN50:KYC65" ca="1" si="2007">$C49+$B$1*($B$2-$C49)*$B$7+$B$3*($C49^0.5)*$B$7*_xlfn.NORM.S.INV(RAND())</f>
        <v>1.1786666659020853E-2</v>
      </c>
      <c r="KXO50" s="88">
        <f t="shared" ca="1" si="2007"/>
        <v>1.0029938557355639E-2</v>
      </c>
      <c r="KXP50" s="88">
        <f t="shared" ca="1" si="2007"/>
        <v>9.8367440846380671E-3</v>
      </c>
      <c r="KXQ50" s="88">
        <f t="shared" ca="1" si="2007"/>
        <v>1.074787534894475E-2</v>
      </c>
      <c r="KXR50" s="88">
        <f t="shared" ca="1" si="2007"/>
        <v>1.0485511316016284E-2</v>
      </c>
      <c r="KXS50" s="88">
        <f t="shared" ca="1" si="2007"/>
        <v>1.0318091119885601E-2</v>
      </c>
      <c r="KXT50" s="88">
        <f t="shared" ca="1" si="2007"/>
        <v>1.0114117952207886E-2</v>
      </c>
      <c r="KXU50" s="88">
        <f t="shared" ca="1" si="2007"/>
        <v>1.1623201476659833E-2</v>
      </c>
      <c r="KXV50" s="88">
        <f t="shared" ca="1" si="2007"/>
        <v>9.8906114599119112E-3</v>
      </c>
      <c r="KXW50" s="88">
        <f t="shared" ca="1" si="2007"/>
        <v>1.1884641688106377E-2</v>
      </c>
      <c r="KXX50" s="88">
        <f t="shared" ca="1" si="2007"/>
        <v>1.0282606776793528E-2</v>
      </c>
      <c r="KXY50" s="88">
        <f t="shared" ca="1" si="2007"/>
        <v>1.1965523978752673E-2</v>
      </c>
      <c r="KXZ50" s="88">
        <f t="shared" ca="1" si="2007"/>
        <v>1.2143138788620429E-2</v>
      </c>
      <c r="KYA50" s="88">
        <f t="shared" ca="1" si="2007"/>
        <v>1.0760654141135433E-2</v>
      </c>
      <c r="KYB50" s="88">
        <f t="shared" ca="1" si="2007"/>
        <v>1.1169127998840605E-2</v>
      </c>
      <c r="KYC50" s="88">
        <f t="shared" ca="1" si="2007"/>
        <v>1.2029852723541984E-2</v>
      </c>
      <c r="KYD50" s="88">
        <f t="shared" ca="1" si="1537"/>
        <v>1.0103953151035596E-2</v>
      </c>
      <c r="KYE50" s="88">
        <f t="shared" ca="1" si="1537"/>
        <v>1.2957895199815148E-2</v>
      </c>
      <c r="KYF50" s="88">
        <f t="shared" ca="1" si="1537"/>
        <v>1.1421517683842579E-2</v>
      </c>
      <c r="KYG50" s="88">
        <f t="shared" ca="1" si="1537"/>
        <v>1.3978339952594055E-2</v>
      </c>
      <c r="KYH50" s="88">
        <f t="shared" ca="1" si="1537"/>
        <v>1.0848384428815843E-2</v>
      </c>
      <c r="KYI50" s="88">
        <f t="shared" ca="1" si="1537"/>
        <v>1.1252539775901124E-2</v>
      </c>
      <c r="KYJ50" s="88">
        <f t="shared" ca="1" si="1537"/>
        <v>1.1831581645297809E-2</v>
      </c>
      <c r="KYK50" s="88">
        <f t="shared" ca="1" si="1537"/>
        <v>1.2153649767087214E-2</v>
      </c>
      <c r="KYL50" s="88">
        <f t="shared" ca="1" si="1537"/>
        <v>1.2068322712373286E-2</v>
      </c>
      <c r="KYM50" s="88">
        <f t="shared" ca="1" si="1537"/>
        <v>9.4299019675764643E-3</v>
      </c>
      <c r="KYN50" s="88">
        <f t="shared" ca="1" si="1537"/>
        <v>1.0946933500977715E-2</v>
      </c>
      <c r="KYO50" s="88">
        <f t="shared" ca="1" si="1693"/>
        <v>1.0447279062745386E-2</v>
      </c>
      <c r="KYP50" s="88">
        <f t="shared" ca="1" si="1693"/>
        <v>1.0513789876557723E-2</v>
      </c>
      <c r="KYQ50" s="88">
        <f t="shared" ca="1" si="1693"/>
        <v>1.1994860606675964E-2</v>
      </c>
      <c r="KYR50" s="88">
        <f t="shared" ca="1" si="1693"/>
        <v>1.2846775127605804E-2</v>
      </c>
      <c r="KYS50" s="88">
        <f t="shared" ca="1" si="1693"/>
        <v>1.1889236508748999E-2</v>
      </c>
      <c r="KYT50" s="88">
        <f t="shared" ca="1" si="1693"/>
        <v>9.4331146319709871E-3</v>
      </c>
      <c r="KYU50" s="88">
        <f t="shared" ca="1" si="1693"/>
        <v>1.0201416871313486E-2</v>
      </c>
      <c r="KYV50" s="88">
        <f t="shared" ca="1" si="1693"/>
        <v>1.2128475465169595E-2</v>
      </c>
      <c r="KYW50" s="88">
        <f t="shared" ca="1" si="1693"/>
        <v>1.415475444461381E-2</v>
      </c>
      <c r="KYX50" s="88">
        <f t="shared" ca="1" si="1693"/>
        <v>1.283695450401762E-2</v>
      </c>
      <c r="KYY50" s="88">
        <f t="shared" ca="1" si="1693"/>
        <v>1.0532168552492055E-2</v>
      </c>
      <c r="KYZ50" s="88">
        <f t="shared" ca="1" si="1693"/>
        <v>1.2331160464671845E-2</v>
      </c>
      <c r="KZA50" s="88">
        <f t="shared" ca="1" si="1693"/>
        <v>1.1249700088562879E-2</v>
      </c>
      <c r="KZB50" s="88">
        <f t="shared" ca="1" si="1693"/>
        <v>1.1966296533407705E-2</v>
      </c>
      <c r="KZC50" s="88">
        <f t="shared" ca="1" si="1693"/>
        <v>1.2325491038138762E-2</v>
      </c>
      <c r="KZD50" s="88">
        <f t="shared" ca="1" si="1693"/>
        <v>9.828504453840101E-3</v>
      </c>
      <c r="KZE50" s="88">
        <f t="shared" ca="1" si="1693"/>
        <v>1.0240793319505699E-2</v>
      </c>
      <c r="KZF50" s="88">
        <f t="shared" ca="1" si="1693"/>
        <v>1.1160818811076703E-2</v>
      </c>
      <c r="KZG50" s="88">
        <f t="shared" ca="1" si="1693"/>
        <v>1.1228503651500587E-2</v>
      </c>
      <c r="KZH50" s="88">
        <f t="shared" ca="1" si="1693"/>
        <v>1.0529123708510361E-2</v>
      </c>
      <c r="KZI50" s="88">
        <f t="shared" ca="1" si="1693"/>
        <v>1.0566196051622179E-2</v>
      </c>
      <c r="KZJ50" s="88">
        <f t="shared" ca="1" si="1851"/>
        <v>1.1868172401499894E-2</v>
      </c>
      <c r="KZK50" s="88">
        <f t="shared" ca="1" si="1851"/>
        <v>9.8501599841725775E-3</v>
      </c>
      <c r="KZL50" s="88">
        <f t="shared" ca="1" si="1851"/>
        <v>1.1759552577780212E-2</v>
      </c>
      <c r="KZM50" s="88">
        <f t="shared" ca="1" si="1851"/>
        <v>1.1462840589280342E-2</v>
      </c>
      <c r="KZN50" s="88">
        <f t="shared" ca="1" si="1851"/>
        <v>1.2045906552913651E-2</v>
      </c>
      <c r="KZO50" s="88">
        <f t="shared" ca="1" si="1851"/>
        <v>1.1792808318570632E-2</v>
      </c>
      <c r="KZP50" s="88">
        <f t="shared" ca="1" si="1851"/>
        <v>9.2651478903197412E-3</v>
      </c>
      <c r="KZQ50" s="88">
        <f t="shared" ca="1" si="1851"/>
        <v>1.0739090800416979E-2</v>
      </c>
      <c r="KZR50" s="88">
        <f t="shared" ca="1" si="1851"/>
        <v>1.2079707368972842E-2</v>
      </c>
      <c r="KZS50" s="88">
        <f t="shared" ca="1" si="1851"/>
        <v>1.1045605421801028E-2</v>
      </c>
      <c r="KZT50" s="88">
        <f t="shared" ca="1" si="1851"/>
        <v>1.09574892961835E-2</v>
      </c>
      <c r="KZU50" s="88">
        <f t="shared" ca="1" si="1851"/>
        <v>1.1071024720674864E-2</v>
      </c>
      <c r="KZV50" s="88">
        <f t="shared" ca="1" si="1851"/>
        <v>1.0446660896642991E-2</v>
      </c>
      <c r="KZW50" s="88">
        <f t="shared" ca="1" si="1851"/>
        <v>1.2370266207180246E-2</v>
      </c>
      <c r="KZX50" s="88">
        <f t="shared" ca="1" si="1851"/>
        <v>1.0395451621801714E-2</v>
      </c>
      <c r="KZY50" s="88">
        <f t="shared" ca="1" si="1851"/>
        <v>1.1119141045289344E-2</v>
      </c>
      <c r="KZZ50" s="88">
        <f t="shared" ref="KZZ50:LAO65" ca="1" si="2008">$C49+$B$1*($B$2-$C49)*$B$7+$B$3*($C49^0.5)*$B$7*_xlfn.NORM.S.INV(RAND())</f>
        <v>1.2199006872781772E-2</v>
      </c>
      <c r="LAA50" s="88">
        <f t="shared" ca="1" si="2008"/>
        <v>1.1577158798216232E-2</v>
      </c>
      <c r="LAB50" s="88">
        <f t="shared" ca="1" si="2008"/>
        <v>9.6498386286324248E-3</v>
      </c>
      <c r="LAC50" s="88">
        <f t="shared" ca="1" si="2008"/>
        <v>1.2406249934706844E-2</v>
      </c>
      <c r="LAD50" s="88">
        <f t="shared" ca="1" si="2008"/>
        <v>1.2192290729752166E-2</v>
      </c>
      <c r="LAE50" s="88">
        <f t="shared" ca="1" si="2008"/>
        <v>1.1448314291552197E-2</v>
      </c>
      <c r="LAF50" s="88">
        <f t="shared" ca="1" si="2008"/>
        <v>1.1350443800839518E-2</v>
      </c>
      <c r="LAG50" s="88">
        <f t="shared" ca="1" si="2008"/>
        <v>8.8470690600290051E-3</v>
      </c>
      <c r="LAH50" s="88">
        <f t="shared" ca="1" si="2008"/>
        <v>1.0896464550836919E-2</v>
      </c>
      <c r="LAI50" s="88">
        <f t="shared" ca="1" si="2008"/>
        <v>1.2510008460199281E-2</v>
      </c>
      <c r="LAJ50" s="88">
        <f t="shared" ca="1" si="2008"/>
        <v>1.0411624072414607E-2</v>
      </c>
      <c r="LAK50" s="88">
        <f t="shared" ca="1" si="2008"/>
        <v>1.3573079507441028E-2</v>
      </c>
      <c r="LAL50" s="88">
        <f t="shared" ca="1" si="2008"/>
        <v>1.1254558835212019E-2</v>
      </c>
      <c r="LAM50" s="88">
        <f t="shared" ca="1" si="2008"/>
        <v>1.1621857057108482E-2</v>
      </c>
      <c r="LAN50" s="88">
        <f t="shared" ca="1" si="2008"/>
        <v>1.3139071631778786E-2</v>
      </c>
      <c r="LAO50" s="88">
        <f t="shared" ca="1" si="2008"/>
        <v>1.0858531987260644E-2</v>
      </c>
      <c r="LAP50" s="88">
        <f t="shared" ca="1" si="1538"/>
        <v>1.123756130662115E-2</v>
      </c>
      <c r="LAQ50" s="88">
        <f t="shared" ca="1" si="1538"/>
        <v>1.0309586225432561E-2</v>
      </c>
      <c r="LAR50" s="88">
        <f t="shared" ca="1" si="1538"/>
        <v>1.084198818296012E-2</v>
      </c>
      <c r="LAS50" s="88">
        <f t="shared" ca="1" si="1538"/>
        <v>1.0934927085226058E-2</v>
      </c>
      <c r="LAT50" s="88">
        <f t="shared" ca="1" si="1538"/>
        <v>1.0020968582653595E-2</v>
      </c>
      <c r="LAU50" s="88">
        <f t="shared" ca="1" si="1538"/>
        <v>1.1033926788711908E-2</v>
      </c>
      <c r="LAV50" s="88">
        <f t="shared" ca="1" si="1538"/>
        <v>1.3512078356583515E-2</v>
      </c>
      <c r="LAW50" s="88">
        <f t="shared" ca="1" si="1538"/>
        <v>1.1503653916019227E-2</v>
      </c>
      <c r="LAX50" s="88">
        <f t="shared" ca="1" si="1538"/>
        <v>1.1724776231703229E-2</v>
      </c>
      <c r="LAY50" s="88">
        <f t="shared" ca="1" si="1538"/>
        <v>1.2099514071371786E-2</v>
      </c>
      <c r="LAZ50" s="88">
        <f t="shared" ca="1" si="1538"/>
        <v>9.8574707265232774E-3</v>
      </c>
      <c r="LBA50" s="88">
        <f t="shared" ca="1" si="1694"/>
        <v>1.2625202963254062E-2</v>
      </c>
      <c r="LBB50" s="88">
        <f t="shared" ca="1" si="1694"/>
        <v>1.2705996606634965E-2</v>
      </c>
      <c r="LBC50" s="88">
        <f t="shared" ca="1" si="1694"/>
        <v>1.073046981092907E-2</v>
      </c>
      <c r="LBD50" s="88">
        <f t="shared" ca="1" si="1694"/>
        <v>9.3969144039450989E-3</v>
      </c>
      <c r="LBE50" s="88">
        <f t="shared" ca="1" si="1694"/>
        <v>1.2985964648865145E-2</v>
      </c>
      <c r="LBF50" s="88">
        <f t="shared" ca="1" si="1694"/>
        <v>9.6563609925875704E-3</v>
      </c>
      <c r="LBG50" s="88">
        <f t="shared" ca="1" si="1694"/>
        <v>1.035971847379886E-2</v>
      </c>
      <c r="LBH50" s="88">
        <f t="shared" ca="1" si="1694"/>
        <v>1.0995676713985833E-2</v>
      </c>
      <c r="LBI50" s="88">
        <f t="shared" ca="1" si="1694"/>
        <v>1.4082755894524599E-2</v>
      </c>
      <c r="LBJ50" s="88">
        <f t="shared" ca="1" si="1694"/>
        <v>1.1351773684459795E-2</v>
      </c>
      <c r="LBK50" s="88">
        <f t="shared" ca="1" si="1694"/>
        <v>1.2843299482191544E-2</v>
      </c>
      <c r="LBL50" s="88">
        <f t="shared" ca="1" si="1694"/>
        <v>9.0790704413988461E-3</v>
      </c>
      <c r="LBM50" s="88">
        <f t="shared" ca="1" si="1694"/>
        <v>1.2071958582012409E-2</v>
      </c>
      <c r="LBN50" s="88">
        <f t="shared" ca="1" si="1694"/>
        <v>1.0888786388392165E-2</v>
      </c>
      <c r="LBO50" s="88">
        <f t="shared" ca="1" si="1694"/>
        <v>1.086811249771618E-2</v>
      </c>
      <c r="LBP50" s="88">
        <f t="shared" ca="1" si="1694"/>
        <v>1.0707916287568843E-2</v>
      </c>
      <c r="LBQ50" s="88">
        <f t="shared" ca="1" si="1694"/>
        <v>1.0777178471750155E-2</v>
      </c>
      <c r="LBR50" s="88">
        <f t="shared" ca="1" si="1694"/>
        <v>1.296516198040483E-2</v>
      </c>
      <c r="LBS50" s="88">
        <f t="shared" ca="1" si="1694"/>
        <v>1.166050654498579E-2</v>
      </c>
      <c r="LBT50" s="88">
        <f t="shared" ca="1" si="1694"/>
        <v>1.1771686382676151E-2</v>
      </c>
      <c r="LBU50" s="88">
        <f t="shared" ca="1" si="1694"/>
        <v>9.9934462503819804E-3</v>
      </c>
      <c r="LBV50" s="88">
        <f t="shared" ca="1" si="1852"/>
        <v>1.2327469195041754E-2</v>
      </c>
      <c r="LBW50" s="88">
        <f t="shared" ca="1" si="1852"/>
        <v>1.1249725041399003E-2</v>
      </c>
      <c r="LBX50" s="88">
        <f t="shared" ca="1" si="1852"/>
        <v>1.0136756183091091E-2</v>
      </c>
      <c r="LBY50" s="88">
        <f t="shared" ca="1" si="1852"/>
        <v>1.2962893224258552E-2</v>
      </c>
      <c r="LBZ50" s="88">
        <f t="shared" ca="1" si="1852"/>
        <v>1.1273948669998864E-2</v>
      </c>
      <c r="LCA50" s="88">
        <f t="shared" ca="1" si="1852"/>
        <v>1.2587278405917224E-2</v>
      </c>
      <c r="LCB50" s="88">
        <f t="shared" ca="1" si="1852"/>
        <v>1.0471922371257474E-2</v>
      </c>
      <c r="LCC50" s="88">
        <f t="shared" ca="1" si="1852"/>
        <v>1.2055025535001183E-2</v>
      </c>
      <c r="LCD50" s="88">
        <f t="shared" ca="1" si="1852"/>
        <v>1.1959259171540403E-2</v>
      </c>
      <c r="LCE50" s="88">
        <f t="shared" ca="1" si="1852"/>
        <v>1.2483011043682976E-2</v>
      </c>
      <c r="LCF50" s="88">
        <f t="shared" ca="1" si="1852"/>
        <v>1.2098585624846147E-2</v>
      </c>
      <c r="LCG50" s="88">
        <f t="shared" ca="1" si="1852"/>
        <v>1.3594159486215701E-2</v>
      </c>
      <c r="LCH50" s="88">
        <f t="shared" ca="1" si="1852"/>
        <v>1.393510795598429E-2</v>
      </c>
      <c r="LCI50" s="88">
        <f t="shared" ca="1" si="1852"/>
        <v>1.098112874956934E-2</v>
      </c>
      <c r="LCJ50" s="88">
        <f t="shared" ca="1" si="1852"/>
        <v>1.0756976617913177E-2</v>
      </c>
      <c r="LCK50" s="88">
        <f t="shared" ca="1" si="1852"/>
        <v>1.0488731806148767E-2</v>
      </c>
      <c r="LCL50" s="88">
        <f t="shared" ref="LCL50:LDA65" ca="1" si="2009">$C49+$B$1*($B$2-$C49)*$B$7+$B$3*($C49^0.5)*$B$7*_xlfn.NORM.S.INV(RAND())</f>
        <v>1.008259201913643E-2</v>
      </c>
      <c r="LCM50" s="88">
        <f t="shared" ca="1" si="2009"/>
        <v>1.0912703837622387E-2</v>
      </c>
      <c r="LCN50" s="88">
        <f t="shared" ca="1" si="2009"/>
        <v>1.2283096202686137E-2</v>
      </c>
      <c r="LCO50" s="88">
        <f t="shared" ca="1" si="2009"/>
        <v>1.242311033964129E-2</v>
      </c>
      <c r="LCP50" s="88">
        <f t="shared" ca="1" si="2009"/>
        <v>1.3628790851440701E-2</v>
      </c>
      <c r="LCQ50" s="88">
        <f t="shared" ca="1" si="2009"/>
        <v>1.2602310998888411E-2</v>
      </c>
      <c r="LCR50" s="88">
        <f t="shared" ca="1" si="2009"/>
        <v>1.2202256760772605E-2</v>
      </c>
      <c r="LCS50" s="88">
        <f t="shared" ca="1" si="2009"/>
        <v>9.6460588096680747E-3</v>
      </c>
      <c r="LCT50" s="88">
        <f t="shared" ca="1" si="2009"/>
        <v>1.2088728490431182E-2</v>
      </c>
      <c r="LCU50" s="88">
        <f t="shared" ca="1" si="2009"/>
        <v>1.2357314316568991E-2</v>
      </c>
      <c r="LCV50" s="88">
        <f t="shared" ca="1" si="2009"/>
        <v>1.0242035783093816E-2</v>
      </c>
      <c r="LCW50" s="88">
        <f t="shared" ca="1" si="2009"/>
        <v>1.2609132337435849E-2</v>
      </c>
      <c r="LCX50" s="88">
        <f t="shared" ca="1" si="2009"/>
        <v>1.1299835905163987E-2</v>
      </c>
      <c r="LCY50" s="88">
        <f t="shared" ca="1" si="2009"/>
        <v>1.364012739410282E-2</v>
      </c>
      <c r="LCZ50" s="88">
        <f t="shared" ca="1" si="2009"/>
        <v>1.2433685314430492E-2</v>
      </c>
      <c r="LDA50" s="88">
        <f t="shared" ca="1" si="2009"/>
        <v>1.2255529462026208E-2</v>
      </c>
      <c r="LDB50" s="88">
        <f t="shared" ca="1" si="1539"/>
        <v>9.9553895754953357E-3</v>
      </c>
      <c r="LDC50" s="88">
        <f t="shared" ca="1" si="1539"/>
        <v>1.276480839875394E-2</v>
      </c>
      <c r="LDD50" s="88">
        <f t="shared" ca="1" si="1539"/>
        <v>1.2990303564710551E-2</v>
      </c>
      <c r="LDE50" s="88">
        <f t="shared" ca="1" si="1539"/>
        <v>1.2880893909613503E-2</v>
      </c>
      <c r="LDF50" s="88">
        <f t="shared" ca="1" si="1539"/>
        <v>1.1647788202969378E-2</v>
      </c>
      <c r="LDG50" s="88">
        <f t="shared" ca="1" si="1539"/>
        <v>1.0093581164806107E-2</v>
      </c>
      <c r="LDH50" s="88">
        <f t="shared" ca="1" si="1539"/>
        <v>1.2315556977504106E-2</v>
      </c>
      <c r="LDI50" s="88">
        <f t="shared" ca="1" si="1539"/>
        <v>1.1356685050618993E-2</v>
      </c>
      <c r="LDJ50" s="88">
        <f t="shared" ca="1" si="1539"/>
        <v>1.2232808403575135E-2</v>
      </c>
      <c r="LDK50" s="88">
        <f t="shared" ca="1" si="1539"/>
        <v>1.2506242618160307E-2</v>
      </c>
      <c r="LDL50" s="88">
        <f t="shared" ca="1" si="1539"/>
        <v>1.2508267611913671E-2</v>
      </c>
      <c r="LDM50" s="88">
        <f t="shared" ca="1" si="1695"/>
        <v>9.5672139106929305E-3</v>
      </c>
      <c r="LDN50" s="88">
        <f t="shared" ca="1" si="1695"/>
        <v>1.0067201412792756E-2</v>
      </c>
      <c r="LDO50" s="88">
        <f t="shared" ca="1" si="1695"/>
        <v>9.5568727028155949E-3</v>
      </c>
      <c r="LDP50" s="88">
        <f t="shared" ca="1" si="1695"/>
        <v>1.0854296519720946E-2</v>
      </c>
      <c r="LDQ50" s="88">
        <f t="shared" ca="1" si="1695"/>
        <v>1.1994601959756634E-2</v>
      </c>
      <c r="LDR50" s="88">
        <f t="shared" ca="1" si="1695"/>
        <v>9.7754998009571339E-3</v>
      </c>
      <c r="LDS50" s="88">
        <f t="shared" ca="1" si="1695"/>
        <v>1.3300294057064356E-2</v>
      </c>
      <c r="LDT50" s="88">
        <f t="shared" ca="1" si="1695"/>
        <v>1.1341255269772412E-2</v>
      </c>
      <c r="LDU50" s="88">
        <f t="shared" ca="1" si="1695"/>
        <v>1.0151464548373875E-2</v>
      </c>
      <c r="LDV50" s="88">
        <f t="shared" ca="1" si="1695"/>
        <v>1.2710787679889196E-2</v>
      </c>
      <c r="LDW50" s="88">
        <f t="shared" ca="1" si="1695"/>
        <v>1.0909883329673013E-2</v>
      </c>
      <c r="LDX50" s="88">
        <f t="shared" ca="1" si="1695"/>
        <v>1.213778124052305E-2</v>
      </c>
      <c r="LDY50" s="88">
        <f t="shared" ca="1" si="1695"/>
        <v>9.4814897549571724E-3</v>
      </c>
      <c r="LDZ50" s="88">
        <f t="shared" ca="1" si="1695"/>
        <v>9.3521169095462358E-3</v>
      </c>
      <c r="LEA50" s="88">
        <f t="shared" ca="1" si="1695"/>
        <v>1.3065359736276691E-2</v>
      </c>
      <c r="LEB50" s="88">
        <f t="shared" ca="1" si="1695"/>
        <v>1.2080605247349581E-2</v>
      </c>
      <c r="LEC50" s="88">
        <f t="shared" ca="1" si="1695"/>
        <v>1.1696468564593311E-2</v>
      </c>
      <c r="LED50" s="88">
        <f t="shared" ca="1" si="1695"/>
        <v>1.3091956382318835E-2</v>
      </c>
      <c r="LEE50" s="88">
        <f t="shared" ca="1" si="1695"/>
        <v>1.1120742731838476E-2</v>
      </c>
      <c r="LEF50" s="88">
        <f t="shared" ca="1" si="1695"/>
        <v>1.1732993283012742E-2</v>
      </c>
      <c r="LEG50" s="88">
        <f t="shared" ca="1" si="1695"/>
        <v>1.143277182434759E-2</v>
      </c>
      <c r="LEH50" s="88">
        <f t="shared" ca="1" si="1853"/>
        <v>1.267555845913303E-2</v>
      </c>
      <c r="LEI50" s="88">
        <f t="shared" ca="1" si="1853"/>
        <v>1.0950892840409036E-2</v>
      </c>
      <c r="LEJ50" s="88">
        <f t="shared" ca="1" si="1853"/>
        <v>9.8563171258453652E-3</v>
      </c>
      <c r="LEK50" s="88">
        <f t="shared" ca="1" si="1853"/>
        <v>1.1433136447460851E-2</v>
      </c>
      <c r="LEL50" s="88">
        <f t="shared" ca="1" si="1853"/>
        <v>1.0603357605406998E-2</v>
      </c>
      <c r="LEM50" s="88">
        <f t="shared" ca="1" si="1853"/>
        <v>1.0635183490120574E-2</v>
      </c>
      <c r="LEN50" s="88">
        <f t="shared" ca="1" si="1853"/>
        <v>1.06549367856361E-2</v>
      </c>
      <c r="LEO50" s="88">
        <f t="shared" ca="1" si="1853"/>
        <v>1.092866230508255E-2</v>
      </c>
      <c r="LEP50" s="88">
        <f t="shared" ca="1" si="1853"/>
        <v>8.3014204918063633E-3</v>
      </c>
      <c r="LEQ50" s="88">
        <f t="shared" ca="1" si="1853"/>
        <v>1.077069140603037E-2</v>
      </c>
      <c r="LER50" s="88">
        <f t="shared" ca="1" si="1853"/>
        <v>1.1291761592149341E-2</v>
      </c>
      <c r="LES50" s="88">
        <f t="shared" ca="1" si="1853"/>
        <v>1.2261584848628678E-2</v>
      </c>
      <c r="LET50" s="88">
        <f t="shared" ca="1" si="1853"/>
        <v>1.1311538933373815E-2</v>
      </c>
      <c r="LEU50" s="88">
        <f t="shared" ca="1" si="1853"/>
        <v>1.2302486476216627E-2</v>
      </c>
      <c r="LEV50" s="88">
        <f t="shared" ca="1" si="1853"/>
        <v>1.2696653167019839E-2</v>
      </c>
      <c r="LEW50" s="88">
        <f t="shared" ca="1" si="1853"/>
        <v>1.2477340345145841E-2</v>
      </c>
      <c r="LEX50" s="88">
        <f t="shared" ref="LEX50:LFM65" ca="1" si="2010">$C49+$B$1*($B$2-$C49)*$B$7+$B$3*($C49^0.5)*$B$7*_xlfn.NORM.S.INV(RAND())</f>
        <v>1.121675840077822E-2</v>
      </c>
      <c r="LEY50" s="88">
        <f t="shared" ca="1" si="2010"/>
        <v>1.1544083980280843E-2</v>
      </c>
      <c r="LEZ50" s="88">
        <f t="shared" ca="1" si="2010"/>
        <v>1.1711804833241019E-2</v>
      </c>
      <c r="LFA50" s="88">
        <f t="shared" ca="1" si="2010"/>
        <v>1.006296997470194E-2</v>
      </c>
      <c r="LFB50" s="88">
        <f t="shared" ca="1" si="2010"/>
        <v>1.0888398390382196E-2</v>
      </c>
      <c r="LFC50" s="88">
        <f t="shared" ca="1" si="2010"/>
        <v>9.5260147815688923E-3</v>
      </c>
      <c r="LFD50" s="88">
        <f t="shared" ca="1" si="2010"/>
        <v>1.0419703963111549E-2</v>
      </c>
      <c r="LFE50" s="88">
        <f t="shared" ca="1" si="2010"/>
        <v>1.0319268337421906E-2</v>
      </c>
      <c r="LFF50" s="88">
        <f t="shared" ca="1" si="2010"/>
        <v>9.3509000747806562E-3</v>
      </c>
      <c r="LFG50" s="88">
        <f t="shared" ca="1" si="2010"/>
        <v>1.259646164751765E-2</v>
      </c>
      <c r="LFH50" s="88">
        <f t="shared" ca="1" si="2010"/>
        <v>1.0002428802895343E-2</v>
      </c>
      <c r="LFI50" s="88">
        <f t="shared" ca="1" si="2010"/>
        <v>1.2392758339290131E-2</v>
      </c>
      <c r="LFJ50" s="88">
        <f t="shared" ca="1" si="2010"/>
        <v>1.0023804716836565E-2</v>
      </c>
      <c r="LFK50" s="88">
        <f t="shared" ca="1" si="2010"/>
        <v>1.2154235315315788E-2</v>
      </c>
      <c r="LFL50" s="88">
        <f t="shared" ca="1" si="2010"/>
        <v>1.0366884502470409E-2</v>
      </c>
      <c r="LFM50" s="88">
        <f t="shared" ca="1" si="2010"/>
        <v>1.1067949889646229E-2</v>
      </c>
      <c r="LFN50" s="88">
        <f t="shared" ca="1" si="1540"/>
        <v>1.2570492693260285E-2</v>
      </c>
      <c r="LFO50" s="88">
        <f t="shared" ca="1" si="1540"/>
        <v>1.077548511354965E-2</v>
      </c>
      <c r="LFP50" s="88">
        <f t="shared" ca="1" si="1540"/>
        <v>1.1411925022712561E-2</v>
      </c>
      <c r="LFQ50" s="88">
        <f t="shared" ca="1" si="1540"/>
        <v>1.0765173404882289E-2</v>
      </c>
      <c r="LFR50" s="88">
        <f t="shared" ca="1" si="1540"/>
        <v>9.5958590735255346E-3</v>
      </c>
      <c r="LFS50" s="88">
        <f t="shared" ca="1" si="1540"/>
        <v>1.2777562691823341E-2</v>
      </c>
      <c r="LFT50" s="88">
        <f t="shared" ca="1" si="1540"/>
        <v>1.1578541394882033E-2</v>
      </c>
      <c r="LFU50" s="88">
        <f t="shared" ca="1" si="1540"/>
        <v>1.4179868950302309E-2</v>
      </c>
      <c r="LFV50" s="88">
        <f t="shared" ca="1" si="1540"/>
        <v>1.1040405049455783E-2</v>
      </c>
      <c r="LFW50" s="88">
        <f t="shared" ca="1" si="1540"/>
        <v>1.1508208428983356E-2</v>
      </c>
      <c r="LFX50" s="88">
        <f t="shared" ca="1" si="1540"/>
        <v>1.2170382265758223E-2</v>
      </c>
      <c r="LFY50" s="88">
        <f t="shared" ca="1" si="1696"/>
        <v>1.1313668780652798E-2</v>
      </c>
      <c r="LFZ50" s="88">
        <f t="shared" ca="1" si="1696"/>
        <v>1.1320747792012198E-2</v>
      </c>
      <c r="LGA50" s="88">
        <f t="shared" ca="1" si="1696"/>
        <v>1.019469985625528E-2</v>
      </c>
      <c r="LGB50" s="88">
        <f t="shared" ca="1" si="1696"/>
        <v>1.1449939984246373E-2</v>
      </c>
      <c r="LGC50" s="88">
        <f t="shared" ca="1" si="1696"/>
        <v>1.0198012593965168E-2</v>
      </c>
      <c r="LGD50" s="88">
        <f t="shared" ca="1" si="1696"/>
        <v>1.2863482723653881E-2</v>
      </c>
      <c r="LGE50" s="88">
        <f t="shared" ca="1" si="1696"/>
        <v>1.0764387024342697E-2</v>
      </c>
      <c r="LGF50" s="88">
        <f t="shared" ca="1" si="1696"/>
        <v>1.0238733140412966E-2</v>
      </c>
      <c r="LGG50" s="88">
        <f t="shared" ca="1" si="1696"/>
        <v>1.1214388497473969E-2</v>
      </c>
      <c r="LGH50" s="88">
        <f t="shared" ca="1" si="1696"/>
        <v>1.4297040729150813E-2</v>
      </c>
      <c r="LGI50" s="88">
        <f t="shared" ca="1" si="1696"/>
        <v>9.2820482756423434E-3</v>
      </c>
      <c r="LGJ50" s="88">
        <f t="shared" ca="1" si="1696"/>
        <v>1.21979894149366E-2</v>
      </c>
      <c r="LGK50" s="88">
        <f t="shared" ca="1" si="1696"/>
        <v>1.0905302081198257E-2</v>
      </c>
      <c r="LGL50" s="88">
        <f t="shared" ca="1" si="1696"/>
        <v>1.1783230395911044E-2</v>
      </c>
      <c r="LGM50" s="88">
        <f t="shared" ca="1" si="1696"/>
        <v>9.7721315002899448E-3</v>
      </c>
      <c r="LGN50" s="88">
        <f t="shared" ca="1" si="1696"/>
        <v>1.0322751086314306E-2</v>
      </c>
      <c r="LGO50" s="88">
        <f t="shared" ca="1" si="1696"/>
        <v>1.058817971290295E-2</v>
      </c>
      <c r="LGP50" s="88">
        <f t="shared" ca="1" si="1696"/>
        <v>1.2417574833252173E-2</v>
      </c>
      <c r="LGQ50" s="88">
        <f t="shared" ca="1" si="1696"/>
        <v>1.4139446208457697E-2</v>
      </c>
      <c r="LGR50" s="88">
        <f t="shared" ca="1" si="1696"/>
        <v>9.8850031447040246E-3</v>
      </c>
      <c r="LGS50" s="88">
        <f t="shared" ca="1" si="1696"/>
        <v>1.1961178352053828E-2</v>
      </c>
      <c r="LGT50" s="88">
        <f t="shared" ca="1" si="1854"/>
        <v>1.0303050132750038E-2</v>
      </c>
      <c r="LGU50" s="88">
        <f t="shared" ca="1" si="1854"/>
        <v>1.2311028387635014E-2</v>
      </c>
      <c r="LGV50" s="88">
        <f t="shared" ca="1" si="1854"/>
        <v>1.2582008345702875E-2</v>
      </c>
      <c r="LGW50" s="88">
        <f t="shared" ca="1" si="1854"/>
        <v>1.1534246917875761E-2</v>
      </c>
      <c r="LGX50" s="88">
        <f t="shared" ca="1" si="1854"/>
        <v>1.0513303668958883E-2</v>
      </c>
      <c r="LGY50" s="88">
        <f t="shared" ca="1" si="1854"/>
        <v>1.0534891688378028E-2</v>
      </c>
      <c r="LGZ50" s="88">
        <f t="shared" ca="1" si="1854"/>
        <v>1.1783813280997936E-2</v>
      </c>
      <c r="LHA50" s="88">
        <f t="shared" ca="1" si="1854"/>
        <v>1.012396036890539E-2</v>
      </c>
      <c r="LHB50" s="88">
        <f t="shared" ca="1" si="1854"/>
        <v>1.1862045872291924E-2</v>
      </c>
      <c r="LHC50" s="88">
        <f t="shared" ca="1" si="1854"/>
        <v>1.0707032638942926E-2</v>
      </c>
      <c r="LHD50" s="88">
        <f t="shared" ca="1" si="1854"/>
        <v>1.3454730207412167E-2</v>
      </c>
      <c r="LHE50" s="88">
        <f t="shared" ca="1" si="1854"/>
        <v>1.205358376333741E-2</v>
      </c>
      <c r="LHF50" s="88">
        <f t="shared" ca="1" si="1854"/>
        <v>1.0990904577488513E-2</v>
      </c>
      <c r="LHG50" s="88">
        <f t="shared" ca="1" si="1854"/>
        <v>1.3234274472700423E-2</v>
      </c>
      <c r="LHH50" s="88">
        <f t="shared" ca="1" si="1854"/>
        <v>1.2058011533732847E-2</v>
      </c>
      <c r="LHI50" s="88">
        <f t="shared" ca="1" si="1854"/>
        <v>1.1967529846163021E-2</v>
      </c>
      <c r="LHJ50" s="88">
        <f t="shared" ref="LHJ50:LHY65" ca="1" si="2011">$C49+$B$1*($B$2-$C49)*$B$7+$B$3*($C49^0.5)*$B$7*_xlfn.NORM.S.INV(RAND())</f>
        <v>1.2181789801332291E-2</v>
      </c>
      <c r="LHK50" s="88">
        <f t="shared" ca="1" si="2011"/>
        <v>1.0996901284644983E-2</v>
      </c>
      <c r="LHL50" s="88">
        <f t="shared" ca="1" si="2011"/>
        <v>1.2048754692101041E-2</v>
      </c>
      <c r="LHM50" s="88">
        <f t="shared" ca="1" si="2011"/>
        <v>1.248994276216378E-2</v>
      </c>
      <c r="LHN50" s="88">
        <f t="shared" ca="1" si="2011"/>
        <v>1.1085634846567261E-2</v>
      </c>
      <c r="LHO50" s="88">
        <f t="shared" ca="1" si="2011"/>
        <v>1.1759027112770166E-2</v>
      </c>
      <c r="LHP50" s="88">
        <f t="shared" ca="1" si="2011"/>
        <v>1.2947819643553923E-2</v>
      </c>
      <c r="LHQ50" s="88">
        <f t="shared" ca="1" si="2011"/>
        <v>1.2529917106887601E-2</v>
      </c>
      <c r="LHR50" s="88">
        <f t="shared" ca="1" si="2011"/>
        <v>1.2885292570484043E-2</v>
      </c>
      <c r="LHS50" s="88">
        <f t="shared" ca="1" si="2011"/>
        <v>1.1807645347332288E-2</v>
      </c>
      <c r="LHT50" s="88">
        <f t="shared" ca="1" si="2011"/>
        <v>1.0292931259108169E-2</v>
      </c>
      <c r="LHU50" s="88">
        <f t="shared" ca="1" si="2011"/>
        <v>1.1992651300765168E-2</v>
      </c>
      <c r="LHV50" s="88">
        <f t="shared" ca="1" si="2011"/>
        <v>1.01211978979886E-2</v>
      </c>
      <c r="LHW50" s="88">
        <f t="shared" ca="1" si="2011"/>
        <v>1.0888256212208298E-2</v>
      </c>
      <c r="LHX50" s="88">
        <f t="shared" ca="1" si="2011"/>
        <v>1.0250192127702956E-2</v>
      </c>
      <c r="LHY50" s="88">
        <f t="shared" ca="1" si="2011"/>
        <v>9.3972379856507825E-3</v>
      </c>
      <c r="LHZ50" s="88">
        <f t="shared" ca="1" si="1541"/>
        <v>1.2029475727305979E-2</v>
      </c>
      <c r="LIA50" s="88">
        <f t="shared" ca="1" si="1541"/>
        <v>1.0791785459798489E-2</v>
      </c>
      <c r="LIB50" s="88">
        <f t="shared" ca="1" si="1541"/>
        <v>1.2673108348406046E-2</v>
      </c>
      <c r="LIC50" s="88">
        <f t="shared" ca="1" si="1541"/>
        <v>1.0104232403504712E-2</v>
      </c>
      <c r="LID50" s="88">
        <f t="shared" ca="1" si="1541"/>
        <v>1.1865019044526182E-2</v>
      </c>
      <c r="LIE50" s="88">
        <f t="shared" ca="1" si="1541"/>
        <v>1.0719167598564845E-2</v>
      </c>
      <c r="LIF50" s="88">
        <f t="shared" ca="1" si="1541"/>
        <v>1.0592601588131519E-2</v>
      </c>
      <c r="LIG50" s="88">
        <f t="shared" ca="1" si="1541"/>
        <v>1.4128039177092013E-2</v>
      </c>
      <c r="LIH50" s="88">
        <f t="shared" ca="1" si="1541"/>
        <v>1.1960488231413479E-2</v>
      </c>
      <c r="LII50" s="88">
        <f t="shared" ca="1" si="1541"/>
        <v>1.0618343067812236E-2</v>
      </c>
      <c r="LIJ50" s="88">
        <f t="shared" ca="1" si="1541"/>
        <v>1.214891419867287E-2</v>
      </c>
      <c r="LIK50" s="88">
        <f t="shared" ca="1" si="1697"/>
        <v>1.236294342150644E-2</v>
      </c>
      <c r="LIL50" s="88">
        <f t="shared" ca="1" si="1697"/>
        <v>1.2123801484732121E-2</v>
      </c>
      <c r="LIM50" s="88">
        <f t="shared" ca="1" si="1697"/>
        <v>1.0511448873464764E-2</v>
      </c>
      <c r="LIN50" s="88">
        <f t="shared" ca="1" si="1697"/>
        <v>1.0272667718218357E-2</v>
      </c>
      <c r="LIO50" s="88">
        <f t="shared" ca="1" si="1697"/>
        <v>1.1776559339258075E-2</v>
      </c>
      <c r="LIP50" s="88">
        <f t="shared" ca="1" si="1697"/>
        <v>1.0806449528773293E-2</v>
      </c>
      <c r="LIQ50" s="88">
        <f t="shared" ca="1" si="1697"/>
        <v>1.0799389859271447E-2</v>
      </c>
      <c r="LIR50" s="88">
        <f t="shared" ca="1" si="1697"/>
        <v>1.2507387679071143E-2</v>
      </c>
      <c r="LIS50" s="88">
        <f t="shared" ca="1" si="1697"/>
        <v>1.2667141441547815E-2</v>
      </c>
      <c r="LIT50" s="88">
        <f t="shared" ca="1" si="1697"/>
        <v>1.1152489083711054E-2</v>
      </c>
      <c r="LIU50" s="88">
        <f t="shared" ca="1" si="1697"/>
        <v>1.3295542446794187E-2</v>
      </c>
      <c r="LIV50" s="88">
        <f t="shared" ca="1" si="1697"/>
        <v>1.10068446109019E-2</v>
      </c>
      <c r="LIW50" s="88">
        <f t="shared" ca="1" si="1697"/>
        <v>1.1601417837138629E-2</v>
      </c>
      <c r="LIX50" s="88">
        <f t="shared" ca="1" si="1697"/>
        <v>1.1510581356912906E-2</v>
      </c>
      <c r="LIY50" s="88">
        <f t="shared" ca="1" si="1697"/>
        <v>1.3358591303515348E-2</v>
      </c>
      <c r="LIZ50" s="88">
        <f t="shared" ca="1" si="1697"/>
        <v>1.0460717470498303E-2</v>
      </c>
      <c r="LJA50" s="88">
        <f t="shared" ca="1" si="1697"/>
        <v>1.1362211788228637E-2</v>
      </c>
      <c r="LJB50" s="88">
        <f t="shared" ca="1" si="1697"/>
        <v>1.2357501164205796E-2</v>
      </c>
      <c r="LJC50" s="88">
        <f t="shared" ca="1" si="1697"/>
        <v>1.0641121064886107E-2</v>
      </c>
      <c r="LJD50" s="88">
        <f t="shared" ca="1" si="1697"/>
        <v>1.0664374380656053E-2</v>
      </c>
      <c r="LJE50" s="88">
        <f t="shared" ca="1" si="1697"/>
        <v>9.012734720786425E-3</v>
      </c>
      <c r="LJF50" s="88">
        <f t="shared" ca="1" si="1855"/>
        <v>1.0451413672771749E-2</v>
      </c>
      <c r="LJG50" s="88">
        <f t="shared" ca="1" si="1855"/>
        <v>1.1553861483644994E-2</v>
      </c>
      <c r="LJH50" s="88">
        <f t="shared" ca="1" si="1855"/>
        <v>9.7184483439055058E-3</v>
      </c>
      <c r="LJI50" s="88">
        <f t="shared" ca="1" si="1855"/>
        <v>1.0060590751593613E-2</v>
      </c>
      <c r="LJJ50" s="88">
        <f t="shared" ca="1" si="1855"/>
        <v>9.8874698770982459E-3</v>
      </c>
      <c r="LJK50" s="88">
        <f t="shared" ca="1" si="1855"/>
        <v>1.0806324235780575E-2</v>
      </c>
      <c r="LJL50" s="88">
        <f t="shared" ca="1" si="1855"/>
        <v>1.2975756669859282E-2</v>
      </c>
      <c r="LJM50" s="88">
        <f t="shared" ca="1" si="1855"/>
        <v>1.0917719974957848E-2</v>
      </c>
      <c r="LJN50" s="88">
        <f t="shared" ca="1" si="1855"/>
        <v>1.0717338894566468E-2</v>
      </c>
      <c r="LJO50" s="88">
        <f t="shared" ca="1" si="1855"/>
        <v>1.0426159308539011E-2</v>
      </c>
      <c r="LJP50" s="88">
        <f t="shared" ca="1" si="1855"/>
        <v>1.1812353058318388E-2</v>
      </c>
      <c r="LJQ50" s="88">
        <f t="shared" ca="1" si="1855"/>
        <v>9.8981891882930773E-3</v>
      </c>
      <c r="LJR50" s="88">
        <f t="shared" ca="1" si="1855"/>
        <v>1.2015118480876193E-2</v>
      </c>
      <c r="LJS50" s="88">
        <f t="shared" ca="1" si="1855"/>
        <v>1.1885780925566103E-2</v>
      </c>
      <c r="LJT50" s="88">
        <f t="shared" ca="1" si="1855"/>
        <v>1.1505309642826212E-2</v>
      </c>
      <c r="LJU50" s="88">
        <f t="shared" ca="1" si="1855"/>
        <v>1.1008004294429854E-2</v>
      </c>
      <c r="LJV50" s="88">
        <f t="shared" ref="LJV50:LKK65" ca="1" si="2012">$C49+$B$1*($B$2-$C49)*$B$7+$B$3*($C49^0.5)*$B$7*_xlfn.NORM.S.INV(RAND())</f>
        <v>9.6003220468704308E-3</v>
      </c>
      <c r="LJW50" s="88">
        <f t="shared" ca="1" si="2012"/>
        <v>1.1466897176204881E-2</v>
      </c>
      <c r="LJX50" s="88">
        <f t="shared" ca="1" si="2012"/>
        <v>1.1275055559408869E-2</v>
      </c>
      <c r="LJY50" s="88">
        <f t="shared" ca="1" si="2012"/>
        <v>1.3246788008837253E-2</v>
      </c>
      <c r="LJZ50" s="88">
        <f t="shared" ca="1" si="2012"/>
        <v>1.2620360751327938E-2</v>
      </c>
      <c r="LKA50" s="88">
        <f t="shared" ca="1" si="2012"/>
        <v>9.4575884138378887E-3</v>
      </c>
      <c r="LKB50" s="88">
        <f t="shared" ca="1" si="2012"/>
        <v>1.2725385711089908E-2</v>
      </c>
      <c r="LKC50" s="88">
        <f t="shared" ca="1" si="2012"/>
        <v>1.2526440567228094E-2</v>
      </c>
      <c r="LKD50" s="88">
        <f t="shared" ca="1" si="2012"/>
        <v>1.130582310260315E-2</v>
      </c>
      <c r="LKE50" s="88">
        <f t="shared" ca="1" si="2012"/>
        <v>1.117173109458041E-2</v>
      </c>
      <c r="LKF50" s="88">
        <f t="shared" ca="1" si="2012"/>
        <v>1.3522139481979299E-2</v>
      </c>
      <c r="LKG50" s="88">
        <f t="shared" ca="1" si="2012"/>
        <v>1.2281407162802438E-2</v>
      </c>
      <c r="LKH50" s="88">
        <f t="shared" ca="1" si="2012"/>
        <v>1.0589887748616956E-2</v>
      </c>
      <c r="LKI50" s="88">
        <f t="shared" ca="1" si="2012"/>
        <v>1.1694506660802835E-2</v>
      </c>
      <c r="LKJ50" s="88">
        <f t="shared" ca="1" si="2012"/>
        <v>1.1463323350334181E-2</v>
      </c>
      <c r="LKK50" s="88">
        <f t="shared" ca="1" si="2012"/>
        <v>1.0006406053412117E-2</v>
      </c>
      <c r="LKL50" s="88">
        <f t="shared" ca="1" si="1542"/>
        <v>1.1399637656152352E-2</v>
      </c>
      <c r="LKM50" s="88">
        <f t="shared" ca="1" si="1542"/>
        <v>1.0763268464849698E-2</v>
      </c>
      <c r="LKN50" s="88">
        <f t="shared" ca="1" si="1542"/>
        <v>1.0517694720290238E-2</v>
      </c>
      <c r="LKO50" s="88">
        <f t="shared" ca="1" si="1542"/>
        <v>8.6978825916632797E-3</v>
      </c>
      <c r="LKP50" s="88">
        <f t="shared" ca="1" si="1542"/>
        <v>1.18437632487794E-2</v>
      </c>
      <c r="LKQ50" s="88">
        <f t="shared" ca="1" si="1542"/>
        <v>1.2896271292658561E-2</v>
      </c>
      <c r="LKR50" s="88">
        <f t="shared" ca="1" si="1542"/>
        <v>1.1880842317814968E-2</v>
      </c>
      <c r="LKS50" s="88">
        <f t="shared" ca="1" si="1542"/>
        <v>1.1846956742127076E-2</v>
      </c>
      <c r="LKT50" s="88">
        <f t="shared" ca="1" si="1542"/>
        <v>1.1809369010405902E-2</v>
      </c>
      <c r="LKU50" s="88">
        <f t="shared" ca="1" si="1542"/>
        <v>1.1434940741271054E-2</v>
      </c>
      <c r="LKV50" s="88">
        <f t="shared" ca="1" si="1542"/>
        <v>1.0841418272420668E-2</v>
      </c>
      <c r="LKW50" s="88">
        <f t="shared" ca="1" si="1698"/>
        <v>9.4570984071843979E-3</v>
      </c>
      <c r="LKX50" s="88">
        <f t="shared" ca="1" si="1698"/>
        <v>1.0388347336407493E-2</v>
      </c>
      <c r="LKY50" s="88">
        <f t="shared" ca="1" si="1698"/>
        <v>9.9345664087825605E-3</v>
      </c>
      <c r="LKZ50" s="88">
        <f t="shared" ca="1" si="1698"/>
        <v>1.2987726824430352E-2</v>
      </c>
      <c r="LLA50" s="88">
        <f t="shared" ca="1" si="1698"/>
        <v>1.2954806129945713E-2</v>
      </c>
      <c r="LLB50" s="88">
        <f t="shared" ca="1" si="1698"/>
        <v>1.2220738741856328E-2</v>
      </c>
      <c r="LLC50" s="88">
        <f t="shared" ca="1" si="1698"/>
        <v>1.0884943306508592E-2</v>
      </c>
      <c r="LLD50" s="88">
        <f t="shared" ca="1" si="1698"/>
        <v>1.3337653421424924E-2</v>
      </c>
      <c r="LLE50" s="88">
        <f t="shared" ca="1" si="1698"/>
        <v>8.9061457295071655E-3</v>
      </c>
      <c r="LLF50" s="88">
        <f t="shared" ca="1" si="1698"/>
        <v>9.8317119183615603E-3</v>
      </c>
      <c r="LLG50" s="88">
        <f t="shared" ca="1" si="1698"/>
        <v>1.2249607428117407E-2</v>
      </c>
      <c r="LLH50" s="88">
        <f t="shared" ca="1" si="1698"/>
        <v>1.1620807645798604E-2</v>
      </c>
      <c r="LLI50" s="88">
        <f t="shared" ca="1" si="1698"/>
        <v>1.1237866708611426E-2</v>
      </c>
      <c r="LLJ50" s="88">
        <f t="shared" ca="1" si="1698"/>
        <v>1.1979814826785685E-2</v>
      </c>
      <c r="LLK50" s="88">
        <f t="shared" ca="1" si="1698"/>
        <v>8.8216500497319897E-3</v>
      </c>
      <c r="LLL50" s="88">
        <f t="shared" ca="1" si="1698"/>
        <v>8.5450459685411963E-3</v>
      </c>
      <c r="LLM50" s="88">
        <f t="shared" ca="1" si="1698"/>
        <v>1.1206090069871142E-2</v>
      </c>
      <c r="LLN50" s="88">
        <f t="shared" ca="1" si="1698"/>
        <v>1.1093387558411006E-2</v>
      </c>
      <c r="LLO50" s="88">
        <f t="shared" ca="1" si="1698"/>
        <v>1.1986216363838391E-2</v>
      </c>
      <c r="LLP50" s="88">
        <f t="shared" ca="1" si="1698"/>
        <v>1.1552964192603795E-2</v>
      </c>
      <c r="LLQ50" s="88">
        <f t="shared" ca="1" si="1698"/>
        <v>1.3197206987281945E-2</v>
      </c>
      <c r="LLR50" s="88">
        <f t="shared" ca="1" si="1856"/>
        <v>1.0427331359733101E-2</v>
      </c>
      <c r="LLS50" s="88">
        <f t="shared" ca="1" si="1856"/>
        <v>1.062860740659599E-2</v>
      </c>
      <c r="LLT50" s="88">
        <f t="shared" ca="1" si="1856"/>
        <v>1.0378393244558097E-2</v>
      </c>
      <c r="LLU50" s="88">
        <f t="shared" ca="1" si="1856"/>
        <v>1.1989994011042445E-2</v>
      </c>
      <c r="LLV50" s="88">
        <f t="shared" ca="1" si="1856"/>
        <v>1.2352125390887548E-2</v>
      </c>
      <c r="LLW50" s="88">
        <f t="shared" ca="1" si="1856"/>
        <v>9.2827446590227798E-3</v>
      </c>
      <c r="LLX50" s="88">
        <f t="shared" ca="1" si="1856"/>
        <v>1.0657248602238448E-2</v>
      </c>
      <c r="LLY50" s="88">
        <f t="shared" ca="1" si="1856"/>
        <v>1.1009869028262977E-2</v>
      </c>
      <c r="LLZ50" s="88">
        <f t="shared" ca="1" si="1856"/>
        <v>9.9891655622661168E-3</v>
      </c>
      <c r="LMA50" s="88">
        <f t="shared" ca="1" si="1856"/>
        <v>1.0153839827382896E-2</v>
      </c>
      <c r="LMB50" s="88">
        <f t="shared" ca="1" si="1856"/>
        <v>9.4992528989091794E-3</v>
      </c>
      <c r="LMC50" s="88">
        <f t="shared" ca="1" si="1856"/>
        <v>1.3297328839580951E-2</v>
      </c>
      <c r="LMD50" s="88">
        <f t="shared" ca="1" si="1856"/>
        <v>8.3477117698833713E-3</v>
      </c>
      <c r="LME50" s="88">
        <f t="shared" ca="1" si="1856"/>
        <v>1.0971370770214491E-2</v>
      </c>
      <c r="LMF50" s="88">
        <f t="shared" ca="1" si="1856"/>
        <v>1.1764206357322863E-2</v>
      </c>
      <c r="LMG50" s="88">
        <f t="shared" ca="1" si="1856"/>
        <v>1.2777938831080101E-2</v>
      </c>
      <c r="LMH50" s="88">
        <f t="shared" ref="LMH50:LMW65" ca="1" si="2013">$C49+$B$1*($B$2-$C49)*$B$7+$B$3*($C49^0.5)*$B$7*_xlfn.NORM.S.INV(RAND())</f>
        <v>1.0438883464369662E-2</v>
      </c>
      <c r="LMI50" s="88">
        <f t="shared" ca="1" si="2013"/>
        <v>1.1351580704665708E-2</v>
      </c>
      <c r="LMJ50" s="88">
        <f t="shared" ca="1" si="2013"/>
        <v>1.1647868175812625E-2</v>
      </c>
      <c r="LMK50" s="88">
        <f t="shared" ca="1" si="2013"/>
        <v>1.3322616612967979E-2</v>
      </c>
      <c r="LML50" s="88">
        <f t="shared" ca="1" si="2013"/>
        <v>1.1539448648644372E-2</v>
      </c>
      <c r="LMM50" s="88">
        <f t="shared" ca="1" si="2013"/>
        <v>1.1972617272819543E-2</v>
      </c>
      <c r="LMN50" s="88">
        <f t="shared" ca="1" si="2013"/>
        <v>1.0538481249449718E-2</v>
      </c>
      <c r="LMO50" s="88">
        <f t="shared" ca="1" si="2013"/>
        <v>1.0409136562975048E-2</v>
      </c>
      <c r="LMP50" s="88">
        <f t="shared" ca="1" si="2013"/>
        <v>1.1721841170560923E-2</v>
      </c>
      <c r="LMQ50" s="88">
        <f t="shared" ca="1" si="2013"/>
        <v>1.0422245624291816E-2</v>
      </c>
      <c r="LMR50" s="88">
        <f t="shared" ca="1" si="2013"/>
        <v>1.1032692517396022E-2</v>
      </c>
      <c r="LMS50" s="88">
        <f t="shared" ca="1" si="2013"/>
        <v>1.2191954579673646E-2</v>
      </c>
      <c r="LMT50" s="88">
        <f t="shared" ca="1" si="2013"/>
        <v>1.2713235209233238E-2</v>
      </c>
      <c r="LMU50" s="88">
        <f t="shared" ca="1" si="2013"/>
        <v>1.3475490460328303E-2</v>
      </c>
      <c r="LMV50" s="88">
        <f t="shared" ca="1" si="2013"/>
        <v>1.2275892629949815E-2</v>
      </c>
      <c r="LMW50" s="88">
        <f t="shared" ca="1" si="2013"/>
        <v>1.2819863494107651E-2</v>
      </c>
      <c r="LMX50" s="88">
        <f t="shared" ca="1" si="1543"/>
        <v>1.0010587871102025E-2</v>
      </c>
      <c r="LMY50" s="88">
        <f t="shared" ca="1" si="1543"/>
        <v>1.1658343232255402E-2</v>
      </c>
      <c r="LMZ50" s="88">
        <f t="shared" ca="1" si="1543"/>
        <v>1.2443949905511576E-2</v>
      </c>
      <c r="LNA50" s="88">
        <f t="shared" ca="1" si="1543"/>
        <v>1.2117169753515487E-2</v>
      </c>
      <c r="LNB50" s="88">
        <f t="shared" ca="1" si="1543"/>
        <v>1.0776027274677117E-2</v>
      </c>
      <c r="LNC50" s="88">
        <f t="shared" ca="1" si="1543"/>
        <v>1.24744963731872E-2</v>
      </c>
      <c r="LND50" s="88">
        <f t="shared" ca="1" si="1543"/>
        <v>1.1059981475759319E-2</v>
      </c>
      <c r="LNE50" s="88">
        <f t="shared" ca="1" si="1543"/>
        <v>1.0385768943426979E-2</v>
      </c>
      <c r="LNF50" s="88">
        <f t="shared" ca="1" si="1543"/>
        <v>1.073252693932707E-2</v>
      </c>
      <c r="LNG50" s="88">
        <f t="shared" ca="1" si="1543"/>
        <v>1.0652175042297173E-2</v>
      </c>
      <c r="LNH50" s="88">
        <f t="shared" ca="1" si="1543"/>
        <v>1.1785445224203547E-2</v>
      </c>
      <c r="LNI50" s="88">
        <f t="shared" ca="1" si="1699"/>
        <v>1.268824699382155E-2</v>
      </c>
      <c r="LNJ50" s="88">
        <f t="shared" ca="1" si="1699"/>
        <v>9.9746263265414574E-3</v>
      </c>
      <c r="LNK50" s="88">
        <f t="shared" ca="1" si="1699"/>
        <v>1.1686220698669703E-2</v>
      </c>
      <c r="LNL50" s="88">
        <f t="shared" ca="1" si="1699"/>
        <v>1.1154716415267956E-2</v>
      </c>
      <c r="LNM50" s="88">
        <f t="shared" ca="1" si="1699"/>
        <v>1.1104225650871732E-2</v>
      </c>
      <c r="LNN50" s="88">
        <f t="shared" ca="1" si="1699"/>
        <v>1.0651438921207027E-2</v>
      </c>
      <c r="LNO50" s="88">
        <f t="shared" ca="1" si="1699"/>
        <v>1.1840405934591668E-2</v>
      </c>
      <c r="LNP50" s="88">
        <f t="shared" ca="1" si="1699"/>
        <v>1.2367111391944022E-2</v>
      </c>
      <c r="LNQ50" s="88">
        <f t="shared" ca="1" si="1699"/>
        <v>1.1426986272333453E-2</v>
      </c>
      <c r="LNR50" s="88">
        <f t="shared" ca="1" si="1699"/>
        <v>1.2351044009329548E-2</v>
      </c>
      <c r="LNS50" s="88">
        <f t="shared" ca="1" si="1699"/>
        <v>1.1155003964119288E-2</v>
      </c>
      <c r="LNT50" s="88">
        <f t="shared" ca="1" si="1699"/>
        <v>1.1787485666130811E-2</v>
      </c>
      <c r="LNU50" s="88">
        <f t="shared" ca="1" si="1699"/>
        <v>9.9728420721320547E-3</v>
      </c>
      <c r="LNV50" s="88">
        <f t="shared" ca="1" si="1699"/>
        <v>9.6837387928489106E-3</v>
      </c>
      <c r="LNW50" s="88">
        <f t="shared" ca="1" si="1699"/>
        <v>1.0131020281978081E-2</v>
      </c>
      <c r="LNX50" s="88">
        <f t="shared" ca="1" si="1699"/>
        <v>1.2556585728610676E-2</v>
      </c>
      <c r="LNY50" s="88">
        <f t="shared" ca="1" si="1699"/>
        <v>1.2051256015282506E-2</v>
      </c>
      <c r="LNZ50" s="88">
        <f t="shared" ca="1" si="1699"/>
        <v>1.1603325668938723E-2</v>
      </c>
      <c r="LOA50" s="88">
        <f t="shared" ca="1" si="1699"/>
        <v>1.0017740540998112E-2</v>
      </c>
      <c r="LOB50" s="88">
        <f t="shared" ca="1" si="1699"/>
        <v>1.0763526904723691E-2</v>
      </c>
      <c r="LOC50" s="88">
        <f t="shared" ca="1" si="1699"/>
        <v>1.3041442731113073E-2</v>
      </c>
      <c r="LOD50" s="88">
        <f t="shared" ca="1" si="1857"/>
        <v>1.2757602831025549E-2</v>
      </c>
      <c r="LOE50" s="88">
        <f t="shared" ca="1" si="1857"/>
        <v>1.2081445674757784E-2</v>
      </c>
      <c r="LOF50" s="88">
        <f t="shared" ca="1" si="1857"/>
        <v>1.2926705699190646E-2</v>
      </c>
      <c r="LOG50" s="88">
        <f t="shared" ca="1" si="1857"/>
        <v>1.1628376421626292E-2</v>
      </c>
      <c r="LOH50" s="88">
        <f t="shared" ca="1" si="1857"/>
        <v>1.0796409188654502E-2</v>
      </c>
      <c r="LOI50" s="88">
        <f t="shared" ca="1" si="1857"/>
        <v>9.7659739388027845E-3</v>
      </c>
      <c r="LOJ50" s="88">
        <f t="shared" ca="1" si="1857"/>
        <v>1.192385716307607E-2</v>
      </c>
      <c r="LOK50" s="88">
        <f t="shared" ca="1" si="1857"/>
        <v>1.2378572057602788E-2</v>
      </c>
      <c r="LOL50" s="88">
        <f t="shared" ca="1" si="1857"/>
        <v>1.0992736362626159E-2</v>
      </c>
      <c r="LOM50" s="88">
        <f t="shared" ca="1" si="1857"/>
        <v>1.2833069740516708E-2</v>
      </c>
      <c r="LON50" s="88">
        <f t="shared" ca="1" si="1857"/>
        <v>1.1470846684564762E-2</v>
      </c>
      <c r="LOO50" s="88">
        <f t="shared" ca="1" si="1857"/>
        <v>1.0440929253474111E-2</v>
      </c>
      <c r="LOP50" s="88">
        <f t="shared" ca="1" si="1857"/>
        <v>1.0983745396525028E-2</v>
      </c>
      <c r="LOQ50" s="88">
        <f t="shared" ca="1" si="1857"/>
        <v>1.2447705940856381E-2</v>
      </c>
      <c r="LOR50" s="88">
        <f t="shared" ca="1" si="1857"/>
        <v>1.1118163289458064E-2</v>
      </c>
      <c r="LOS50" s="88">
        <f t="shared" ca="1" si="1857"/>
        <v>1.2264231139686577E-2</v>
      </c>
      <c r="LOT50" s="88">
        <f t="shared" ref="LOT50:LPI65" ca="1" si="2014">$C49+$B$1*($B$2-$C49)*$B$7+$B$3*($C49^0.5)*$B$7*_xlfn.NORM.S.INV(RAND())</f>
        <v>1.0260555320719088E-2</v>
      </c>
      <c r="LOU50" s="88">
        <f t="shared" ca="1" si="2014"/>
        <v>1.0615977914191017E-2</v>
      </c>
      <c r="LOV50" s="88">
        <f t="shared" ca="1" si="2014"/>
        <v>1.236513321229234E-2</v>
      </c>
      <c r="LOW50" s="88">
        <f t="shared" ca="1" si="2014"/>
        <v>1.0584498756319087E-2</v>
      </c>
      <c r="LOX50" s="88">
        <f t="shared" ca="1" si="2014"/>
        <v>1.0894745338326402E-2</v>
      </c>
      <c r="LOY50" s="88">
        <f t="shared" ca="1" si="2014"/>
        <v>1.095999216743391E-2</v>
      </c>
      <c r="LOZ50" s="88">
        <f t="shared" ca="1" si="2014"/>
        <v>1.0927325657917418E-2</v>
      </c>
      <c r="LPA50" s="88">
        <f t="shared" ca="1" si="2014"/>
        <v>1.0934620607936615E-2</v>
      </c>
      <c r="LPB50" s="88">
        <f t="shared" ca="1" si="2014"/>
        <v>1.1368329490822889E-2</v>
      </c>
      <c r="LPC50" s="88">
        <f t="shared" ca="1" si="2014"/>
        <v>1.1236150449960659E-2</v>
      </c>
      <c r="LPD50" s="88">
        <f t="shared" ca="1" si="2014"/>
        <v>1.2956465011765591E-2</v>
      </c>
      <c r="LPE50" s="88">
        <f t="shared" ca="1" si="2014"/>
        <v>1.1315218245325526E-2</v>
      </c>
      <c r="LPF50" s="88">
        <f t="shared" ca="1" si="2014"/>
        <v>1.079356104871779E-2</v>
      </c>
      <c r="LPG50" s="88">
        <f t="shared" ca="1" si="2014"/>
        <v>1.324196313370001E-2</v>
      </c>
      <c r="LPH50" s="88">
        <f t="shared" ca="1" si="2014"/>
        <v>1.340879608857589E-2</v>
      </c>
      <c r="LPI50" s="88">
        <f t="shared" ca="1" si="2014"/>
        <v>1.1929778443366908E-2</v>
      </c>
      <c r="LPJ50" s="88">
        <f t="shared" ca="1" si="1544"/>
        <v>8.6019683906761457E-3</v>
      </c>
      <c r="LPK50" s="88">
        <f t="shared" ca="1" si="1544"/>
        <v>1.3092395935563316E-2</v>
      </c>
      <c r="LPL50" s="88">
        <f t="shared" ca="1" si="1544"/>
        <v>1.0366755766313672E-2</v>
      </c>
      <c r="LPM50" s="88">
        <f t="shared" ca="1" si="1544"/>
        <v>1.2951765803171533E-2</v>
      </c>
      <c r="LPN50" s="88">
        <f t="shared" ca="1" si="1544"/>
        <v>1.0835394135065617E-2</v>
      </c>
      <c r="LPO50" s="88">
        <f t="shared" ca="1" si="1544"/>
        <v>9.8059023173640448E-3</v>
      </c>
      <c r="LPP50" s="88">
        <f t="shared" ca="1" si="1544"/>
        <v>1.096342479008385E-2</v>
      </c>
      <c r="LPQ50" s="88">
        <f t="shared" ca="1" si="1544"/>
        <v>1.0809729291749903E-2</v>
      </c>
      <c r="LPR50" s="88">
        <f t="shared" ca="1" si="1544"/>
        <v>1.1528362243333992E-2</v>
      </c>
      <c r="LPS50" s="88">
        <f t="shared" ca="1" si="1544"/>
        <v>1.1976785735705875E-2</v>
      </c>
      <c r="LPT50" s="88">
        <f t="shared" ca="1" si="1544"/>
        <v>1.0339309100238777E-2</v>
      </c>
      <c r="LPU50" s="88">
        <f t="shared" ca="1" si="1700"/>
        <v>9.7019344684715746E-3</v>
      </c>
      <c r="LPV50" s="88">
        <f t="shared" ca="1" si="1700"/>
        <v>1.2816238231519381E-2</v>
      </c>
      <c r="LPW50" s="88">
        <f t="shared" ca="1" si="1700"/>
        <v>1.2713155996274129E-2</v>
      </c>
      <c r="LPX50" s="88">
        <f t="shared" ca="1" si="1700"/>
        <v>1.2297944036427276E-2</v>
      </c>
      <c r="LPY50" s="88">
        <f t="shared" ca="1" si="1700"/>
        <v>1.2578892749720709E-2</v>
      </c>
      <c r="LPZ50" s="88">
        <f t="shared" ca="1" si="1700"/>
        <v>1.0838401731094635E-2</v>
      </c>
      <c r="LQA50" s="88">
        <f t="shared" ca="1" si="1700"/>
        <v>1.0347907808678062E-2</v>
      </c>
      <c r="LQB50" s="88">
        <f t="shared" ca="1" si="1700"/>
        <v>1.0083439544158747E-2</v>
      </c>
      <c r="LQC50" s="88">
        <f t="shared" ca="1" si="1700"/>
        <v>1.1136536643354341E-2</v>
      </c>
      <c r="LQD50" s="88">
        <f t="shared" ca="1" si="1700"/>
        <v>1.1526547117596965E-2</v>
      </c>
      <c r="LQE50" s="88">
        <f t="shared" ca="1" si="1700"/>
        <v>1.2108851291526272E-2</v>
      </c>
      <c r="LQF50" s="88">
        <f t="shared" ca="1" si="1700"/>
        <v>1.1894514943957617E-2</v>
      </c>
      <c r="LQG50" s="88">
        <f t="shared" ca="1" si="1700"/>
        <v>1.2045723634633104E-2</v>
      </c>
      <c r="LQH50" s="88">
        <f t="shared" ca="1" si="1700"/>
        <v>1.1298643214774761E-2</v>
      </c>
      <c r="LQI50" s="88">
        <f t="shared" ca="1" si="1700"/>
        <v>1.0640258464864084E-2</v>
      </c>
      <c r="LQJ50" s="88">
        <f t="shared" ca="1" si="1700"/>
        <v>1.1633367710434425E-2</v>
      </c>
      <c r="LQK50" s="88">
        <f t="shared" ca="1" si="1700"/>
        <v>1.2555530859841242E-2</v>
      </c>
      <c r="LQL50" s="88">
        <f t="shared" ca="1" si="1700"/>
        <v>1.1156357972739145E-2</v>
      </c>
      <c r="LQM50" s="88">
        <f t="shared" ca="1" si="1700"/>
        <v>1.1953200344358261E-2</v>
      </c>
      <c r="LQN50" s="88">
        <f t="shared" ca="1" si="1700"/>
        <v>1.1666679788889845E-2</v>
      </c>
      <c r="LQO50" s="88">
        <f t="shared" ca="1" si="1700"/>
        <v>1.1731236884465902E-2</v>
      </c>
      <c r="LQP50" s="88">
        <f t="shared" ca="1" si="1858"/>
        <v>1.2087241110244906E-2</v>
      </c>
      <c r="LQQ50" s="88">
        <f t="shared" ca="1" si="1858"/>
        <v>1.1338477562573675E-2</v>
      </c>
      <c r="LQR50" s="88">
        <f t="shared" ca="1" si="1858"/>
        <v>1.264261490664766E-2</v>
      </c>
      <c r="LQS50" s="88">
        <f t="shared" ca="1" si="1858"/>
        <v>1.2843919045325607E-2</v>
      </c>
      <c r="LQT50" s="88">
        <f t="shared" ca="1" si="1858"/>
        <v>1.2693408327771891E-2</v>
      </c>
      <c r="LQU50" s="88">
        <f t="shared" ca="1" si="1858"/>
        <v>1.187098112469509E-2</v>
      </c>
      <c r="LQV50" s="88">
        <f t="shared" ca="1" si="1858"/>
        <v>1.3163416408621193E-2</v>
      </c>
      <c r="LQW50" s="88">
        <f t="shared" ca="1" si="1858"/>
        <v>1.1362084061366372E-2</v>
      </c>
      <c r="LQX50" s="88">
        <f t="shared" ca="1" si="1858"/>
        <v>1.1382396932471388E-2</v>
      </c>
      <c r="LQY50" s="88">
        <f t="shared" ca="1" si="1858"/>
        <v>1.2826206496346774E-2</v>
      </c>
      <c r="LQZ50" s="88">
        <f t="shared" ca="1" si="1858"/>
        <v>1.0726174900404879E-2</v>
      </c>
      <c r="LRA50" s="88">
        <f t="shared" ca="1" si="1858"/>
        <v>9.1925856057097251E-3</v>
      </c>
      <c r="LRB50" s="88">
        <f t="shared" ca="1" si="1858"/>
        <v>1.0562124057904016E-2</v>
      </c>
      <c r="LRC50" s="88">
        <f t="shared" ca="1" si="1858"/>
        <v>1.1353168637418101E-2</v>
      </c>
      <c r="LRD50" s="88">
        <f t="shared" ca="1" si="1858"/>
        <v>1.1526907974817514E-2</v>
      </c>
      <c r="LRE50" s="88">
        <f t="shared" ca="1" si="1858"/>
        <v>1.1328857228599689E-2</v>
      </c>
      <c r="LRF50" s="88">
        <f t="shared" ref="LRF50:LRU65" ca="1" si="2015">$C49+$B$1*($B$2-$C49)*$B$7+$B$3*($C49^0.5)*$B$7*_xlfn.NORM.S.INV(RAND())</f>
        <v>1.0037200251204746E-2</v>
      </c>
      <c r="LRG50" s="88">
        <f t="shared" ca="1" si="2015"/>
        <v>1.149541525959258E-2</v>
      </c>
      <c r="LRH50" s="88">
        <f t="shared" ca="1" si="2015"/>
        <v>1.0847903111305344E-2</v>
      </c>
      <c r="LRI50" s="88">
        <f t="shared" ca="1" si="2015"/>
        <v>1.2656657593746626E-2</v>
      </c>
      <c r="LRJ50" s="88">
        <f t="shared" ca="1" si="2015"/>
        <v>1.1937919400998153E-2</v>
      </c>
      <c r="LRK50" s="88">
        <f t="shared" ca="1" si="2015"/>
        <v>1.2841087724907099E-2</v>
      </c>
      <c r="LRL50" s="88">
        <f t="shared" ca="1" si="2015"/>
        <v>1.226961884177636E-2</v>
      </c>
      <c r="LRM50" s="88">
        <f t="shared" ca="1" si="2015"/>
        <v>1.2200744804844305E-2</v>
      </c>
      <c r="LRN50" s="88">
        <f t="shared" ca="1" si="2015"/>
        <v>1.1175348840822439E-2</v>
      </c>
      <c r="LRO50" s="88">
        <f t="shared" ca="1" si="2015"/>
        <v>1.3009809683133053E-2</v>
      </c>
      <c r="LRP50" s="88">
        <f t="shared" ca="1" si="2015"/>
        <v>1.2358482491894507E-2</v>
      </c>
      <c r="LRQ50" s="88">
        <f t="shared" ca="1" si="2015"/>
        <v>1.0555560485043691E-2</v>
      </c>
      <c r="LRR50" s="88">
        <f t="shared" ca="1" si="2015"/>
        <v>1.0368237835796447E-2</v>
      </c>
      <c r="LRS50" s="88">
        <f t="shared" ca="1" si="2015"/>
        <v>1.1067178160457585E-2</v>
      </c>
      <c r="LRT50" s="88">
        <f t="shared" ca="1" si="2015"/>
        <v>1.0745428105589689E-2</v>
      </c>
      <c r="LRU50" s="88">
        <f t="shared" ca="1" si="2015"/>
        <v>1.3024323223571721E-2</v>
      </c>
      <c r="LRV50" s="88">
        <f t="shared" ca="1" si="1545"/>
        <v>1.1006380295486144E-2</v>
      </c>
      <c r="LRW50" s="88">
        <f t="shared" ca="1" si="1545"/>
        <v>1.0121344330771883E-2</v>
      </c>
      <c r="LRX50" s="88">
        <f t="shared" ca="1" si="1545"/>
        <v>1.1711876085352593E-2</v>
      </c>
      <c r="LRY50" s="88">
        <f t="shared" ca="1" si="1545"/>
        <v>1.1844901567881212E-2</v>
      </c>
      <c r="LRZ50" s="88">
        <f t="shared" ca="1" si="1545"/>
        <v>1.4068160332939818E-2</v>
      </c>
      <c r="LSA50" s="88">
        <f t="shared" ca="1" si="1545"/>
        <v>9.6470116912852361E-3</v>
      </c>
      <c r="LSB50" s="88">
        <f t="shared" ca="1" si="1545"/>
        <v>1.2444401356930637E-2</v>
      </c>
      <c r="LSC50" s="88">
        <f t="shared" ca="1" si="1545"/>
        <v>1.0509143462336621E-2</v>
      </c>
      <c r="LSD50" s="88">
        <f t="shared" ca="1" si="1545"/>
        <v>1.1193035282809701E-2</v>
      </c>
      <c r="LSE50" s="88">
        <f t="shared" ca="1" si="1545"/>
        <v>1.1667840317412087E-2</v>
      </c>
      <c r="LSF50" s="88">
        <f t="shared" ca="1" si="1545"/>
        <v>1.0863931013013167E-2</v>
      </c>
      <c r="LSG50" s="88">
        <f t="shared" ca="1" si="1701"/>
        <v>1.0567583227536311E-2</v>
      </c>
      <c r="LSH50" s="88">
        <f t="shared" ca="1" si="1701"/>
        <v>1.1645026701561088E-2</v>
      </c>
      <c r="LSI50" s="88">
        <f t="shared" ca="1" si="1701"/>
        <v>8.6584314636322136E-3</v>
      </c>
      <c r="LSJ50" s="88">
        <f t="shared" ca="1" si="1701"/>
        <v>1.1401781210149965E-2</v>
      </c>
      <c r="LSK50" s="88">
        <f t="shared" ca="1" si="1701"/>
        <v>1.0937918304442094E-2</v>
      </c>
      <c r="LSL50" s="88">
        <f t="shared" ca="1" si="1701"/>
        <v>1.1975653637393311E-2</v>
      </c>
      <c r="LSM50" s="88">
        <f t="shared" ca="1" si="1701"/>
        <v>1.1248389887740412E-2</v>
      </c>
      <c r="LSN50" s="88">
        <f t="shared" ca="1" si="1701"/>
        <v>1.0877020730793418E-2</v>
      </c>
      <c r="LSO50" s="88">
        <f t="shared" ca="1" si="1701"/>
        <v>1.1362394266695979E-2</v>
      </c>
      <c r="LSP50" s="88">
        <f t="shared" ca="1" si="1701"/>
        <v>1.2431513283838087E-2</v>
      </c>
      <c r="LSQ50" s="88">
        <f t="shared" ca="1" si="1701"/>
        <v>1.0899502175054645E-2</v>
      </c>
      <c r="LSR50" s="88">
        <f t="shared" ca="1" si="1701"/>
        <v>1.1941355496565394E-2</v>
      </c>
      <c r="LSS50" s="88">
        <f t="shared" ca="1" si="1701"/>
        <v>1.2228652623325955E-2</v>
      </c>
      <c r="LST50" s="88">
        <f t="shared" ca="1" si="1701"/>
        <v>1.2363487155195403E-2</v>
      </c>
      <c r="LSU50" s="88">
        <f t="shared" ca="1" si="1701"/>
        <v>1.2201149344496284E-2</v>
      </c>
      <c r="LSV50" s="88">
        <f t="shared" ca="1" si="1701"/>
        <v>1.1992797624812155E-2</v>
      </c>
      <c r="LSW50" s="88">
        <f t="shared" ca="1" si="1701"/>
        <v>1.0708095892225314E-2</v>
      </c>
      <c r="LSX50" s="88">
        <f t="shared" ca="1" si="1701"/>
        <v>1.1064824499260563E-2</v>
      </c>
      <c r="LSY50" s="88">
        <f t="shared" ca="1" si="1701"/>
        <v>9.6846802840536862E-3</v>
      </c>
      <c r="LSZ50" s="88">
        <f t="shared" ca="1" si="1701"/>
        <v>8.5928202269946029E-3</v>
      </c>
      <c r="LTA50" s="88">
        <f t="shared" ca="1" si="1701"/>
        <v>1.1010377735793697E-2</v>
      </c>
      <c r="LTB50" s="88">
        <f t="shared" ca="1" si="1859"/>
        <v>9.7438635416106367E-3</v>
      </c>
      <c r="LTC50" s="88">
        <f t="shared" ca="1" si="1859"/>
        <v>1.1644333162423772E-2</v>
      </c>
      <c r="LTD50" s="88">
        <f t="shared" ca="1" si="1859"/>
        <v>1.1190768323804281E-2</v>
      </c>
      <c r="LTE50" s="88">
        <f t="shared" ca="1" si="1859"/>
        <v>1.3996765169040384E-2</v>
      </c>
      <c r="LTF50" s="88">
        <f t="shared" ca="1" si="1859"/>
        <v>1.131694027533053E-2</v>
      </c>
      <c r="LTG50" s="88">
        <f t="shared" ca="1" si="1859"/>
        <v>1.3025938763962372E-2</v>
      </c>
      <c r="LTH50" s="88">
        <f t="shared" ca="1" si="1859"/>
        <v>1.1622905074631453E-2</v>
      </c>
      <c r="LTI50" s="88">
        <f t="shared" ca="1" si="1859"/>
        <v>1.1483797927810346E-2</v>
      </c>
      <c r="LTJ50" s="88">
        <f t="shared" ca="1" si="1859"/>
        <v>1.0349018844666769E-2</v>
      </c>
      <c r="LTK50" s="88">
        <f t="shared" ca="1" si="1859"/>
        <v>1.1166132624881493E-2</v>
      </c>
      <c r="LTL50" s="88">
        <f t="shared" ca="1" si="1859"/>
        <v>1.1901465742876904E-2</v>
      </c>
      <c r="LTM50" s="88">
        <f t="shared" ca="1" si="1859"/>
        <v>1.0079419065604733E-2</v>
      </c>
      <c r="LTN50" s="88">
        <f t="shared" ca="1" si="1859"/>
        <v>1.046237097457845E-2</v>
      </c>
      <c r="LTO50" s="88">
        <f t="shared" ca="1" si="1859"/>
        <v>1.1186069231805833E-2</v>
      </c>
      <c r="LTP50" s="88">
        <f t="shared" ca="1" si="1859"/>
        <v>1.0227115675001661E-2</v>
      </c>
      <c r="LTQ50" s="88">
        <f t="shared" ca="1" si="1859"/>
        <v>1.1643691037272435E-2</v>
      </c>
      <c r="LTR50" s="88">
        <f t="shared" ref="LTR50:LUG65" ca="1" si="2016">$C49+$B$1*($B$2-$C49)*$B$7+$B$3*($C49^0.5)*$B$7*_xlfn.NORM.S.INV(RAND())</f>
        <v>1.1854448459828819E-2</v>
      </c>
      <c r="LTS50" s="88">
        <f t="shared" ca="1" si="2016"/>
        <v>9.6963328064448503E-3</v>
      </c>
      <c r="LTT50" s="88">
        <f t="shared" ca="1" si="2016"/>
        <v>1.2193903005696134E-2</v>
      </c>
      <c r="LTU50" s="88">
        <f t="shared" ca="1" si="2016"/>
        <v>1.232351967461986E-2</v>
      </c>
      <c r="LTV50" s="88">
        <f t="shared" ca="1" si="2016"/>
        <v>1.3367722168082649E-2</v>
      </c>
      <c r="LTW50" s="88">
        <f t="shared" ca="1" si="2016"/>
        <v>1.1631087479000332E-2</v>
      </c>
      <c r="LTX50" s="88">
        <f t="shared" ca="1" si="2016"/>
        <v>9.3127272456052616E-3</v>
      </c>
      <c r="LTY50" s="88">
        <f t="shared" ca="1" si="2016"/>
        <v>1.1657699969844185E-2</v>
      </c>
      <c r="LTZ50" s="88">
        <f t="shared" ca="1" si="2016"/>
        <v>9.981770142672132E-3</v>
      </c>
      <c r="LUA50" s="88">
        <f t="shared" ca="1" si="2016"/>
        <v>1.2229631263357816E-2</v>
      </c>
      <c r="LUB50" s="88">
        <f t="shared" ca="1" si="2016"/>
        <v>1.3062796784570002E-2</v>
      </c>
      <c r="LUC50" s="88">
        <f t="shared" ca="1" si="2016"/>
        <v>1.2665061069051117E-2</v>
      </c>
      <c r="LUD50" s="88">
        <f t="shared" ca="1" si="2016"/>
        <v>1.1804582151077866E-2</v>
      </c>
      <c r="LUE50" s="88">
        <f t="shared" ca="1" si="2016"/>
        <v>1.2171213918443755E-2</v>
      </c>
      <c r="LUF50" s="88">
        <f t="shared" ca="1" si="2016"/>
        <v>1.1013732556700274E-2</v>
      </c>
      <c r="LUG50" s="88">
        <f t="shared" ca="1" si="2016"/>
        <v>9.3441736579655647E-3</v>
      </c>
      <c r="LUH50" s="88">
        <f t="shared" ca="1" si="1546"/>
        <v>9.8010307996730245E-3</v>
      </c>
      <c r="LUI50" s="88">
        <f t="shared" ca="1" si="1546"/>
        <v>1.2790685833849763E-2</v>
      </c>
      <c r="LUJ50" s="88">
        <f t="shared" ca="1" si="1546"/>
        <v>1.191855156376688E-2</v>
      </c>
      <c r="LUK50" s="88">
        <f t="shared" ca="1" si="1546"/>
        <v>1.1462709894100949E-2</v>
      </c>
      <c r="LUL50" s="88">
        <f t="shared" ca="1" si="1546"/>
        <v>9.9774816210601788E-3</v>
      </c>
      <c r="LUM50" s="88">
        <f t="shared" ca="1" si="1546"/>
        <v>1.0398617741359332E-2</v>
      </c>
      <c r="LUN50" s="88">
        <f t="shared" ca="1" si="1546"/>
        <v>1.1730282492004704E-2</v>
      </c>
      <c r="LUO50" s="88">
        <f t="shared" ca="1" si="1546"/>
        <v>9.1785410734392201E-3</v>
      </c>
      <c r="LUP50" s="88">
        <f t="shared" ca="1" si="1546"/>
        <v>1.0627127008064228E-2</v>
      </c>
      <c r="LUQ50" s="88">
        <f t="shared" ca="1" si="1546"/>
        <v>1.1002225810240891E-2</v>
      </c>
      <c r="LUR50" s="88">
        <f t="shared" ca="1" si="1546"/>
        <v>1.302257824191002E-2</v>
      </c>
      <c r="LUS50" s="88">
        <f t="shared" ca="1" si="1702"/>
        <v>1.1967334365915612E-2</v>
      </c>
      <c r="LUT50" s="88">
        <f t="shared" ca="1" si="1702"/>
        <v>1.1298527874966094E-2</v>
      </c>
      <c r="LUU50" s="88">
        <f t="shared" ca="1" si="1702"/>
        <v>1.271247425456659E-2</v>
      </c>
      <c r="LUV50" s="88">
        <f t="shared" ca="1" si="1702"/>
        <v>1.0854101267385197E-2</v>
      </c>
      <c r="LUW50" s="88">
        <f t="shared" ca="1" si="1702"/>
        <v>9.4431974798592812E-3</v>
      </c>
      <c r="LUX50" s="88">
        <f t="shared" ca="1" si="1702"/>
        <v>1.0705363056459343E-2</v>
      </c>
      <c r="LUY50" s="88">
        <f t="shared" ca="1" si="1702"/>
        <v>1.076586794893104E-2</v>
      </c>
      <c r="LUZ50" s="88">
        <f t="shared" ca="1" si="1702"/>
        <v>1.1884928484513181E-2</v>
      </c>
      <c r="LVA50" s="88">
        <f t="shared" ca="1" si="1702"/>
        <v>1.2433192440213932E-2</v>
      </c>
      <c r="LVB50" s="88">
        <f t="shared" ca="1" si="1702"/>
        <v>1.2453905896777723E-2</v>
      </c>
      <c r="LVC50" s="88">
        <f t="shared" ca="1" si="1702"/>
        <v>1.1847662464084243E-2</v>
      </c>
      <c r="LVD50" s="88">
        <f t="shared" ca="1" si="1702"/>
        <v>1.0045213753700846E-2</v>
      </c>
      <c r="LVE50" s="88">
        <f t="shared" ca="1" si="1702"/>
        <v>1.2628577531047539E-2</v>
      </c>
      <c r="LVF50" s="88">
        <f t="shared" ca="1" si="1702"/>
        <v>1.196078644505375E-2</v>
      </c>
      <c r="LVG50" s="88">
        <f t="shared" ca="1" si="1702"/>
        <v>1.1086159942725713E-2</v>
      </c>
      <c r="LVH50" s="88">
        <f t="shared" ca="1" si="1702"/>
        <v>1.1055656681042296E-2</v>
      </c>
      <c r="LVI50" s="88">
        <f t="shared" ca="1" si="1702"/>
        <v>1.3340262442079498E-2</v>
      </c>
      <c r="LVJ50" s="88">
        <f t="shared" ca="1" si="1702"/>
        <v>1.0885693786900444E-2</v>
      </c>
      <c r="LVK50" s="88">
        <f t="shared" ca="1" si="1702"/>
        <v>1.0761023266086432E-2</v>
      </c>
      <c r="LVL50" s="88">
        <f t="shared" ca="1" si="1702"/>
        <v>1.2600458682976113E-2</v>
      </c>
      <c r="LVM50" s="88">
        <f t="shared" ca="1" si="1702"/>
        <v>1.341834346513405E-2</v>
      </c>
      <c r="LVN50" s="88">
        <f t="shared" ca="1" si="1860"/>
        <v>1.2663359323360487E-2</v>
      </c>
      <c r="LVO50" s="88">
        <f t="shared" ca="1" si="1860"/>
        <v>1.3364106440908099E-2</v>
      </c>
      <c r="LVP50" s="88">
        <f t="shared" ca="1" si="1860"/>
        <v>1.1679632041772718E-2</v>
      </c>
      <c r="LVQ50" s="88">
        <f t="shared" ca="1" si="1860"/>
        <v>1.0548302120780284E-2</v>
      </c>
      <c r="LVR50" s="88">
        <f t="shared" ca="1" si="1860"/>
        <v>9.7291153210863138E-3</v>
      </c>
      <c r="LVS50" s="88">
        <f t="shared" ca="1" si="1860"/>
        <v>1.161065316107401E-2</v>
      </c>
      <c r="LVT50" s="88">
        <f t="shared" ca="1" si="1860"/>
        <v>1.2515317905092405E-2</v>
      </c>
      <c r="LVU50" s="88">
        <f t="shared" ca="1" si="1860"/>
        <v>1.0229835945092827E-2</v>
      </c>
      <c r="LVV50" s="88">
        <f t="shared" ca="1" si="1860"/>
        <v>1.1579764050709842E-2</v>
      </c>
      <c r="LVW50" s="88">
        <f t="shared" ca="1" si="1860"/>
        <v>1.0183314587739696E-2</v>
      </c>
      <c r="LVX50" s="88">
        <f t="shared" ca="1" si="1860"/>
        <v>1.1123728570107816E-2</v>
      </c>
      <c r="LVY50" s="88">
        <f t="shared" ca="1" si="1860"/>
        <v>1.1845209141353983E-2</v>
      </c>
      <c r="LVZ50" s="88">
        <f t="shared" ca="1" si="1860"/>
        <v>1.2699017067808085E-2</v>
      </c>
      <c r="LWA50" s="88">
        <f t="shared" ca="1" si="1860"/>
        <v>1.2121460693693993E-2</v>
      </c>
      <c r="LWB50" s="88">
        <f t="shared" ca="1" si="1860"/>
        <v>9.6377170372002503E-3</v>
      </c>
      <c r="LWC50" s="88">
        <f t="shared" ca="1" si="1860"/>
        <v>1.2397023301665987E-2</v>
      </c>
      <c r="LWD50" s="88">
        <f t="shared" ref="LWD50:LWS65" ca="1" si="2017">$C49+$B$1*($B$2-$C49)*$B$7+$B$3*($C49^0.5)*$B$7*_xlfn.NORM.S.INV(RAND())</f>
        <v>1.2776603430094001E-2</v>
      </c>
      <c r="LWE50" s="88">
        <f t="shared" ca="1" si="2017"/>
        <v>9.621696436246302E-3</v>
      </c>
      <c r="LWF50" s="88">
        <f t="shared" ca="1" si="2017"/>
        <v>1.227057652108309E-2</v>
      </c>
      <c r="LWG50" s="88">
        <f t="shared" ca="1" si="2017"/>
        <v>1.0406315288076706E-2</v>
      </c>
      <c r="LWH50" s="88">
        <f t="shared" ca="1" si="2017"/>
        <v>9.2114022994899871E-3</v>
      </c>
      <c r="LWI50" s="88">
        <f t="shared" ca="1" si="2017"/>
        <v>1.2984429624824587E-2</v>
      </c>
      <c r="LWJ50" s="88">
        <f t="shared" ca="1" si="2017"/>
        <v>1.2094277639324878E-2</v>
      </c>
      <c r="LWK50" s="88">
        <f t="shared" ca="1" si="2017"/>
        <v>1.1844775805875585E-2</v>
      </c>
      <c r="LWL50" s="88">
        <f t="shared" ca="1" si="2017"/>
        <v>1.096950397700059E-2</v>
      </c>
      <c r="LWM50" s="88">
        <f t="shared" ca="1" si="2017"/>
        <v>1.0084328730400128E-2</v>
      </c>
      <c r="LWN50" s="88">
        <f t="shared" ca="1" si="2017"/>
        <v>1.0459422550961175E-2</v>
      </c>
      <c r="LWO50" s="88">
        <f t="shared" ca="1" si="2017"/>
        <v>1.2824973043193726E-2</v>
      </c>
      <c r="LWP50" s="88">
        <f t="shared" ca="1" si="2017"/>
        <v>1.2349949580133931E-2</v>
      </c>
      <c r="LWQ50" s="88">
        <f t="shared" ca="1" si="2017"/>
        <v>1.1795456756536307E-2</v>
      </c>
      <c r="LWR50" s="88">
        <f t="shared" ca="1" si="2017"/>
        <v>1.1715351328572437E-2</v>
      </c>
      <c r="LWS50" s="88">
        <f t="shared" ca="1" si="2017"/>
        <v>1.2891661240218434E-2</v>
      </c>
      <c r="LWT50" s="88">
        <f t="shared" ca="1" si="1547"/>
        <v>8.5218655616103034E-3</v>
      </c>
      <c r="LWU50" s="88">
        <f t="shared" ca="1" si="1547"/>
        <v>1.0963694267209856E-2</v>
      </c>
      <c r="LWV50" s="88">
        <f t="shared" ca="1" si="1547"/>
        <v>1.1184068465799585E-2</v>
      </c>
      <c r="LWW50" s="88">
        <f t="shared" ca="1" si="1547"/>
        <v>1.0246871771284348E-2</v>
      </c>
      <c r="LWX50" s="88">
        <f t="shared" ca="1" si="1547"/>
        <v>9.3605884002626628E-3</v>
      </c>
      <c r="LWY50" s="88">
        <f t="shared" ca="1" si="1547"/>
        <v>1.1307567261099563E-2</v>
      </c>
      <c r="LWZ50" s="88">
        <f t="shared" ca="1" si="1547"/>
        <v>1.0218475068160097E-2</v>
      </c>
      <c r="LXA50" s="88">
        <f t="shared" ca="1" si="1547"/>
        <v>1.0279283146542799E-2</v>
      </c>
      <c r="LXB50" s="88">
        <f t="shared" ca="1" si="1547"/>
        <v>1.243630713005058E-2</v>
      </c>
      <c r="LXC50" s="88">
        <f t="shared" ca="1" si="1547"/>
        <v>1.0088379735480756E-2</v>
      </c>
      <c r="LXD50" s="88">
        <f t="shared" ca="1" si="1547"/>
        <v>1.0176851453842426E-2</v>
      </c>
      <c r="LXE50" s="88">
        <f t="shared" ca="1" si="1703"/>
        <v>1.008414382898051E-2</v>
      </c>
      <c r="LXF50" s="88">
        <f t="shared" ca="1" si="1703"/>
        <v>8.8656061845847883E-3</v>
      </c>
      <c r="LXG50" s="88">
        <f t="shared" ca="1" si="1703"/>
        <v>9.6629711084941557E-3</v>
      </c>
      <c r="LXH50" s="88">
        <f t="shared" ca="1" si="1703"/>
        <v>1.1320454152111359E-2</v>
      </c>
      <c r="LXI50" s="88">
        <f t="shared" ca="1" si="1703"/>
        <v>1.2435537093583729E-2</v>
      </c>
      <c r="LXJ50" s="88">
        <f t="shared" ca="1" si="1703"/>
        <v>1.1792178288413314E-2</v>
      </c>
      <c r="LXK50" s="88">
        <f t="shared" ca="1" si="1703"/>
        <v>1.0345442609516146E-2</v>
      </c>
      <c r="LXL50" s="88">
        <f t="shared" ca="1" si="1703"/>
        <v>1.2645226780493544E-2</v>
      </c>
      <c r="LXM50" s="88">
        <f t="shared" ca="1" si="1703"/>
        <v>1.2633918408374026E-2</v>
      </c>
      <c r="LXN50" s="88">
        <f t="shared" ca="1" si="1703"/>
        <v>1.0778822051090665E-2</v>
      </c>
      <c r="LXO50" s="88">
        <f t="shared" ca="1" si="1703"/>
        <v>9.9635082235127737E-3</v>
      </c>
      <c r="LXP50" s="88">
        <f t="shared" ca="1" si="1703"/>
        <v>1.2419680343078663E-2</v>
      </c>
      <c r="LXQ50" s="88">
        <f t="shared" ca="1" si="1703"/>
        <v>1.3854668861364303E-2</v>
      </c>
      <c r="LXR50" s="88">
        <f t="shared" ca="1" si="1703"/>
        <v>1.2142923737497483E-2</v>
      </c>
      <c r="LXS50" s="88">
        <f t="shared" ca="1" si="1703"/>
        <v>1.1162740051782055E-2</v>
      </c>
      <c r="LXT50" s="88">
        <f t="shared" ca="1" si="1703"/>
        <v>1.2150387112203984E-2</v>
      </c>
      <c r="LXU50" s="88">
        <f t="shared" ca="1" si="1703"/>
        <v>1.2147371191736527E-2</v>
      </c>
      <c r="LXV50" s="88">
        <f t="shared" ca="1" si="1703"/>
        <v>1.2348884001670632E-2</v>
      </c>
      <c r="LXW50" s="88">
        <f t="shared" ca="1" si="1703"/>
        <v>1.1678570002935399E-2</v>
      </c>
      <c r="LXX50" s="88">
        <f t="shared" ca="1" si="1703"/>
        <v>9.7644651822765046E-3</v>
      </c>
      <c r="LXY50" s="88">
        <f t="shared" ca="1" si="1703"/>
        <v>9.7098043376101645E-3</v>
      </c>
      <c r="LXZ50" s="88">
        <f t="shared" ca="1" si="1861"/>
        <v>1.1827672274584866E-2</v>
      </c>
      <c r="LYA50" s="88">
        <f t="shared" ca="1" si="1861"/>
        <v>9.1572899099022272E-3</v>
      </c>
      <c r="LYB50" s="88">
        <f t="shared" ca="1" si="1861"/>
        <v>1.0521402608233687E-2</v>
      </c>
      <c r="LYC50" s="88">
        <f t="shared" ca="1" si="1861"/>
        <v>1.1438723429436803E-2</v>
      </c>
      <c r="LYD50" s="88">
        <f t="shared" ca="1" si="1861"/>
        <v>1.1636242177328624E-2</v>
      </c>
      <c r="LYE50" s="88">
        <f t="shared" ca="1" si="1861"/>
        <v>1.2992607453387617E-2</v>
      </c>
      <c r="LYF50" s="88">
        <f t="shared" ca="1" si="1861"/>
        <v>1.1691326504911986E-2</v>
      </c>
      <c r="LYG50" s="88">
        <f t="shared" ca="1" si="1861"/>
        <v>1.1295855525679608E-2</v>
      </c>
      <c r="LYH50" s="88">
        <f t="shared" ca="1" si="1861"/>
        <v>1.2469639260842075E-2</v>
      </c>
      <c r="LYI50" s="88">
        <f t="shared" ca="1" si="1861"/>
        <v>1.195152004096264E-2</v>
      </c>
      <c r="LYJ50" s="88">
        <f t="shared" ca="1" si="1861"/>
        <v>9.0051564549525551E-3</v>
      </c>
      <c r="LYK50" s="88">
        <f t="shared" ca="1" si="1861"/>
        <v>1.1540262827415994E-2</v>
      </c>
      <c r="LYL50" s="88">
        <f t="shared" ca="1" si="1861"/>
        <v>8.6082496765745899E-3</v>
      </c>
      <c r="LYM50" s="88">
        <f t="shared" ca="1" si="1861"/>
        <v>9.9816655698561404E-3</v>
      </c>
      <c r="LYN50" s="88">
        <f t="shared" ca="1" si="1861"/>
        <v>1.107261788150842E-2</v>
      </c>
      <c r="LYO50" s="88">
        <f t="shared" ca="1" si="1861"/>
        <v>1.1372516796522151E-2</v>
      </c>
      <c r="LYP50" s="88">
        <f t="shared" ref="LYP50:LZE65" ca="1" si="2018">$C49+$B$1*($B$2-$C49)*$B$7+$B$3*($C49^0.5)*$B$7*_xlfn.NORM.S.INV(RAND())</f>
        <v>1.1017876866437843E-2</v>
      </c>
      <c r="LYQ50" s="88">
        <f t="shared" ca="1" si="2018"/>
        <v>1.13611021530993E-2</v>
      </c>
      <c r="LYR50" s="88">
        <f t="shared" ca="1" si="2018"/>
        <v>9.2967550905387088E-3</v>
      </c>
      <c r="LYS50" s="88">
        <f t="shared" ca="1" si="2018"/>
        <v>1.0129456143005384E-2</v>
      </c>
      <c r="LYT50" s="88">
        <f t="shared" ca="1" si="2018"/>
        <v>1.2055919917950318E-2</v>
      </c>
      <c r="LYU50" s="88">
        <f t="shared" ca="1" si="2018"/>
        <v>1.3077207013300033E-2</v>
      </c>
      <c r="LYV50" s="88">
        <f t="shared" ca="1" si="2018"/>
        <v>9.9630604499984076E-3</v>
      </c>
      <c r="LYW50" s="88">
        <f t="shared" ca="1" si="2018"/>
        <v>1.0949224479622868E-2</v>
      </c>
      <c r="LYX50" s="88">
        <f t="shared" ca="1" si="2018"/>
        <v>1.2651665932972248E-2</v>
      </c>
      <c r="LYY50" s="88">
        <f t="shared" ca="1" si="2018"/>
        <v>1.1342569528665667E-2</v>
      </c>
      <c r="LYZ50" s="88">
        <f t="shared" ca="1" si="2018"/>
        <v>1.1892284347173519E-2</v>
      </c>
      <c r="LZA50" s="88">
        <f t="shared" ca="1" si="2018"/>
        <v>1.4534107357971001E-2</v>
      </c>
      <c r="LZB50" s="88">
        <f t="shared" ca="1" si="2018"/>
        <v>1.1880176627748294E-2</v>
      </c>
      <c r="LZC50" s="88">
        <f t="shared" ca="1" si="2018"/>
        <v>1.1663162385109272E-2</v>
      </c>
      <c r="LZD50" s="88">
        <f t="shared" ca="1" si="2018"/>
        <v>1.0738582556356895E-2</v>
      </c>
      <c r="LZE50" s="88">
        <f t="shared" ca="1" si="2018"/>
        <v>1.0789371566803258E-2</v>
      </c>
      <c r="LZF50" s="88">
        <f t="shared" ca="1" si="1548"/>
        <v>1.2021201612996137E-2</v>
      </c>
      <c r="LZG50" s="88">
        <f t="shared" ca="1" si="1548"/>
        <v>1.2467216327343985E-2</v>
      </c>
      <c r="LZH50" s="88">
        <f t="shared" ca="1" si="1548"/>
        <v>1.3360662855486094E-2</v>
      </c>
      <c r="LZI50" s="88">
        <f t="shared" ca="1" si="1548"/>
        <v>1.0111444869256532E-2</v>
      </c>
      <c r="LZJ50" s="88">
        <f t="shared" ca="1" si="1548"/>
        <v>8.7886804601835546E-3</v>
      </c>
      <c r="LZK50" s="88">
        <f t="shared" ca="1" si="1548"/>
        <v>1.1221396601372674E-2</v>
      </c>
      <c r="LZL50" s="88">
        <f t="shared" ca="1" si="1548"/>
        <v>1.1837668845913711E-2</v>
      </c>
      <c r="LZM50" s="88">
        <f t="shared" ca="1" si="1548"/>
        <v>1.0586702046626525E-2</v>
      </c>
      <c r="LZN50" s="88">
        <f t="shared" ca="1" si="1548"/>
        <v>1.1820308959042004E-2</v>
      </c>
      <c r="LZO50" s="88">
        <f t="shared" ca="1" si="1548"/>
        <v>1.1495549664779827E-2</v>
      </c>
      <c r="LZP50" s="88">
        <f t="shared" ca="1" si="1548"/>
        <v>1.0642079975422611E-2</v>
      </c>
      <c r="LZQ50" s="88">
        <f t="shared" ca="1" si="1704"/>
        <v>1.2181232947343634E-2</v>
      </c>
      <c r="LZR50" s="88">
        <f t="shared" ca="1" si="1704"/>
        <v>1.1228129939045668E-2</v>
      </c>
      <c r="LZS50" s="88">
        <f t="shared" ca="1" si="1704"/>
        <v>1.2199473754511227E-2</v>
      </c>
      <c r="LZT50" s="88">
        <f t="shared" ca="1" si="1704"/>
        <v>1.1393131731449175E-2</v>
      </c>
      <c r="LZU50" s="88">
        <f t="shared" ca="1" si="1704"/>
        <v>1.0961963626415416E-2</v>
      </c>
      <c r="LZV50" s="88">
        <f t="shared" ca="1" si="1704"/>
        <v>1.0690060400631918E-2</v>
      </c>
      <c r="LZW50" s="88">
        <f t="shared" ca="1" si="1704"/>
        <v>1.092167521534416E-2</v>
      </c>
      <c r="LZX50" s="88">
        <f t="shared" ca="1" si="1704"/>
        <v>1.2562328743295458E-2</v>
      </c>
      <c r="LZY50" s="88">
        <f t="shared" ca="1" si="1704"/>
        <v>1.188821524123411E-2</v>
      </c>
      <c r="LZZ50" s="88">
        <f t="shared" ca="1" si="1704"/>
        <v>1.0968355545482474E-2</v>
      </c>
      <c r="MAA50" s="88">
        <f t="shared" ca="1" si="1704"/>
        <v>1.034618550338031E-2</v>
      </c>
      <c r="MAB50" s="88">
        <f t="shared" ca="1" si="1704"/>
        <v>1.1665805658124652E-2</v>
      </c>
      <c r="MAC50" s="88">
        <f t="shared" ca="1" si="1704"/>
        <v>1.0648275373400001E-2</v>
      </c>
      <c r="MAD50" s="88">
        <f t="shared" ca="1" si="1704"/>
        <v>1.1529994608970405E-2</v>
      </c>
      <c r="MAE50" s="88">
        <f t="shared" ca="1" si="1704"/>
        <v>9.7414252170915754E-3</v>
      </c>
      <c r="MAF50" s="88">
        <f t="shared" ca="1" si="1704"/>
        <v>1.245482148175869E-2</v>
      </c>
      <c r="MAG50" s="88">
        <f t="shared" ca="1" si="1704"/>
        <v>1.0973628915786147E-2</v>
      </c>
      <c r="MAH50" s="88">
        <f t="shared" ca="1" si="1704"/>
        <v>9.162327298238352E-3</v>
      </c>
      <c r="MAI50" s="88">
        <f t="shared" ca="1" si="1704"/>
        <v>1.2775202368816012E-2</v>
      </c>
      <c r="MAJ50" s="88">
        <f t="shared" ca="1" si="1704"/>
        <v>1.0505058543451535E-2</v>
      </c>
      <c r="MAK50" s="88">
        <f t="shared" ca="1" si="1704"/>
        <v>1.0586467435536769E-2</v>
      </c>
      <c r="MAL50" s="88">
        <f t="shared" ca="1" si="1862"/>
        <v>1.0315503585187321E-2</v>
      </c>
      <c r="MAM50" s="88">
        <f t="shared" ca="1" si="1862"/>
        <v>1.001103092409461E-2</v>
      </c>
      <c r="MAN50" s="88">
        <f t="shared" ca="1" si="1862"/>
        <v>1.1813319455290077E-2</v>
      </c>
      <c r="MAO50" s="88">
        <f t="shared" ca="1" si="1862"/>
        <v>9.8938842628689544E-3</v>
      </c>
      <c r="MAP50" s="88">
        <f t="shared" ca="1" si="1862"/>
        <v>1.0368041261714419E-2</v>
      </c>
      <c r="MAQ50" s="88">
        <f t="shared" ca="1" si="1862"/>
        <v>1.1808806254868428E-2</v>
      </c>
      <c r="MAR50" s="88">
        <f t="shared" ca="1" si="1862"/>
        <v>1.0834881771390066E-2</v>
      </c>
      <c r="MAS50" s="88">
        <f t="shared" ca="1" si="1862"/>
        <v>1.3284369728016159E-2</v>
      </c>
      <c r="MAT50" s="88">
        <f t="shared" ca="1" si="1862"/>
        <v>1.214903541388576E-2</v>
      </c>
      <c r="MAU50" s="88">
        <f t="shared" ca="1" si="1862"/>
        <v>1.4534106201003812E-2</v>
      </c>
      <c r="MAV50" s="88">
        <f t="shared" ca="1" si="1862"/>
        <v>1.0937145746082878E-2</v>
      </c>
      <c r="MAW50" s="88">
        <f t="shared" ca="1" si="1862"/>
        <v>1.0796403463305218E-2</v>
      </c>
      <c r="MAX50" s="88">
        <f t="shared" ca="1" si="1862"/>
        <v>1.1215690864458094E-2</v>
      </c>
      <c r="MAY50" s="88">
        <f t="shared" ca="1" si="1862"/>
        <v>1.1937564807537734E-2</v>
      </c>
      <c r="MAZ50" s="88">
        <f t="shared" ca="1" si="1862"/>
        <v>1.1433663282108767E-2</v>
      </c>
      <c r="MBA50" s="88">
        <f t="shared" ca="1" si="1862"/>
        <v>1.2144250466757923E-2</v>
      </c>
      <c r="MBB50" s="88">
        <f t="shared" ref="MBB50:MBQ65" ca="1" si="2019">$C49+$B$1*($B$2-$C49)*$B$7+$B$3*($C49^0.5)*$B$7*_xlfn.NORM.S.INV(RAND())</f>
        <v>1.1691194153558808E-2</v>
      </c>
      <c r="MBC50" s="88">
        <f t="shared" ca="1" si="2019"/>
        <v>1.1529747154860258E-2</v>
      </c>
      <c r="MBD50" s="88">
        <f t="shared" ca="1" si="2019"/>
        <v>9.474115665973927E-3</v>
      </c>
      <c r="MBE50" s="88">
        <f t="shared" ca="1" si="2019"/>
        <v>1.286972685483119E-2</v>
      </c>
      <c r="MBF50" s="88">
        <f t="shared" ca="1" si="2019"/>
        <v>1.2827726063492384E-2</v>
      </c>
      <c r="MBG50" s="88">
        <f t="shared" ca="1" si="2019"/>
        <v>9.9429544165861167E-3</v>
      </c>
      <c r="MBH50" s="88">
        <f t="shared" ca="1" si="2019"/>
        <v>1.1241189859569005E-2</v>
      </c>
      <c r="MBI50" s="88">
        <f t="shared" ca="1" si="2019"/>
        <v>9.7717689500526495E-3</v>
      </c>
      <c r="MBJ50" s="88">
        <f t="shared" ca="1" si="2019"/>
        <v>1.1858731375623091E-2</v>
      </c>
      <c r="MBK50" s="88">
        <f t="shared" ca="1" si="2019"/>
        <v>1.2741159538666768E-2</v>
      </c>
      <c r="MBL50" s="88">
        <f t="shared" ca="1" si="2019"/>
        <v>1.1500362833936302E-2</v>
      </c>
      <c r="MBM50" s="88">
        <f t="shared" ca="1" si="2019"/>
        <v>9.9376447119785202E-3</v>
      </c>
      <c r="MBN50" s="88">
        <f t="shared" ca="1" si="2019"/>
        <v>9.7410009682596631E-3</v>
      </c>
      <c r="MBO50" s="88">
        <f t="shared" ca="1" si="2019"/>
        <v>1.1992017637492754E-2</v>
      </c>
      <c r="MBP50" s="88">
        <f t="shared" ca="1" si="2019"/>
        <v>1.1717044058051717E-2</v>
      </c>
      <c r="MBQ50" s="88">
        <f t="shared" ca="1" si="2019"/>
        <v>1.1816724551367586E-2</v>
      </c>
      <c r="MBR50" s="88">
        <f t="shared" ca="1" si="1549"/>
        <v>1.1778847200304299E-2</v>
      </c>
      <c r="MBS50" s="88">
        <f t="shared" ca="1" si="1549"/>
        <v>1.0557005534155294E-2</v>
      </c>
      <c r="MBT50" s="88">
        <f t="shared" ca="1" si="1549"/>
        <v>1.059677987432189E-2</v>
      </c>
      <c r="MBU50" s="88">
        <f t="shared" ca="1" si="1549"/>
        <v>1.1231634065838443E-2</v>
      </c>
      <c r="MBV50" s="88">
        <f t="shared" ca="1" si="1549"/>
        <v>9.47661767164042E-3</v>
      </c>
      <c r="MBW50" s="88">
        <f t="shared" ca="1" si="1549"/>
        <v>1.3347865735964482E-2</v>
      </c>
      <c r="MBX50" s="88">
        <f t="shared" ca="1" si="1549"/>
        <v>1.2092593054975486E-2</v>
      </c>
      <c r="MBY50" s="88">
        <f t="shared" ca="1" si="1549"/>
        <v>1.0841560283137933E-2</v>
      </c>
      <c r="MBZ50" s="88">
        <f t="shared" ca="1" si="1549"/>
        <v>1.2113935477485105E-2</v>
      </c>
      <c r="MCA50" s="88">
        <f t="shared" ca="1" si="1549"/>
        <v>1.1338707812614977E-2</v>
      </c>
      <c r="MCB50" s="88">
        <f t="shared" ca="1" si="1549"/>
        <v>1.0388115791592141E-2</v>
      </c>
      <c r="MCC50" s="88">
        <f t="shared" ca="1" si="1705"/>
        <v>8.5842643788455915E-3</v>
      </c>
      <c r="MCD50" s="88">
        <f t="shared" ca="1" si="1705"/>
        <v>1.1352008682144227E-2</v>
      </c>
      <c r="MCE50" s="88">
        <f t="shared" ca="1" si="1705"/>
        <v>1.0820069815550542E-2</v>
      </c>
      <c r="MCF50" s="88">
        <f t="shared" ca="1" si="1705"/>
        <v>1.1575225131115342E-2</v>
      </c>
      <c r="MCG50" s="88">
        <f t="shared" ca="1" si="1705"/>
        <v>1.2208091460875398E-2</v>
      </c>
      <c r="MCH50" s="88">
        <f t="shared" ca="1" si="1705"/>
        <v>1.0772884161205528E-2</v>
      </c>
      <c r="MCI50" s="88">
        <f t="shared" ca="1" si="1705"/>
        <v>1.0092278505163654E-2</v>
      </c>
      <c r="MCJ50" s="88">
        <f t="shared" ca="1" si="1705"/>
        <v>9.8240656704791738E-3</v>
      </c>
      <c r="MCK50" s="88">
        <f t="shared" ca="1" si="1705"/>
        <v>1.1865482736713579E-2</v>
      </c>
      <c r="MCL50" s="88">
        <f t="shared" ca="1" si="1705"/>
        <v>1.0011085643331858E-2</v>
      </c>
      <c r="MCM50" s="88">
        <f t="shared" ca="1" si="1705"/>
        <v>1.1151660117968825E-2</v>
      </c>
      <c r="MCN50" s="88">
        <f t="shared" ca="1" si="1705"/>
        <v>1.0967323901241464E-2</v>
      </c>
      <c r="MCO50" s="88">
        <f t="shared" ca="1" si="1705"/>
        <v>1.267046998602471E-2</v>
      </c>
      <c r="MCP50" s="88">
        <f t="shared" ca="1" si="1705"/>
        <v>1.0338944747033977E-2</v>
      </c>
      <c r="MCQ50" s="88">
        <f t="shared" ca="1" si="1705"/>
        <v>1.0512453662572497E-2</v>
      </c>
      <c r="MCR50" s="88">
        <f t="shared" ca="1" si="1705"/>
        <v>1.0867560707073164E-2</v>
      </c>
      <c r="MCS50" s="88">
        <f t="shared" ca="1" si="1705"/>
        <v>1.2003530173053249E-2</v>
      </c>
      <c r="MCT50" s="88">
        <f t="shared" ca="1" si="1705"/>
        <v>1.200942520411696E-2</v>
      </c>
      <c r="MCU50" s="88">
        <f t="shared" ca="1" si="1705"/>
        <v>1.2689193130264368E-2</v>
      </c>
      <c r="MCV50" s="88">
        <f t="shared" ca="1" si="1705"/>
        <v>1.0309609836329673E-2</v>
      </c>
      <c r="MCW50" s="88">
        <f t="shared" ca="1" si="1705"/>
        <v>1.1193467988346887E-2</v>
      </c>
      <c r="MCX50" s="88">
        <f t="shared" ca="1" si="1863"/>
        <v>1.2503002502711493E-2</v>
      </c>
      <c r="MCY50" s="88">
        <f t="shared" ca="1" si="1863"/>
        <v>1.1411623307227991E-2</v>
      </c>
      <c r="MCZ50" s="88">
        <f t="shared" ca="1" si="1863"/>
        <v>1.1504746463617443E-2</v>
      </c>
      <c r="MDA50" s="88">
        <f t="shared" ca="1" si="1863"/>
        <v>1.1036686791224463E-2</v>
      </c>
      <c r="MDB50" s="88">
        <f t="shared" ca="1" si="1863"/>
        <v>1.1995827706527679E-2</v>
      </c>
      <c r="MDC50" s="88">
        <f t="shared" ca="1" si="1863"/>
        <v>1.3476382710612153E-2</v>
      </c>
      <c r="MDD50" s="88">
        <f t="shared" ca="1" si="1863"/>
        <v>1.3367937909256443E-2</v>
      </c>
      <c r="MDE50" s="88">
        <f t="shared" ca="1" si="1863"/>
        <v>1.1487183175387676E-2</v>
      </c>
      <c r="MDF50" s="88">
        <f t="shared" ca="1" si="1863"/>
        <v>1.0663918227625727E-2</v>
      </c>
      <c r="MDG50" s="88">
        <f t="shared" ca="1" si="1863"/>
        <v>1.1053853737292828E-2</v>
      </c>
      <c r="MDH50" s="88">
        <f t="shared" ca="1" si="1863"/>
        <v>1.1454538392663215E-2</v>
      </c>
      <c r="MDI50" s="88">
        <f t="shared" ca="1" si="1863"/>
        <v>1.2486440767199661E-2</v>
      </c>
      <c r="MDJ50" s="88">
        <f t="shared" ca="1" si="1863"/>
        <v>1.0705806126154752E-2</v>
      </c>
      <c r="MDK50" s="88">
        <f t="shared" ca="1" si="1863"/>
        <v>1.0975370492960535E-2</v>
      </c>
      <c r="MDL50" s="88">
        <f t="shared" ca="1" si="1863"/>
        <v>1.2137104001089367E-2</v>
      </c>
      <c r="MDM50" s="88">
        <f t="shared" ca="1" si="1863"/>
        <v>1.2333863351969404E-2</v>
      </c>
      <c r="MDN50" s="88">
        <f t="shared" ref="MDN50:MEC65" ca="1" si="2020">$C49+$B$1*($B$2-$C49)*$B$7+$B$3*($C49^0.5)*$B$7*_xlfn.NORM.S.INV(RAND())</f>
        <v>9.9438825068872156E-3</v>
      </c>
      <c r="MDO50" s="88">
        <f t="shared" ca="1" si="2020"/>
        <v>1.0606917462582304E-2</v>
      </c>
      <c r="MDP50" s="88">
        <f t="shared" ca="1" si="2020"/>
        <v>1.2504247201476928E-2</v>
      </c>
      <c r="MDQ50" s="88">
        <f t="shared" ca="1" si="2020"/>
        <v>9.968741412950264E-3</v>
      </c>
      <c r="MDR50" s="88">
        <f t="shared" ca="1" si="2020"/>
        <v>1.3440492637621792E-2</v>
      </c>
      <c r="MDS50" s="88">
        <f t="shared" ca="1" si="2020"/>
        <v>1.0781149919176827E-2</v>
      </c>
      <c r="MDT50" s="88">
        <f t="shared" ca="1" si="2020"/>
        <v>1.2763305482242474E-2</v>
      </c>
      <c r="MDU50" s="88">
        <f t="shared" ca="1" si="2020"/>
        <v>7.1238502647813914E-3</v>
      </c>
      <c r="MDV50" s="88">
        <f t="shared" ca="1" si="2020"/>
        <v>9.7232770835395041E-3</v>
      </c>
      <c r="MDW50" s="88">
        <f t="shared" ca="1" si="2020"/>
        <v>1.1387256880013042E-2</v>
      </c>
      <c r="MDX50" s="88">
        <f t="shared" ca="1" si="2020"/>
        <v>1.2408311351188285E-2</v>
      </c>
      <c r="MDY50" s="88">
        <f t="shared" ca="1" si="2020"/>
        <v>1.2147506188596394E-2</v>
      </c>
      <c r="MDZ50" s="88">
        <f t="shared" ca="1" si="2020"/>
        <v>1.0062836467302163E-2</v>
      </c>
      <c r="MEA50" s="88">
        <f t="shared" ca="1" si="2020"/>
        <v>9.9512804271328897E-3</v>
      </c>
      <c r="MEB50" s="88">
        <f t="shared" ca="1" si="2020"/>
        <v>1.4065465299359637E-2</v>
      </c>
      <c r="MEC50" s="88">
        <f t="shared" ca="1" si="2020"/>
        <v>1.0876302661008613E-2</v>
      </c>
      <c r="MED50" s="88">
        <f t="shared" ca="1" si="1550"/>
        <v>9.8128655280635899E-3</v>
      </c>
      <c r="MEE50" s="88">
        <f t="shared" ca="1" si="1550"/>
        <v>1.1106158675579956E-2</v>
      </c>
      <c r="MEF50" s="88">
        <f t="shared" ca="1" si="1550"/>
        <v>1.0739372158962908E-2</v>
      </c>
      <c r="MEG50" s="88">
        <f t="shared" ca="1" si="1550"/>
        <v>1.0855971739799809E-2</v>
      </c>
      <c r="MEH50" s="88">
        <f t="shared" ca="1" si="1550"/>
        <v>1.2953340133299771E-2</v>
      </c>
      <c r="MEI50" s="88">
        <f t="shared" ca="1" si="1550"/>
        <v>1.1683954082835065E-2</v>
      </c>
      <c r="MEJ50" s="88">
        <f t="shared" ca="1" si="1550"/>
        <v>1.1761748311182632E-2</v>
      </c>
      <c r="MEK50" s="88">
        <f t="shared" ca="1" si="1550"/>
        <v>1.0170905693304224E-2</v>
      </c>
      <c r="MEL50" s="88">
        <f t="shared" ca="1" si="1550"/>
        <v>1.1206060637809254E-2</v>
      </c>
      <c r="MEM50" s="88">
        <f t="shared" ca="1" si="1550"/>
        <v>1.301409608571364E-2</v>
      </c>
      <c r="MEN50" s="88">
        <f t="shared" ca="1" si="1550"/>
        <v>1.2936285252928004E-2</v>
      </c>
      <c r="MEO50" s="88">
        <f t="shared" ca="1" si="1706"/>
        <v>1.2128569698907608E-2</v>
      </c>
      <c r="MEP50" s="88">
        <f t="shared" ca="1" si="1706"/>
        <v>1.0952788240684122E-2</v>
      </c>
      <c r="MEQ50" s="88">
        <f t="shared" ca="1" si="1706"/>
        <v>9.6560949398394776E-3</v>
      </c>
      <c r="MER50" s="88">
        <f t="shared" ca="1" si="1706"/>
        <v>1.2164246446763206E-2</v>
      </c>
      <c r="MES50" s="88">
        <f t="shared" ca="1" si="1706"/>
        <v>1.2654277031674198E-2</v>
      </c>
      <c r="MET50" s="88">
        <f t="shared" ca="1" si="1706"/>
        <v>1.2160900365006739E-2</v>
      </c>
      <c r="MEU50" s="88">
        <f t="shared" ca="1" si="1706"/>
        <v>1.0716094777740904E-2</v>
      </c>
      <c r="MEV50" s="88">
        <f t="shared" ca="1" si="1706"/>
        <v>1.248192908352703E-2</v>
      </c>
      <c r="MEW50" s="88">
        <f t="shared" ca="1" si="1706"/>
        <v>9.032928577630139E-3</v>
      </c>
      <c r="MEX50" s="88">
        <f t="shared" ca="1" si="1706"/>
        <v>1.0407532020872457E-2</v>
      </c>
      <c r="MEY50" s="88">
        <f t="shared" ca="1" si="1706"/>
        <v>1.0723072300229721E-2</v>
      </c>
      <c r="MEZ50" s="88">
        <f t="shared" ca="1" si="1706"/>
        <v>1.2645501265634452E-2</v>
      </c>
      <c r="MFA50" s="88">
        <f t="shared" ca="1" si="1706"/>
        <v>1.1424403424811928E-2</v>
      </c>
      <c r="MFB50" s="88">
        <f t="shared" ca="1" si="1706"/>
        <v>1.2472531993879894E-2</v>
      </c>
      <c r="MFC50" s="88">
        <f t="shared" ca="1" si="1706"/>
        <v>1.2478829007952847E-2</v>
      </c>
      <c r="MFD50" s="88">
        <f t="shared" ca="1" si="1706"/>
        <v>1.1495764019514102E-2</v>
      </c>
      <c r="MFE50" s="88">
        <f t="shared" ca="1" si="1706"/>
        <v>9.7886135500842297E-3</v>
      </c>
      <c r="MFF50" s="88">
        <f t="shared" ca="1" si="1706"/>
        <v>1.1162733784797459E-2</v>
      </c>
      <c r="MFG50" s="88">
        <f t="shared" ca="1" si="1706"/>
        <v>1.117807284770388E-2</v>
      </c>
      <c r="MFH50" s="88">
        <f t="shared" ca="1" si="1706"/>
        <v>1.0360336898605688E-2</v>
      </c>
      <c r="MFI50" s="88">
        <f t="shared" ca="1" si="1706"/>
        <v>9.7321858471552704E-3</v>
      </c>
      <c r="MFJ50" s="88">
        <f t="shared" ca="1" si="1864"/>
        <v>9.4850310451617976E-3</v>
      </c>
      <c r="MFK50" s="88">
        <f t="shared" ca="1" si="1864"/>
        <v>1.2599346089867101E-2</v>
      </c>
      <c r="MFL50" s="88">
        <f t="shared" ca="1" si="1864"/>
        <v>1.2285353652515294E-2</v>
      </c>
      <c r="MFM50" s="88">
        <f t="shared" ca="1" si="1864"/>
        <v>1.0693344770143271E-2</v>
      </c>
      <c r="MFN50" s="88">
        <f t="shared" ca="1" si="1864"/>
        <v>1.1173522978606793E-2</v>
      </c>
      <c r="MFO50" s="88">
        <f t="shared" ca="1" si="1864"/>
        <v>1.1061742010680485E-2</v>
      </c>
      <c r="MFP50" s="88">
        <f t="shared" ca="1" si="1864"/>
        <v>1.3780370204455258E-2</v>
      </c>
      <c r="MFQ50" s="88">
        <f t="shared" ca="1" si="1864"/>
        <v>1.2887492470258362E-2</v>
      </c>
      <c r="MFR50" s="88">
        <f t="shared" ca="1" si="1864"/>
        <v>1.1214190726912128E-2</v>
      </c>
      <c r="MFS50" s="88">
        <f t="shared" ca="1" si="1864"/>
        <v>1.0493002733729087E-2</v>
      </c>
      <c r="MFT50" s="88">
        <f t="shared" ca="1" si="1864"/>
        <v>1.11231711901846E-2</v>
      </c>
      <c r="MFU50" s="88">
        <f t="shared" ca="1" si="1864"/>
        <v>1.1736218801569394E-2</v>
      </c>
      <c r="MFV50" s="88">
        <f t="shared" ca="1" si="1864"/>
        <v>1.0630295238752009E-2</v>
      </c>
      <c r="MFW50" s="88">
        <f t="shared" ca="1" si="1864"/>
        <v>1.1793206213854832E-2</v>
      </c>
      <c r="MFX50" s="88">
        <f t="shared" ca="1" si="1864"/>
        <v>1.1646553439503295E-2</v>
      </c>
      <c r="MFY50" s="88">
        <f t="shared" ca="1" si="1864"/>
        <v>1.2430945828850654E-2</v>
      </c>
      <c r="MFZ50" s="88">
        <f t="shared" ref="MFZ50:MGO65" ca="1" si="2021">$C49+$B$1*($B$2-$C49)*$B$7+$B$3*($C49^0.5)*$B$7*_xlfn.NORM.S.INV(RAND())</f>
        <v>1.0533436379434779E-2</v>
      </c>
      <c r="MGA50" s="88">
        <f t="shared" ca="1" si="2021"/>
        <v>1.2035404063894738E-2</v>
      </c>
      <c r="MGB50" s="88">
        <f t="shared" ca="1" si="2021"/>
        <v>1.2496036987779457E-2</v>
      </c>
      <c r="MGC50" s="88">
        <f t="shared" ca="1" si="2021"/>
        <v>1.2514905262345373E-2</v>
      </c>
      <c r="MGD50" s="88">
        <f t="shared" ca="1" si="2021"/>
        <v>1.1241525200822829E-2</v>
      </c>
      <c r="MGE50" s="88">
        <f t="shared" ca="1" si="2021"/>
        <v>1.0040967836766557E-2</v>
      </c>
      <c r="MGF50" s="88">
        <f t="shared" ca="1" si="2021"/>
        <v>9.1814081622045782E-3</v>
      </c>
      <c r="MGG50" s="88">
        <f t="shared" ca="1" si="2021"/>
        <v>1.2114635015527852E-2</v>
      </c>
      <c r="MGH50" s="88">
        <f t="shared" ca="1" si="2021"/>
        <v>1.2564389363776622E-2</v>
      </c>
      <c r="MGI50" s="88">
        <f t="shared" ca="1" si="2021"/>
        <v>9.1601922233434854E-3</v>
      </c>
      <c r="MGJ50" s="88">
        <f t="shared" ca="1" si="2021"/>
        <v>1.2681420231144356E-2</v>
      </c>
      <c r="MGK50" s="88">
        <f t="shared" ca="1" si="2021"/>
        <v>8.5900834909840504E-3</v>
      </c>
      <c r="MGL50" s="88">
        <f t="shared" ca="1" si="2021"/>
        <v>1.141573381321649E-2</v>
      </c>
      <c r="MGM50" s="88">
        <f t="shared" ca="1" si="2021"/>
        <v>1.0332918773516411E-2</v>
      </c>
      <c r="MGN50" s="88">
        <f t="shared" ca="1" si="2021"/>
        <v>1.1312843685962283E-2</v>
      </c>
      <c r="MGO50" s="88">
        <f t="shared" ca="1" si="2021"/>
        <v>9.973160265065029E-3</v>
      </c>
      <c r="MGP50" s="88">
        <f t="shared" ca="1" si="1551"/>
        <v>8.2219752190151596E-3</v>
      </c>
      <c r="MGQ50" s="88">
        <f t="shared" ca="1" si="1551"/>
        <v>1.1516025535873836E-2</v>
      </c>
      <c r="MGR50" s="88">
        <f t="shared" ca="1" si="1551"/>
        <v>1.4595326082382199E-2</v>
      </c>
      <c r="MGS50" s="88">
        <f t="shared" ca="1" si="1551"/>
        <v>1.2238521004076927E-2</v>
      </c>
      <c r="MGT50" s="88">
        <f t="shared" ca="1" si="1551"/>
        <v>1.0047677493583391E-2</v>
      </c>
      <c r="MGU50" s="88">
        <f t="shared" ca="1" si="1551"/>
        <v>1.0500448880625469E-2</v>
      </c>
      <c r="MGV50" s="88">
        <f t="shared" ca="1" si="1551"/>
        <v>1.2822894678832526E-2</v>
      </c>
      <c r="MGW50" s="88">
        <f t="shared" ca="1" si="1551"/>
        <v>1.1554008021287351E-2</v>
      </c>
      <c r="MGX50" s="88">
        <f t="shared" ca="1" si="1551"/>
        <v>1.2704783703471136E-2</v>
      </c>
      <c r="MGY50" s="88">
        <f t="shared" ca="1" si="1551"/>
        <v>1.0942574352224444E-2</v>
      </c>
      <c r="MGZ50" s="88">
        <f t="shared" ca="1" si="1551"/>
        <v>1.0700011521223927E-2</v>
      </c>
      <c r="MHA50" s="88">
        <f t="shared" ca="1" si="1707"/>
        <v>1.3192457164887638E-2</v>
      </c>
      <c r="MHB50" s="88">
        <f t="shared" ca="1" si="1707"/>
        <v>1.055694021125813E-2</v>
      </c>
      <c r="MHC50" s="88">
        <f t="shared" ca="1" si="1707"/>
        <v>1.1689199074479753E-2</v>
      </c>
      <c r="MHD50" s="88">
        <f t="shared" ca="1" si="1707"/>
        <v>1.0511667386190634E-2</v>
      </c>
      <c r="MHE50" s="88">
        <f t="shared" ca="1" si="1707"/>
        <v>9.7187418804252391E-3</v>
      </c>
      <c r="MHF50" s="88">
        <f t="shared" ca="1" si="1707"/>
        <v>1.0626992933727684E-2</v>
      </c>
      <c r="MHG50" s="88">
        <f t="shared" ca="1" si="1707"/>
        <v>9.7845916142803666E-3</v>
      </c>
      <c r="MHH50" s="88">
        <f t="shared" ca="1" si="1707"/>
        <v>1.2153361003200734E-2</v>
      </c>
      <c r="MHI50" s="88">
        <f t="shared" ca="1" si="1707"/>
        <v>1.2346257600550718E-2</v>
      </c>
      <c r="MHJ50" s="88">
        <f t="shared" ca="1" si="1707"/>
        <v>1.2973601683591955E-2</v>
      </c>
      <c r="MHK50" s="88">
        <f t="shared" ca="1" si="1707"/>
        <v>1.2381297684624603E-2</v>
      </c>
      <c r="MHL50" s="88">
        <f t="shared" ca="1" si="1707"/>
        <v>1.080061482923271E-2</v>
      </c>
      <c r="MHM50" s="88">
        <f t="shared" ca="1" si="1707"/>
        <v>1.1743401214401211E-2</v>
      </c>
      <c r="MHN50" s="88">
        <f t="shared" ca="1" si="1707"/>
        <v>1.1531710889671788E-2</v>
      </c>
      <c r="MHO50" s="88">
        <f t="shared" ca="1" si="1707"/>
        <v>1.1536015462200533E-2</v>
      </c>
      <c r="MHP50" s="88">
        <f t="shared" ca="1" si="1707"/>
        <v>1.3212203924621004E-2</v>
      </c>
      <c r="MHQ50" s="88">
        <f t="shared" ca="1" si="1707"/>
        <v>1.0976383619840888E-2</v>
      </c>
      <c r="MHR50" s="88">
        <f t="shared" ca="1" si="1707"/>
        <v>1.0281610706550199E-2</v>
      </c>
      <c r="MHS50" s="88">
        <f t="shared" ca="1" si="1707"/>
        <v>1.1706781272879654E-2</v>
      </c>
      <c r="MHT50" s="88">
        <f t="shared" ca="1" si="1707"/>
        <v>1.0177745837290265E-2</v>
      </c>
      <c r="MHU50" s="88">
        <f t="shared" ca="1" si="1707"/>
        <v>1.083716471207514E-2</v>
      </c>
      <c r="MHV50" s="88">
        <f t="shared" ca="1" si="1865"/>
        <v>1.1660815870172552E-2</v>
      </c>
      <c r="MHW50" s="88">
        <f t="shared" ca="1" si="1865"/>
        <v>1.2998810025377394E-2</v>
      </c>
      <c r="MHX50" s="88">
        <f t="shared" ca="1" si="1865"/>
        <v>1.1442572125095836E-2</v>
      </c>
      <c r="MHY50" s="88">
        <f t="shared" ca="1" si="1865"/>
        <v>1.1513132701059265E-2</v>
      </c>
      <c r="MHZ50" s="88">
        <f t="shared" ca="1" si="1865"/>
        <v>1.1990776150746946E-2</v>
      </c>
      <c r="MIA50" s="88">
        <f t="shared" ca="1" si="1865"/>
        <v>1.3129182818964942E-2</v>
      </c>
      <c r="MIB50" s="88">
        <f t="shared" ca="1" si="1865"/>
        <v>1.2816852802039707E-2</v>
      </c>
      <c r="MIC50" s="88">
        <f t="shared" ca="1" si="1865"/>
        <v>1.1718532853892093E-2</v>
      </c>
      <c r="MID50" s="88">
        <f t="shared" ca="1" si="1865"/>
        <v>1.0913360471075488E-2</v>
      </c>
      <c r="MIE50" s="88">
        <f t="shared" ca="1" si="1865"/>
        <v>1.0919431674440186E-2</v>
      </c>
      <c r="MIF50" s="88">
        <f t="shared" ca="1" si="1865"/>
        <v>1.2513465694495603E-2</v>
      </c>
      <c r="MIG50" s="88">
        <f t="shared" ca="1" si="1865"/>
        <v>1.0092682260179651E-2</v>
      </c>
      <c r="MIH50" s="88">
        <f t="shared" ca="1" si="1865"/>
        <v>1.3010817013787425E-2</v>
      </c>
      <c r="MII50" s="88">
        <f t="shared" ca="1" si="1865"/>
        <v>1.1468718677250113E-2</v>
      </c>
      <c r="MIJ50" s="88">
        <f t="shared" ca="1" si="1865"/>
        <v>1.1533031887010679E-2</v>
      </c>
      <c r="MIK50" s="88">
        <f t="shared" ca="1" si="1865"/>
        <v>1.4074403087785977E-2</v>
      </c>
      <c r="MIL50" s="88">
        <f t="shared" ref="MIL50:MJA65" ca="1" si="2022">$C49+$B$1*($B$2-$C49)*$B$7+$B$3*($C49^0.5)*$B$7*_xlfn.NORM.S.INV(RAND())</f>
        <v>1.0989998395122319E-2</v>
      </c>
      <c r="MIM50" s="88">
        <f t="shared" ca="1" si="2022"/>
        <v>1.1195905413075292E-2</v>
      </c>
      <c r="MIN50" s="88">
        <f t="shared" ca="1" si="2022"/>
        <v>1.219495994727538E-2</v>
      </c>
      <c r="MIO50" s="88">
        <f t="shared" ca="1" si="2022"/>
        <v>1.1266292338734102E-2</v>
      </c>
      <c r="MIP50" s="88">
        <f t="shared" ca="1" si="2022"/>
        <v>1.2779167073836658E-2</v>
      </c>
      <c r="MIQ50" s="88">
        <f t="shared" ca="1" si="2022"/>
        <v>1.0632247000321907E-2</v>
      </c>
      <c r="MIR50" s="88">
        <f t="shared" ca="1" si="2022"/>
        <v>1.1051619520799714E-2</v>
      </c>
      <c r="MIS50" s="88">
        <f t="shared" ca="1" si="2022"/>
        <v>1.3051059105512127E-2</v>
      </c>
      <c r="MIT50" s="88">
        <f t="shared" ca="1" si="2022"/>
        <v>1.0671482805878586E-2</v>
      </c>
      <c r="MIU50" s="88">
        <f t="shared" ca="1" si="2022"/>
        <v>1.1524096179390111E-2</v>
      </c>
      <c r="MIV50" s="88">
        <f t="shared" ca="1" si="2022"/>
        <v>1.2743662105767013E-2</v>
      </c>
      <c r="MIW50" s="88">
        <f t="shared" ca="1" si="2022"/>
        <v>1.2370812904110946E-2</v>
      </c>
      <c r="MIX50" s="88">
        <f t="shared" ca="1" si="2022"/>
        <v>1.2410417460296259E-2</v>
      </c>
      <c r="MIY50" s="88">
        <f t="shared" ca="1" si="2022"/>
        <v>1.0084176315747618E-2</v>
      </c>
      <c r="MIZ50" s="88">
        <f t="shared" ca="1" si="2022"/>
        <v>1.0991847763722657E-2</v>
      </c>
      <c r="MJA50" s="88">
        <f t="shared" ca="1" si="2022"/>
        <v>1.246359729489404E-2</v>
      </c>
      <c r="MJB50" s="88">
        <f t="shared" ca="1" si="1552"/>
        <v>1.0447874974697693E-2</v>
      </c>
      <c r="MJC50" s="88">
        <f t="shared" ca="1" si="1552"/>
        <v>9.3763955402376316E-3</v>
      </c>
      <c r="MJD50" s="88">
        <f t="shared" ca="1" si="1552"/>
        <v>1.2234302411228502E-2</v>
      </c>
      <c r="MJE50" s="88">
        <f t="shared" ca="1" si="1552"/>
        <v>9.9539294767067438E-3</v>
      </c>
      <c r="MJF50" s="88">
        <f t="shared" ca="1" si="1552"/>
        <v>9.0718922271310447E-3</v>
      </c>
      <c r="MJG50" s="88">
        <f t="shared" ca="1" si="1552"/>
        <v>9.9511746739039536E-3</v>
      </c>
      <c r="MJH50" s="88">
        <f t="shared" ca="1" si="1552"/>
        <v>1.2315137015640808E-2</v>
      </c>
      <c r="MJI50" s="88">
        <f t="shared" ca="1" si="1552"/>
        <v>9.6496684542320514E-3</v>
      </c>
      <c r="MJJ50" s="88">
        <f t="shared" ca="1" si="1552"/>
        <v>1.101261760920012E-2</v>
      </c>
      <c r="MJK50" s="88">
        <f t="shared" ca="1" si="1552"/>
        <v>1.1523310270704658E-2</v>
      </c>
      <c r="MJL50" s="88">
        <f t="shared" ca="1" si="1552"/>
        <v>1.1537918912379437E-2</v>
      </c>
      <c r="MJM50" s="88">
        <f t="shared" ca="1" si="1708"/>
        <v>1.2234671193629023E-2</v>
      </c>
      <c r="MJN50" s="88">
        <f t="shared" ca="1" si="1708"/>
        <v>9.4408777186982817E-3</v>
      </c>
      <c r="MJO50" s="88">
        <f t="shared" ca="1" si="1708"/>
        <v>9.0200839595127834E-3</v>
      </c>
      <c r="MJP50" s="88">
        <f t="shared" ca="1" si="1708"/>
        <v>1.0163815133384879E-2</v>
      </c>
      <c r="MJQ50" s="88">
        <f t="shared" ca="1" si="1708"/>
        <v>1.2197624765314963E-2</v>
      </c>
      <c r="MJR50" s="88">
        <f t="shared" ca="1" si="1708"/>
        <v>1.0261137201799561E-2</v>
      </c>
      <c r="MJS50" s="88">
        <f t="shared" ca="1" si="1708"/>
        <v>1.2083012679358563E-2</v>
      </c>
      <c r="MJT50" s="88">
        <f t="shared" ca="1" si="1708"/>
        <v>1.1705179775877754E-2</v>
      </c>
      <c r="MJU50" s="88">
        <f t="shared" ca="1" si="1708"/>
        <v>1.0998125279611666E-2</v>
      </c>
      <c r="MJV50" s="88">
        <f t="shared" ca="1" si="1708"/>
        <v>9.6426136059610916E-3</v>
      </c>
      <c r="MJW50" s="88">
        <f t="shared" ca="1" si="1708"/>
        <v>1.2577518057599999E-2</v>
      </c>
      <c r="MJX50" s="88">
        <f t="shared" ca="1" si="1708"/>
        <v>1.194374411288613E-2</v>
      </c>
      <c r="MJY50" s="88">
        <f t="shared" ca="1" si="1708"/>
        <v>1.1792690288408385E-2</v>
      </c>
      <c r="MJZ50" s="88">
        <f t="shared" ca="1" si="1708"/>
        <v>1.1076689424992937E-2</v>
      </c>
      <c r="MKA50" s="88">
        <f t="shared" ca="1" si="1708"/>
        <v>1.3000086577650373E-2</v>
      </c>
      <c r="MKB50" s="88">
        <f t="shared" ca="1" si="1708"/>
        <v>1.1697009051413295E-2</v>
      </c>
      <c r="MKC50" s="88">
        <f t="shared" ca="1" si="1708"/>
        <v>1.0554629833529387E-2</v>
      </c>
      <c r="MKD50" s="88">
        <f t="shared" ca="1" si="1708"/>
        <v>1.1279881515168498E-2</v>
      </c>
      <c r="MKE50" s="88">
        <f t="shared" ca="1" si="1708"/>
        <v>1.1537714602839876E-2</v>
      </c>
      <c r="MKF50" s="88">
        <f t="shared" ca="1" si="1708"/>
        <v>1.2727522802637921E-2</v>
      </c>
      <c r="MKG50" s="88">
        <f t="shared" ca="1" si="1708"/>
        <v>1.2053462415824919E-2</v>
      </c>
      <c r="MKH50" s="88">
        <f t="shared" ca="1" si="1866"/>
        <v>1.1502465654686147E-2</v>
      </c>
      <c r="MKI50" s="88">
        <f t="shared" ca="1" si="1866"/>
        <v>1.0857564991336586E-2</v>
      </c>
      <c r="MKJ50" s="88">
        <f t="shared" ca="1" si="1866"/>
        <v>1.1464199740043599E-2</v>
      </c>
      <c r="MKK50" s="88">
        <f t="shared" ca="1" si="1866"/>
        <v>1.074222209216334E-2</v>
      </c>
      <c r="MKL50" s="88">
        <f t="shared" ca="1" si="1866"/>
        <v>1.2827284502036303E-2</v>
      </c>
      <c r="MKM50" s="88">
        <f t="shared" ca="1" si="1866"/>
        <v>1.045553185498304E-2</v>
      </c>
      <c r="MKN50" s="88">
        <f t="shared" ca="1" si="1866"/>
        <v>1.4312343253137443E-2</v>
      </c>
      <c r="MKO50" s="88">
        <f t="shared" ca="1" si="1866"/>
        <v>1.2546236183745285E-2</v>
      </c>
      <c r="MKP50" s="88">
        <f t="shared" ca="1" si="1866"/>
        <v>1.0273683928013134E-2</v>
      </c>
      <c r="MKQ50" s="88">
        <f t="shared" ca="1" si="1866"/>
        <v>1.0229015614070216E-2</v>
      </c>
      <c r="MKR50" s="88">
        <f t="shared" ca="1" si="1866"/>
        <v>1.1792093477213881E-2</v>
      </c>
      <c r="MKS50" s="88">
        <f t="shared" ca="1" si="1866"/>
        <v>1.0717639538621393E-2</v>
      </c>
      <c r="MKT50" s="88">
        <f t="shared" ca="1" si="1866"/>
        <v>1.179200559702173E-2</v>
      </c>
      <c r="MKU50" s="88">
        <f t="shared" ca="1" si="1866"/>
        <v>1.093048176575359E-2</v>
      </c>
      <c r="MKV50" s="88">
        <f t="shared" ca="1" si="1866"/>
        <v>1.1809450608852294E-2</v>
      </c>
      <c r="MKW50" s="88">
        <f t="shared" ca="1" si="1866"/>
        <v>1.4032966683098388E-2</v>
      </c>
      <c r="MKX50" s="88">
        <f t="shared" ref="MKX50:MLM65" ca="1" si="2023">$C49+$B$1*($B$2-$C49)*$B$7+$B$3*($C49^0.5)*$B$7*_xlfn.NORM.S.INV(RAND())</f>
        <v>1.1826309295536432E-2</v>
      </c>
      <c r="MKY50" s="88">
        <f t="shared" ca="1" si="2023"/>
        <v>1.0483930152400511E-2</v>
      </c>
      <c r="MKZ50" s="88">
        <f t="shared" ca="1" si="2023"/>
        <v>1.1054842842457979E-2</v>
      </c>
      <c r="MLA50" s="88">
        <f t="shared" ca="1" si="2023"/>
        <v>1.2193004059351753E-2</v>
      </c>
      <c r="MLB50" s="88">
        <f t="shared" ca="1" si="2023"/>
        <v>1.1581429742608318E-2</v>
      </c>
      <c r="MLC50" s="88">
        <f t="shared" ca="1" si="2023"/>
        <v>1.2918418122207747E-2</v>
      </c>
      <c r="MLD50" s="88">
        <f t="shared" ca="1" si="2023"/>
        <v>1.175770419204835E-2</v>
      </c>
      <c r="MLE50" s="88">
        <f t="shared" ca="1" si="2023"/>
        <v>1.1792509274914353E-2</v>
      </c>
      <c r="MLF50" s="88">
        <f t="shared" ca="1" si="2023"/>
        <v>1.3324821877217041E-2</v>
      </c>
      <c r="MLG50" s="88">
        <f t="shared" ca="1" si="2023"/>
        <v>9.5788195851022814E-3</v>
      </c>
      <c r="MLH50" s="88">
        <f t="shared" ca="1" si="2023"/>
        <v>1.0836385102892532E-2</v>
      </c>
      <c r="MLI50" s="88">
        <f t="shared" ca="1" si="2023"/>
        <v>1.0106905441125484E-2</v>
      </c>
      <c r="MLJ50" s="88">
        <f t="shared" ca="1" si="2023"/>
        <v>1.246853000582317E-2</v>
      </c>
      <c r="MLK50" s="88">
        <f t="shared" ca="1" si="2023"/>
        <v>1.113034049132593E-2</v>
      </c>
      <c r="MLL50" s="88">
        <f t="shared" ca="1" si="2023"/>
        <v>1.1477308468335367E-2</v>
      </c>
      <c r="MLM50" s="88">
        <f t="shared" ca="1" si="2023"/>
        <v>1.0295500605960172E-2</v>
      </c>
      <c r="MLN50" s="88">
        <f t="shared" ca="1" si="1553"/>
        <v>1.2236046503362914E-2</v>
      </c>
      <c r="MLO50" s="88">
        <f t="shared" ca="1" si="1553"/>
        <v>1.172646795665655E-2</v>
      </c>
      <c r="MLP50" s="88">
        <f t="shared" ca="1" si="1553"/>
        <v>1.2119984423147628E-2</v>
      </c>
      <c r="MLQ50" s="88">
        <f t="shared" ca="1" si="1553"/>
        <v>1.220387017513385E-2</v>
      </c>
      <c r="MLR50" s="88">
        <f t="shared" ca="1" si="1553"/>
        <v>1.1049595016561484E-2</v>
      </c>
      <c r="MLS50" s="88">
        <f t="shared" ca="1" si="1553"/>
        <v>1.0055047529116646E-2</v>
      </c>
      <c r="MLT50" s="88">
        <f t="shared" ca="1" si="1553"/>
        <v>1.0823951352120938E-2</v>
      </c>
      <c r="MLU50" s="88">
        <f t="shared" ca="1" si="1553"/>
        <v>1.0177199273104641E-2</v>
      </c>
      <c r="MLV50" s="88">
        <f t="shared" ca="1" si="1553"/>
        <v>1.0946361195255924E-2</v>
      </c>
      <c r="MLW50" s="88">
        <f t="shared" ca="1" si="1553"/>
        <v>1.2921105019176283E-2</v>
      </c>
      <c r="MLX50" s="88">
        <f t="shared" ca="1" si="1553"/>
        <v>1.3264109174050524E-2</v>
      </c>
      <c r="MLY50" s="88">
        <f t="shared" ca="1" si="1709"/>
        <v>1.1010430384187116E-2</v>
      </c>
      <c r="MLZ50" s="88">
        <f t="shared" ca="1" si="1709"/>
        <v>9.965976716391654E-3</v>
      </c>
      <c r="MMA50" s="88">
        <f t="shared" ca="1" si="1709"/>
        <v>1.113017864525217E-2</v>
      </c>
      <c r="MMB50" s="88">
        <f t="shared" ca="1" si="1709"/>
        <v>1.1514587164830215E-2</v>
      </c>
      <c r="MMC50" s="88">
        <f t="shared" ca="1" si="1709"/>
        <v>9.5763913688099583E-3</v>
      </c>
      <c r="MMD50" s="88">
        <f t="shared" ca="1" si="1709"/>
        <v>1.0613842681832389E-2</v>
      </c>
      <c r="MME50" s="88">
        <f t="shared" ca="1" si="1709"/>
        <v>1.3562558369529718E-2</v>
      </c>
      <c r="MMF50" s="88">
        <f t="shared" ca="1" si="1709"/>
        <v>1.226976397213456E-2</v>
      </c>
      <c r="MMG50" s="88">
        <f t="shared" ca="1" si="1709"/>
        <v>9.4549935581361121E-3</v>
      </c>
      <c r="MMH50" s="88">
        <f t="shared" ca="1" si="1709"/>
        <v>1.2244984337263384E-2</v>
      </c>
      <c r="MMI50" s="88">
        <f t="shared" ca="1" si="1709"/>
        <v>1.1293789586843492E-2</v>
      </c>
      <c r="MMJ50" s="88">
        <f t="shared" ca="1" si="1709"/>
        <v>1.2474439128909182E-2</v>
      </c>
      <c r="MMK50" s="88">
        <f t="shared" ca="1" si="1709"/>
        <v>1.1054954801095626E-2</v>
      </c>
      <c r="MML50" s="88">
        <f t="shared" ca="1" si="1709"/>
        <v>9.2662507070566998E-3</v>
      </c>
      <c r="MMM50" s="88">
        <f t="shared" ca="1" si="1709"/>
        <v>1.088997534490707E-2</v>
      </c>
      <c r="MMN50" s="88">
        <f t="shared" ca="1" si="1709"/>
        <v>1.2659794467659588E-2</v>
      </c>
      <c r="MMO50" s="88">
        <f t="shared" ca="1" si="1709"/>
        <v>1.2090273004558965E-2</v>
      </c>
      <c r="MMP50" s="88">
        <f t="shared" ca="1" si="1709"/>
        <v>9.2306801409889824E-3</v>
      </c>
      <c r="MMQ50" s="88">
        <f t="shared" ca="1" si="1709"/>
        <v>9.9040763937627632E-3</v>
      </c>
      <c r="MMR50" s="88">
        <f t="shared" ca="1" si="1709"/>
        <v>1.2493882225740813E-2</v>
      </c>
      <c r="MMS50" s="88">
        <f t="shared" ca="1" si="1709"/>
        <v>1.1646280650879338E-2</v>
      </c>
      <c r="MMT50" s="88">
        <f t="shared" ca="1" si="1867"/>
        <v>1.1525895022177466E-2</v>
      </c>
      <c r="MMU50" s="88">
        <f t="shared" ca="1" si="1867"/>
        <v>9.3786307612968387E-3</v>
      </c>
      <c r="MMV50" s="88">
        <f t="shared" ca="1" si="1867"/>
        <v>1.1381229913247573E-2</v>
      </c>
      <c r="MMW50" s="88">
        <f t="shared" ca="1" si="1867"/>
        <v>1.0609970897001293E-2</v>
      </c>
      <c r="MMX50" s="88">
        <f t="shared" ca="1" si="1867"/>
        <v>1.352421146048513E-2</v>
      </c>
      <c r="MMY50" s="88">
        <f t="shared" ca="1" si="1867"/>
        <v>1.0968017067134704E-2</v>
      </c>
      <c r="MMZ50" s="88">
        <f t="shared" ca="1" si="1867"/>
        <v>1.0861756948947801E-2</v>
      </c>
      <c r="MNA50" s="88">
        <f t="shared" ca="1" si="1867"/>
        <v>1.0175025830342993E-2</v>
      </c>
      <c r="MNB50" s="88">
        <f t="shared" ca="1" si="1867"/>
        <v>1.377203888618566E-2</v>
      </c>
      <c r="MNC50" s="88">
        <f t="shared" ca="1" si="1867"/>
        <v>9.6066186075021345E-3</v>
      </c>
      <c r="MND50" s="88">
        <f t="shared" ca="1" si="1867"/>
        <v>1.2000890933603139E-2</v>
      </c>
      <c r="MNE50" s="88">
        <f t="shared" ca="1" si="1867"/>
        <v>9.1985814841442359E-3</v>
      </c>
      <c r="MNF50" s="88">
        <f t="shared" ca="1" si="1867"/>
        <v>1.1386331381570971E-2</v>
      </c>
      <c r="MNG50" s="88">
        <f t="shared" ca="1" si="1867"/>
        <v>1.0140126130355347E-2</v>
      </c>
      <c r="MNH50" s="88">
        <f t="shared" ca="1" si="1867"/>
        <v>1.3733622550366186E-2</v>
      </c>
      <c r="MNI50" s="88">
        <f t="shared" ca="1" si="1867"/>
        <v>1.1044584760919959E-2</v>
      </c>
      <c r="MNJ50" s="88">
        <f t="shared" ref="MNJ50:MNY65" ca="1" si="2024">$C49+$B$1*($B$2-$C49)*$B$7+$B$3*($C49^0.5)*$B$7*_xlfn.NORM.S.INV(RAND())</f>
        <v>1.2374094397726474E-2</v>
      </c>
      <c r="MNK50" s="88">
        <f t="shared" ca="1" si="2024"/>
        <v>1.0401577513839997E-2</v>
      </c>
      <c r="MNL50" s="88">
        <f t="shared" ca="1" si="2024"/>
        <v>1.1041426231236254E-2</v>
      </c>
      <c r="MNM50" s="88">
        <f t="shared" ca="1" si="2024"/>
        <v>1.4214206891887102E-2</v>
      </c>
      <c r="MNN50" s="88">
        <f t="shared" ca="1" si="2024"/>
        <v>1.2066783506239246E-2</v>
      </c>
      <c r="MNO50" s="88">
        <f t="shared" ca="1" si="2024"/>
        <v>1.0001470230783908E-2</v>
      </c>
      <c r="MNP50" s="88">
        <f t="shared" ca="1" si="2024"/>
        <v>1.284030649079305E-2</v>
      </c>
      <c r="MNQ50" s="88">
        <f t="shared" ca="1" si="2024"/>
        <v>1.2091183993373686E-2</v>
      </c>
      <c r="MNR50" s="88">
        <f t="shared" ca="1" si="2024"/>
        <v>1.1817451551730238E-2</v>
      </c>
      <c r="MNS50" s="88">
        <f t="shared" ca="1" si="2024"/>
        <v>1.2655645420811606E-2</v>
      </c>
      <c r="MNT50" s="88">
        <f t="shared" ca="1" si="2024"/>
        <v>1.0775146126776609E-2</v>
      </c>
      <c r="MNU50" s="88">
        <f t="shared" ca="1" si="2024"/>
        <v>1.3320144466454499E-2</v>
      </c>
      <c r="MNV50" s="88">
        <f t="shared" ca="1" si="2024"/>
        <v>1.2464869862241932E-2</v>
      </c>
      <c r="MNW50" s="88">
        <f t="shared" ca="1" si="2024"/>
        <v>1.0920563040220599E-2</v>
      </c>
      <c r="MNX50" s="88">
        <f t="shared" ca="1" si="2024"/>
        <v>1.2231220754552853E-2</v>
      </c>
      <c r="MNY50" s="88">
        <f t="shared" ca="1" si="2024"/>
        <v>1.1328926357123263E-2</v>
      </c>
      <c r="MNZ50" s="88">
        <f t="shared" ca="1" si="1554"/>
        <v>1.2187460865855478E-2</v>
      </c>
      <c r="MOA50" s="88">
        <f t="shared" ca="1" si="1554"/>
        <v>1.0811916687359096E-2</v>
      </c>
      <c r="MOB50" s="88">
        <f t="shared" ca="1" si="1554"/>
        <v>1.254713622703987E-2</v>
      </c>
      <c r="MOC50" s="88">
        <f t="shared" ca="1" si="1554"/>
        <v>1.1338436259206146E-2</v>
      </c>
      <c r="MOD50" s="88">
        <f t="shared" ca="1" si="1554"/>
        <v>1.2920932416791556E-2</v>
      </c>
      <c r="MOE50" s="88">
        <f t="shared" ca="1" si="1554"/>
        <v>1.0343070105041985E-2</v>
      </c>
      <c r="MOF50" s="88">
        <f t="shared" ca="1" si="1554"/>
        <v>1.0132224082404226E-2</v>
      </c>
      <c r="MOG50" s="88">
        <f t="shared" ca="1" si="1554"/>
        <v>1.2269818412952304E-2</v>
      </c>
      <c r="MOH50" s="88">
        <f t="shared" ca="1" si="1554"/>
        <v>1.1034685306543664E-2</v>
      </c>
      <c r="MOI50" s="88">
        <f t="shared" ca="1" si="1554"/>
        <v>1.105480036242675E-2</v>
      </c>
      <c r="MOJ50" s="88">
        <f t="shared" ca="1" si="1554"/>
        <v>1.0995459566462194E-2</v>
      </c>
      <c r="MOK50" s="88">
        <f t="shared" ca="1" si="1710"/>
        <v>9.74592721591672E-3</v>
      </c>
      <c r="MOL50" s="88">
        <f t="shared" ca="1" si="1710"/>
        <v>1.0081455281514318E-2</v>
      </c>
      <c r="MOM50" s="88">
        <f t="shared" ca="1" si="1710"/>
        <v>1.0824960049196789E-2</v>
      </c>
      <c r="MON50" s="88">
        <f t="shared" ca="1" si="1710"/>
        <v>1.0977295736450543E-2</v>
      </c>
      <c r="MOO50" s="88">
        <f t="shared" ca="1" si="1710"/>
        <v>1.0067341410216722E-2</v>
      </c>
      <c r="MOP50" s="88">
        <f t="shared" ca="1" si="1710"/>
        <v>1.1569111020229356E-2</v>
      </c>
      <c r="MOQ50" s="88">
        <f t="shared" ca="1" si="1710"/>
        <v>1.2644724397216076E-2</v>
      </c>
      <c r="MOR50" s="88">
        <f t="shared" ca="1" si="1710"/>
        <v>1.0696670692801558E-2</v>
      </c>
      <c r="MOS50" s="88">
        <f t="shared" ca="1" si="1710"/>
        <v>1.027301605844879E-2</v>
      </c>
      <c r="MOT50" s="88">
        <f t="shared" ca="1" si="1710"/>
        <v>1.0372472001345379E-2</v>
      </c>
      <c r="MOU50" s="88">
        <f t="shared" ca="1" si="1710"/>
        <v>9.9795940866232117E-3</v>
      </c>
      <c r="MOV50" s="88">
        <f t="shared" ca="1" si="1710"/>
        <v>1.1350755507402359E-2</v>
      </c>
      <c r="MOW50" s="88">
        <f t="shared" ca="1" si="1710"/>
        <v>1.1636531665857678E-2</v>
      </c>
      <c r="MOX50" s="88">
        <f t="shared" ca="1" si="1710"/>
        <v>8.910723165405865E-3</v>
      </c>
      <c r="MOY50" s="88">
        <f t="shared" ca="1" si="1710"/>
        <v>8.775679975895713E-3</v>
      </c>
      <c r="MOZ50" s="88">
        <f t="shared" ca="1" si="1710"/>
        <v>1.0305929618145179E-2</v>
      </c>
      <c r="MPA50" s="88">
        <f t="shared" ca="1" si="1710"/>
        <v>1.2842580370152514E-2</v>
      </c>
      <c r="MPB50" s="88">
        <f t="shared" ca="1" si="1710"/>
        <v>1.1935906510683323E-2</v>
      </c>
      <c r="MPC50" s="88">
        <f t="shared" ca="1" si="1710"/>
        <v>1.2159241084610851E-2</v>
      </c>
      <c r="MPD50" s="88">
        <f t="shared" ca="1" si="1710"/>
        <v>1.2417885247798308E-2</v>
      </c>
      <c r="MPE50" s="88">
        <f t="shared" ca="1" si="1710"/>
        <v>1.2624872223334981E-2</v>
      </c>
      <c r="MPF50" s="88">
        <f t="shared" ca="1" si="1868"/>
        <v>1.039999344040852E-2</v>
      </c>
      <c r="MPG50" s="88">
        <f t="shared" ca="1" si="1868"/>
        <v>1.1371206399340699E-2</v>
      </c>
      <c r="MPH50" s="88">
        <f t="shared" ca="1" si="1868"/>
        <v>1.0588484892634925E-2</v>
      </c>
      <c r="MPI50" s="88">
        <f t="shared" ca="1" si="1868"/>
        <v>1.1989871198738643E-2</v>
      </c>
      <c r="MPJ50" s="88">
        <f t="shared" ca="1" si="1868"/>
        <v>8.6785383645662934E-3</v>
      </c>
      <c r="MPK50" s="88">
        <f t="shared" ca="1" si="1868"/>
        <v>1.0747933050557615E-2</v>
      </c>
      <c r="MPL50" s="88">
        <f t="shared" ca="1" si="1868"/>
        <v>1.0937481350719348E-2</v>
      </c>
      <c r="MPM50" s="88">
        <f t="shared" ca="1" si="1868"/>
        <v>1.212611643946814E-2</v>
      </c>
      <c r="MPN50" s="88">
        <f t="shared" ca="1" si="1868"/>
        <v>1.1138632935670576E-2</v>
      </c>
      <c r="MPO50" s="88">
        <f t="shared" ca="1" si="1868"/>
        <v>1.0005578779293527E-2</v>
      </c>
      <c r="MPP50" s="88">
        <f t="shared" ca="1" si="1868"/>
        <v>1.0187316584620711E-2</v>
      </c>
      <c r="MPQ50" s="88">
        <f t="shared" ca="1" si="1868"/>
        <v>1.1297548946039713E-2</v>
      </c>
      <c r="MPR50" s="88">
        <f t="shared" ca="1" si="1868"/>
        <v>1.006226394633776E-2</v>
      </c>
      <c r="MPS50" s="88">
        <f t="shared" ca="1" si="1868"/>
        <v>1.2256174464297295E-2</v>
      </c>
      <c r="MPT50" s="88">
        <f t="shared" ca="1" si="1868"/>
        <v>1.0778087266164657E-2</v>
      </c>
      <c r="MPU50" s="88">
        <f t="shared" ca="1" si="1868"/>
        <v>1.1775160109201989E-2</v>
      </c>
      <c r="MPV50" s="88">
        <f t="shared" ref="MPV50:MQK65" ca="1" si="2025">$C49+$B$1*($B$2-$C49)*$B$7+$B$3*($C49^0.5)*$B$7*_xlfn.NORM.S.INV(RAND())</f>
        <v>1.1640081524037857E-2</v>
      </c>
      <c r="MPW50" s="88">
        <f t="shared" ca="1" si="2025"/>
        <v>1.0388215588994975E-2</v>
      </c>
      <c r="MPX50" s="88">
        <f t="shared" ca="1" si="2025"/>
        <v>1.1609297389097955E-2</v>
      </c>
      <c r="MPY50" s="88">
        <f t="shared" ca="1" si="2025"/>
        <v>9.5078174648254524E-3</v>
      </c>
      <c r="MPZ50" s="88">
        <f t="shared" ca="1" si="2025"/>
        <v>1.0999654394619118E-2</v>
      </c>
      <c r="MQA50" s="88">
        <f t="shared" ca="1" si="2025"/>
        <v>1.2053263010554085E-2</v>
      </c>
      <c r="MQB50" s="88">
        <f t="shared" ca="1" si="2025"/>
        <v>1.1545877495766396E-2</v>
      </c>
      <c r="MQC50" s="88">
        <f t="shared" ca="1" si="2025"/>
        <v>1.0192927424586926E-2</v>
      </c>
      <c r="MQD50" s="88">
        <f t="shared" ca="1" si="2025"/>
        <v>1.2729221350883032E-2</v>
      </c>
      <c r="MQE50" s="88">
        <f t="shared" ca="1" si="2025"/>
        <v>1.2001071477926397E-2</v>
      </c>
      <c r="MQF50" s="88">
        <f t="shared" ca="1" si="2025"/>
        <v>1.214322648306581E-2</v>
      </c>
      <c r="MQG50" s="88">
        <f t="shared" ca="1" si="2025"/>
        <v>1.0590100943704585E-2</v>
      </c>
      <c r="MQH50" s="88">
        <f t="shared" ca="1" si="2025"/>
        <v>1.0945349322525687E-2</v>
      </c>
      <c r="MQI50" s="88">
        <f t="shared" ca="1" si="2025"/>
        <v>1.1091620208453938E-2</v>
      </c>
      <c r="MQJ50" s="88">
        <f t="shared" ca="1" si="2025"/>
        <v>1.2221833185213308E-2</v>
      </c>
      <c r="MQK50" s="88">
        <f t="shared" ca="1" si="2025"/>
        <v>1.1115248184626305E-2</v>
      </c>
      <c r="MQL50" s="88">
        <f t="shared" ca="1" si="1555"/>
        <v>1.1508023867057184E-2</v>
      </c>
      <c r="MQM50" s="88">
        <f t="shared" ca="1" si="1555"/>
        <v>1.025912810165275E-2</v>
      </c>
      <c r="MQN50" s="88">
        <f t="shared" ca="1" si="1555"/>
        <v>1.0331117839614906E-2</v>
      </c>
      <c r="MQO50" s="88">
        <f t="shared" ca="1" si="1555"/>
        <v>1.0699676050204304E-2</v>
      </c>
      <c r="MQP50" s="88">
        <f t="shared" ca="1" si="1555"/>
        <v>1.1655809054199563E-2</v>
      </c>
      <c r="MQQ50" s="88">
        <f t="shared" ca="1" si="1555"/>
        <v>1.0759700768457354E-2</v>
      </c>
      <c r="MQR50" s="88">
        <f t="shared" ca="1" si="1555"/>
        <v>1.1165199905504072E-2</v>
      </c>
      <c r="MQS50" s="88">
        <f t="shared" ca="1" si="1555"/>
        <v>1.2299885655125445E-2</v>
      </c>
      <c r="MQT50" s="88">
        <f t="shared" ca="1" si="1555"/>
        <v>1.1655799571489912E-2</v>
      </c>
      <c r="MQU50" s="88">
        <f t="shared" ca="1" si="1555"/>
        <v>1.1897954743384374E-2</v>
      </c>
      <c r="MQV50" s="88">
        <f t="shared" ca="1" si="1555"/>
        <v>1.0172373281766126E-2</v>
      </c>
      <c r="MQW50" s="88">
        <f t="shared" ca="1" si="1711"/>
        <v>1.2342031524714969E-2</v>
      </c>
      <c r="MQX50" s="88">
        <f t="shared" ca="1" si="1711"/>
        <v>1.0555802016089501E-2</v>
      </c>
      <c r="MQY50" s="88">
        <f t="shared" ca="1" si="1711"/>
        <v>1.1901835603990137E-2</v>
      </c>
      <c r="MQZ50" s="88">
        <f t="shared" ca="1" si="1711"/>
        <v>1.2341126478975166E-2</v>
      </c>
      <c r="MRA50" s="88">
        <f t="shared" ca="1" si="1711"/>
        <v>1.3088192225380204E-2</v>
      </c>
      <c r="MRB50" s="88">
        <f t="shared" ca="1" si="1711"/>
        <v>1.0542413683668489E-2</v>
      </c>
      <c r="MRC50" s="88">
        <f t="shared" ca="1" si="1711"/>
        <v>1.3404691052047436E-2</v>
      </c>
      <c r="MRD50" s="88">
        <f t="shared" ca="1" si="1711"/>
        <v>1.1121186616161325E-2</v>
      </c>
      <c r="MRE50" s="88">
        <f t="shared" ca="1" si="1711"/>
        <v>9.4637258028139708E-3</v>
      </c>
      <c r="MRF50" s="88">
        <f t="shared" ca="1" si="1711"/>
        <v>1.3793680750982062E-2</v>
      </c>
      <c r="MRG50" s="88">
        <f t="shared" ca="1" si="1711"/>
        <v>1.2149392173162797E-2</v>
      </c>
      <c r="MRH50" s="88">
        <f t="shared" ca="1" si="1711"/>
        <v>1.1776321265281787E-2</v>
      </c>
      <c r="MRI50" s="88">
        <f t="shared" ca="1" si="1711"/>
        <v>1.214033677411879E-2</v>
      </c>
      <c r="MRJ50" s="88">
        <f t="shared" ca="1" si="1711"/>
        <v>1.1141044164663137E-2</v>
      </c>
      <c r="MRK50" s="88">
        <f t="shared" ca="1" si="1711"/>
        <v>1.0817456573397046E-2</v>
      </c>
      <c r="MRL50" s="88">
        <f t="shared" ca="1" si="1711"/>
        <v>9.9067160924406188E-3</v>
      </c>
      <c r="MRM50" s="88">
        <f t="shared" ca="1" si="1711"/>
        <v>9.9599141418665812E-3</v>
      </c>
      <c r="MRN50" s="88">
        <f t="shared" ca="1" si="1711"/>
        <v>1.2752587518142755E-2</v>
      </c>
      <c r="MRO50" s="88">
        <f t="shared" ca="1" si="1711"/>
        <v>9.9826106207257289E-3</v>
      </c>
      <c r="MRP50" s="88">
        <f t="shared" ca="1" si="1711"/>
        <v>1.1296018552132614E-2</v>
      </c>
      <c r="MRQ50" s="88">
        <f t="shared" ca="1" si="1711"/>
        <v>1.178139590317839E-2</v>
      </c>
      <c r="MRR50" s="88">
        <f t="shared" ca="1" si="1869"/>
        <v>1.1016081867851355E-2</v>
      </c>
      <c r="MRS50" s="88">
        <f t="shared" ca="1" si="1869"/>
        <v>1.1098019960057279E-2</v>
      </c>
      <c r="MRT50" s="88">
        <f t="shared" ca="1" si="1869"/>
        <v>1.0907476272431212E-2</v>
      </c>
      <c r="MRU50" s="88">
        <f t="shared" ca="1" si="1869"/>
        <v>9.7206256822871678E-3</v>
      </c>
      <c r="MRV50" s="88">
        <f t="shared" ca="1" si="1869"/>
        <v>1.1347961245159913E-2</v>
      </c>
      <c r="MRW50" s="88">
        <f t="shared" ca="1" si="1869"/>
        <v>1.0803532978212585E-2</v>
      </c>
      <c r="MRX50" s="88">
        <f t="shared" ca="1" si="1869"/>
        <v>1.213106470915413E-2</v>
      </c>
      <c r="MRY50" s="88">
        <f t="shared" ca="1" si="1869"/>
        <v>1.3784489421587694E-2</v>
      </c>
      <c r="MRZ50" s="88">
        <f t="shared" ca="1" si="1869"/>
        <v>1.1088558673947983E-2</v>
      </c>
      <c r="MSA50" s="88">
        <f t="shared" ca="1" si="1869"/>
        <v>1.1171075663090994E-2</v>
      </c>
      <c r="MSB50" s="88">
        <f t="shared" ca="1" si="1869"/>
        <v>1.2216456693491355E-2</v>
      </c>
      <c r="MSC50" s="88">
        <f t="shared" ca="1" si="1869"/>
        <v>1.0206967015945447E-2</v>
      </c>
      <c r="MSD50" s="88">
        <f t="shared" ca="1" si="1869"/>
        <v>1.0411267425102365E-2</v>
      </c>
      <c r="MSE50" s="88">
        <f t="shared" ca="1" si="1869"/>
        <v>9.9483764554169352E-3</v>
      </c>
      <c r="MSF50" s="88">
        <f t="shared" ca="1" si="1869"/>
        <v>1.1235584465055702E-2</v>
      </c>
      <c r="MSG50" s="88">
        <f t="shared" ca="1" si="1869"/>
        <v>1.2941992951130086E-2</v>
      </c>
      <c r="MSH50" s="88">
        <f t="shared" ref="MSH50:MSW65" ca="1" si="2026">$C49+$B$1*($B$2-$C49)*$B$7+$B$3*($C49^0.5)*$B$7*_xlfn.NORM.S.INV(RAND())</f>
        <v>1.1201397664973392E-2</v>
      </c>
      <c r="MSI50" s="88">
        <f t="shared" ca="1" si="2026"/>
        <v>1.1045282367008963E-2</v>
      </c>
      <c r="MSJ50" s="88">
        <f t="shared" ca="1" si="2026"/>
        <v>1.1755082724013035E-2</v>
      </c>
      <c r="MSK50" s="88">
        <f t="shared" ca="1" si="2026"/>
        <v>1.082005925228164E-2</v>
      </c>
      <c r="MSL50" s="88">
        <f t="shared" ca="1" si="2026"/>
        <v>9.4877004772393643E-3</v>
      </c>
      <c r="MSM50" s="88">
        <f t="shared" ca="1" si="2026"/>
        <v>1.0653922846990699E-2</v>
      </c>
      <c r="MSN50" s="88">
        <f t="shared" ca="1" si="2026"/>
        <v>1.1049459282337221E-2</v>
      </c>
      <c r="MSO50" s="88">
        <f t="shared" ca="1" si="2026"/>
        <v>9.2514124470128578E-3</v>
      </c>
      <c r="MSP50" s="88">
        <f t="shared" ca="1" si="2026"/>
        <v>1.1117656358311379E-2</v>
      </c>
      <c r="MSQ50" s="88">
        <f t="shared" ca="1" si="2026"/>
        <v>1.3488152011879209E-2</v>
      </c>
      <c r="MSR50" s="88">
        <f t="shared" ca="1" si="2026"/>
        <v>9.8403280818230004E-3</v>
      </c>
      <c r="MSS50" s="88">
        <f t="shared" ca="1" si="2026"/>
        <v>8.8327187510363007E-3</v>
      </c>
      <c r="MST50" s="88">
        <f t="shared" ca="1" si="2026"/>
        <v>1.2453190083103948E-2</v>
      </c>
      <c r="MSU50" s="88">
        <f t="shared" ca="1" si="2026"/>
        <v>1.2308465394170113E-2</v>
      </c>
      <c r="MSV50" s="88">
        <f t="shared" ca="1" si="2026"/>
        <v>1.0269971191035275E-2</v>
      </c>
      <c r="MSW50" s="88">
        <f t="shared" ca="1" si="2026"/>
        <v>1.0614831181159247E-2</v>
      </c>
      <c r="MSX50" s="88">
        <f t="shared" ca="1" si="1556"/>
        <v>1.3831348032792248E-2</v>
      </c>
      <c r="MSY50" s="88">
        <f t="shared" ca="1" si="1556"/>
        <v>1.1699249313147657E-2</v>
      </c>
      <c r="MSZ50" s="88">
        <f t="shared" ca="1" si="1556"/>
        <v>1.1947677625343423E-2</v>
      </c>
      <c r="MTA50" s="88">
        <f t="shared" ca="1" si="1556"/>
        <v>1.357512464752254E-2</v>
      </c>
      <c r="MTB50" s="88">
        <f t="shared" ca="1" si="1556"/>
        <v>1.0750260136323197E-2</v>
      </c>
      <c r="MTC50" s="88">
        <f t="shared" ca="1" si="1556"/>
        <v>1.2483757877967332E-2</v>
      </c>
      <c r="MTD50" s="88">
        <f t="shared" ca="1" si="1556"/>
        <v>1.1387139186044157E-2</v>
      </c>
      <c r="MTE50" s="88">
        <f t="shared" ca="1" si="1556"/>
        <v>1.1848578076524683E-2</v>
      </c>
      <c r="MTF50" s="88">
        <f t="shared" ca="1" si="1556"/>
        <v>1.098868915031625E-2</v>
      </c>
      <c r="MTG50" s="88">
        <f t="shared" ca="1" si="1556"/>
        <v>1.0482137960763411E-2</v>
      </c>
      <c r="MTH50" s="88">
        <f t="shared" ca="1" si="1556"/>
        <v>1.0818450365724078E-2</v>
      </c>
      <c r="MTI50" s="88">
        <f t="shared" ca="1" si="1712"/>
        <v>1.2230170774456145E-2</v>
      </c>
      <c r="MTJ50" s="88">
        <f t="shared" ca="1" si="1712"/>
        <v>9.4074102201122251E-3</v>
      </c>
      <c r="MTK50" s="88">
        <f t="shared" ca="1" si="1712"/>
        <v>1.0835735797982896E-2</v>
      </c>
      <c r="MTL50" s="88">
        <f t="shared" ca="1" si="1712"/>
        <v>1.2698392338788849E-2</v>
      </c>
      <c r="MTM50" s="88">
        <f t="shared" ca="1" si="1712"/>
        <v>1.1671489351511749E-2</v>
      </c>
      <c r="MTN50" s="88">
        <f t="shared" ca="1" si="1712"/>
        <v>1.2793077517941041E-2</v>
      </c>
      <c r="MTO50" s="88">
        <f t="shared" ca="1" si="1712"/>
        <v>1.0317827761041648E-2</v>
      </c>
      <c r="MTP50" s="88">
        <f t="shared" ca="1" si="1712"/>
        <v>1.2632800458592603E-2</v>
      </c>
      <c r="MTQ50" s="88">
        <f t="shared" ca="1" si="1712"/>
        <v>1.0443472713487285E-2</v>
      </c>
      <c r="MTR50" s="88">
        <f t="shared" ca="1" si="1712"/>
        <v>1.3436898133038298E-2</v>
      </c>
      <c r="MTS50" s="88">
        <f t="shared" ca="1" si="1712"/>
        <v>1.0691352763694876E-2</v>
      </c>
      <c r="MTT50" s="88">
        <f t="shared" ca="1" si="1712"/>
        <v>1.1554633592835008E-2</v>
      </c>
      <c r="MTU50" s="88">
        <f t="shared" ca="1" si="1712"/>
        <v>1.023069174831855E-2</v>
      </c>
      <c r="MTV50" s="88">
        <f t="shared" ca="1" si="1712"/>
        <v>1.0060194665621624E-2</v>
      </c>
      <c r="MTW50" s="88">
        <f t="shared" ca="1" si="1712"/>
        <v>9.7316600982619555E-3</v>
      </c>
      <c r="MTX50" s="88">
        <f t="shared" ca="1" si="1712"/>
        <v>1.2675436582102802E-2</v>
      </c>
      <c r="MTY50" s="88">
        <f t="shared" ca="1" si="1712"/>
        <v>1.0621159876723813E-2</v>
      </c>
      <c r="MTZ50" s="88">
        <f t="shared" ca="1" si="1712"/>
        <v>1.1643804231814039E-2</v>
      </c>
      <c r="MUA50" s="88">
        <f t="shared" ca="1" si="1712"/>
        <v>1.1386237087506227E-2</v>
      </c>
      <c r="MUB50" s="88">
        <f t="shared" ca="1" si="1712"/>
        <v>8.4733734565844085E-3</v>
      </c>
      <c r="MUC50" s="88">
        <f t="shared" ca="1" si="1712"/>
        <v>1.2872842250665987E-2</v>
      </c>
      <c r="MUD50" s="88">
        <f t="shared" ca="1" si="1870"/>
        <v>9.0334805170787756E-3</v>
      </c>
      <c r="MUE50" s="88">
        <f t="shared" ca="1" si="1870"/>
        <v>1.0162384675237633E-2</v>
      </c>
      <c r="MUF50" s="88">
        <f t="shared" ca="1" si="1870"/>
        <v>1.1983515515943424E-2</v>
      </c>
      <c r="MUG50" s="88">
        <f t="shared" ca="1" si="1870"/>
        <v>9.4255840431853033E-3</v>
      </c>
      <c r="MUH50" s="88">
        <f t="shared" ca="1" si="1870"/>
        <v>1.3519904161038718E-2</v>
      </c>
      <c r="MUI50" s="88">
        <f t="shared" ca="1" si="1870"/>
        <v>1.1951909052008108E-2</v>
      </c>
      <c r="MUJ50" s="88">
        <f t="shared" ca="1" si="1870"/>
        <v>1.3114988860008472E-2</v>
      </c>
      <c r="MUK50" s="88">
        <f t="shared" ca="1" si="1870"/>
        <v>1.109548515358858E-2</v>
      </c>
      <c r="MUL50" s="88">
        <f t="shared" ca="1" si="1870"/>
        <v>1.3454337964219479E-2</v>
      </c>
      <c r="MUM50" s="88">
        <f t="shared" ca="1" si="1870"/>
        <v>1.2457159020866282E-2</v>
      </c>
      <c r="MUN50" s="88">
        <f t="shared" ca="1" si="1870"/>
        <v>8.2772215145258416E-3</v>
      </c>
      <c r="MUO50" s="88">
        <f t="shared" ca="1" si="1870"/>
        <v>1.2221562600661016E-2</v>
      </c>
      <c r="MUP50" s="88">
        <f t="shared" ca="1" si="1870"/>
        <v>1.1630145577724002E-2</v>
      </c>
      <c r="MUQ50" s="88">
        <f t="shared" ca="1" si="1870"/>
        <v>1.0263521613195653E-2</v>
      </c>
      <c r="MUR50" s="88">
        <f t="shared" ca="1" si="1870"/>
        <v>1.2523144159257022E-2</v>
      </c>
      <c r="MUS50" s="88">
        <f t="shared" ca="1" si="1870"/>
        <v>9.8489127202623268E-3</v>
      </c>
      <c r="MUT50" s="88">
        <f t="shared" ref="MUT50:MVI65" ca="1" si="2027">$C49+$B$1*($B$2-$C49)*$B$7+$B$3*($C49^0.5)*$B$7*_xlfn.NORM.S.INV(RAND())</f>
        <v>1.2101862495091834E-2</v>
      </c>
      <c r="MUU50" s="88">
        <f t="shared" ca="1" si="2027"/>
        <v>1.1230726686459179E-2</v>
      </c>
      <c r="MUV50" s="88">
        <f t="shared" ca="1" si="2027"/>
        <v>1.1924790789901722E-2</v>
      </c>
      <c r="MUW50" s="88">
        <f t="shared" ca="1" si="2027"/>
        <v>1.0531607685518352E-2</v>
      </c>
      <c r="MUX50" s="88">
        <f t="shared" ca="1" si="2027"/>
        <v>1.1106660943182913E-2</v>
      </c>
      <c r="MUY50" s="88">
        <f t="shared" ca="1" si="2027"/>
        <v>1.2496886098417315E-2</v>
      </c>
      <c r="MUZ50" s="88">
        <f t="shared" ca="1" si="2027"/>
        <v>1.2026837167452259E-2</v>
      </c>
      <c r="MVA50" s="88">
        <f t="shared" ca="1" si="2027"/>
        <v>1.2677005772327971E-2</v>
      </c>
      <c r="MVB50" s="88">
        <f t="shared" ca="1" si="2027"/>
        <v>1.2421280987956074E-2</v>
      </c>
      <c r="MVC50" s="88">
        <f t="shared" ca="1" si="2027"/>
        <v>1.3091423603647718E-2</v>
      </c>
      <c r="MVD50" s="88">
        <f t="shared" ca="1" si="2027"/>
        <v>9.3979509159121608E-3</v>
      </c>
      <c r="MVE50" s="88">
        <f t="shared" ca="1" si="2027"/>
        <v>1.0060270763121153E-2</v>
      </c>
      <c r="MVF50" s="88">
        <f t="shared" ca="1" si="2027"/>
        <v>1.0615278242535343E-2</v>
      </c>
      <c r="MVG50" s="88">
        <f t="shared" ca="1" si="2027"/>
        <v>1.209493240708716E-2</v>
      </c>
      <c r="MVH50" s="88">
        <f t="shared" ca="1" si="2027"/>
        <v>1.0060710212525227E-2</v>
      </c>
      <c r="MVI50" s="88">
        <f t="shared" ca="1" si="2027"/>
        <v>9.8738020477747174E-3</v>
      </c>
      <c r="MVJ50" s="88">
        <f t="shared" ca="1" si="1557"/>
        <v>1.1259447770740675E-2</v>
      </c>
      <c r="MVK50" s="88">
        <f t="shared" ca="1" si="1557"/>
        <v>1.266616874731125E-2</v>
      </c>
      <c r="MVL50" s="88">
        <f t="shared" ca="1" si="1557"/>
        <v>1.0741424379020526E-2</v>
      </c>
      <c r="MVM50" s="88">
        <f t="shared" ca="1" si="1557"/>
        <v>1.0935678349879836E-2</v>
      </c>
      <c r="MVN50" s="88">
        <f t="shared" ca="1" si="1557"/>
        <v>1.2529177436544364E-2</v>
      </c>
      <c r="MVO50" s="88">
        <f t="shared" ca="1" si="1557"/>
        <v>1.1873186504776308E-2</v>
      </c>
      <c r="MVP50" s="88">
        <f t="shared" ca="1" si="1557"/>
        <v>8.9462584149643185E-3</v>
      </c>
      <c r="MVQ50" s="88">
        <f t="shared" ca="1" si="1557"/>
        <v>1.0755487218503126E-2</v>
      </c>
      <c r="MVR50" s="88">
        <f t="shared" ca="1" si="1557"/>
        <v>1.228846057940685E-2</v>
      </c>
      <c r="MVS50" s="88">
        <f t="shared" ca="1" si="1557"/>
        <v>1.272410727676662E-2</v>
      </c>
      <c r="MVT50" s="88">
        <f t="shared" ca="1" si="1557"/>
        <v>1.2206443240692985E-2</v>
      </c>
      <c r="MVU50" s="88">
        <f t="shared" ca="1" si="1713"/>
        <v>1.2962176932788446E-2</v>
      </c>
      <c r="MVV50" s="88">
        <f t="shared" ca="1" si="1713"/>
        <v>1.1500100237180271E-2</v>
      </c>
      <c r="MVW50" s="88">
        <f t="shared" ca="1" si="1713"/>
        <v>1.1417929052176139E-2</v>
      </c>
      <c r="MVX50" s="88">
        <f t="shared" ca="1" si="1713"/>
        <v>1.28367367974526E-2</v>
      </c>
      <c r="MVY50" s="88">
        <f t="shared" ca="1" si="1713"/>
        <v>1.2930552783213076E-2</v>
      </c>
      <c r="MVZ50" s="88">
        <f t="shared" ca="1" si="1713"/>
        <v>1.0184514640573895E-2</v>
      </c>
      <c r="MWA50" s="88">
        <f t="shared" ca="1" si="1713"/>
        <v>1.2457052372837521E-2</v>
      </c>
      <c r="MWB50" s="88">
        <f t="shared" ca="1" si="1713"/>
        <v>1.1893922562473073E-2</v>
      </c>
      <c r="MWC50" s="88">
        <f t="shared" ca="1" si="1713"/>
        <v>1.2089944279005584E-2</v>
      </c>
      <c r="MWD50" s="88">
        <f t="shared" ca="1" si="1713"/>
        <v>1.1686850172687944E-2</v>
      </c>
      <c r="MWE50" s="88">
        <f t="shared" ca="1" si="1713"/>
        <v>1.232100044831895E-2</v>
      </c>
      <c r="MWF50" s="88">
        <f t="shared" ca="1" si="1713"/>
        <v>1.0503436477041026E-2</v>
      </c>
      <c r="MWG50" s="88">
        <f t="shared" ca="1" si="1713"/>
        <v>1.1173168115718909E-2</v>
      </c>
      <c r="MWH50" s="88">
        <f t="shared" ca="1" si="1713"/>
        <v>9.9355694593029602E-3</v>
      </c>
      <c r="MWI50" s="88">
        <f t="shared" ca="1" si="1713"/>
        <v>1.1186858502956578E-2</v>
      </c>
      <c r="MWJ50" s="88">
        <f t="shared" ca="1" si="1713"/>
        <v>9.4107294241375285E-3</v>
      </c>
      <c r="MWK50" s="88">
        <f t="shared" ca="1" si="1713"/>
        <v>1.1052961242166318E-2</v>
      </c>
      <c r="MWL50" s="88">
        <f t="shared" ca="1" si="1713"/>
        <v>1.2316636948818883E-2</v>
      </c>
      <c r="MWM50" s="88">
        <f t="shared" ca="1" si="1713"/>
        <v>1.2572553511021409E-2</v>
      </c>
      <c r="MWN50" s="88">
        <f t="shared" ca="1" si="1713"/>
        <v>1.0481252953166664E-2</v>
      </c>
      <c r="MWO50" s="88">
        <f t="shared" ca="1" si="1713"/>
        <v>1.2714879987706604E-2</v>
      </c>
      <c r="MWP50" s="88">
        <f t="shared" ca="1" si="1871"/>
        <v>8.4380369610565446E-3</v>
      </c>
      <c r="MWQ50" s="88">
        <f t="shared" ca="1" si="1871"/>
        <v>1.1419827290080163E-2</v>
      </c>
      <c r="MWR50" s="88">
        <f t="shared" ca="1" si="1871"/>
        <v>1.1494075340872599E-2</v>
      </c>
      <c r="MWS50" s="88">
        <f t="shared" ca="1" si="1871"/>
        <v>1.1248731581328409E-2</v>
      </c>
      <c r="MWT50" s="88">
        <f t="shared" ca="1" si="1871"/>
        <v>1.2003103594375997E-2</v>
      </c>
      <c r="MWU50" s="88">
        <f t="shared" ca="1" si="1871"/>
        <v>1.0892973885415613E-2</v>
      </c>
      <c r="MWV50" s="88">
        <f t="shared" ca="1" si="1871"/>
        <v>1.2336389926993506E-2</v>
      </c>
      <c r="MWW50" s="88">
        <f t="shared" ca="1" si="1871"/>
        <v>1.1616551695828051E-2</v>
      </c>
      <c r="MWX50" s="88">
        <f t="shared" ca="1" si="1871"/>
        <v>1.1907290408444801E-2</v>
      </c>
      <c r="MWY50" s="88">
        <f t="shared" ca="1" si="1871"/>
        <v>1.0526822889473705E-2</v>
      </c>
      <c r="MWZ50" s="88">
        <f t="shared" ca="1" si="1871"/>
        <v>9.9711522751446454E-3</v>
      </c>
      <c r="MXA50" s="88">
        <f t="shared" ca="1" si="1871"/>
        <v>1.1595292391905064E-2</v>
      </c>
      <c r="MXB50" s="88">
        <f t="shared" ca="1" si="1871"/>
        <v>1.1222717750464795E-2</v>
      </c>
      <c r="MXC50" s="88">
        <f t="shared" ca="1" si="1871"/>
        <v>1.2178133035392029E-2</v>
      </c>
      <c r="MXD50" s="88">
        <f t="shared" ca="1" si="1871"/>
        <v>1.2120788767451316E-2</v>
      </c>
      <c r="MXE50" s="88">
        <f t="shared" ca="1" si="1871"/>
        <v>1.2079499278137684E-2</v>
      </c>
      <c r="MXF50" s="88">
        <f t="shared" ref="MXF50:MXU65" ca="1" si="2028">$C49+$B$1*($B$2-$C49)*$B$7+$B$3*($C49^0.5)*$B$7*_xlfn.NORM.S.INV(RAND())</f>
        <v>1.3145284246118759E-2</v>
      </c>
      <c r="MXG50" s="88">
        <f t="shared" ca="1" si="2028"/>
        <v>1.1199065992917936E-2</v>
      </c>
      <c r="MXH50" s="88">
        <f t="shared" ca="1" si="2028"/>
        <v>1.1969217356694267E-2</v>
      </c>
      <c r="MXI50" s="88">
        <f t="shared" ca="1" si="2028"/>
        <v>1.2062983422276252E-2</v>
      </c>
      <c r="MXJ50" s="88">
        <f t="shared" ca="1" si="2028"/>
        <v>1.1466094509768994E-2</v>
      </c>
      <c r="MXK50" s="88">
        <f t="shared" ca="1" si="2028"/>
        <v>1.3086308059671686E-2</v>
      </c>
      <c r="MXL50" s="88">
        <f t="shared" ca="1" si="2028"/>
        <v>9.3954976493220172E-3</v>
      </c>
      <c r="MXM50" s="88">
        <f t="shared" ca="1" si="2028"/>
        <v>1.1316452254293551E-2</v>
      </c>
      <c r="MXN50" s="88">
        <f t="shared" ca="1" si="2028"/>
        <v>1.0612651163260234E-2</v>
      </c>
      <c r="MXO50" s="88">
        <f t="shared" ca="1" si="2028"/>
        <v>1.0785919965038304E-2</v>
      </c>
      <c r="MXP50" s="88">
        <f t="shared" ca="1" si="2028"/>
        <v>1.236939933538098E-2</v>
      </c>
      <c r="MXQ50" s="88">
        <f t="shared" ca="1" si="2028"/>
        <v>1.206336478797277E-2</v>
      </c>
      <c r="MXR50" s="88">
        <f t="shared" ca="1" si="2028"/>
        <v>1.0392135186806784E-2</v>
      </c>
      <c r="MXS50" s="88">
        <f t="shared" ca="1" si="2028"/>
        <v>1.2839885842104687E-2</v>
      </c>
      <c r="MXT50" s="88">
        <f t="shared" ca="1" si="2028"/>
        <v>1.1505156327657896E-2</v>
      </c>
      <c r="MXU50" s="88">
        <f t="shared" ca="1" si="2028"/>
        <v>1.3342414175747861E-2</v>
      </c>
      <c r="MXV50" s="88">
        <f t="shared" ca="1" si="1558"/>
        <v>1.2710188051166832E-2</v>
      </c>
      <c r="MXW50" s="88">
        <f t="shared" ca="1" si="1558"/>
        <v>1.1907757374430688E-2</v>
      </c>
      <c r="MXX50" s="88">
        <f t="shared" ca="1" si="1558"/>
        <v>9.4732118048602848E-3</v>
      </c>
      <c r="MXY50" s="88">
        <f t="shared" ca="1" si="1558"/>
        <v>1.222837548677036E-2</v>
      </c>
      <c r="MXZ50" s="88">
        <f t="shared" ca="1" si="1558"/>
        <v>1.0650207282617745E-2</v>
      </c>
      <c r="MYA50" s="88">
        <f t="shared" ca="1" si="1558"/>
        <v>1.051643709933104E-2</v>
      </c>
      <c r="MYB50" s="88">
        <f t="shared" ca="1" si="1558"/>
        <v>1.1740956272614511E-2</v>
      </c>
      <c r="MYC50" s="88">
        <f t="shared" ca="1" si="1558"/>
        <v>1.1556535043008643E-2</v>
      </c>
      <c r="MYD50" s="88">
        <f t="shared" ca="1" si="1558"/>
        <v>1.3811750856212033E-2</v>
      </c>
      <c r="MYE50" s="88">
        <f t="shared" ca="1" si="1558"/>
        <v>1.3091124096680513E-2</v>
      </c>
      <c r="MYF50" s="88">
        <f t="shared" ca="1" si="1558"/>
        <v>1.081321613177013E-2</v>
      </c>
      <c r="MYG50" s="88">
        <f t="shared" ca="1" si="1714"/>
        <v>1.2951708384867013E-2</v>
      </c>
      <c r="MYH50" s="88">
        <f t="shared" ca="1" si="1714"/>
        <v>1.2351130731429114E-2</v>
      </c>
      <c r="MYI50" s="88">
        <f t="shared" ca="1" si="1714"/>
        <v>1.1434269603721325E-2</v>
      </c>
      <c r="MYJ50" s="88">
        <f t="shared" ca="1" si="1714"/>
        <v>1.1200477878318378E-2</v>
      </c>
      <c r="MYK50" s="88">
        <f t="shared" ca="1" si="1714"/>
        <v>1.2053098312601028E-2</v>
      </c>
      <c r="MYL50" s="88">
        <f t="shared" ca="1" si="1714"/>
        <v>1.0186251345625489E-2</v>
      </c>
      <c r="MYM50" s="88">
        <f t="shared" ca="1" si="1714"/>
        <v>1.1397785362418911E-2</v>
      </c>
      <c r="MYN50" s="88">
        <f t="shared" ca="1" si="1714"/>
        <v>1.2797252201878427E-2</v>
      </c>
      <c r="MYO50" s="88">
        <f t="shared" ca="1" si="1714"/>
        <v>9.2154345234549285E-3</v>
      </c>
      <c r="MYP50" s="88">
        <f t="shared" ca="1" si="1714"/>
        <v>1.2656026388896397E-2</v>
      </c>
      <c r="MYQ50" s="88">
        <f t="shared" ca="1" si="1714"/>
        <v>1.1451641956717573E-2</v>
      </c>
      <c r="MYR50" s="88">
        <f t="shared" ca="1" si="1714"/>
        <v>1.0792044024378741E-2</v>
      </c>
      <c r="MYS50" s="88">
        <f t="shared" ca="1" si="1714"/>
        <v>1.1417321188365042E-2</v>
      </c>
      <c r="MYT50" s="88">
        <f t="shared" ca="1" si="1714"/>
        <v>9.5152589760568885E-3</v>
      </c>
      <c r="MYU50" s="88">
        <f t="shared" ca="1" si="1714"/>
        <v>1.3169186013021993E-2</v>
      </c>
      <c r="MYV50" s="88">
        <f t="shared" ca="1" si="1714"/>
        <v>1.1166935701071537E-2</v>
      </c>
      <c r="MYW50" s="88">
        <f t="shared" ca="1" si="1714"/>
        <v>1.0303575810921254E-2</v>
      </c>
      <c r="MYX50" s="88">
        <f t="shared" ca="1" si="1714"/>
        <v>1.2290183995836463E-2</v>
      </c>
      <c r="MYY50" s="88">
        <f t="shared" ca="1" si="1714"/>
        <v>1.0127321163477997E-2</v>
      </c>
      <c r="MYZ50" s="88">
        <f t="shared" ca="1" si="1714"/>
        <v>1.3486567017392138E-2</v>
      </c>
      <c r="MZA50" s="88">
        <f t="shared" ca="1" si="1714"/>
        <v>1.1772683823418504E-2</v>
      </c>
      <c r="MZB50" s="88">
        <f t="shared" ca="1" si="1872"/>
        <v>1.115606641523138E-2</v>
      </c>
      <c r="MZC50" s="88">
        <f t="shared" ca="1" si="1872"/>
        <v>1.0229957645670999E-2</v>
      </c>
      <c r="MZD50" s="88">
        <f t="shared" ca="1" si="1872"/>
        <v>1.0384240590584917E-2</v>
      </c>
      <c r="MZE50" s="88">
        <f t="shared" ca="1" si="1872"/>
        <v>1.0467534155294864E-2</v>
      </c>
      <c r="MZF50" s="88">
        <f t="shared" ca="1" si="1872"/>
        <v>1.3861929193899471E-2</v>
      </c>
      <c r="MZG50" s="88">
        <f t="shared" ca="1" si="1872"/>
        <v>1.2528908067050802E-2</v>
      </c>
      <c r="MZH50" s="88">
        <f t="shared" ca="1" si="1872"/>
        <v>9.2134001549335817E-3</v>
      </c>
      <c r="MZI50" s="88">
        <f t="shared" ca="1" si="1872"/>
        <v>1.0820824538587641E-2</v>
      </c>
      <c r="MZJ50" s="88">
        <f t="shared" ca="1" si="1872"/>
        <v>1.1550505117267677E-2</v>
      </c>
      <c r="MZK50" s="88">
        <f t="shared" ca="1" si="1872"/>
        <v>1.0671796261898819E-2</v>
      </c>
      <c r="MZL50" s="88">
        <f t="shared" ca="1" si="1872"/>
        <v>1.0317457405777433E-2</v>
      </c>
      <c r="MZM50" s="88">
        <f t="shared" ca="1" si="1872"/>
        <v>1.0404001830351334E-2</v>
      </c>
      <c r="MZN50" s="88">
        <f t="shared" ca="1" si="1872"/>
        <v>1.2629502664174614E-2</v>
      </c>
      <c r="MZO50" s="88">
        <f t="shared" ca="1" si="1872"/>
        <v>1.0925045198380478E-2</v>
      </c>
      <c r="MZP50" s="88">
        <f t="shared" ca="1" si="1872"/>
        <v>1.1784926340048593E-2</v>
      </c>
      <c r="MZQ50" s="88">
        <f t="shared" ca="1" si="1872"/>
        <v>1.0187651709180488E-2</v>
      </c>
      <c r="MZR50" s="88">
        <f t="shared" ref="MZR50:NAG65" ca="1" si="2029">$C49+$B$1*($B$2-$C49)*$B$7+$B$3*($C49^0.5)*$B$7*_xlfn.NORM.S.INV(RAND())</f>
        <v>1.0528138675352237E-2</v>
      </c>
      <c r="MZS50" s="88">
        <f t="shared" ca="1" si="2029"/>
        <v>1.1335250096075198E-2</v>
      </c>
      <c r="MZT50" s="88">
        <f t="shared" ca="1" si="2029"/>
        <v>9.6171691324182362E-3</v>
      </c>
      <c r="MZU50" s="88">
        <f t="shared" ca="1" si="2029"/>
        <v>1.264268937768777E-2</v>
      </c>
      <c r="MZV50" s="88">
        <f t="shared" ca="1" si="2029"/>
        <v>1.2430404352849048E-2</v>
      </c>
      <c r="MZW50" s="88">
        <f t="shared" ca="1" si="2029"/>
        <v>1.037114316905291E-2</v>
      </c>
      <c r="MZX50" s="88">
        <f t="shared" ca="1" si="2029"/>
        <v>1.1278936114474978E-2</v>
      </c>
      <c r="MZY50" s="88">
        <f t="shared" ca="1" si="2029"/>
        <v>9.9447648061266811E-3</v>
      </c>
      <c r="MZZ50" s="88">
        <f t="shared" ca="1" si="2029"/>
        <v>1.2544658818918078E-2</v>
      </c>
      <c r="NAA50" s="88">
        <f t="shared" ca="1" si="2029"/>
        <v>1.0650351488497668E-2</v>
      </c>
      <c r="NAB50" s="88">
        <f t="shared" ca="1" si="2029"/>
        <v>1.0160075534915845E-2</v>
      </c>
      <c r="NAC50" s="88">
        <f t="shared" ca="1" si="2029"/>
        <v>1.1281910221439933E-2</v>
      </c>
      <c r="NAD50" s="88">
        <f t="shared" ca="1" si="2029"/>
        <v>1.1766522351809049E-2</v>
      </c>
      <c r="NAE50" s="88">
        <f t="shared" ca="1" si="2029"/>
        <v>1.3069512018914582E-2</v>
      </c>
      <c r="NAF50" s="88">
        <f t="shared" ca="1" si="2029"/>
        <v>1.1443940823737519E-2</v>
      </c>
      <c r="NAG50" s="88">
        <f t="shared" ca="1" si="2029"/>
        <v>1.1238249160050857E-2</v>
      </c>
      <c r="NAH50" s="88">
        <f t="shared" ca="1" si="1559"/>
        <v>1.1088084114305282E-2</v>
      </c>
      <c r="NAI50" s="88">
        <f t="shared" ca="1" si="1559"/>
        <v>1.3503947159212246E-2</v>
      </c>
      <c r="NAJ50" s="88">
        <f t="shared" ca="1" si="1559"/>
        <v>1.1577231677446544E-2</v>
      </c>
      <c r="NAK50" s="88">
        <f t="shared" ca="1" si="1559"/>
        <v>9.8192333010051671E-3</v>
      </c>
      <c r="NAL50" s="88">
        <f t="shared" ca="1" si="1559"/>
        <v>1.1845114198895133E-2</v>
      </c>
      <c r="NAM50" s="88">
        <f t="shared" ca="1" si="1559"/>
        <v>1.1932891571640366E-2</v>
      </c>
      <c r="NAN50" s="88">
        <f t="shared" ca="1" si="1559"/>
        <v>1.2552388775382223E-2</v>
      </c>
      <c r="NAO50" s="88">
        <f t="shared" ca="1" si="1559"/>
        <v>1.1947390891508236E-2</v>
      </c>
      <c r="NAP50" s="88">
        <f t="shared" ca="1" si="1559"/>
        <v>1.1343999001828527E-2</v>
      </c>
      <c r="NAQ50" s="88">
        <f t="shared" ca="1" si="1559"/>
        <v>1.0570715718096086E-2</v>
      </c>
      <c r="NAR50" s="88">
        <f t="shared" ca="1" si="1559"/>
        <v>9.7804621026169863E-3</v>
      </c>
      <c r="NAS50" s="88">
        <f t="shared" ca="1" si="1715"/>
        <v>1.1323790310676537E-2</v>
      </c>
      <c r="NAT50" s="88">
        <f t="shared" ca="1" si="1715"/>
        <v>1.2625781041753527E-2</v>
      </c>
      <c r="NAU50" s="88">
        <f t="shared" ca="1" si="1715"/>
        <v>1.072319231890842E-2</v>
      </c>
      <c r="NAV50" s="88">
        <f t="shared" ca="1" si="1715"/>
        <v>1.1349252110734011E-2</v>
      </c>
      <c r="NAW50" s="88">
        <f t="shared" ca="1" si="1715"/>
        <v>1.1582642545875425E-2</v>
      </c>
      <c r="NAX50" s="88">
        <f t="shared" ca="1" si="1715"/>
        <v>1.1615842258949068E-2</v>
      </c>
      <c r="NAY50" s="88">
        <f t="shared" ca="1" si="1715"/>
        <v>8.3356122252861743E-3</v>
      </c>
      <c r="NAZ50" s="88">
        <f t="shared" ca="1" si="1715"/>
        <v>1.0651199439994005E-2</v>
      </c>
      <c r="NBA50" s="88">
        <f t="shared" ca="1" si="1715"/>
        <v>1.0115909446855233E-2</v>
      </c>
      <c r="NBB50" s="88">
        <f t="shared" ca="1" si="1715"/>
        <v>1.0289148948463719E-2</v>
      </c>
      <c r="NBC50" s="88">
        <f t="shared" ca="1" si="1715"/>
        <v>1.089252717774792E-2</v>
      </c>
      <c r="NBD50" s="88">
        <f t="shared" ca="1" si="1715"/>
        <v>1.234667631377904E-2</v>
      </c>
      <c r="NBE50" s="88">
        <f t="shared" ca="1" si="1715"/>
        <v>1.1631335434253492E-2</v>
      </c>
      <c r="NBF50" s="88">
        <f t="shared" ca="1" si="1715"/>
        <v>1.3371710569598289E-2</v>
      </c>
      <c r="NBG50" s="88">
        <f t="shared" ca="1" si="1715"/>
        <v>1.253941822398362E-2</v>
      </c>
      <c r="NBH50" s="88">
        <f t="shared" ca="1" si="1715"/>
        <v>1.142788266366245E-2</v>
      </c>
      <c r="NBI50" s="88">
        <f t="shared" ca="1" si="1715"/>
        <v>1.244099491127696E-2</v>
      </c>
      <c r="NBJ50" s="88">
        <f t="shared" ca="1" si="1715"/>
        <v>1.2259105494899503E-2</v>
      </c>
      <c r="NBK50" s="88">
        <f t="shared" ca="1" si="1715"/>
        <v>1.2845163965482752E-2</v>
      </c>
      <c r="NBL50" s="88">
        <f t="shared" ca="1" si="1715"/>
        <v>8.9007614999080907E-3</v>
      </c>
      <c r="NBM50" s="88">
        <f t="shared" ca="1" si="1715"/>
        <v>1.1117261669679586E-2</v>
      </c>
      <c r="NBN50" s="88">
        <f t="shared" ca="1" si="1873"/>
        <v>1.1245267934582562E-2</v>
      </c>
      <c r="NBO50" s="88">
        <f t="shared" ca="1" si="1873"/>
        <v>1.1574730005704177E-2</v>
      </c>
      <c r="NBP50" s="88">
        <f t="shared" ca="1" si="1873"/>
        <v>1.1666345470519469E-2</v>
      </c>
      <c r="NBQ50" s="88">
        <f t="shared" ca="1" si="1873"/>
        <v>1.2259186505357109E-2</v>
      </c>
      <c r="NBR50" s="88">
        <f t="shared" ca="1" si="1873"/>
        <v>1.1202682089977562E-2</v>
      </c>
      <c r="NBS50" s="88">
        <f t="shared" ca="1" si="1873"/>
        <v>1.1319867315288369E-2</v>
      </c>
      <c r="NBT50" s="88">
        <f t="shared" ca="1" si="1873"/>
        <v>1.1283866013475677E-2</v>
      </c>
      <c r="NBU50" s="88">
        <f t="shared" ca="1" si="1873"/>
        <v>1.1472287849103669E-2</v>
      </c>
      <c r="NBV50" s="88">
        <f t="shared" ca="1" si="1873"/>
        <v>1.3392328321642544E-2</v>
      </c>
      <c r="NBW50" s="88">
        <f t="shared" ca="1" si="1873"/>
        <v>1.1043033464504517E-2</v>
      </c>
      <c r="NBX50" s="88">
        <f t="shared" ca="1" si="1873"/>
        <v>9.9466533278747844E-3</v>
      </c>
      <c r="NBY50" s="88">
        <f t="shared" ca="1" si="1873"/>
        <v>1.1447521337271229E-2</v>
      </c>
      <c r="NBZ50" s="88">
        <f t="shared" ca="1" si="1873"/>
        <v>1.2007186767053932E-2</v>
      </c>
      <c r="NCA50" s="88">
        <f t="shared" ca="1" si="1873"/>
        <v>1.1698454511304655E-2</v>
      </c>
      <c r="NCB50" s="88">
        <f t="shared" ca="1" si="1873"/>
        <v>1.0450215426656521E-2</v>
      </c>
      <c r="NCC50" s="88">
        <f t="shared" ca="1" si="1873"/>
        <v>1.194499400070945E-2</v>
      </c>
      <c r="NCD50" s="88">
        <f t="shared" ref="NCD50:NCS65" ca="1" si="2030">$C49+$B$1*($B$2-$C49)*$B$7+$B$3*($C49^0.5)*$B$7*_xlfn.NORM.S.INV(RAND())</f>
        <v>1.1995515431934414E-2</v>
      </c>
      <c r="NCE50" s="88">
        <f t="shared" ca="1" si="2030"/>
        <v>1.2336786375168437E-2</v>
      </c>
      <c r="NCF50" s="88">
        <f t="shared" ca="1" si="2030"/>
        <v>8.8695466268307599E-3</v>
      </c>
      <c r="NCG50" s="88">
        <f t="shared" ca="1" si="2030"/>
        <v>1.2671078819036306E-2</v>
      </c>
      <c r="NCH50" s="88">
        <f t="shared" ca="1" si="2030"/>
        <v>1.3406108183852636E-2</v>
      </c>
      <c r="NCI50" s="88">
        <f t="shared" ca="1" si="2030"/>
        <v>1.2168405861113698E-2</v>
      </c>
      <c r="NCJ50" s="88">
        <f t="shared" ca="1" si="2030"/>
        <v>1.2769474141253498E-2</v>
      </c>
      <c r="NCK50" s="88">
        <f t="shared" ca="1" si="2030"/>
        <v>1.1828612610309066E-2</v>
      </c>
      <c r="NCL50" s="88">
        <f t="shared" ca="1" si="2030"/>
        <v>1.2338763126692773E-2</v>
      </c>
      <c r="NCM50" s="88">
        <f t="shared" ca="1" si="2030"/>
        <v>1.1314470201369364E-2</v>
      </c>
      <c r="NCN50" s="88">
        <f t="shared" ca="1" si="2030"/>
        <v>1.2038890761802928E-2</v>
      </c>
      <c r="NCO50" s="88">
        <f t="shared" ca="1" si="2030"/>
        <v>1.1026423268204407E-2</v>
      </c>
      <c r="NCP50" s="88">
        <f t="shared" ca="1" si="2030"/>
        <v>1.0605691864954836E-2</v>
      </c>
      <c r="NCQ50" s="88">
        <f t="shared" ca="1" si="2030"/>
        <v>1.2289232784324172E-2</v>
      </c>
      <c r="NCR50" s="88">
        <f t="shared" ca="1" si="2030"/>
        <v>1.1492906843230006E-2</v>
      </c>
      <c r="NCS50" s="88">
        <f t="shared" ca="1" si="2030"/>
        <v>1.052706837400476E-2</v>
      </c>
      <c r="NCT50" s="88">
        <f t="shared" ca="1" si="1560"/>
        <v>1.0926610230574554E-2</v>
      </c>
      <c r="NCU50" s="88">
        <f t="shared" ca="1" si="1560"/>
        <v>1.1876786999040996E-2</v>
      </c>
      <c r="NCV50" s="88">
        <f t="shared" ca="1" si="1560"/>
        <v>1.084548738502945E-2</v>
      </c>
      <c r="NCW50" s="88">
        <f t="shared" ca="1" si="1560"/>
        <v>1.1390605037768833E-2</v>
      </c>
      <c r="NCX50" s="88">
        <f t="shared" ca="1" si="1560"/>
        <v>1.0848704953363708E-2</v>
      </c>
      <c r="NCY50" s="88">
        <f t="shared" ca="1" si="1560"/>
        <v>1.1856154997534597E-2</v>
      </c>
      <c r="NCZ50" s="88">
        <f t="shared" ca="1" si="1560"/>
        <v>1.0797589063053177E-2</v>
      </c>
      <c r="NDA50" s="88">
        <f t="shared" ca="1" si="1560"/>
        <v>1.0885365640680406E-2</v>
      </c>
      <c r="NDB50" s="88">
        <f t="shared" ca="1" si="1560"/>
        <v>1.0652967049701142E-2</v>
      </c>
      <c r="NDC50" s="88">
        <f t="shared" ca="1" si="1560"/>
        <v>1.0045406261989333E-2</v>
      </c>
      <c r="NDD50" s="88">
        <f t="shared" ca="1" si="1560"/>
        <v>1.0373007709448085E-2</v>
      </c>
      <c r="NDE50" s="88">
        <f t="shared" ca="1" si="1716"/>
        <v>9.5447401955316979E-3</v>
      </c>
      <c r="NDF50" s="88">
        <f t="shared" ca="1" si="1716"/>
        <v>1.1180004613591293E-2</v>
      </c>
      <c r="NDG50" s="88">
        <f t="shared" ca="1" si="1716"/>
        <v>1.2221718260026423E-2</v>
      </c>
      <c r="NDH50" s="88">
        <f t="shared" ca="1" si="1716"/>
        <v>1.2797678961045882E-2</v>
      </c>
      <c r="NDI50" s="88">
        <f t="shared" ca="1" si="1716"/>
        <v>1.0774689165894087E-2</v>
      </c>
      <c r="NDJ50" s="88">
        <f t="shared" ca="1" si="1716"/>
        <v>1.2462378884409672E-2</v>
      </c>
      <c r="NDK50" s="88">
        <f t="shared" ca="1" si="1716"/>
        <v>1.1583007190317811E-2</v>
      </c>
      <c r="NDL50" s="88">
        <f t="shared" ca="1" si="1716"/>
        <v>1.1613268483355242E-2</v>
      </c>
      <c r="NDM50" s="88">
        <f t="shared" ca="1" si="1716"/>
        <v>1.15577517410785E-2</v>
      </c>
      <c r="NDN50" s="88">
        <f t="shared" ca="1" si="1716"/>
        <v>1.3422104159045694E-2</v>
      </c>
      <c r="NDO50" s="88">
        <f t="shared" ca="1" si="1716"/>
        <v>9.5615710582852113E-3</v>
      </c>
      <c r="NDP50" s="88">
        <f t="shared" ca="1" si="1716"/>
        <v>1.0524638990531927E-2</v>
      </c>
      <c r="NDQ50" s="88">
        <f t="shared" ca="1" si="1716"/>
        <v>1.286544340100757E-2</v>
      </c>
      <c r="NDR50" s="88">
        <f t="shared" ca="1" si="1716"/>
        <v>9.6608671818247446E-3</v>
      </c>
      <c r="NDS50" s="88">
        <f t="shared" ca="1" si="1716"/>
        <v>1.1575754995358071E-2</v>
      </c>
      <c r="NDT50" s="88">
        <f t="shared" ca="1" si="1716"/>
        <v>1.1761136773747492E-2</v>
      </c>
      <c r="NDU50" s="88">
        <f t="shared" ca="1" si="1716"/>
        <v>1.1045637173278019E-2</v>
      </c>
      <c r="NDV50" s="88">
        <f t="shared" ca="1" si="1716"/>
        <v>1.1950919240563468E-2</v>
      </c>
      <c r="NDW50" s="88">
        <f t="shared" ca="1" si="1716"/>
        <v>1.2590800657197034E-2</v>
      </c>
      <c r="NDX50" s="88">
        <f t="shared" ca="1" si="1716"/>
        <v>9.3933101311182224E-3</v>
      </c>
      <c r="NDY50" s="88">
        <f t="shared" ca="1" si="1716"/>
        <v>1.0833954830467894E-2</v>
      </c>
      <c r="NDZ50" s="88">
        <f t="shared" ca="1" si="1874"/>
        <v>1.1205305827584928E-2</v>
      </c>
      <c r="NEA50" s="88">
        <f t="shared" ca="1" si="1874"/>
        <v>1.0577934932535815E-2</v>
      </c>
      <c r="NEB50" s="88">
        <f t="shared" ca="1" si="1874"/>
        <v>1.0265698231130228E-2</v>
      </c>
      <c r="NEC50" s="88">
        <f t="shared" ca="1" si="1874"/>
        <v>1.1825347123737371E-2</v>
      </c>
      <c r="NED50" s="88">
        <f t="shared" ca="1" si="1874"/>
        <v>9.3277968002086278E-3</v>
      </c>
      <c r="NEE50" s="88">
        <f t="shared" ca="1" si="1874"/>
        <v>1.2493267274527381E-2</v>
      </c>
      <c r="NEF50" s="88">
        <f t="shared" ca="1" si="1874"/>
        <v>1.0699612532443383E-2</v>
      </c>
      <c r="NEG50" s="88">
        <f t="shared" ca="1" si="1874"/>
        <v>1.1564694475946718E-2</v>
      </c>
      <c r="NEH50" s="88">
        <f t="shared" ca="1" si="1874"/>
        <v>1.0065797388884131E-2</v>
      </c>
      <c r="NEI50" s="88">
        <f t="shared" ca="1" si="1874"/>
        <v>9.5936975142047482E-3</v>
      </c>
      <c r="NEJ50" s="88">
        <f t="shared" ca="1" si="1874"/>
        <v>1.2654448641492046E-2</v>
      </c>
      <c r="NEK50" s="88">
        <f t="shared" ca="1" si="1874"/>
        <v>1.0429699982633172E-2</v>
      </c>
      <c r="NEL50" s="88">
        <f t="shared" ca="1" si="1874"/>
        <v>1.3373733394620037E-2</v>
      </c>
      <c r="NEM50" s="88">
        <f t="shared" ca="1" si="1874"/>
        <v>1.0158864272910439E-2</v>
      </c>
      <c r="NEN50" s="88">
        <f t="shared" ca="1" si="1874"/>
        <v>9.6681862449411547E-3</v>
      </c>
      <c r="NEO50" s="88">
        <f t="shared" ca="1" si="1874"/>
        <v>1.1092478759079996E-2</v>
      </c>
      <c r="NEP50" s="88">
        <f t="shared" ref="NEP50:NFE65" ca="1" si="2031">$C49+$B$1*($B$2-$C49)*$B$7+$B$3*($C49^0.5)*$B$7*_xlfn.NORM.S.INV(RAND())</f>
        <v>8.1321240906631759E-3</v>
      </c>
      <c r="NEQ50" s="88">
        <f t="shared" ca="1" si="2031"/>
        <v>1.0257062799091152E-2</v>
      </c>
      <c r="NER50" s="88">
        <f t="shared" ca="1" si="2031"/>
        <v>1.1687025810505342E-2</v>
      </c>
      <c r="NES50" s="88">
        <f t="shared" ca="1" si="2031"/>
        <v>1.0993720272714353E-2</v>
      </c>
      <c r="NET50" s="88">
        <f t="shared" ca="1" si="2031"/>
        <v>1.0924857036570281E-2</v>
      </c>
      <c r="NEU50" s="88">
        <f t="shared" ca="1" si="2031"/>
        <v>1.0584671425575643E-2</v>
      </c>
      <c r="NEV50" s="88">
        <f t="shared" ca="1" si="2031"/>
        <v>9.3694253602172404E-3</v>
      </c>
      <c r="NEW50" s="88">
        <f t="shared" ca="1" si="2031"/>
        <v>1.1971559019038014E-2</v>
      </c>
      <c r="NEX50" s="88">
        <f t="shared" ca="1" si="2031"/>
        <v>1.0578139928662408E-2</v>
      </c>
      <c r="NEY50" s="88">
        <f t="shared" ca="1" si="2031"/>
        <v>1.14611790533825E-2</v>
      </c>
      <c r="NEZ50" s="88">
        <f t="shared" ca="1" si="2031"/>
        <v>1.0511373733745282E-2</v>
      </c>
      <c r="NFA50" s="88">
        <f t="shared" ca="1" si="2031"/>
        <v>1.1868919767815386E-2</v>
      </c>
      <c r="NFB50" s="88">
        <f t="shared" ca="1" si="2031"/>
        <v>1.0449009076593739E-2</v>
      </c>
      <c r="NFC50" s="88">
        <f t="shared" ca="1" si="2031"/>
        <v>1.1359278750294832E-2</v>
      </c>
      <c r="NFD50" s="88">
        <f t="shared" ca="1" si="2031"/>
        <v>1.1681189665436433E-2</v>
      </c>
      <c r="NFE50" s="88">
        <f t="shared" ca="1" si="2031"/>
        <v>1.1745460917150291E-2</v>
      </c>
      <c r="NFF50" s="88">
        <f t="shared" ca="1" si="1561"/>
        <v>1.0868137706608242E-2</v>
      </c>
      <c r="NFG50" s="88">
        <f t="shared" ca="1" si="1561"/>
        <v>1.1893641337887595E-2</v>
      </c>
      <c r="NFH50" s="88">
        <f t="shared" ca="1" si="1561"/>
        <v>1.1770572317048516E-2</v>
      </c>
      <c r="NFI50" s="88">
        <f t="shared" ca="1" si="1561"/>
        <v>9.434238101056449E-3</v>
      </c>
      <c r="NFJ50" s="88">
        <f t="shared" ca="1" si="1561"/>
        <v>1.0994523361070943E-2</v>
      </c>
      <c r="NFK50" s="88">
        <f t="shared" ca="1" si="1561"/>
        <v>1.2910110831823186E-2</v>
      </c>
      <c r="NFL50" s="88">
        <f t="shared" ca="1" si="1561"/>
        <v>1.1254355095284586E-2</v>
      </c>
      <c r="NFM50" s="88">
        <f t="shared" ca="1" si="1561"/>
        <v>1.1230651425915944E-2</v>
      </c>
      <c r="NFN50" s="88">
        <f t="shared" ca="1" si="1561"/>
        <v>1.273523725236891E-2</v>
      </c>
      <c r="NFO50" s="88">
        <f t="shared" ca="1" si="1561"/>
        <v>1.0423637481558053E-2</v>
      </c>
      <c r="NFP50" s="88">
        <f t="shared" ca="1" si="1561"/>
        <v>1.2695236758630705E-2</v>
      </c>
      <c r="NFQ50" s="88">
        <f t="shared" ca="1" si="1717"/>
        <v>1.0186786279841537E-2</v>
      </c>
      <c r="NFR50" s="88">
        <f t="shared" ca="1" si="1717"/>
        <v>1.3313383026160714E-2</v>
      </c>
      <c r="NFS50" s="88">
        <f t="shared" ca="1" si="1717"/>
        <v>1.1893809501622991E-2</v>
      </c>
      <c r="NFT50" s="88">
        <f t="shared" ca="1" si="1717"/>
        <v>1.0815915793964641E-2</v>
      </c>
      <c r="NFU50" s="88">
        <f t="shared" ca="1" si="1717"/>
        <v>1.0271277313907238E-2</v>
      </c>
      <c r="NFV50" s="88">
        <f t="shared" ca="1" si="1717"/>
        <v>1.0032007151427991E-2</v>
      </c>
      <c r="NFW50" s="88">
        <f t="shared" ca="1" si="1717"/>
        <v>1.3139522359176833E-2</v>
      </c>
      <c r="NFX50" s="88">
        <f t="shared" ca="1" si="1717"/>
        <v>1.0795652144374796E-2</v>
      </c>
      <c r="NFY50" s="88">
        <f t="shared" ca="1" si="1717"/>
        <v>1.1153988945115071E-2</v>
      </c>
      <c r="NFZ50" s="88">
        <f t="shared" ca="1" si="1717"/>
        <v>1.1565950084474782E-2</v>
      </c>
      <c r="NGA50" s="88">
        <f t="shared" ca="1" si="1717"/>
        <v>1.0704812407232216E-2</v>
      </c>
      <c r="NGB50" s="88">
        <f t="shared" ca="1" si="1717"/>
        <v>1.2610767112696226E-2</v>
      </c>
      <c r="NGC50" s="88">
        <f t="shared" ca="1" si="1717"/>
        <v>1.3213830705375379E-2</v>
      </c>
      <c r="NGD50" s="88">
        <f t="shared" ca="1" si="1717"/>
        <v>1.356463534333213E-2</v>
      </c>
      <c r="NGE50" s="88">
        <f t="shared" ca="1" si="1717"/>
        <v>1.174348126062668E-2</v>
      </c>
      <c r="NGF50" s="88">
        <f t="shared" ca="1" si="1717"/>
        <v>1.2857680728753618E-2</v>
      </c>
      <c r="NGG50" s="88">
        <f t="shared" ca="1" si="1717"/>
        <v>1.1174409099054752E-2</v>
      </c>
      <c r="NGH50" s="88">
        <f t="shared" ca="1" si="1717"/>
        <v>1.1767758382950593E-2</v>
      </c>
      <c r="NGI50" s="88">
        <f t="shared" ca="1" si="1717"/>
        <v>1.0874283141620814E-2</v>
      </c>
      <c r="NGJ50" s="88">
        <f t="shared" ca="1" si="1717"/>
        <v>1.0534286160386453E-2</v>
      </c>
      <c r="NGK50" s="88">
        <f t="shared" ca="1" si="1717"/>
        <v>1.0719330708597204E-2</v>
      </c>
      <c r="NGL50" s="88">
        <f t="shared" ca="1" si="1875"/>
        <v>1.3529982752217749E-2</v>
      </c>
      <c r="NGM50" s="88">
        <f t="shared" ca="1" si="1875"/>
        <v>1.2634721406305383E-2</v>
      </c>
      <c r="NGN50" s="88">
        <f t="shared" ca="1" si="1875"/>
        <v>1.1725557260019505E-2</v>
      </c>
      <c r="NGO50" s="88">
        <f t="shared" ca="1" si="1875"/>
        <v>1.1009400225301343E-2</v>
      </c>
      <c r="NGP50" s="88">
        <f t="shared" ca="1" si="1875"/>
        <v>9.600023287403333E-3</v>
      </c>
      <c r="NGQ50" s="88">
        <f t="shared" ca="1" si="1875"/>
        <v>1.2622304395604501E-2</v>
      </c>
      <c r="NGR50" s="88">
        <f t="shared" ca="1" si="1875"/>
        <v>1.0988773939496318E-2</v>
      </c>
      <c r="NGS50" s="88">
        <f t="shared" ca="1" si="1875"/>
        <v>1.203697863186181E-2</v>
      </c>
      <c r="NGT50" s="88">
        <f t="shared" ca="1" si="1875"/>
        <v>1.0066951481895106E-2</v>
      </c>
      <c r="NGU50" s="88">
        <f t="shared" ca="1" si="1875"/>
        <v>1.0344506015097619E-2</v>
      </c>
      <c r="NGV50" s="88">
        <f t="shared" ca="1" si="1875"/>
        <v>1.1701163380829086E-2</v>
      </c>
      <c r="NGW50" s="88">
        <f t="shared" ca="1" si="1875"/>
        <v>1.3157407872248237E-2</v>
      </c>
      <c r="NGX50" s="88">
        <f t="shared" ca="1" si="1875"/>
        <v>1.0024163852022651E-2</v>
      </c>
      <c r="NGY50" s="88">
        <f t="shared" ca="1" si="1875"/>
        <v>1.1590499951590515E-2</v>
      </c>
      <c r="NGZ50" s="88">
        <f t="shared" ca="1" si="1875"/>
        <v>1.1052295829715408E-2</v>
      </c>
      <c r="NHA50" s="88">
        <f t="shared" ca="1" si="1875"/>
        <v>1.0082375413472365E-2</v>
      </c>
      <c r="NHB50" s="88">
        <f t="shared" ref="NHB50:NHQ65" ca="1" si="2032">$C49+$B$1*($B$2-$C49)*$B$7+$B$3*($C49^0.5)*$B$7*_xlfn.NORM.S.INV(RAND())</f>
        <v>1.2703874056302874E-2</v>
      </c>
      <c r="NHC50" s="88">
        <f t="shared" ca="1" si="2032"/>
        <v>1.0798833743345075E-2</v>
      </c>
      <c r="NHD50" s="88">
        <f t="shared" ca="1" si="2032"/>
        <v>1.1767910003370945E-2</v>
      </c>
      <c r="NHE50" s="88">
        <f t="shared" ca="1" si="2032"/>
        <v>1.3777737888805822E-2</v>
      </c>
      <c r="NHF50" s="88">
        <f t="shared" ca="1" si="2032"/>
        <v>1.1474396524546756E-2</v>
      </c>
      <c r="NHG50" s="88">
        <f t="shared" ca="1" si="2032"/>
        <v>1.2974847502477771E-2</v>
      </c>
      <c r="NHH50" s="88">
        <f t="shared" ca="1" si="2032"/>
        <v>1.2252457084896676E-2</v>
      </c>
      <c r="NHI50" s="88">
        <f t="shared" ca="1" si="2032"/>
        <v>1.252567377760572E-2</v>
      </c>
      <c r="NHJ50" s="88">
        <f t="shared" ca="1" si="2032"/>
        <v>1.3606506936290372E-2</v>
      </c>
      <c r="NHK50" s="88">
        <f t="shared" ca="1" si="2032"/>
        <v>1.0639821760799405E-2</v>
      </c>
      <c r="NHL50" s="88">
        <f t="shared" ca="1" si="2032"/>
        <v>1.0938965360120279E-2</v>
      </c>
      <c r="NHM50" s="88">
        <f t="shared" ca="1" si="2032"/>
        <v>1.0522690503358623E-2</v>
      </c>
      <c r="NHN50" s="88">
        <f t="shared" ca="1" si="2032"/>
        <v>1.0868570696170334E-2</v>
      </c>
      <c r="NHO50" s="88">
        <f t="shared" ca="1" si="2032"/>
        <v>1.1434934206641229E-2</v>
      </c>
      <c r="NHP50" s="88">
        <f t="shared" ca="1" si="2032"/>
        <v>1.1943564648066247E-2</v>
      </c>
      <c r="NHQ50" s="88">
        <f t="shared" ca="1" si="2032"/>
        <v>1.1044647502612999E-2</v>
      </c>
      <c r="NHR50" s="88">
        <f t="shared" ca="1" si="1562"/>
        <v>9.8724203813808087E-3</v>
      </c>
      <c r="NHS50" s="88">
        <f t="shared" ca="1" si="1562"/>
        <v>1.0025566694509483E-2</v>
      </c>
      <c r="NHT50" s="88">
        <f t="shared" ca="1" si="1562"/>
        <v>1.1531977847587064E-2</v>
      </c>
      <c r="NHU50" s="88">
        <f t="shared" ca="1" si="1562"/>
        <v>1.0345935770105147E-2</v>
      </c>
      <c r="NHV50" s="88">
        <f t="shared" ca="1" si="1562"/>
        <v>1.1576658755132037E-2</v>
      </c>
      <c r="NHW50" s="88">
        <f t="shared" ca="1" si="1562"/>
        <v>1.1627137106598797E-2</v>
      </c>
      <c r="NHX50" s="88">
        <f t="shared" ca="1" si="1562"/>
        <v>9.5643564374194925E-3</v>
      </c>
      <c r="NHY50" s="88">
        <f t="shared" ca="1" si="1562"/>
        <v>1.0781272317163703E-2</v>
      </c>
      <c r="NHZ50" s="88">
        <f t="shared" ca="1" si="1562"/>
        <v>1.2397671645678773E-2</v>
      </c>
      <c r="NIA50" s="88">
        <f t="shared" ca="1" si="1562"/>
        <v>1.1325818892492706E-2</v>
      </c>
      <c r="NIB50" s="88">
        <f t="shared" ca="1" si="1562"/>
        <v>1.1564832966328634E-2</v>
      </c>
      <c r="NIC50" s="88">
        <f t="shared" ca="1" si="1718"/>
        <v>1.2514372684844149E-2</v>
      </c>
      <c r="NID50" s="88">
        <f t="shared" ca="1" si="1718"/>
        <v>1.2559728827891256E-2</v>
      </c>
      <c r="NIE50" s="88">
        <f t="shared" ca="1" si="1718"/>
        <v>1.1575340965394344E-2</v>
      </c>
      <c r="NIF50" s="88">
        <f t="shared" ca="1" si="1718"/>
        <v>1.1832077545069796E-2</v>
      </c>
      <c r="NIG50" s="88">
        <f t="shared" ca="1" si="1718"/>
        <v>1.2370860528464162E-2</v>
      </c>
      <c r="NIH50" s="88">
        <f t="shared" ca="1" si="1718"/>
        <v>1.2252268239165162E-2</v>
      </c>
      <c r="NII50" s="88">
        <f t="shared" ca="1" si="1718"/>
        <v>1.2657824156855901E-2</v>
      </c>
      <c r="NIJ50" s="88">
        <f t="shared" ca="1" si="1718"/>
        <v>1.2894597212866595E-2</v>
      </c>
      <c r="NIK50" s="88">
        <f t="shared" ca="1" si="1718"/>
        <v>1.2147042789836981E-2</v>
      </c>
      <c r="NIL50" s="88">
        <f t="shared" ca="1" si="1718"/>
        <v>1.2563006871589557E-2</v>
      </c>
      <c r="NIM50" s="88">
        <f t="shared" ca="1" si="1718"/>
        <v>1.211384955921211E-2</v>
      </c>
      <c r="NIN50" s="88">
        <f t="shared" ca="1" si="1718"/>
        <v>1.095993649275083E-2</v>
      </c>
      <c r="NIO50" s="88">
        <f t="shared" ca="1" si="1718"/>
        <v>1.3087546215551981E-2</v>
      </c>
      <c r="NIP50" s="88">
        <f t="shared" ca="1" si="1718"/>
        <v>9.2441169602439643E-3</v>
      </c>
      <c r="NIQ50" s="88">
        <f t="shared" ca="1" si="1718"/>
        <v>1.2506514213774729E-2</v>
      </c>
      <c r="NIR50" s="88">
        <f t="shared" ca="1" si="1718"/>
        <v>1.1211824006429564E-2</v>
      </c>
      <c r="NIS50" s="88">
        <f t="shared" ca="1" si="1718"/>
        <v>1.2583382245804705E-2</v>
      </c>
      <c r="NIT50" s="88">
        <f t="shared" ca="1" si="1718"/>
        <v>1.1009227958550832E-2</v>
      </c>
      <c r="NIU50" s="88">
        <f t="shared" ca="1" si="1718"/>
        <v>1.1366858235607354E-2</v>
      </c>
      <c r="NIV50" s="88">
        <f t="shared" ca="1" si="1718"/>
        <v>1.0882662416526247E-2</v>
      </c>
      <c r="NIW50" s="88">
        <f t="shared" ca="1" si="1718"/>
        <v>7.8727606106497525E-3</v>
      </c>
      <c r="NIX50" s="88">
        <f t="shared" ca="1" si="1876"/>
        <v>1.1933045632866082E-2</v>
      </c>
      <c r="NIY50" s="88">
        <f t="shared" ca="1" si="1876"/>
        <v>1.1912124148782992E-2</v>
      </c>
      <c r="NIZ50" s="88">
        <f t="shared" ca="1" si="1876"/>
        <v>1.1975613613535826E-2</v>
      </c>
      <c r="NJA50" s="88">
        <f t="shared" ca="1" si="1876"/>
        <v>1.2781092890099712E-2</v>
      </c>
      <c r="NJB50" s="88">
        <f t="shared" ca="1" si="1876"/>
        <v>1.0177078420621318E-2</v>
      </c>
      <c r="NJC50" s="88">
        <f t="shared" ca="1" si="1876"/>
        <v>9.3490398947235036E-3</v>
      </c>
      <c r="NJD50" s="88">
        <f t="shared" ca="1" si="1876"/>
        <v>1.0230133940743309E-2</v>
      </c>
      <c r="NJE50" s="88">
        <f t="shared" ca="1" si="1876"/>
        <v>9.8143230788028876E-3</v>
      </c>
      <c r="NJF50" s="88">
        <f t="shared" ca="1" si="1876"/>
        <v>1.0952124414824588E-2</v>
      </c>
      <c r="NJG50" s="88">
        <f t="shared" ca="1" si="1876"/>
        <v>1.1805127282938845E-2</v>
      </c>
      <c r="NJH50" s="88">
        <f t="shared" ca="1" si="1876"/>
        <v>1.1703194870078508E-2</v>
      </c>
      <c r="NJI50" s="88">
        <f t="shared" ca="1" si="1876"/>
        <v>1.1185064833565508E-2</v>
      </c>
      <c r="NJJ50" s="88">
        <f t="shared" ca="1" si="1876"/>
        <v>1.1319429916372879E-2</v>
      </c>
      <c r="NJK50" s="88">
        <f t="shared" ca="1" si="1876"/>
        <v>1.2568862952067154E-2</v>
      </c>
      <c r="NJL50" s="88">
        <f t="shared" ca="1" si="1876"/>
        <v>1.0548837070736679E-2</v>
      </c>
      <c r="NJM50" s="88">
        <f t="shared" ca="1" si="1876"/>
        <v>1.0617256127628738E-2</v>
      </c>
      <c r="NJN50" s="88">
        <f t="shared" ref="NJN50:NKC65" ca="1" si="2033">$C49+$B$1*($B$2-$C49)*$B$7+$B$3*($C49^0.5)*$B$7*_xlfn.NORM.S.INV(RAND())</f>
        <v>1.0631846735147053E-2</v>
      </c>
      <c r="NJO50" s="88">
        <f t="shared" ca="1" si="2033"/>
        <v>1.0738052415881336E-2</v>
      </c>
      <c r="NJP50" s="88">
        <f t="shared" ca="1" si="2033"/>
        <v>1.2348436102704299E-2</v>
      </c>
      <c r="NJQ50" s="88">
        <f t="shared" ca="1" si="2033"/>
        <v>1.0780944164024111E-2</v>
      </c>
      <c r="NJR50" s="88">
        <f t="shared" ca="1" si="2033"/>
        <v>1.2419797562393319E-2</v>
      </c>
      <c r="NJS50" s="88">
        <f t="shared" ca="1" si="2033"/>
        <v>1.2967820714234576E-2</v>
      </c>
      <c r="NJT50" s="88">
        <f t="shared" ca="1" si="2033"/>
        <v>9.8637788745768139E-3</v>
      </c>
      <c r="NJU50" s="88">
        <f t="shared" ca="1" si="2033"/>
        <v>1.1269399252326989E-2</v>
      </c>
      <c r="NJV50" s="88">
        <f t="shared" ca="1" si="2033"/>
        <v>1.259803342028119E-2</v>
      </c>
      <c r="NJW50" s="88">
        <f t="shared" ca="1" si="2033"/>
        <v>1.0423188686662669E-2</v>
      </c>
      <c r="NJX50" s="88">
        <f t="shared" ca="1" si="2033"/>
        <v>1.1618715721445952E-2</v>
      </c>
      <c r="NJY50" s="88">
        <f t="shared" ca="1" si="2033"/>
        <v>1.0883492451416203E-2</v>
      </c>
      <c r="NJZ50" s="88">
        <f t="shared" ca="1" si="2033"/>
        <v>1.1402655571719992E-2</v>
      </c>
      <c r="NKA50" s="88">
        <f t="shared" ca="1" si="2033"/>
        <v>1.0032205761283356E-2</v>
      </c>
      <c r="NKB50" s="88">
        <f t="shared" ca="1" si="2033"/>
        <v>1.1137380506234175E-2</v>
      </c>
      <c r="NKC50" s="88">
        <f t="shared" ca="1" si="2033"/>
        <v>1.3831502581298182E-2</v>
      </c>
      <c r="NKD50" s="88">
        <f t="shared" ca="1" si="1563"/>
        <v>1.2460976077733128E-2</v>
      </c>
      <c r="NKE50" s="88">
        <f t="shared" ca="1" si="1563"/>
        <v>1.0423513295103409E-2</v>
      </c>
      <c r="NKF50" s="88">
        <f t="shared" ca="1" si="1563"/>
        <v>1.1354066269413082E-2</v>
      </c>
      <c r="NKG50" s="88">
        <f t="shared" ca="1" si="1563"/>
        <v>1.1527111630206749E-2</v>
      </c>
      <c r="NKH50" s="88">
        <f t="shared" ca="1" si="1563"/>
        <v>1.1790212215688078E-2</v>
      </c>
      <c r="NKI50" s="88">
        <f t="shared" ca="1" si="1563"/>
        <v>1.1344980119375191E-2</v>
      </c>
      <c r="NKJ50" s="88">
        <f t="shared" ca="1" si="1563"/>
        <v>1.1390955898618686E-2</v>
      </c>
      <c r="NKK50" s="88">
        <f t="shared" ca="1" si="1563"/>
        <v>1.3010191710431185E-2</v>
      </c>
      <c r="NKL50" s="88">
        <f t="shared" ca="1" si="1563"/>
        <v>1.1963126833257773E-2</v>
      </c>
      <c r="NKM50" s="88">
        <f t="shared" ca="1" si="1563"/>
        <v>9.7197593743329098E-3</v>
      </c>
      <c r="NKN50" s="88">
        <f t="shared" ca="1" si="1563"/>
        <v>1.1915394590642876E-2</v>
      </c>
      <c r="NKO50" s="88">
        <f t="shared" ca="1" si="1719"/>
        <v>1.1416547339593719E-2</v>
      </c>
      <c r="NKP50" s="88">
        <f t="shared" ca="1" si="1719"/>
        <v>1.0085581367995897E-2</v>
      </c>
      <c r="NKQ50" s="88">
        <f t="shared" ca="1" si="1719"/>
        <v>1.3274304159456272E-2</v>
      </c>
      <c r="NKR50" s="88">
        <f t="shared" ca="1" si="1719"/>
        <v>1.0920662247898389E-2</v>
      </c>
      <c r="NKS50" s="88">
        <f t="shared" ca="1" si="1719"/>
        <v>1.2300344380667899E-2</v>
      </c>
      <c r="NKT50" s="88">
        <f t="shared" ca="1" si="1719"/>
        <v>1.0604831860959178E-2</v>
      </c>
      <c r="NKU50" s="88">
        <f t="shared" ca="1" si="1719"/>
        <v>1.3040105233093352E-2</v>
      </c>
      <c r="NKV50" s="88">
        <f t="shared" ca="1" si="1719"/>
        <v>9.8674164674098716E-3</v>
      </c>
      <c r="NKW50" s="88">
        <f t="shared" ca="1" si="1719"/>
        <v>1.1173190850209978E-2</v>
      </c>
      <c r="NKX50" s="88">
        <f t="shared" ca="1" si="1719"/>
        <v>1.0596815143199413E-2</v>
      </c>
      <c r="NKY50" s="88">
        <f t="shared" ca="1" si="1719"/>
        <v>1.2048690489121924E-2</v>
      </c>
      <c r="NKZ50" s="88">
        <f t="shared" ca="1" si="1719"/>
        <v>1.1743933803286286E-2</v>
      </c>
      <c r="NLA50" s="88">
        <f t="shared" ca="1" si="1719"/>
        <v>9.2699192918363725E-3</v>
      </c>
      <c r="NLB50" s="88">
        <f t="shared" ca="1" si="1719"/>
        <v>1.1339787717461344E-2</v>
      </c>
      <c r="NLC50" s="88">
        <f t="shared" ca="1" si="1719"/>
        <v>9.7581740146670658E-3</v>
      </c>
      <c r="NLD50" s="88">
        <f t="shared" ca="1" si="1719"/>
        <v>1.0190322275992888E-2</v>
      </c>
      <c r="NLE50" s="88">
        <f t="shared" ca="1" si="1719"/>
        <v>1.1475200625094124E-2</v>
      </c>
      <c r="NLF50" s="88">
        <f t="shared" ca="1" si="1719"/>
        <v>1.1044677243563866E-2</v>
      </c>
      <c r="NLG50" s="88">
        <f t="shared" ca="1" si="1719"/>
        <v>1.0848610154655703E-2</v>
      </c>
      <c r="NLH50" s="88">
        <f t="shared" ca="1" si="1719"/>
        <v>1.0820642844398546E-2</v>
      </c>
      <c r="NLI50" s="88">
        <f t="shared" ca="1" si="1719"/>
        <v>1.1274422399787463E-2</v>
      </c>
      <c r="NLJ50" s="88">
        <f t="shared" ca="1" si="1877"/>
        <v>9.5676320659199635E-3</v>
      </c>
      <c r="NLK50" s="88">
        <f t="shared" ca="1" si="1877"/>
        <v>9.1157693058881214E-3</v>
      </c>
      <c r="NLL50" s="88">
        <f t="shared" ca="1" si="1877"/>
        <v>1.3551187510634926E-2</v>
      </c>
      <c r="NLM50" s="88">
        <f t="shared" ca="1" si="1877"/>
        <v>1.2266358493694684E-2</v>
      </c>
      <c r="NLN50" s="88">
        <f t="shared" ca="1" si="1877"/>
        <v>1.1130058460816787E-2</v>
      </c>
      <c r="NLO50" s="88">
        <f t="shared" ca="1" si="1877"/>
        <v>1.0431523797815437E-2</v>
      </c>
      <c r="NLP50" s="88">
        <f t="shared" ca="1" si="1877"/>
        <v>1.1065618249544055E-2</v>
      </c>
      <c r="NLQ50" s="88">
        <f t="shared" ca="1" si="1877"/>
        <v>1.1534585792996323E-2</v>
      </c>
      <c r="NLR50" s="88">
        <f t="shared" ca="1" si="1877"/>
        <v>1.2064646592449201E-2</v>
      </c>
      <c r="NLS50" s="88">
        <f t="shared" ca="1" si="1877"/>
        <v>1.2288839347203782E-2</v>
      </c>
      <c r="NLT50" s="88">
        <f t="shared" ca="1" si="1877"/>
        <v>1.1816552725207543E-2</v>
      </c>
      <c r="NLU50" s="88">
        <f t="shared" ca="1" si="1877"/>
        <v>1.1782217131487605E-2</v>
      </c>
      <c r="NLV50" s="88">
        <f t="shared" ca="1" si="1877"/>
        <v>1.3385756604798999E-2</v>
      </c>
      <c r="NLW50" s="88">
        <f t="shared" ca="1" si="1877"/>
        <v>1.0786523373785025E-2</v>
      </c>
      <c r="NLX50" s="88">
        <f t="shared" ca="1" si="1877"/>
        <v>1.0294724032162077E-2</v>
      </c>
      <c r="NLY50" s="88">
        <f t="shared" ca="1" si="1877"/>
        <v>1.2116812601768962E-2</v>
      </c>
      <c r="NLZ50" s="88">
        <f t="shared" ref="NLZ50:NMO65" ca="1" si="2034">$C49+$B$1*($B$2-$C49)*$B$7+$B$3*($C49^0.5)*$B$7*_xlfn.NORM.S.INV(RAND())</f>
        <v>1.2263163328888728E-2</v>
      </c>
      <c r="NMA50" s="88">
        <f t="shared" ca="1" si="2034"/>
        <v>1.0611952790276467E-2</v>
      </c>
      <c r="NMB50" s="88">
        <f t="shared" ca="1" si="2034"/>
        <v>1.2485233824678588E-2</v>
      </c>
      <c r="NMC50" s="88">
        <f t="shared" ca="1" si="2034"/>
        <v>1.1899616495649591E-2</v>
      </c>
      <c r="NMD50" s="88">
        <f t="shared" ca="1" si="2034"/>
        <v>9.4137345220209872E-3</v>
      </c>
      <c r="NME50" s="88">
        <f t="shared" ca="1" si="2034"/>
        <v>1.1450177905909509E-2</v>
      </c>
      <c r="NMF50" s="88">
        <f t="shared" ca="1" si="2034"/>
        <v>1.1820699590834649E-2</v>
      </c>
      <c r="NMG50" s="88">
        <f t="shared" ca="1" si="2034"/>
        <v>9.3158719831511506E-3</v>
      </c>
      <c r="NMH50" s="88">
        <f t="shared" ca="1" si="2034"/>
        <v>9.644567327402407E-3</v>
      </c>
      <c r="NMI50" s="88">
        <f t="shared" ca="1" si="2034"/>
        <v>1.216557238140859E-2</v>
      </c>
      <c r="NMJ50" s="88">
        <f t="shared" ca="1" si="2034"/>
        <v>1.1343548572684945E-2</v>
      </c>
      <c r="NMK50" s="88">
        <f t="shared" ca="1" si="2034"/>
        <v>1.1667064460862787E-2</v>
      </c>
      <c r="NML50" s="88">
        <f t="shared" ca="1" si="2034"/>
        <v>1.283759191484036E-2</v>
      </c>
      <c r="NMM50" s="88">
        <f t="shared" ca="1" si="2034"/>
        <v>1.1873449428239794E-2</v>
      </c>
      <c r="NMN50" s="88">
        <f t="shared" ca="1" si="2034"/>
        <v>1.2432591359455111E-2</v>
      </c>
      <c r="NMO50" s="88">
        <f t="shared" ca="1" si="2034"/>
        <v>1.1730928238435447E-2</v>
      </c>
      <c r="NMP50" s="88">
        <f t="shared" ca="1" si="1564"/>
        <v>1.1200999402088343E-2</v>
      </c>
      <c r="NMQ50" s="88">
        <f t="shared" ca="1" si="1564"/>
        <v>1.3456329200118489E-2</v>
      </c>
      <c r="NMR50" s="88">
        <f t="shared" ca="1" si="1564"/>
        <v>1.1534121821832206E-2</v>
      </c>
      <c r="NMS50" s="88">
        <f t="shared" ca="1" si="1564"/>
        <v>1.1770086626649561E-2</v>
      </c>
      <c r="NMT50" s="88">
        <f t="shared" ca="1" si="1564"/>
        <v>9.1921164968489268E-3</v>
      </c>
      <c r="NMU50" s="88">
        <f t="shared" ca="1" si="1564"/>
        <v>1.1271178214961168E-2</v>
      </c>
      <c r="NMV50" s="88">
        <f t="shared" ca="1" si="1564"/>
        <v>1.0601320183016889E-2</v>
      </c>
      <c r="NMW50" s="88">
        <f t="shared" ca="1" si="1564"/>
        <v>1.1363272603016476E-2</v>
      </c>
      <c r="NMX50" s="88">
        <f t="shared" ca="1" si="1564"/>
        <v>1.1133277982283009E-2</v>
      </c>
      <c r="NMY50" s="88">
        <f t="shared" ca="1" si="1564"/>
        <v>1.2415054643692573E-2</v>
      </c>
      <c r="NMZ50" s="88">
        <f t="shared" ca="1" si="1564"/>
        <v>1.1104472198981662E-2</v>
      </c>
      <c r="NNA50" s="88">
        <f t="shared" ca="1" si="1720"/>
        <v>1.2439441804212577E-2</v>
      </c>
      <c r="NNB50" s="88">
        <f t="shared" ca="1" si="1720"/>
        <v>1.1876240220672071E-2</v>
      </c>
      <c r="NNC50" s="88">
        <f t="shared" ca="1" si="1720"/>
        <v>1.2277395214329688E-2</v>
      </c>
      <c r="NND50" s="88">
        <f t="shared" ca="1" si="1720"/>
        <v>1.2746010855598356E-2</v>
      </c>
      <c r="NNE50" s="88">
        <f t="shared" ca="1" si="1720"/>
        <v>1.0715997476482511E-2</v>
      </c>
      <c r="NNF50" s="88">
        <f t="shared" ca="1" si="1720"/>
        <v>1.1214985700504932E-2</v>
      </c>
      <c r="NNG50" s="88">
        <f t="shared" ca="1" si="1720"/>
        <v>1.4023573544892344E-2</v>
      </c>
      <c r="NNH50" s="88">
        <f t="shared" ca="1" si="1720"/>
        <v>1.1293504387074715E-2</v>
      </c>
      <c r="NNI50" s="88">
        <f t="shared" ca="1" si="1720"/>
        <v>1.4148882856380676E-2</v>
      </c>
      <c r="NNJ50" s="88">
        <f t="shared" ca="1" si="1720"/>
        <v>1.2619926023897828E-2</v>
      </c>
      <c r="NNK50" s="88">
        <f t="shared" ca="1" si="1720"/>
        <v>1.0588518329587812E-2</v>
      </c>
      <c r="NNL50" s="88">
        <f t="shared" ca="1" si="1720"/>
        <v>1.1959768930977017E-2</v>
      </c>
      <c r="NNM50" s="88">
        <f t="shared" ca="1" si="1720"/>
        <v>1.1447862311529628E-2</v>
      </c>
      <c r="NNN50" s="88">
        <f t="shared" ca="1" si="1720"/>
        <v>1.1916765038766257E-2</v>
      </c>
      <c r="NNO50" s="88">
        <f t="shared" ca="1" si="1720"/>
        <v>1.3864602623223582E-2</v>
      </c>
      <c r="NNP50" s="88">
        <f t="shared" ca="1" si="1720"/>
        <v>1.0365039118818592E-2</v>
      </c>
      <c r="NNQ50" s="88">
        <f t="shared" ca="1" si="1720"/>
        <v>1.3212935350351337E-2</v>
      </c>
      <c r="NNR50" s="88">
        <f t="shared" ca="1" si="1720"/>
        <v>1.0885339441063974E-2</v>
      </c>
      <c r="NNS50" s="88">
        <f t="shared" ca="1" si="1720"/>
        <v>1.1958451358636778E-2</v>
      </c>
      <c r="NNT50" s="88">
        <f t="shared" ca="1" si="1720"/>
        <v>1.097050191902994E-2</v>
      </c>
      <c r="NNU50" s="88">
        <f t="shared" ca="1" si="1720"/>
        <v>1.0214629986024064E-2</v>
      </c>
      <c r="NNV50" s="88">
        <f t="shared" ca="1" si="1878"/>
        <v>1.1264626730816201E-2</v>
      </c>
      <c r="NNW50" s="88">
        <f t="shared" ca="1" si="1878"/>
        <v>9.6070676692351243E-3</v>
      </c>
      <c r="NNX50" s="88">
        <f t="shared" ca="1" si="1878"/>
        <v>1.046081071037641E-2</v>
      </c>
      <c r="NNY50" s="88">
        <f t="shared" ca="1" si="1878"/>
        <v>1.1721473786543868E-2</v>
      </c>
      <c r="NNZ50" s="88">
        <f t="shared" ca="1" si="1878"/>
        <v>1.0033649152520377E-2</v>
      </c>
      <c r="NOA50" s="88">
        <f t="shared" ca="1" si="1878"/>
        <v>1.1329555964642118E-2</v>
      </c>
      <c r="NOB50" s="88">
        <f t="shared" ca="1" si="1878"/>
        <v>1.0784061695415676E-2</v>
      </c>
      <c r="NOC50" s="88">
        <f t="shared" ca="1" si="1878"/>
        <v>1.0807510412492557E-2</v>
      </c>
      <c r="NOD50" s="88">
        <f t="shared" ca="1" si="1878"/>
        <v>1.2259525071088666E-2</v>
      </c>
      <c r="NOE50" s="88">
        <f t="shared" ca="1" si="1878"/>
        <v>1.1563440756336208E-2</v>
      </c>
      <c r="NOF50" s="88">
        <f t="shared" ca="1" si="1878"/>
        <v>1.0238289981111417E-2</v>
      </c>
      <c r="NOG50" s="88">
        <f t="shared" ca="1" si="1878"/>
        <v>1.2619837739405003E-2</v>
      </c>
      <c r="NOH50" s="88">
        <f t="shared" ca="1" si="1878"/>
        <v>1.194293207423675E-2</v>
      </c>
      <c r="NOI50" s="88">
        <f t="shared" ca="1" si="1878"/>
        <v>9.2816719979841138E-3</v>
      </c>
      <c r="NOJ50" s="88">
        <f t="shared" ca="1" si="1878"/>
        <v>1.131357034090151E-2</v>
      </c>
      <c r="NOK50" s="88">
        <f t="shared" ca="1" si="1878"/>
        <v>1.1160995410516988E-2</v>
      </c>
      <c r="NOL50" s="88">
        <f t="shared" ref="NOL50:NPA65" ca="1" si="2035">$C49+$B$1*($B$2-$C49)*$B$7+$B$3*($C49^0.5)*$B$7*_xlfn.NORM.S.INV(RAND())</f>
        <v>1.0049420659151851E-2</v>
      </c>
      <c r="NOM50" s="88">
        <f t="shared" ca="1" si="2035"/>
        <v>1.0777041328584111E-2</v>
      </c>
      <c r="NON50" s="88">
        <f t="shared" ca="1" si="2035"/>
        <v>1.2573891522502264E-2</v>
      </c>
      <c r="NOO50" s="88">
        <f t="shared" ca="1" si="2035"/>
        <v>1.2732794047675798E-2</v>
      </c>
      <c r="NOP50" s="88">
        <f t="shared" ca="1" si="2035"/>
        <v>1.009301664725271E-2</v>
      </c>
      <c r="NOQ50" s="88">
        <f t="shared" ca="1" si="2035"/>
        <v>9.1329218527293303E-3</v>
      </c>
      <c r="NOR50" s="88">
        <f t="shared" ca="1" si="2035"/>
        <v>1.2270867956073357E-2</v>
      </c>
      <c r="NOS50" s="88">
        <f t="shared" ca="1" si="2035"/>
        <v>1.2338632875358755E-2</v>
      </c>
      <c r="NOT50" s="88">
        <f t="shared" ca="1" si="2035"/>
        <v>1.0630241037903738E-2</v>
      </c>
      <c r="NOU50" s="88">
        <f t="shared" ca="1" si="2035"/>
        <v>1.2759408478507109E-2</v>
      </c>
      <c r="NOV50" s="88">
        <f t="shared" ca="1" si="2035"/>
        <v>1.2358986052476241E-2</v>
      </c>
      <c r="NOW50" s="88">
        <f t="shared" ca="1" si="2035"/>
        <v>8.8667446664200001E-3</v>
      </c>
      <c r="NOX50" s="88">
        <f t="shared" ca="1" si="2035"/>
        <v>1.1226332273349954E-2</v>
      </c>
      <c r="NOY50" s="88">
        <f t="shared" ca="1" si="2035"/>
        <v>9.921908100795504E-3</v>
      </c>
      <c r="NOZ50" s="88">
        <f t="shared" ca="1" si="2035"/>
        <v>1.1362961059300758E-2</v>
      </c>
      <c r="NPA50" s="88">
        <f t="shared" ca="1" si="2035"/>
        <v>9.4432849780496462E-3</v>
      </c>
      <c r="NPB50" s="88">
        <f t="shared" ca="1" si="1565"/>
        <v>9.6794119487071204E-3</v>
      </c>
      <c r="NPC50" s="88">
        <f t="shared" ca="1" si="1565"/>
        <v>1.0747660986777837E-2</v>
      </c>
      <c r="NPD50" s="88">
        <f t="shared" ca="1" si="1565"/>
        <v>1.1325370360361074E-2</v>
      </c>
      <c r="NPE50" s="88">
        <f t="shared" ca="1" si="1565"/>
        <v>1.2622546038460509E-2</v>
      </c>
      <c r="NPF50" s="88">
        <f t="shared" ca="1" si="1565"/>
        <v>1.1978215411256227E-2</v>
      </c>
      <c r="NPG50" s="88">
        <f t="shared" ca="1" si="1565"/>
        <v>1.0363881675025853E-2</v>
      </c>
      <c r="NPH50" s="88">
        <f t="shared" ca="1" si="1565"/>
        <v>1.0973646736226444E-2</v>
      </c>
      <c r="NPI50" s="88">
        <f t="shared" ca="1" si="1565"/>
        <v>9.9515270294290251E-3</v>
      </c>
      <c r="NPJ50" s="88">
        <f t="shared" ca="1" si="1565"/>
        <v>1.281575222960021E-2</v>
      </c>
      <c r="NPK50" s="88">
        <f t="shared" ca="1" si="1565"/>
        <v>1.2428749197583489E-2</v>
      </c>
      <c r="NPL50" s="88">
        <f t="shared" ca="1" si="1565"/>
        <v>1.0336712331189296E-2</v>
      </c>
      <c r="NPM50" s="88">
        <f t="shared" ca="1" si="1721"/>
        <v>1.1749416943082522E-2</v>
      </c>
      <c r="NPN50" s="88">
        <f t="shared" ca="1" si="1721"/>
        <v>1.1228762601832278E-2</v>
      </c>
      <c r="NPO50" s="88">
        <f t="shared" ca="1" si="1721"/>
        <v>1.157815918519732E-2</v>
      </c>
      <c r="NPP50" s="88">
        <f t="shared" ca="1" si="1721"/>
        <v>1.2467709433964752E-2</v>
      </c>
      <c r="NPQ50" s="88">
        <f t="shared" ca="1" si="1721"/>
        <v>9.7089063347343928E-3</v>
      </c>
      <c r="NPR50" s="88">
        <f t="shared" ca="1" si="1721"/>
        <v>1.1018093053529632E-2</v>
      </c>
      <c r="NPS50" s="88">
        <f t="shared" ca="1" si="1721"/>
        <v>1.0600593031129365E-2</v>
      </c>
      <c r="NPT50" s="88">
        <f t="shared" ca="1" si="1721"/>
        <v>1.2769151412356659E-2</v>
      </c>
      <c r="NPU50" s="88">
        <f t="shared" ca="1" si="1721"/>
        <v>1.1898425706906787E-2</v>
      </c>
      <c r="NPV50" s="88">
        <f t="shared" ca="1" si="1721"/>
        <v>1.0909421351828524E-2</v>
      </c>
      <c r="NPW50" s="88">
        <f t="shared" ca="1" si="1721"/>
        <v>1.4405157131785215E-2</v>
      </c>
      <c r="NPX50" s="88">
        <f t="shared" ca="1" si="1721"/>
        <v>1.2746072288231609E-2</v>
      </c>
      <c r="NPY50" s="88">
        <f t="shared" ca="1" si="1721"/>
        <v>1.3914322183984459E-2</v>
      </c>
      <c r="NPZ50" s="88">
        <f t="shared" ca="1" si="1721"/>
        <v>1.0774090825704566E-2</v>
      </c>
      <c r="NQA50" s="88">
        <f t="shared" ca="1" si="1721"/>
        <v>1.1208467766722857E-2</v>
      </c>
      <c r="NQB50" s="88">
        <f t="shared" ca="1" si="1721"/>
        <v>9.9177890789318834E-3</v>
      </c>
      <c r="NQC50" s="88">
        <f t="shared" ca="1" si="1721"/>
        <v>1.2662677608323977E-2</v>
      </c>
      <c r="NQD50" s="88">
        <f t="shared" ca="1" si="1721"/>
        <v>1.1540628364142401E-2</v>
      </c>
      <c r="NQE50" s="88">
        <f t="shared" ca="1" si="1721"/>
        <v>1.1559701288775464E-2</v>
      </c>
      <c r="NQF50" s="88">
        <f t="shared" ca="1" si="1721"/>
        <v>1.1493493152414283E-2</v>
      </c>
      <c r="NQG50" s="88">
        <f t="shared" ca="1" si="1721"/>
        <v>1.2033899382429922E-2</v>
      </c>
      <c r="NQH50" s="88">
        <f t="shared" ca="1" si="1879"/>
        <v>1.1671737475382863E-2</v>
      </c>
      <c r="NQI50" s="88">
        <f t="shared" ca="1" si="1879"/>
        <v>1.1733271410318916E-2</v>
      </c>
      <c r="NQJ50" s="88">
        <f t="shared" ca="1" si="1879"/>
        <v>1.0829378479748146E-2</v>
      </c>
      <c r="NQK50" s="88">
        <f t="shared" ca="1" si="1879"/>
        <v>1.5027907089884929E-2</v>
      </c>
      <c r="NQL50" s="88">
        <f t="shared" ca="1" si="1879"/>
        <v>1.1177535641433291E-2</v>
      </c>
      <c r="NQM50" s="88">
        <f t="shared" ca="1" si="1879"/>
        <v>1.0034128191135468E-2</v>
      </c>
      <c r="NQN50" s="88">
        <f t="shared" ca="1" si="1879"/>
        <v>1.1750173079714942E-2</v>
      </c>
      <c r="NQO50" s="88">
        <f t="shared" ca="1" si="1879"/>
        <v>1.0695969268474801E-2</v>
      </c>
      <c r="NQP50" s="88">
        <f t="shared" ca="1" si="1879"/>
        <v>1.3791908707937292E-2</v>
      </c>
      <c r="NQQ50" s="88">
        <f t="shared" ca="1" si="1879"/>
        <v>1.1198143349241295E-2</v>
      </c>
      <c r="NQR50" s="88">
        <f t="shared" ca="1" si="1879"/>
        <v>1.1764868287042872E-2</v>
      </c>
      <c r="NQS50" s="88">
        <f t="shared" ca="1" si="1879"/>
        <v>1.1876006524236756E-2</v>
      </c>
      <c r="NQT50" s="88">
        <f t="shared" ca="1" si="1879"/>
        <v>1.1291964341228285E-2</v>
      </c>
      <c r="NQU50" s="88">
        <f t="shared" ca="1" si="1879"/>
        <v>1.1160798240115948E-2</v>
      </c>
      <c r="NQV50" s="88">
        <f t="shared" ca="1" si="1879"/>
        <v>1.0781337003513081E-2</v>
      </c>
      <c r="NQW50" s="88">
        <f t="shared" ca="1" si="1879"/>
        <v>1.3235262531921128E-2</v>
      </c>
      <c r="NQX50" s="88">
        <f t="shared" ref="NQX50:NRM65" ca="1" si="2036">$C49+$B$1*($B$2-$C49)*$B$7+$B$3*($C49^0.5)*$B$7*_xlfn.NORM.S.INV(RAND())</f>
        <v>1.3055661073780953E-2</v>
      </c>
      <c r="NQY50" s="88">
        <f t="shared" ca="1" si="2036"/>
        <v>1.1949251848220056E-2</v>
      </c>
      <c r="NQZ50" s="88">
        <f t="shared" ca="1" si="2036"/>
        <v>1.1150544896788761E-2</v>
      </c>
      <c r="NRA50" s="88">
        <f t="shared" ca="1" si="2036"/>
        <v>8.9654092965257351E-3</v>
      </c>
      <c r="NRB50" s="88">
        <f t="shared" ca="1" si="2036"/>
        <v>1.1033333872568359E-2</v>
      </c>
      <c r="NRC50" s="88">
        <f t="shared" ca="1" si="2036"/>
        <v>1.0253998110737107E-2</v>
      </c>
      <c r="NRD50" s="88">
        <f t="shared" ca="1" si="2036"/>
        <v>1.190281282030233E-2</v>
      </c>
      <c r="NRE50" s="88">
        <f t="shared" ca="1" si="2036"/>
        <v>1.1449306969797237E-2</v>
      </c>
      <c r="NRF50" s="88">
        <f t="shared" ca="1" si="2036"/>
        <v>1.1372775731687547E-2</v>
      </c>
      <c r="NRG50" s="88">
        <f t="shared" ca="1" si="2036"/>
        <v>1.1317356384907089E-2</v>
      </c>
      <c r="NRH50" s="88">
        <f t="shared" ca="1" si="2036"/>
        <v>1.0278128999840104E-2</v>
      </c>
      <c r="NRI50" s="88">
        <f t="shared" ca="1" si="2036"/>
        <v>1.0879340488592376E-2</v>
      </c>
      <c r="NRJ50" s="88">
        <f t="shared" ca="1" si="2036"/>
        <v>1.0322369610745841E-2</v>
      </c>
      <c r="NRK50" s="88">
        <f t="shared" ca="1" si="2036"/>
        <v>1.1694395397841759E-2</v>
      </c>
      <c r="NRL50" s="88">
        <f t="shared" ca="1" si="2036"/>
        <v>7.4343778743829643E-3</v>
      </c>
      <c r="NRM50" s="88">
        <f t="shared" ca="1" si="2036"/>
        <v>1.1714161747186595E-2</v>
      </c>
      <c r="NRN50" s="88">
        <f t="shared" ca="1" si="1566"/>
        <v>1.2816873554294846E-2</v>
      </c>
      <c r="NRO50" s="88">
        <f t="shared" ca="1" si="1566"/>
        <v>9.6077335855595143E-3</v>
      </c>
      <c r="NRP50" s="88">
        <f t="shared" ca="1" si="1566"/>
        <v>1.3825696042636802E-2</v>
      </c>
      <c r="NRQ50" s="88">
        <f t="shared" ca="1" si="1566"/>
        <v>1.2841408287253317E-2</v>
      </c>
      <c r="NRR50" s="88">
        <f t="shared" ca="1" si="1566"/>
        <v>1.3291436256232064E-2</v>
      </c>
      <c r="NRS50" s="88">
        <f t="shared" ca="1" si="1566"/>
        <v>1.1985616507563522E-2</v>
      </c>
      <c r="NRT50" s="88">
        <f t="shared" ca="1" si="1566"/>
        <v>1.1181696716265198E-2</v>
      </c>
      <c r="NRU50" s="88">
        <f t="shared" ca="1" si="1566"/>
        <v>9.0996745774522235E-3</v>
      </c>
      <c r="NRV50" s="88">
        <f t="shared" ca="1" si="1566"/>
        <v>1.0514790297573155E-2</v>
      </c>
      <c r="NRW50" s="88">
        <f t="shared" ca="1" si="1566"/>
        <v>1.0107608383422825E-2</v>
      </c>
      <c r="NRX50" s="88">
        <f t="shared" ca="1" si="1566"/>
        <v>1.0343372542747035E-2</v>
      </c>
      <c r="NRY50" s="88">
        <f t="shared" ca="1" si="1722"/>
        <v>1.0718273232661885E-2</v>
      </c>
      <c r="NRZ50" s="88">
        <f t="shared" ca="1" si="1722"/>
        <v>1.1110896782236548E-2</v>
      </c>
      <c r="NSA50" s="88">
        <f t="shared" ca="1" si="1722"/>
        <v>1.1492490780322339E-2</v>
      </c>
      <c r="NSB50" s="88">
        <f t="shared" ca="1" si="1722"/>
        <v>1.1487543865229112E-2</v>
      </c>
      <c r="NSC50" s="88">
        <f t="shared" ca="1" si="1722"/>
        <v>1.0092857343474761E-2</v>
      </c>
      <c r="NSD50" s="88">
        <f t="shared" ca="1" si="1722"/>
        <v>1.3344355288052995E-2</v>
      </c>
      <c r="NSE50" s="88">
        <f t="shared" ca="1" si="1722"/>
        <v>1.3261993540363287E-2</v>
      </c>
      <c r="NSF50" s="88">
        <f t="shared" ca="1" si="1722"/>
        <v>1.2341214374495384E-2</v>
      </c>
      <c r="NSG50" s="88">
        <f t="shared" ca="1" si="1722"/>
        <v>1.4724923283714423E-2</v>
      </c>
      <c r="NSH50" s="88">
        <f t="shared" ca="1" si="1722"/>
        <v>1.1266718929966869E-2</v>
      </c>
      <c r="NSI50" s="88">
        <f t="shared" ca="1" si="1722"/>
        <v>1.0401242998650296E-2</v>
      </c>
      <c r="NSJ50" s="88">
        <f t="shared" ca="1" si="1722"/>
        <v>1.0810506896689758E-2</v>
      </c>
      <c r="NSK50" s="88">
        <f t="shared" ca="1" si="1722"/>
        <v>1.2695326858512946E-2</v>
      </c>
      <c r="NSL50" s="88">
        <f t="shared" ca="1" si="1722"/>
        <v>1.0964236995841372E-2</v>
      </c>
      <c r="NSM50" s="88">
        <f t="shared" ca="1" si="1722"/>
        <v>1.1761283113546713E-2</v>
      </c>
      <c r="NSN50" s="88">
        <f t="shared" ca="1" si="1722"/>
        <v>1.1285884584483966E-2</v>
      </c>
      <c r="NSO50" s="88">
        <f t="shared" ca="1" si="1722"/>
        <v>1.2502638725648602E-2</v>
      </c>
      <c r="NSP50" s="88">
        <f t="shared" ca="1" si="1722"/>
        <v>1.2028115956285008E-2</v>
      </c>
      <c r="NSQ50" s="88">
        <f t="shared" ca="1" si="1722"/>
        <v>1.0617036310591957E-2</v>
      </c>
      <c r="NSR50" s="88">
        <f t="shared" ca="1" si="1722"/>
        <v>1.1652166511066401E-2</v>
      </c>
      <c r="NSS50" s="88">
        <f t="shared" ca="1" si="1722"/>
        <v>1.318519355757815E-2</v>
      </c>
      <c r="NST50" s="88">
        <f t="shared" ca="1" si="1880"/>
        <v>9.5021248888432393E-3</v>
      </c>
      <c r="NSU50" s="88">
        <f t="shared" ca="1" si="1880"/>
        <v>1.1817266124073073E-2</v>
      </c>
      <c r="NSV50" s="88">
        <f t="shared" ca="1" si="1880"/>
        <v>1.082453173257783E-2</v>
      </c>
      <c r="NSW50" s="88">
        <f t="shared" ca="1" si="1880"/>
        <v>1.076855640475018E-2</v>
      </c>
      <c r="NSX50" s="88">
        <f t="shared" ca="1" si="1880"/>
        <v>1.1168718717076564E-2</v>
      </c>
      <c r="NSY50" s="88">
        <f t="shared" ca="1" si="1880"/>
        <v>1.2218002799760085E-2</v>
      </c>
      <c r="NSZ50" s="88">
        <f t="shared" ca="1" si="1880"/>
        <v>9.9531612156538024E-3</v>
      </c>
      <c r="NTA50" s="88">
        <f t="shared" ca="1" si="1880"/>
        <v>1.0594339942518341E-2</v>
      </c>
      <c r="NTB50" s="88">
        <f t="shared" ca="1" si="1880"/>
        <v>1.1966705538089137E-2</v>
      </c>
      <c r="NTC50" s="88">
        <f t="shared" ca="1" si="1880"/>
        <v>1.0065169471692559E-2</v>
      </c>
      <c r="NTD50" s="88">
        <f t="shared" ca="1" si="1880"/>
        <v>1.238933449233982E-2</v>
      </c>
      <c r="NTE50" s="88">
        <f t="shared" ca="1" si="1880"/>
        <v>1.2091050955040716E-2</v>
      </c>
      <c r="NTF50" s="88">
        <f t="shared" ca="1" si="1880"/>
        <v>9.5388745632852909E-3</v>
      </c>
      <c r="NTG50" s="88">
        <f t="shared" ca="1" si="1880"/>
        <v>1.008779510326812E-2</v>
      </c>
      <c r="NTH50" s="88">
        <f t="shared" ca="1" si="1880"/>
        <v>1.3020077302791973E-2</v>
      </c>
      <c r="NTI50" s="88">
        <f t="shared" ca="1" si="1880"/>
        <v>1.2565864991537869E-2</v>
      </c>
      <c r="NTJ50" s="88">
        <f t="shared" ref="NTJ50:NTR65" ca="1" si="2037">$C49+$B$1*($B$2-$C49)*$B$7+$B$3*($C49^0.5)*$B$7*_xlfn.NORM.S.INV(RAND())</f>
        <v>1.2240340686832466E-2</v>
      </c>
      <c r="NTK50" s="88">
        <f t="shared" ca="1" si="2037"/>
        <v>1.2471050067284941E-2</v>
      </c>
      <c r="NTL50" s="88">
        <f t="shared" ca="1" si="2037"/>
        <v>1.1400316550290612E-2</v>
      </c>
      <c r="NTM50" s="88">
        <f t="shared" ca="1" si="2037"/>
        <v>1.2355514127390495E-2</v>
      </c>
      <c r="NTN50" s="88">
        <f t="shared" ca="1" si="2037"/>
        <v>1.04639242740242E-2</v>
      </c>
      <c r="NTO50" s="88">
        <f t="shared" ca="1" si="2037"/>
        <v>1.1447700546270317E-2</v>
      </c>
      <c r="NTP50" s="88">
        <f t="shared" ca="1" si="2037"/>
        <v>1.069042353703427E-2</v>
      </c>
      <c r="NTQ50" s="88">
        <f t="shared" ca="1" si="2037"/>
        <v>9.750666407661604E-3</v>
      </c>
      <c r="NTR50" s="88">
        <f t="shared" ca="1" si="2037"/>
        <v>1.2153215240438194E-2</v>
      </c>
    </row>
    <row r="51" spans="1:10002" x14ac:dyDescent="0.3">
      <c r="A51" s="89">
        <f t="shared" ca="1" si="315"/>
        <v>7.2686468887648049E-3</v>
      </c>
      <c r="B51" s="88">
        <f t="shared" si="157"/>
        <v>3.0833333333333344</v>
      </c>
      <c r="C51" s="88">
        <f t="shared" ca="1" si="1881"/>
        <v>9.3313785033363669E-3</v>
      </c>
      <c r="D51" s="88">
        <f t="shared" ca="1" si="1881"/>
        <v>1.0605146516925259E-2</v>
      </c>
      <c r="E51" s="88">
        <f t="shared" ca="1" si="1881"/>
        <v>1.1555327709381301E-2</v>
      </c>
      <c r="F51" s="88">
        <f t="shared" ca="1" si="1881"/>
        <v>1.3705808190690495E-2</v>
      </c>
      <c r="G51" s="88">
        <f t="shared" ca="1" si="1881"/>
        <v>1.1741755240986949E-2</v>
      </c>
      <c r="H51" s="88">
        <f t="shared" ca="1" si="1881"/>
        <v>1.3138147383095019E-2</v>
      </c>
      <c r="I51" s="88">
        <f t="shared" ca="1" si="1881"/>
        <v>1.1187659630271877E-2</v>
      </c>
      <c r="J51" s="88">
        <f t="shared" ca="1" si="1881"/>
        <v>1.3395129268317558E-2</v>
      </c>
      <c r="K51" s="88">
        <f t="shared" ca="1" si="1881"/>
        <v>9.7756133153889813E-3</v>
      </c>
      <c r="L51" s="88">
        <f t="shared" ca="1" si="1881"/>
        <v>1.3206407980284697E-2</v>
      </c>
      <c r="M51" s="88">
        <f t="shared" ca="1" si="1881"/>
        <v>1.0352821837568169E-2</v>
      </c>
      <c r="N51" s="88">
        <f t="shared" ca="1" si="1881"/>
        <v>1.3500838889288502E-2</v>
      </c>
      <c r="O51" s="88">
        <f t="shared" ca="1" si="1881"/>
        <v>1.3171984109554309E-2</v>
      </c>
      <c r="P51" s="88">
        <f t="shared" ca="1" si="1881"/>
        <v>1.1174072546877852E-2</v>
      </c>
      <c r="Q51" s="88">
        <f t="shared" ca="1" si="1881"/>
        <v>1.1181120861443513E-2</v>
      </c>
      <c r="R51" s="88">
        <f t="shared" ca="1" si="1724"/>
        <v>9.437460973254843E-3</v>
      </c>
      <c r="S51" s="88">
        <f t="shared" ca="1" si="1411"/>
        <v>1.3972665258033607E-2</v>
      </c>
      <c r="T51" s="88">
        <f t="shared" ca="1" si="1411"/>
        <v>1.0400850226991887E-2</v>
      </c>
      <c r="U51" s="88">
        <f t="shared" ca="1" si="1411"/>
        <v>9.3118185990148251E-3</v>
      </c>
      <c r="V51" s="88">
        <f t="shared" ca="1" si="1411"/>
        <v>1.1922599435717652E-2</v>
      </c>
      <c r="W51" s="88">
        <f t="shared" ca="1" si="1411"/>
        <v>1.2557524912219568E-2</v>
      </c>
      <c r="X51" s="88">
        <f t="shared" ca="1" si="1411"/>
        <v>1.1575135859394594E-2</v>
      </c>
      <c r="Y51" s="88">
        <f t="shared" ca="1" si="1411"/>
        <v>1.3048284456526124E-2</v>
      </c>
      <c r="Z51" s="88">
        <f t="shared" ca="1" si="1411"/>
        <v>1.2750597627548887E-2</v>
      </c>
      <c r="AA51" s="88">
        <f t="shared" ca="1" si="1411"/>
        <v>1.1300229410160859E-2</v>
      </c>
      <c r="AB51" s="88">
        <f t="shared" ca="1" si="1411"/>
        <v>1.0596936542644396E-2</v>
      </c>
      <c r="AC51" s="88">
        <f t="shared" ca="1" si="1411"/>
        <v>1.1446230407733649E-2</v>
      </c>
      <c r="AD51" s="88">
        <f t="shared" ca="1" si="1411"/>
        <v>1.2807986409248399E-2</v>
      </c>
      <c r="AE51" s="88">
        <f t="shared" ca="1" si="1411"/>
        <v>1.1462741118823217E-2</v>
      </c>
      <c r="AF51" s="88">
        <f t="shared" ca="1" si="1411"/>
        <v>1.1088267907508383E-2</v>
      </c>
      <c r="AG51" s="88">
        <f t="shared" ca="1" si="1411"/>
        <v>9.6140421681749581E-3</v>
      </c>
      <c r="AH51" s="88">
        <f t="shared" ca="1" si="1411"/>
        <v>1.1417528482397441E-2</v>
      </c>
      <c r="AI51" s="88">
        <f t="shared" ca="1" si="1723"/>
        <v>1.1629457848687092E-2</v>
      </c>
      <c r="AJ51" s="88">
        <f t="shared" ca="1" si="1723"/>
        <v>1.2752433919379443E-2</v>
      </c>
      <c r="AK51" s="88">
        <f t="shared" ca="1" si="1567"/>
        <v>1.0013078921853037E-2</v>
      </c>
      <c r="AL51" s="88">
        <f t="shared" ca="1" si="1567"/>
        <v>1.246319066522582E-2</v>
      </c>
      <c r="AM51" s="88">
        <f t="shared" ca="1" si="1567"/>
        <v>1.0806470676460615E-2</v>
      </c>
      <c r="AN51" s="88">
        <f t="shared" ca="1" si="1567"/>
        <v>1.2146060503810134E-2</v>
      </c>
      <c r="AO51" s="88">
        <f t="shared" ca="1" si="1567"/>
        <v>1.2790129775175371E-2</v>
      </c>
      <c r="AP51" s="88">
        <f t="shared" ca="1" si="1567"/>
        <v>1.3030368687542711E-2</v>
      </c>
      <c r="AQ51" s="88">
        <f t="shared" ca="1" si="1567"/>
        <v>1.2094651270519761E-2</v>
      </c>
      <c r="AR51" s="88">
        <f t="shared" ca="1" si="1567"/>
        <v>1.1897448930879378E-2</v>
      </c>
      <c r="AS51" s="88">
        <f t="shared" ca="1" si="1567"/>
        <v>1.0902805032693152E-2</v>
      </c>
      <c r="AT51" s="88">
        <f t="shared" ca="1" si="1567"/>
        <v>1.4076767441970074E-2</v>
      </c>
      <c r="AU51" s="88">
        <f t="shared" ca="1" si="1567"/>
        <v>1.1346982373154176E-2</v>
      </c>
      <c r="AV51" s="88">
        <f t="shared" ca="1" si="1567"/>
        <v>1.1722168787767258E-2</v>
      </c>
      <c r="AW51" s="88">
        <f t="shared" ca="1" si="1567"/>
        <v>1.1228388873463273E-2</v>
      </c>
      <c r="AX51" s="88">
        <f t="shared" ca="1" si="1567"/>
        <v>1.2501046964191617E-2</v>
      </c>
      <c r="AY51" s="88">
        <f t="shared" ca="1" si="1567"/>
        <v>1.2506172545536508E-2</v>
      </c>
      <c r="AZ51" s="88">
        <f t="shared" ca="1" si="1567"/>
        <v>1.1831571603053424E-2</v>
      </c>
      <c r="BA51" s="88">
        <f t="shared" ca="1" si="1567"/>
        <v>1.0112783555307526E-2</v>
      </c>
      <c r="BB51" s="88">
        <f t="shared" ca="1" si="1567"/>
        <v>1.2242653981710634E-2</v>
      </c>
      <c r="BC51" s="88">
        <f t="shared" ca="1" si="1567"/>
        <v>1.080802632446194E-2</v>
      </c>
      <c r="BD51" s="88">
        <f t="shared" ca="1" si="1567"/>
        <v>9.1888062320252713E-3</v>
      </c>
      <c r="BE51" s="88">
        <f t="shared" ca="1" si="1567"/>
        <v>1.0053851452781174E-2</v>
      </c>
      <c r="BF51" s="88">
        <f t="shared" ca="1" si="1725"/>
        <v>1.2634496922530937E-2</v>
      </c>
      <c r="BG51" s="88">
        <f t="shared" ca="1" si="1725"/>
        <v>1.3405523347761086E-2</v>
      </c>
      <c r="BH51" s="88">
        <f t="shared" ca="1" si="1725"/>
        <v>1.1410881592816479E-2</v>
      </c>
      <c r="BI51" s="88">
        <f t="shared" ca="1" si="1725"/>
        <v>1.1109173073969209E-2</v>
      </c>
      <c r="BJ51" s="88">
        <f t="shared" ca="1" si="1725"/>
        <v>8.0882047003909083E-3</v>
      </c>
      <c r="BK51" s="88">
        <f t="shared" ca="1" si="1725"/>
        <v>9.8921825823695686E-3</v>
      </c>
      <c r="BL51" s="88">
        <f t="shared" ca="1" si="1725"/>
        <v>1.2116006272800621E-2</v>
      </c>
      <c r="BM51" s="88">
        <f t="shared" ca="1" si="1725"/>
        <v>1.077317305188534E-2</v>
      </c>
      <c r="BN51" s="88">
        <f t="shared" ca="1" si="1725"/>
        <v>1.0495814795835333E-2</v>
      </c>
      <c r="BO51" s="88">
        <f t="shared" ca="1" si="1725"/>
        <v>1.0094359689958841E-2</v>
      </c>
      <c r="BP51" s="88">
        <f t="shared" ca="1" si="1725"/>
        <v>1.0268496236822711E-2</v>
      </c>
      <c r="BQ51" s="88">
        <f t="shared" ca="1" si="1725"/>
        <v>1.1798712835668537E-2</v>
      </c>
      <c r="BR51" s="88">
        <f t="shared" ca="1" si="1725"/>
        <v>1.2659578958314644E-2</v>
      </c>
      <c r="BS51" s="88">
        <f t="shared" ca="1" si="1725"/>
        <v>1.0929590515618181E-2</v>
      </c>
      <c r="BT51" s="88">
        <f t="shared" ca="1" si="1725"/>
        <v>1.2784992065071596E-2</v>
      </c>
      <c r="BU51" s="88">
        <f t="shared" ca="1" si="1725"/>
        <v>1.1620582147175991E-2</v>
      </c>
      <c r="BV51" s="88">
        <f t="shared" ca="1" si="1882"/>
        <v>1.1200488753600293E-2</v>
      </c>
      <c r="BW51" s="88">
        <f t="shared" ca="1" si="1882"/>
        <v>8.648351584776847E-3</v>
      </c>
      <c r="BX51" s="88">
        <f t="shared" ca="1" si="1882"/>
        <v>1.1001509656092905E-2</v>
      </c>
      <c r="BY51" s="88">
        <f t="shared" ca="1" si="1882"/>
        <v>1.2071470458770783E-2</v>
      </c>
      <c r="BZ51" s="88">
        <f t="shared" ca="1" si="1882"/>
        <v>1.2112652551973834E-2</v>
      </c>
      <c r="CA51" s="88">
        <f t="shared" ca="1" si="1882"/>
        <v>1.207107525631609E-2</v>
      </c>
      <c r="CB51" s="88">
        <f t="shared" ca="1" si="1882"/>
        <v>1.2265124771664356E-2</v>
      </c>
      <c r="CC51" s="88">
        <f t="shared" ca="1" si="1882"/>
        <v>1.1122057172258944E-2</v>
      </c>
      <c r="CD51" s="88">
        <f t="shared" ca="1" si="1882"/>
        <v>1.1367685996010764E-2</v>
      </c>
      <c r="CE51" s="88">
        <f t="shared" ca="1" si="1882"/>
        <v>1.136358108927216E-2</v>
      </c>
      <c r="CF51" s="88">
        <f t="shared" ca="1" si="1882"/>
        <v>1.1852522128831462E-2</v>
      </c>
      <c r="CG51" s="88">
        <f t="shared" ca="1" si="1882"/>
        <v>1.3847115955850892E-2</v>
      </c>
      <c r="CH51" s="88">
        <f t="shared" ca="1" si="1882"/>
        <v>1.0459188653066175E-2</v>
      </c>
      <c r="CI51" s="88">
        <f t="shared" ca="1" si="1882"/>
        <v>1.0382480085289868E-2</v>
      </c>
      <c r="CJ51" s="88">
        <f t="shared" ca="1" si="1882"/>
        <v>1.2498224414372448E-2</v>
      </c>
      <c r="CK51" s="88">
        <f t="shared" ca="1" si="1882"/>
        <v>1.2756839354874372E-2</v>
      </c>
      <c r="CL51" s="88">
        <f t="shared" ca="1" si="1412"/>
        <v>1.0173239601452137E-2</v>
      </c>
      <c r="CM51" s="88">
        <f t="shared" ca="1" si="1412"/>
        <v>1.1038596248574433E-2</v>
      </c>
      <c r="CN51" s="88">
        <f t="shared" ca="1" si="1412"/>
        <v>1.1037933823566151E-2</v>
      </c>
      <c r="CO51" s="88">
        <f t="shared" ca="1" si="1412"/>
        <v>1.0285006975035038E-2</v>
      </c>
      <c r="CP51" s="88">
        <f t="shared" ca="1" si="1412"/>
        <v>1.1951082983384636E-2</v>
      </c>
      <c r="CQ51" s="88">
        <f t="shared" ca="1" si="1412"/>
        <v>9.8414044116695038E-3</v>
      </c>
      <c r="CR51" s="88">
        <f t="shared" ca="1" si="1412"/>
        <v>1.1281723467559446E-2</v>
      </c>
      <c r="CS51" s="88">
        <f t="shared" ca="1" si="1412"/>
        <v>1.1352412478623255E-2</v>
      </c>
      <c r="CT51" s="88">
        <f t="shared" ca="1" si="1412"/>
        <v>1.36080957242713E-2</v>
      </c>
      <c r="CU51" s="88">
        <f t="shared" ca="1" si="1412"/>
        <v>1.106796511359325E-2</v>
      </c>
      <c r="CV51" s="88">
        <f t="shared" ca="1" si="1412"/>
        <v>1.0219091203935552E-2</v>
      </c>
      <c r="CW51" s="88">
        <f t="shared" ca="1" si="1568"/>
        <v>1.18584707075589E-2</v>
      </c>
      <c r="CX51" s="88">
        <f t="shared" ca="1" si="1568"/>
        <v>1.060763177021037E-2</v>
      </c>
      <c r="CY51" s="88">
        <f t="shared" ca="1" si="1568"/>
        <v>8.9859035973437855E-3</v>
      </c>
      <c r="CZ51" s="88">
        <f t="shared" ca="1" si="1568"/>
        <v>9.642749295428351E-3</v>
      </c>
      <c r="DA51" s="88">
        <f t="shared" ca="1" si="1568"/>
        <v>1.1624790706532703E-2</v>
      </c>
      <c r="DB51" s="88">
        <f t="shared" ca="1" si="1568"/>
        <v>1.1559111001807199E-2</v>
      </c>
      <c r="DC51" s="88">
        <f t="shared" ca="1" si="1568"/>
        <v>1.2728568563051271E-2</v>
      </c>
      <c r="DD51" s="88">
        <f t="shared" ca="1" si="1568"/>
        <v>9.8863643150087499E-3</v>
      </c>
      <c r="DE51" s="88">
        <f t="shared" ca="1" si="1568"/>
        <v>1.1251138880277159E-2</v>
      </c>
      <c r="DF51" s="88">
        <f t="shared" ca="1" si="1568"/>
        <v>1.2066575343434215E-2</v>
      </c>
      <c r="DG51" s="88">
        <f t="shared" ca="1" si="1568"/>
        <v>1.1201510635331159E-2</v>
      </c>
      <c r="DH51" s="88">
        <f t="shared" ca="1" si="1568"/>
        <v>1.4006420940411025E-2</v>
      </c>
      <c r="DI51" s="88">
        <f t="shared" ca="1" si="1568"/>
        <v>1.2188241088655754E-2</v>
      </c>
      <c r="DJ51" s="88">
        <f t="shared" ca="1" si="1568"/>
        <v>1.2615874516423859E-2</v>
      </c>
      <c r="DK51" s="88">
        <f t="shared" ca="1" si="1568"/>
        <v>1.145273839485708E-2</v>
      </c>
      <c r="DL51" s="88">
        <f t="shared" ca="1" si="1568"/>
        <v>1.1327000510517665E-2</v>
      </c>
      <c r="DM51" s="88">
        <f t="shared" ca="1" si="1568"/>
        <v>1.1821020443116744E-2</v>
      </c>
      <c r="DN51" s="88">
        <f t="shared" ca="1" si="1568"/>
        <v>1.0244069932958308E-2</v>
      </c>
      <c r="DO51" s="88">
        <f t="shared" ca="1" si="1568"/>
        <v>1.0902815384440561E-2</v>
      </c>
      <c r="DP51" s="88">
        <f t="shared" ca="1" si="1568"/>
        <v>1.0931406445721574E-2</v>
      </c>
      <c r="DQ51" s="88">
        <f t="shared" ca="1" si="1568"/>
        <v>1.1039445103465745E-2</v>
      </c>
      <c r="DR51" s="88">
        <f t="shared" ca="1" si="1726"/>
        <v>1.0711814553882024E-2</v>
      </c>
      <c r="DS51" s="88">
        <f t="shared" ca="1" si="1726"/>
        <v>1.0515059080974049E-2</v>
      </c>
      <c r="DT51" s="88">
        <f t="shared" ca="1" si="1726"/>
        <v>1.2400912548415167E-2</v>
      </c>
      <c r="DU51" s="88">
        <f t="shared" ca="1" si="1726"/>
        <v>1.1317706990643975E-2</v>
      </c>
      <c r="DV51" s="88">
        <f t="shared" ca="1" si="1726"/>
        <v>1.2133897739999932E-2</v>
      </c>
      <c r="DW51" s="88">
        <f t="shared" ca="1" si="1726"/>
        <v>1.1837277489836573E-2</v>
      </c>
      <c r="DX51" s="88">
        <f t="shared" ca="1" si="1726"/>
        <v>1.0565676913865726E-2</v>
      </c>
      <c r="DY51" s="88">
        <f t="shared" ca="1" si="1726"/>
        <v>1.3623785650222859E-2</v>
      </c>
      <c r="DZ51" s="88">
        <f t="shared" ca="1" si="1726"/>
        <v>1.0793578659332153E-2</v>
      </c>
      <c r="EA51" s="88">
        <f t="shared" ca="1" si="1726"/>
        <v>1.1525852739451115E-2</v>
      </c>
      <c r="EB51" s="88">
        <f t="shared" ca="1" si="1726"/>
        <v>1.2509826359216079E-2</v>
      </c>
      <c r="EC51" s="88">
        <f t="shared" ca="1" si="1726"/>
        <v>9.1546885822197336E-3</v>
      </c>
      <c r="ED51" s="88">
        <f t="shared" ca="1" si="1726"/>
        <v>1.2044273199200222E-2</v>
      </c>
      <c r="EE51" s="88">
        <f t="shared" ca="1" si="1726"/>
        <v>1.1840848782845944E-2</v>
      </c>
      <c r="EF51" s="88">
        <f t="shared" ca="1" si="1726"/>
        <v>1.1583648163065834E-2</v>
      </c>
      <c r="EG51" s="88">
        <f t="shared" ca="1" si="1726"/>
        <v>1.1259062392341508E-2</v>
      </c>
      <c r="EH51" s="88">
        <f t="shared" ca="1" si="1883"/>
        <v>1.1344978086874076E-2</v>
      </c>
      <c r="EI51" s="88">
        <f t="shared" ca="1" si="1883"/>
        <v>1.0200091275139492E-2</v>
      </c>
      <c r="EJ51" s="88">
        <f t="shared" ca="1" si="1883"/>
        <v>1.2064902947695251E-2</v>
      </c>
      <c r="EK51" s="88">
        <f t="shared" ca="1" si="1883"/>
        <v>1.1463465906031043E-2</v>
      </c>
      <c r="EL51" s="88">
        <f t="shared" ca="1" si="1883"/>
        <v>1.1444763648561378E-2</v>
      </c>
      <c r="EM51" s="88">
        <f t="shared" ca="1" si="1883"/>
        <v>9.3307672446236913E-3</v>
      </c>
      <c r="EN51" s="88">
        <f t="shared" ca="1" si="1883"/>
        <v>1.1980965692649462E-2</v>
      </c>
      <c r="EO51" s="88">
        <f t="shared" ca="1" si="1883"/>
        <v>1.1823428499933248E-2</v>
      </c>
      <c r="EP51" s="88">
        <f t="shared" ca="1" si="1883"/>
        <v>1.0371981323022302E-2</v>
      </c>
      <c r="EQ51" s="88">
        <f t="shared" ca="1" si="1883"/>
        <v>1.30944674910871E-2</v>
      </c>
      <c r="ER51" s="88">
        <f t="shared" ca="1" si="1883"/>
        <v>9.7039733092386879E-3</v>
      </c>
      <c r="ES51" s="88">
        <f t="shared" ca="1" si="1883"/>
        <v>1.21907290056013E-2</v>
      </c>
      <c r="ET51" s="88">
        <f t="shared" ca="1" si="1883"/>
        <v>1.1088435611263265E-2</v>
      </c>
      <c r="EU51" s="88">
        <f t="shared" ca="1" si="1883"/>
        <v>1.1190178054747972E-2</v>
      </c>
      <c r="EV51" s="88">
        <f t="shared" ca="1" si="1883"/>
        <v>1.2510375275493237E-2</v>
      </c>
      <c r="EW51" s="88">
        <f t="shared" ca="1" si="1883"/>
        <v>1.3503929734023673E-2</v>
      </c>
      <c r="EX51" s="88">
        <f t="shared" ca="1" si="1413"/>
        <v>1.2680806679147141E-2</v>
      </c>
      <c r="EY51" s="88">
        <f t="shared" ca="1" si="1413"/>
        <v>1.0222550142004622E-2</v>
      </c>
      <c r="EZ51" s="88">
        <f t="shared" ca="1" si="1413"/>
        <v>1.3153712508952628E-2</v>
      </c>
      <c r="FA51" s="88">
        <f t="shared" ca="1" si="1413"/>
        <v>1.2857373124397463E-2</v>
      </c>
      <c r="FB51" s="88">
        <f t="shared" ca="1" si="1413"/>
        <v>9.3243694536572722E-3</v>
      </c>
      <c r="FC51" s="88">
        <f t="shared" ca="1" si="1413"/>
        <v>1.0433142124106875E-2</v>
      </c>
      <c r="FD51" s="88">
        <f t="shared" ca="1" si="1413"/>
        <v>1.1417154715160067E-2</v>
      </c>
      <c r="FE51" s="88">
        <f t="shared" ca="1" si="1413"/>
        <v>1.2465212308326598E-2</v>
      </c>
      <c r="FF51" s="88">
        <f t="shared" ca="1" si="1413"/>
        <v>1.3281812942813756E-2</v>
      </c>
      <c r="FG51" s="88">
        <f t="shared" ca="1" si="1413"/>
        <v>1.1671429001244849E-2</v>
      </c>
      <c r="FH51" s="88">
        <f t="shared" ca="1" si="1413"/>
        <v>1.2415042144139797E-2</v>
      </c>
      <c r="FI51" s="88">
        <f t="shared" ca="1" si="1569"/>
        <v>1.2342405106678131E-2</v>
      </c>
      <c r="FJ51" s="88">
        <f t="shared" ca="1" si="1569"/>
        <v>1.0425260283843952E-2</v>
      </c>
      <c r="FK51" s="88">
        <f t="shared" ca="1" si="1569"/>
        <v>1.2521567030639769E-2</v>
      </c>
      <c r="FL51" s="88">
        <f t="shared" ca="1" si="1569"/>
        <v>1.2576384041721967E-2</v>
      </c>
      <c r="FM51" s="88">
        <f t="shared" ca="1" si="1569"/>
        <v>1.0511273040573652E-2</v>
      </c>
      <c r="FN51" s="88">
        <f t="shared" ca="1" si="1569"/>
        <v>1.1262797913318445E-2</v>
      </c>
      <c r="FO51" s="88">
        <f t="shared" ca="1" si="1569"/>
        <v>8.6920191651868525E-3</v>
      </c>
      <c r="FP51" s="88">
        <f t="shared" ca="1" si="1569"/>
        <v>1.1823453354569987E-2</v>
      </c>
      <c r="FQ51" s="88">
        <f t="shared" ca="1" si="1569"/>
        <v>1.1185905628901972E-2</v>
      </c>
      <c r="FR51" s="88">
        <f t="shared" ca="1" si="1569"/>
        <v>9.7757042089351084E-3</v>
      </c>
      <c r="FS51" s="88">
        <f t="shared" ca="1" si="1569"/>
        <v>1.1427478489624365E-2</v>
      </c>
      <c r="FT51" s="88">
        <f t="shared" ca="1" si="1569"/>
        <v>1.2935989367144973E-2</v>
      </c>
      <c r="FU51" s="88">
        <f t="shared" ca="1" si="1569"/>
        <v>1.2561206488661453E-2</v>
      </c>
      <c r="FV51" s="88">
        <f t="shared" ca="1" si="1569"/>
        <v>1.0798435859702389E-2</v>
      </c>
      <c r="FW51" s="88">
        <f t="shared" ca="1" si="1569"/>
        <v>1.0825974396807133E-2</v>
      </c>
      <c r="FX51" s="88">
        <f t="shared" ca="1" si="1569"/>
        <v>1.1195033094157912E-2</v>
      </c>
      <c r="FY51" s="88">
        <f t="shared" ca="1" si="1569"/>
        <v>1.0484711469604269E-2</v>
      </c>
      <c r="FZ51" s="88">
        <f t="shared" ca="1" si="1569"/>
        <v>1.2117480915300951E-2</v>
      </c>
      <c r="GA51" s="88">
        <f t="shared" ca="1" si="1569"/>
        <v>1.0524395082586784E-2</v>
      </c>
      <c r="GB51" s="88">
        <f t="shared" ca="1" si="1569"/>
        <v>1.0223475855689826E-2</v>
      </c>
      <c r="GC51" s="88">
        <f t="shared" ca="1" si="1569"/>
        <v>1.2410481497658566E-2</v>
      </c>
      <c r="GD51" s="88">
        <f t="shared" ca="1" si="1727"/>
        <v>1.1072738954315067E-2</v>
      </c>
      <c r="GE51" s="88">
        <f t="shared" ca="1" si="1727"/>
        <v>1.1167585869379668E-2</v>
      </c>
      <c r="GF51" s="88">
        <f t="shared" ca="1" si="1727"/>
        <v>1.0915752411436868E-2</v>
      </c>
      <c r="GG51" s="88">
        <f t="shared" ca="1" si="1727"/>
        <v>1.1140272658709422E-2</v>
      </c>
      <c r="GH51" s="88">
        <f t="shared" ca="1" si="1727"/>
        <v>1.0900484685912943E-2</v>
      </c>
      <c r="GI51" s="88">
        <f t="shared" ca="1" si="1727"/>
        <v>1.3324216278098801E-2</v>
      </c>
      <c r="GJ51" s="88">
        <f t="shared" ca="1" si="1727"/>
        <v>1.0994748327680534E-2</v>
      </c>
      <c r="GK51" s="88">
        <f t="shared" ca="1" si="1727"/>
        <v>1.1453415418527933E-2</v>
      </c>
      <c r="GL51" s="88">
        <f t="shared" ca="1" si="1727"/>
        <v>1.0517056089172267E-2</v>
      </c>
      <c r="GM51" s="88">
        <f t="shared" ca="1" si="1727"/>
        <v>1.3774947159352848E-2</v>
      </c>
      <c r="GN51" s="88">
        <f t="shared" ca="1" si="1727"/>
        <v>1.105130856209781E-2</v>
      </c>
      <c r="GO51" s="88">
        <f t="shared" ca="1" si="1727"/>
        <v>1.1399758800388928E-2</v>
      </c>
      <c r="GP51" s="88">
        <f t="shared" ca="1" si="1727"/>
        <v>1.3676256311770664E-2</v>
      </c>
      <c r="GQ51" s="88">
        <f t="shared" ca="1" si="1727"/>
        <v>1.140109114043507E-2</v>
      </c>
      <c r="GR51" s="88">
        <f t="shared" ca="1" si="1727"/>
        <v>1.0923129039658317E-2</v>
      </c>
      <c r="GS51" s="88">
        <f t="shared" ca="1" si="1727"/>
        <v>1.0406656733532306E-2</v>
      </c>
      <c r="GT51" s="88">
        <f t="shared" ca="1" si="1884"/>
        <v>1.0248486802749885E-2</v>
      </c>
      <c r="GU51" s="88">
        <f t="shared" ca="1" si="1884"/>
        <v>1.0882457369765661E-2</v>
      </c>
      <c r="GV51" s="88">
        <f t="shared" ca="1" si="1884"/>
        <v>1.111506685102377E-2</v>
      </c>
      <c r="GW51" s="88">
        <f t="shared" ca="1" si="1884"/>
        <v>1.1276640727131131E-2</v>
      </c>
      <c r="GX51" s="88">
        <f t="shared" ca="1" si="1884"/>
        <v>1.1074728901903429E-2</v>
      </c>
      <c r="GY51" s="88">
        <f t="shared" ca="1" si="1884"/>
        <v>1.1206598615100925E-2</v>
      </c>
      <c r="GZ51" s="88">
        <f t="shared" ca="1" si="1884"/>
        <v>1.1647449547589939E-2</v>
      </c>
      <c r="HA51" s="88">
        <f t="shared" ca="1" si="1884"/>
        <v>9.2791931671031107E-3</v>
      </c>
      <c r="HB51" s="88">
        <f t="shared" ca="1" si="1884"/>
        <v>1.2429966688926887E-2</v>
      </c>
      <c r="HC51" s="88">
        <f t="shared" ca="1" si="1884"/>
        <v>1.0777260069915442E-2</v>
      </c>
      <c r="HD51" s="88">
        <f t="shared" ca="1" si="1884"/>
        <v>1.2488037663155508E-2</v>
      </c>
      <c r="HE51" s="88">
        <f t="shared" ca="1" si="1884"/>
        <v>1.1449435808275659E-2</v>
      </c>
      <c r="HF51" s="88">
        <f t="shared" ca="1" si="1884"/>
        <v>1.084918154209202E-2</v>
      </c>
      <c r="HG51" s="88">
        <f t="shared" ca="1" si="1884"/>
        <v>1.1575395798605392E-2</v>
      </c>
      <c r="HH51" s="88">
        <f t="shared" ca="1" si="1884"/>
        <v>1.2367998659991861E-2</v>
      </c>
      <c r="HI51" s="88">
        <f t="shared" ca="1" si="1884"/>
        <v>1.2592567606862377E-2</v>
      </c>
      <c r="HJ51" s="88">
        <f t="shared" ca="1" si="1414"/>
        <v>1.0306622327575454E-2</v>
      </c>
      <c r="HK51" s="88">
        <f t="shared" ca="1" si="1414"/>
        <v>1.2908395598898507E-2</v>
      </c>
      <c r="HL51" s="88">
        <f t="shared" ca="1" si="1414"/>
        <v>1.3027002541260702E-2</v>
      </c>
      <c r="HM51" s="88">
        <f t="shared" ca="1" si="1414"/>
        <v>1.2127491058640636E-2</v>
      </c>
      <c r="HN51" s="88">
        <f t="shared" ca="1" si="1414"/>
        <v>1.0397896517882912E-2</v>
      </c>
      <c r="HO51" s="88">
        <f t="shared" ca="1" si="1414"/>
        <v>1.0007066627138361E-2</v>
      </c>
      <c r="HP51" s="88">
        <f t="shared" ca="1" si="1414"/>
        <v>1.3021171008608027E-2</v>
      </c>
      <c r="HQ51" s="88">
        <f t="shared" ca="1" si="1414"/>
        <v>1.4047971537093269E-2</v>
      </c>
      <c r="HR51" s="88">
        <f t="shared" ca="1" si="1414"/>
        <v>1.1822112896693382E-2</v>
      </c>
      <c r="HS51" s="88">
        <f t="shared" ca="1" si="1414"/>
        <v>1.1112097589009903E-2</v>
      </c>
      <c r="HT51" s="88">
        <f t="shared" ca="1" si="1414"/>
        <v>1.0951962998333429E-2</v>
      </c>
      <c r="HU51" s="88">
        <f t="shared" ca="1" si="1570"/>
        <v>1.0881995480488665E-2</v>
      </c>
      <c r="HV51" s="88">
        <f t="shared" ca="1" si="1570"/>
        <v>9.2892295416928932E-3</v>
      </c>
      <c r="HW51" s="88">
        <f t="shared" ca="1" si="1570"/>
        <v>1.2314660285328329E-2</v>
      </c>
      <c r="HX51" s="88">
        <f t="shared" ca="1" si="1570"/>
        <v>1.1758466714938992E-2</v>
      </c>
      <c r="HY51" s="88">
        <f t="shared" ca="1" si="1570"/>
        <v>1.1931233224131641E-2</v>
      </c>
      <c r="HZ51" s="88">
        <f t="shared" ca="1" si="1570"/>
        <v>1.0558242831441279E-2</v>
      </c>
      <c r="IA51" s="88">
        <f t="shared" ca="1" si="1570"/>
        <v>1.0775658831805219E-2</v>
      </c>
      <c r="IB51" s="88">
        <f t="shared" ca="1" si="1570"/>
        <v>1.1915262100456007E-2</v>
      </c>
      <c r="IC51" s="88">
        <f t="shared" ca="1" si="1570"/>
        <v>9.9231974101697297E-3</v>
      </c>
      <c r="ID51" s="88">
        <f t="shared" ca="1" si="1570"/>
        <v>1.2219233466105766E-2</v>
      </c>
      <c r="IE51" s="88">
        <f t="shared" ca="1" si="1570"/>
        <v>1.0485264592027864E-2</v>
      </c>
      <c r="IF51" s="88">
        <f t="shared" ca="1" si="1570"/>
        <v>1.0324269029241303E-2</v>
      </c>
      <c r="IG51" s="88">
        <f t="shared" ca="1" si="1570"/>
        <v>1.0257683221445164E-2</v>
      </c>
      <c r="IH51" s="88">
        <f t="shared" ca="1" si="1570"/>
        <v>1.4297978492095322E-2</v>
      </c>
      <c r="II51" s="88">
        <f t="shared" ca="1" si="1570"/>
        <v>1.1931196061391541E-2</v>
      </c>
      <c r="IJ51" s="88">
        <f t="shared" ca="1" si="1570"/>
        <v>1.1749169862689385E-2</v>
      </c>
      <c r="IK51" s="88">
        <f t="shared" ca="1" si="1570"/>
        <v>1.2164657345315523E-2</v>
      </c>
      <c r="IL51" s="88">
        <f t="shared" ca="1" si="1570"/>
        <v>1.1622426646880731E-2</v>
      </c>
      <c r="IM51" s="88">
        <f t="shared" ca="1" si="1570"/>
        <v>8.4862467736462194E-3</v>
      </c>
      <c r="IN51" s="88">
        <f t="shared" ca="1" si="1570"/>
        <v>9.570483356165841E-3</v>
      </c>
      <c r="IO51" s="88">
        <f t="shared" ca="1" si="1570"/>
        <v>1.2712285888276035E-2</v>
      </c>
      <c r="IP51" s="88">
        <f t="shared" ca="1" si="1728"/>
        <v>1.1974189016274048E-2</v>
      </c>
      <c r="IQ51" s="88">
        <f t="shared" ca="1" si="1728"/>
        <v>1.2377294274620932E-2</v>
      </c>
      <c r="IR51" s="88">
        <f t="shared" ca="1" si="1728"/>
        <v>1.0867502395136933E-2</v>
      </c>
      <c r="IS51" s="88">
        <f t="shared" ca="1" si="1728"/>
        <v>1.2373872575492308E-2</v>
      </c>
      <c r="IT51" s="88">
        <f t="shared" ca="1" si="1728"/>
        <v>1.1046813884363215E-2</v>
      </c>
      <c r="IU51" s="88">
        <f t="shared" ca="1" si="1728"/>
        <v>1.2480198855276346E-2</v>
      </c>
      <c r="IV51" s="88">
        <f t="shared" ca="1" si="1728"/>
        <v>1.1725769322877826E-2</v>
      </c>
      <c r="IW51" s="88">
        <f t="shared" ca="1" si="1728"/>
        <v>1.0313000593644645E-2</v>
      </c>
      <c r="IX51" s="88">
        <f t="shared" ca="1" si="1728"/>
        <v>9.4605488855302941E-3</v>
      </c>
      <c r="IY51" s="88">
        <f t="shared" ca="1" si="1728"/>
        <v>1.1157179964012224E-2</v>
      </c>
      <c r="IZ51" s="88">
        <f t="shared" ca="1" si="1728"/>
        <v>1.0192627856877917E-2</v>
      </c>
      <c r="JA51" s="88">
        <f t="shared" ca="1" si="1728"/>
        <v>1.3191882521239814E-2</v>
      </c>
      <c r="JB51" s="88">
        <f t="shared" ca="1" si="1728"/>
        <v>1.1570047422083517E-2</v>
      </c>
      <c r="JC51" s="88">
        <f t="shared" ca="1" si="1728"/>
        <v>9.8903906191843173E-3</v>
      </c>
      <c r="JD51" s="88">
        <f t="shared" ca="1" si="1728"/>
        <v>1.0465131329198487E-2</v>
      </c>
      <c r="JE51" s="88">
        <f t="shared" ca="1" si="1728"/>
        <v>1.0457073261068596E-2</v>
      </c>
      <c r="JF51" s="88">
        <f t="shared" ca="1" si="1885"/>
        <v>1.3651386176473336E-2</v>
      </c>
      <c r="JG51" s="88">
        <f t="shared" ca="1" si="1885"/>
        <v>1.212049589971935E-2</v>
      </c>
      <c r="JH51" s="88">
        <f t="shared" ca="1" si="1885"/>
        <v>1.0575585156287053E-2</v>
      </c>
      <c r="JI51" s="88">
        <f t="shared" ca="1" si="1885"/>
        <v>1.239385786114478E-2</v>
      </c>
      <c r="JJ51" s="88">
        <f t="shared" ca="1" si="1885"/>
        <v>1.2562620973274929E-2</v>
      </c>
      <c r="JK51" s="88">
        <f t="shared" ca="1" si="1885"/>
        <v>1.1316436043152777E-2</v>
      </c>
      <c r="JL51" s="88">
        <f t="shared" ca="1" si="1885"/>
        <v>1.3308601781469385E-2</v>
      </c>
      <c r="JM51" s="88">
        <f t="shared" ca="1" si="1885"/>
        <v>1.2194473806801633E-2</v>
      </c>
      <c r="JN51" s="88">
        <f t="shared" ca="1" si="1885"/>
        <v>9.3907880280938785E-3</v>
      </c>
      <c r="JO51" s="88">
        <f t="shared" ca="1" si="1885"/>
        <v>1.09638612142981E-2</v>
      </c>
      <c r="JP51" s="88">
        <f t="shared" ca="1" si="1885"/>
        <v>1.2113809763009334E-2</v>
      </c>
      <c r="JQ51" s="88">
        <f t="shared" ca="1" si="1885"/>
        <v>1.0634547682498507E-2</v>
      </c>
      <c r="JR51" s="88">
        <f t="shared" ca="1" si="1885"/>
        <v>1.0654088221024626E-2</v>
      </c>
      <c r="JS51" s="88">
        <f t="shared" ca="1" si="1885"/>
        <v>1.5215493443199859E-2</v>
      </c>
      <c r="JT51" s="88">
        <f t="shared" ca="1" si="1885"/>
        <v>1.0300274185754001E-2</v>
      </c>
      <c r="JU51" s="88">
        <f t="shared" ca="1" si="1885"/>
        <v>1.141052169803186E-2</v>
      </c>
      <c r="JV51" s="88">
        <f t="shared" ca="1" si="1415"/>
        <v>1.0867543791478355E-2</v>
      </c>
      <c r="JW51" s="88">
        <f t="shared" ca="1" si="1415"/>
        <v>1.1251286253695546E-2</v>
      </c>
      <c r="JX51" s="88">
        <f t="shared" ca="1" si="1415"/>
        <v>9.3571277689892228E-3</v>
      </c>
      <c r="JY51" s="88">
        <f t="shared" ca="1" si="1415"/>
        <v>1.0302828245500696E-2</v>
      </c>
      <c r="JZ51" s="88">
        <f t="shared" ca="1" si="1415"/>
        <v>1.0813701735943315E-2</v>
      </c>
      <c r="KA51" s="88">
        <f t="shared" ca="1" si="1415"/>
        <v>1.2053500431995328E-2</v>
      </c>
      <c r="KB51" s="88">
        <f t="shared" ca="1" si="1415"/>
        <v>1.1078958573411325E-2</v>
      </c>
      <c r="KC51" s="88">
        <f t="shared" ca="1" si="1415"/>
        <v>1.2776552974486939E-2</v>
      </c>
      <c r="KD51" s="88">
        <f t="shared" ca="1" si="1415"/>
        <v>1.1739348325700696E-2</v>
      </c>
      <c r="KE51" s="88">
        <f t="shared" ca="1" si="1415"/>
        <v>1.3059141534176713E-2</v>
      </c>
      <c r="KF51" s="88">
        <f t="shared" ca="1" si="1415"/>
        <v>1.3009409656070423E-2</v>
      </c>
      <c r="KG51" s="88">
        <f t="shared" ca="1" si="1571"/>
        <v>1.127808618970131E-2</v>
      </c>
      <c r="KH51" s="88">
        <f t="shared" ca="1" si="1571"/>
        <v>1.0677478206697818E-2</v>
      </c>
      <c r="KI51" s="88">
        <f t="shared" ca="1" si="1571"/>
        <v>1.1622090966274914E-2</v>
      </c>
      <c r="KJ51" s="88">
        <f t="shared" ca="1" si="1571"/>
        <v>1.2066562749257976E-2</v>
      </c>
      <c r="KK51" s="88">
        <f t="shared" ca="1" si="1571"/>
        <v>1.2786561343898249E-2</v>
      </c>
      <c r="KL51" s="88">
        <f t="shared" ca="1" si="1571"/>
        <v>1.1970151260734987E-2</v>
      </c>
      <c r="KM51" s="88">
        <f t="shared" ca="1" si="1571"/>
        <v>1.152426013884039E-2</v>
      </c>
      <c r="KN51" s="88">
        <f t="shared" ca="1" si="1571"/>
        <v>1.2220629680667495E-2</v>
      </c>
      <c r="KO51" s="88">
        <f t="shared" ca="1" si="1571"/>
        <v>1.0381626920346153E-2</v>
      </c>
      <c r="KP51" s="88">
        <f t="shared" ca="1" si="1571"/>
        <v>1.0261328713342656E-2</v>
      </c>
      <c r="KQ51" s="88">
        <f t="shared" ca="1" si="1571"/>
        <v>1.1224059396645829E-2</v>
      </c>
      <c r="KR51" s="88">
        <f t="shared" ca="1" si="1571"/>
        <v>1.339836812109773E-2</v>
      </c>
      <c r="KS51" s="88">
        <f t="shared" ca="1" si="1571"/>
        <v>1.1494726073867633E-2</v>
      </c>
      <c r="KT51" s="88">
        <f t="shared" ca="1" si="1571"/>
        <v>1.3205139562437537E-2</v>
      </c>
      <c r="KU51" s="88">
        <f t="shared" ca="1" si="1571"/>
        <v>1.0549942788553942E-2</v>
      </c>
      <c r="KV51" s="88">
        <f t="shared" ca="1" si="1571"/>
        <v>1.272493256577531E-2</v>
      </c>
      <c r="KW51" s="88">
        <f t="shared" ca="1" si="1571"/>
        <v>9.4988578226130032E-3</v>
      </c>
      <c r="KX51" s="88">
        <f t="shared" ca="1" si="1571"/>
        <v>8.870857170717306E-3</v>
      </c>
      <c r="KY51" s="88">
        <f t="shared" ca="1" si="1571"/>
        <v>1.0951740473587417E-2</v>
      </c>
      <c r="KZ51" s="88">
        <f t="shared" ca="1" si="1571"/>
        <v>1.2049780522361737E-2</v>
      </c>
      <c r="LA51" s="88">
        <f t="shared" ca="1" si="1571"/>
        <v>1.0856685648783313E-2</v>
      </c>
      <c r="LB51" s="88">
        <f t="shared" ca="1" si="1729"/>
        <v>1.0614992913872745E-2</v>
      </c>
      <c r="LC51" s="88">
        <f t="shared" ca="1" si="1729"/>
        <v>1.2240488218438195E-2</v>
      </c>
      <c r="LD51" s="88">
        <f t="shared" ca="1" si="1729"/>
        <v>1.1577510814442521E-2</v>
      </c>
      <c r="LE51" s="88">
        <f t="shared" ca="1" si="1729"/>
        <v>1.1965379169455503E-2</v>
      </c>
      <c r="LF51" s="88">
        <f t="shared" ca="1" si="1729"/>
        <v>1.1803210068507701E-2</v>
      </c>
      <c r="LG51" s="88">
        <f t="shared" ca="1" si="1729"/>
        <v>1.1027692218439147E-2</v>
      </c>
      <c r="LH51" s="88">
        <f t="shared" ca="1" si="1729"/>
        <v>1.3474307387700953E-2</v>
      </c>
      <c r="LI51" s="88">
        <f t="shared" ca="1" si="1729"/>
        <v>1.1086349826434999E-2</v>
      </c>
      <c r="LJ51" s="88">
        <f t="shared" ca="1" si="1729"/>
        <v>1.1629728210830298E-2</v>
      </c>
      <c r="LK51" s="88">
        <f t="shared" ca="1" si="1729"/>
        <v>1.0344674733661297E-2</v>
      </c>
      <c r="LL51" s="88">
        <f t="shared" ca="1" si="1729"/>
        <v>1.2016269430910054E-2</v>
      </c>
      <c r="LM51" s="88">
        <f t="shared" ca="1" si="1729"/>
        <v>1.1997035120187105E-2</v>
      </c>
      <c r="LN51" s="88">
        <f t="shared" ca="1" si="1729"/>
        <v>1.3107707401426924E-2</v>
      </c>
      <c r="LO51" s="88">
        <f t="shared" ca="1" si="1729"/>
        <v>1.0660970717108456E-2</v>
      </c>
      <c r="LP51" s="88">
        <f t="shared" ca="1" si="1729"/>
        <v>1.232412512825588E-2</v>
      </c>
      <c r="LQ51" s="88">
        <f t="shared" ca="1" si="1729"/>
        <v>1.0942002564051999E-2</v>
      </c>
      <c r="LR51" s="88">
        <f t="shared" ca="1" si="1886"/>
        <v>1.1345796141420788E-2</v>
      </c>
      <c r="LS51" s="88">
        <f t="shared" ca="1" si="1886"/>
        <v>1.0849189578052171E-2</v>
      </c>
      <c r="LT51" s="88">
        <f t="shared" ca="1" si="1886"/>
        <v>1.210973986632837E-2</v>
      </c>
      <c r="LU51" s="88">
        <f t="shared" ca="1" si="1886"/>
        <v>1.0645512670683352E-2</v>
      </c>
      <c r="LV51" s="88">
        <f t="shared" ca="1" si="1886"/>
        <v>1.1127092518345455E-2</v>
      </c>
      <c r="LW51" s="88">
        <f t="shared" ca="1" si="1886"/>
        <v>1.1224078565600601E-2</v>
      </c>
      <c r="LX51" s="88">
        <f t="shared" ca="1" si="1886"/>
        <v>1.1640308812531253E-2</v>
      </c>
      <c r="LY51" s="88">
        <f t="shared" ca="1" si="1886"/>
        <v>1.3224750304634056E-2</v>
      </c>
      <c r="LZ51" s="88">
        <f t="shared" ca="1" si="1886"/>
        <v>1.1831017984458901E-2</v>
      </c>
      <c r="MA51" s="88">
        <f t="shared" ca="1" si="1886"/>
        <v>1.1482804657268654E-2</v>
      </c>
      <c r="MB51" s="88">
        <f t="shared" ca="1" si="1886"/>
        <v>1.1256066360964049E-2</v>
      </c>
      <c r="MC51" s="88">
        <f t="shared" ca="1" si="1886"/>
        <v>1.2072564718540377E-2</v>
      </c>
      <c r="MD51" s="88">
        <f t="shared" ca="1" si="1886"/>
        <v>1.1637594935589574E-2</v>
      </c>
      <c r="ME51" s="88">
        <f t="shared" ca="1" si="1886"/>
        <v>9.9525404963477122E-3</v>
      </c>
      <c r="MF51" s="88">
        <f t="shared" ca="1" si="1886"/>
        <v>1.0951510999305327E-2</v>
      </c>
      <c r="MG51" s="88">
        <f t="shared" ca="1" si="1886"/>
        <v>1.1261788712662774E-2</v>
      </c>
      <c r="MH51" s="88">
        <f t="shared" ca="1" si="1416"/>
        <v>1.086912478089506E-2</v>
      </c>
      <c r="MI51" s="88">
        <f t="shared" ca="1" si="1416"/>
        <v>1.2437369121858355E-2</v>
      </c>
      <c r="MJ51" s="88">
        <f t="shared" ca="1" si="1416"/>
        <v>1.1398369355878383E-2</v>
      </c>
      <c r="MK51" s="88">
        <f t="shared" ca="1" si="1416"/>
        <v>9.9064017027994632E-3</v>
      </c>
      <c r="ML51" s="88">
        <f t="shared" ca="1" si="1416"/>
        <v>1.2330342438211551E-2</v>
      </c>
      <c r="MM51" s="88">
        <f t="shared" ca="1" si="1416"/>
        <v>1.1597492542123004E-2</v>
      </c>
      <c r="MN51" s="88">
        <f t="shared" ca="1" si="1416"/>
        <v>1.0802093240744538E-2</v>
      </c>
      <c r="MO51" s="88">
        <f t="shared" ca="1" si="1416"/>
        <v>1.2444187438933673E-2</v>
      </c>
      <c r="MP51" s="88">
        <f t="shared" ca="1" si="1416"/>
        <v>1.0429122366429368E-2</v>
      </c>
      <c r="MQ51" s="88">
        <f t="shared" ca="1" si="1416"/>
        <v>1.2005688104734989E-2</v>
      </c>
      <c r="MR51" s="88">
        <f t="shared" ca="1" si="1416"/>
        <v>1.2648096310947241E-2</v>
      </c>
      <c r="MS51" s="88">
        <f t="shared" ca="1" si="1572"/>
        <v>1.0782213995312009E-2</v>
      </c>
      <c r="MT51" s="88">
        <f t="shared" ca="1" si="1572"/>
        <v>9.5308322366093722E-3</v>
      </c>
      <c r="MU51" s="88">
        <f t="shared" ca="1" si="1572"/>
        <v>1.0982729656507585E-2</v>
      </c>
      <c r="MV51" s="88">
        <f t="shared" ca="1" si="1572"/>
        <v>9.9784991049979496E-3</v>
      </c>
      <c r="MW51" s="88">
        <f t="shared" ca="1" si="1572"/>
        <v>1.2241795083399596E-2</v>
      </c>
      <c r="MX51" s="88">
        <f t="shared" ca="1" si="1572"/>
        <v>1.2557981709298626E-2</v>
      </c>
      <c r="MY51" s="88">
        <f t="shared" ca="1" si="1572"/>
        <v>1.128685297138669E-2</v>
      </c>
      <c r="MZ51" s="88">
        <f t="shared" ca="1" si="1572"/>
        <v>1.142307508231899E-2</v>
      </c>
      <c r="NA51" s="88">
        <f t="shared" ca="1" si="1572"/>
        <v>1.0273342764500639E-2</v>
      </c>
      <c r="NB51" s="88">
        <f t="shared" ca="1" si="1572"/>
        <v>1.2638257106910102E-2</v>
      </c>
      <c r="NC51" s="88">
        <f t="shared" ca="1" si="1572"/>
        <v>1.0932927302811257E-2</v>
      </c>
      <c r="ND51" s="88">
        <f t="shared" ca="1" si="1572"/>
        <v>1.200805889161769E-2</v>
      </c>
      <c r="NE51" s="88">
        <f t="shared" ca="1" si="1572"/>
        <v>1.2383532202195674E-2</v>
      </c>
      <c r="NF51" s="88">
        <f t="shared" ca="1" si="1572"/>
        <v>1.1452221005537503E-2</v>
      </c>
      <c r="NG51" s="88">
        <f t="shared" ca="1" si="1572"/>
        <v>1.1308406842782084E-2</v>
      </c>
      <c r="NH51" s="88">
        <f t="shared" ca="1" si="1572"/>
        <v>1.1466120107143301E-2</v>
      </c>
      <c r="NI51" s="88">
        <f t="shared" ca="1" si="1572"/>
        <v>1.1266770705231839E-2</v>
      </c>
      <c r="NJ51" s="88">
        <f t="shared" ca="1" si="1572"/>
        <v>9.7829523944117439E-3</v>
      </c>
      <c r="NK51" s="88">
        <f t="shared" ca="1" si="1572"/>
        <v>1.0896399666279921E-2</v>
      </c>
      <c r="NL51" s="88">
        <f t="shared" ca="1" si="1572"/>
        <v>1.0198905009505786E-2</v>
      </c>
      <c r="NM51" s="88">
        <f t="shared" ca="1" si="1572"/>
        <v>1.0825182509236489E-2</v>
      </c>
      <c r="NN51" s="88">
        <f t="shared" ca="1" si="1730"/>
        <v>1.1831346716936588E-2</v>
      </c>
      <c r="NO51" s="88">
        <f t="shared" ca="1" si="1730"/>
        <v>9.4329715696706007E-3</v>
      </c>
      <c r="NP51" s="88">
        <f t="shared" ca="1" si="1730"/>
        <v>1.134384455696682E-2</v>
      </c>
      <c r="NQ51" s="88">
        <f t="shared" ca="1" si="1730"/>
        <v>1.1270134807067332E-2</v>
      </c>
      <c r="NR51" s="88">
        <f t="shared" ca="1" si="1730"/>
        <v>1.2548407586061424E-2</v>
      </c>
      <c r="NS51" s="88">
        <f t="shared" ca="1" si="1730"/>
        <v>9.8670593982833187E-3</v>
      </c>
      <c r="NT51" s="88">
        <f t="shared" ca="1" si="1730"/>
        <v>1.1336875567223657E-2</v>
      </c>
      <c r="NU51" s="88">
        <f t="shared" ca="1" si="1730"/>
        <v>1.322290177052108E-2</v>
      </c>
      <c r="NV51" s="88">
        <f t="shared" ca="1" si="1730"/>
        <v>1.2496769811759453E-2</v>
      </c>
      <c r="NW51" s="88">
        <f t="shared" ca="1" si="1730"/>
        <v>1.2596889680169197E-2</v>
      </c>
      <c r="NX51" s="88">
        <f t="shared" ca="1" si="1730"/>
        <v>1.159488529385847E-2</v>
      </c>
      <c r="NY51" s="88">
        <f t="shared" ca="1" si="1730"/>
        <v>1.2468800635193259E-2</v>
      </c>
      <c r="NZ51" s="88">
        <f t="shared" ca="1" si="1730"/>
        <v>1.1349159764608692E-2</v>
      </c>
      <c r="OA51" s="88">
        <f t="shared" ca="1" si="1730"/>
        <v>1.0358226215501238E-2</v>
      </c>
      <c r="OB51" s="88">
        <f t="shared" ca="1" si="1730"/>
        <v>1.0318326124323486E-2</v>
      </c>
      <c r="OC51" s="88">
        <f t="shared" ca="1" si="1730"/>
        <v>9.1813677784883634E-3</v>
      </c>
      <c r="OD51" s="88">
        <f t="shared" ca="1" si="1887"/>
        <v>1.0877287384275618E-2</v>
      </c>
      <c r="OE51" s="88">
        <f t="shared" ca="1" si="1887"/>
        <v>1.1463460927602686E-2</v>
      </c>
      <c r="OF51" s="88">
        <f t="shared" ca="1" si="1887"/>
        <v>1.137742309700482E-2</v>
      </c>
      <c r="OG51" s="88">
        <f t="shared" ca="1" si="1887"/>
        <v>1.2531116003251831E-2</v>
      </c>
      <c r="OH51" s="88">
        <f t="shared" ca="1" si="1887"/>
        <v>1.0895342829110035E-2</v>
      </c>
      <c r="OI51" s="88">
        <f t="shared" ca="1" si="1887"/>
        <v>9.907162114973795E-3</v>
      </c>
      <c r="OJ51" s="88">
        <f t="shared" ca="1" si="1887"/>
        <v>1.1615853524020963E-2</v>
      </c>
      <c r="OK51" s="88">
        <f t="shared" ca="1" si="1887"/>
        <v>1.0785976212242804E-2</v>
      </c>
      <c r="OL51" s="88">
        <f t="shared" ca="1" si="1887"/>
        <v>1.0200438185843239E-2</v>
      </c>
      <c r="OM51" s="88">
        <f t="shared" ca="1" si="1887"/>
        <v>1.1743961700584749E-2</v>
      </c>
      <c r="ON51" s="88">
        <f t="shared" ca="1" si="1887"/>
        <v>1.2643779384614832E-2</v>
      </c>
      <c r="OO51" s="88">
        <f t="shared" ca="1" si="1887"/>
        <v>1.197695172620338E-2</v>
      </c>
      <c r="OP51" s="88">
        <f t="shared" ca="1" si="1887"/>
        <v>1.2880599901387818E-2</v>
      </c>
      <c r="OQ51" s="88">
        <f t="shared" ca="1" si="1887"/>
        <v>9.4403364880422946E-3</v>
      </c>
      <c r="OR51" s="88">
        <f t="shared" ca="1" si="1887"/>
        <v>1.1092836377569353E-2</v>
      </c>
      <c r="OS51" s="88">
        <f t="shared" ca="1" si="1887"/>
        <v>1.1905003370267141E-2</v>
      </c>
      <c r="OT51" s="88">
        <f t="shared" ca="1" si="1417"/>
        <v>1.1691921041961519E-2</v>
      </c>
      <c r="OU51" s="88">
        <f t="shared" ca="1" si="1417"/>
        <v>1.269478703550506E-2</v>
      </c>
      <c r="OV51" s="88">
        <f t="shared" ca="1" si="1417"/>
        <v>8.9271693881127143E-3</v>
      </c>
      <c r="OW51" s="88">
        <f t="shared" ca="1" si="1417"/>
        <v>1.062300875305453E-2</v>
      </c>
      <c r="OX51" s="88">
        <f t="shared" ca="1" si="1417"/>
        <v>1.2555136695436519E-2</v>
      </c>
      <c r="OY51" s="88">
        <f t="shared" ca="1" si="1417"/>
        <v>9.9651013182537919E-3</v>
      </c>
      <c r="OZ51" s="88">
        <f t="shared" ca="1" si="1417"/>
        <v>1.0806932224304422E-2</v>
      </c>
      <c r="PA51" s="88">
        <f t="shared" ca="1" si="1417"/>
        <v>1.3239509450240659E-2</v>
      </c>
      <c r="PB51" s="88">
        <f t="shared" ca="1" si="1417"/>
        <v>1.2464478023128764E-2</v>
      </c>
      <c r="PC51" s="88">
        <f t="shared" ca="1" si="1417"/>
        <v>1.1217617555912406E-2</v>
      </c>
      <c r="PD51" s="88">
        <f t="shared" ca="1" si="1417"/>
        <v>1.1392732257019155E-2</v>
      </c>
      <c r="PE51" s="88">
        <f t="shared" ca="1" si="1573"/>
        <v>1.0099805785575913E-2</v>
      </c>
      <c r="PF51" s="88">
        <f t="shared" ca="1" si="1573"/>
        <v>1.3594837209896413E-2</v>
      </c>
      <c r="PG51" s="88">
        <f t="shared" ca="1" si="1573"/>
        <v>9.9755041499151372E-3</v>
      </c>
      <c r="PH51" s="88">
        <f t="shared" ca="1" si="1573"/>
        <v>1.1540087762214523E-2</v>
      </c>
      <c r="PI51" s="88">
        <f t="shared" ca="1" si="1573"/>
        <v>1.0303471233059063E-2</v>
      </c>
      <c r="PJ51" s="88">
        <f t="shared" ca="1" si="1573"/>
        <v>1.0433477683987271E-2</v>
      </c>
      <c r="PK51" s="88">
        <f t="shared" ca="1" si="1573"/>
        <v>1.0952638525381576E-2</v>
      </c>
      <c r="PL51" s="88">
        <f t="shared" ca="1" si="1573"/>
        <v>1.2142831821687843E-2</v>
      </c>
      <c r="PM51" s="88">
        <f t="shared" ca="1" si="1573"/>
        <v>1.1123068778445044E-2</v>
      </c>
      <c r="PN51" s="88">
        <f t="shared" ca="1" si="1573"/>
        <v>1.1988240114031197E-2</v>
      </c>
      <c r="PO51" s="88">
        <f t="shared" ca="1" si="1573"/>
        <v>1.2962277375623419E-2</v>
      </c>
      <c r="PP51" s="88">
        <f t="shared" ca="1" si="1573"/>
        <v>9.6440931422537325E-3</v>
      </c>
      <c r="PQ51" s="88">
        <f t="shared" ca="1" si="1573"/>
        <v>1.0074743562913744E-2</v>
      </c>
      <c r="PR51" s="88">
        <f t="shared" ca="1" si="1573"/>
        <v>1.0860273244400094E-2</v>
      </c>
      <c r="PS51" s="88">
        <f t="shared" ca="1" si="1573"/>
        <v>1.1726876762708593E-2</v>
      </c>
      <c r="PT51" s="88">
        <f t="shared" ca="1" si="1573"/>
        <v>1.0074036668116975E-2</v>
      </c>
      <c r="PU51" s="88">
        <f t="shared" ca="1" si="1573"/>
        <v>1.3141004544603886E-2</v>
      </c>
      <c r="PV51" s="88">
        <f t="shared" ca="1" si="1573"/>
        <v>1.1410488970922722E-2</v>
      </c>
      <c r="PW51" s="88">
        <f t="shared" ca="1" si="1573"/>
        <v>1.2388268939212778E-2</v>
      </c>
      <c r="PX51" s="88">
        <f t="shared" ca="1" si="1573"/>
        <v>1.1365442776693723E-2</v>
      </c>
      <c r="PY51" s="88">
        <f t="shared" ca="1" si="1573"/>
        <v>1.2723673116743337E-2</v>
      </c>
      <c r="PZ51" s="88">
        <f t="shared" ca="1" si="1731"/>
        <v>1.2686440351232332E-2</v>
      </c>
      <c r="QA51" s="88">
        <f t="shared" ca="1" si="1731"/>
        <v>1.1039962032948826E-2</v>
      </c>
      <c r="QB51" s="88">
        <f t="shared" ca="1" si="1731"/>
        <v>1.0775266465519566E-2</v>
      </c>
      <c r="QC51" s="88">
        <f t="shared" ca="1" si="1731"/>
        <v>1.3664807051411629E-2</v>
      </c>
      <c r="QD51" s="88">
        <f t="shared" ca="1" si="1731"/>
        <v>1.1367046123676757E-2</v>
      </c>
      <c r="QE51" s="88">
        <f t="shared" ca="1" si="1731"/>
        <v>1.2607950543397901E-2</v>
      </c>
      <c r="QF51" s="88">
        <f t="shared" ca="1" si="1731"/>
        <v>1.2478417241663153E-2</v>
      </c>
      <c r="QG51" s="88">
        <f t="shared" ca="1" si="1731"/>
        <v>1.1420017124605202E-2</v>
      </c>
      <c r="QH51" s="88">
        <f t="shared" ca="1" si="1731"/>
        <v>1.1201708703828535E-2</v>
      </c>
      <c r="QI51" s="88">
        <f t="shared" ca="1" si="1731"/>
        <v>1.0038236449455432E-2</v>
      </c>
      <c r="QJ51" s="88">
        <f t="shared" ca="1" si="1731"/>
        <v>1.2431476103034685E-2</v>
      </c>
      <c r="QK51" s="88">
        <f t="shared" ca="1" si="1731"/>
        <v>1.0460443266590361E-2</v>
      </c>
      <c r="QL51" s="88">
        <f t="shared" ca="1" si="1731"/>
        <v>1.2468974181441075E-2</v>
      </c>
      <c r="QM51" s="88">
        <f t="shared" ca="1" si="1731"/>
        <v>1.2922821618149507E-2</v>
      </c>
      <c r="QN51" s="88">
        <f t="shared" ca="1" si="1731"/>
        <v>1.0251229437414635E-2</v>
      </c>
      <c r="QO51" s="88">
        <f t="shared" ca="1" si="1731"/>
        <v>1.1154464619852381E-2</v>
      </c>
      <c r="QP51" s="88">
        <f t="shared" ca="1" si="1888"/>
        <v>1.0153616584665799E-2</v>
      </c>
      <c r="QQ51" s="88">
        <f t="shared" ca="1" si="1888"/>
        <v>1.0200040039227608E-2</v>
      </c>
      <c r="QR51" s="88">
        <f t="shared" ca="1" si="1888"/>
        <v>1.118412652753184E-2</v>
      </c>
      <c r="QS51" s="88">
        <f t="shared" ca="1" si="1888"/>
        <v>1.0984345499081206E-2</v>
      </c>
      <c r="QT51" s="88">
        <f t="shared" ca="1" si="1888"/>
        <v>1.2672304217665758E-2</v>
      </c>
      <c r="QU51" s="88">
        <f t="shared" ca="1" si="1888"/>
        <v>1.1649723725151493E-2</v>
      </c>
      <c r="QV51" s="88">
        <f t="shared" ca="1" si="1888"/>
        <v>1.1538844671171226E-2</v>
      </c>
      <c r="QW51" s="88">
        <f t="shared" ca="1" si="1888"/>
        <v>1.1199911268516738E-2</v>
      </c>
      <c r="QX51" s="88">
        <f t="shared" ca="1" si="1888"/>
        <v>1.3466820725137009E-2</v>
      </c>
      <c r="QY51" s="88">
        <f t="shared" ca="1" si="1888"/>
        <v>1.1108337786159207E-2</v>
      </c>
      <c r="QZ51" s="88">
        <f t="shared" ca="1" si="1888"/>
        <v>1.0660378825551516E-2</v>
      </c>
      <c r="RA51" s="88">
        <f t="shared" ca="1" si="1888"/>
        <v>1.0574470334071856E-2</v>
      </c>
      <c r="RB51" s="88">
        <f t="shared" ca="1" si="1888"/>
        <v>1.1309048359356389E-2</v>
      </c>
      <c r="RC51" s="88">
        <f t="shared" ca="1" si="1888"/>
        <v>1.1439677221591248E-2</v>
      </c>
      <c r="RD51" s="88">
        <f t="shared" ca="1" si="1888"/>
        <v>1.1197826870839794E-2</v>
      </c>
      <c r="RE51" s="88">
        <f t="shared" ca="1" si="1888"/>
        <v>1.2591588914636095E-2</v>
      </c>
      <c r="RF51" s="88">
        <f t="shared" ca="1" si="1418"/>
        <v>1.1883383859408812E-2</v>
      </c>
      <c r="RG51" s="88">
        <f t="shared" ca="1" si="1418"/>
        <v>1.1606506937477097E-2</v>
      </c>
      <c r="RH51" s="88">
        <f t="shared" ca="1" si="1418"/>
        <v>9.9660267436244773E-3</v>
      </c>
      <c r="RI51" s="88">
        <f t="shared" ca="1" si="1418"/>
        <v>1.0738339785320983E-2</v>
      </c>
      <c r="RJ51" s="88">
        <f t="shared" ca="1" si="1418"/>
        <v>1.1180879329081003E-2</v>
      </c>
      <c r="RK51" s="88">
        <f t="shared" ca="1" si="1418"/>
        <v>1.2792530436731413E-2</v>
      </c>
      <c r="RL51" s="88">
        <f t="shared" ca="1" si="1418"/>
        <v>1.0802652547487657E-2</v>
      </c>
      <c r="RM51" s="88">
        <f t="shared" ca="1" si="1418"/>
        <v>1.1715231712371028E-2</v>
      </c>
      <c r="RN51" s="88">
        <f t="shared" ca="1" si="1418"/>
        <v>1.1550234586100454E-2</v>
      </c>
      <c r="RO51" s="88">
        <f t="shared" ca="1" si="1418"/>
        <v>1.0980358838565843E-2</v>
      </c>
      <c r="RP51" s="88">
        <f t="shared" ca="1" si="1418"/>
        <v>1.0666993224652251E-2</v>
      </c>
      <c r="RQ51" s="88">
        <f t="shared" ca="1" si="1574"/>
        <v>1.088563462181614E-2</v>
      </c>
      <c r="RR51" s="88">
        <f t="shared" ca="1" si="1574"/>
        <v>1.1786892199961542E-2</v>
      </c>
      <c r="RS51" s="88">
        <f t="shared" ca="1" si="1574"/>
        <v>1.2640753424102482E-2</v>
      </c>
      <c r="RT51" s="88">
        <f t="shared" ca="1" si="1574"/>
        <v>1.0696171442948193E-2</v>
      </c>
      <c r="RU51" s="88">
        <f t="shared" ca="1" si="1574"/>
        <v>1.3500165210054151E-2</v>
      </c>
      <c r="RV51" s="88">
        <f t="shared" ca="1" si="1574"/>
        <v>9.9827195271887676E-3</v>
      </c>
      <c r="RW51" s="88">
        <f t="shared" ca="1" si="1574"/>
        <v>1.1847559365259799E-2</v>
      </c>
      <c r="RX51" s="88">
        <f t="shared" ca="1" si="1574"/>
        <v>1.2438997000242596E-2</v>
      </c>
      <c r="RY51" s="88">
        <f t="shared" ca="1" si="1574"/>
        <v>1.2848100168864274E-2</v>
      </c>
      <c r="RZ51" s="88">
        <f t="shared" ca="1" si="1574"/>
        <v>1.2061839080346717E-2</v>
      </c>
      <c r="SA51" s="88">
        <f t="shared" ca="1" si="1574"/>
        <v>1.1451729858870364E-2</v>
      </c>
      <c r="SB51" s="88">
        <f t="shared" ca="1" si="1574"/>
        <v>1.199483479668262E-2</v>
      </c>
      <c r="SC51" s="88">
        <f t="shared" ca="1" si="1574"/>
        <v>1.1935965875536993E-2</v>
      </c>
      <c r="SD51" s="88">
        <f t="shared" ca="1" si="1574"/>
        <v>1.1784560978103577E-2</v>
      </c>
      <c r="SE51" s="88">
        <f t="shared" ca="1" si="1574"/>
        <v>1.1492715507875549E-2</v>
      </c>
      <c r="SF51" s="88">
        <f t="shared" ca="1" si="1574"/>
        <v>1.1204041775096849E-2</v>
      </c>
      <c r="SG51" s="88">
        <f t="shared" ca="1" si="1574"/>
        <v>1.2064976874838398E-2</v>
      </c>
      <c r="SH51" s="88">
        <f t="shared" ca="1" si="1574"/>
        <v>9.4118458345399426E-3</v>
      </c>
      <c r="SI51" s="88">
        <f t="shared" ca="1" si="1574"/>
        <v>1.1363553540969108E-2</v>
      </c>
      <c r="SJ51" s="88">
        <f t="shared" ca="1" si="1574"/>
        <v>1.1141478894656047E-2</v>
      </c>
      <c r="SK51" s="88">
        <f t="shared" ca="1" si="1574"/>
        <v>1.2661837285877465E-2</v>
      </c>
      <c r="SL51" s="88">
        <f t="shared" ca="1" si="1732"/>
        <v>1.0489350407205526E-2</v>
      </c>
      <c r="SM51" s="88">
        <f t="shared" ca="1" si="1732"/>
        <v>1.0513317327443148E-2</v>
      </c>
      <c r="SN51" s="88">
        <f t="shared" ca="1" si="1732"/>
        <v>1.1802418082116056E-2</v>
      </c>
      <c r="SO51" s="88">
        <f t="shared" ca="1" si="1732"/>
        <v>1.0032009931279631E-2</v>
      </c>
      <c r="SP51" s="88">
        <f t="shared" ca="1" si="1732"/>
        <v>1.1104185131452204E-2</v>
      </c>
      <c r="SQ51" s="88">
        <f t="shared" ca="1" si="1732"/>
        <v>1.1341058331340303E-2</v>
      </c>
      <c r="SR51" s="88">
        <f t="shared" ca="1" si="1732"/>
        <v>1.181618137785205E-2</v>
      </c>
      <c r="SS51" s="88">
        <f t="shared" ca="1" si="1732"/>
        <v>1.0629056932401819E-2</v>
      </c>
      <c r="ST51" s="88">
        <f t="shared" ca="1" si="1732"/>
        <v>1.3794183935386986E-2</v>
      </c>
      <c r="SU51" s="88">
        <f t="shared" ca="1" si="1732"/>
        <v>1.0638161830111041E-2</v>
      </c>
      <c r="SV51" s="88">
        <f t="shared" ca="1" si="1732"/>
        <v>1.155476910939727E-2</v>
      </c>
      <c r="SW51" s="88">
        <f t="shared" ca="1" si="1732"/>
        <v>1.0309169781925859E-2</v>
      </c>
      <c r="SX51" s="88">
        <f t="shared" ca="1" si="1732"/>
        <v>1.1484380107443017E-2</v>
      </c>
      <c r="SY51" s="88">
        <f t="shared" ca="1" si="1732"/>
        <v>1.1456847911229102E-2</v>
      </c>
      <c r="SZ51" s="88">
        <f t="shared" ca="1" si="1732"/>
        <v>1.3333846569362602E-2</v>
      </c>
      <c r="TA51" s="88">
        <f t="shared" ca="1" si="1732"/>
        <v>1.044319890249156E-2</v>
      </c>
      <c r="TB51" s="88">
        <f t="shared" ca="1" si="1889"/>
        <v>1.0706829895741688E-2</v>
      </c>
      <c r="TC51" s="88">
        <f t="shared" ca="1" si="1889"/>
        <v>1.1493261038326636E-2</v>
      </c>
      <c r="TD51" s="88">
        <f t="shared" ca="1" si="1889"/>
        <v>1.3868322056817267E-2</v>
      </c>
      <c r="TE51" s="88">
        <f t="shared" ca="1" si="1889"/>
        <v>1.1222811418735377E-2</v>
      </c>
      <c r="TF51" s="88">
        <f t="shared" ca="1" si="1889"/>
        <v>1.2316926510931438E-2</v>
      </c>
      <c r="TG51" s="88">
        <f t="shared" ca="1" si="1889"/>
        <v>1.2178123289010382E-2</v>
      </c>
      <c r="TH51" s="88">
        <f t="shared" ca="1" si="1889"/>
        <v>1.2668733258584339E-2</v>
      </c>
      <c r="TI51" s="88">
        <f t="shared" ca="1" si="1889"/>
        <v>1.1030160738265652E-2</v>
      </c>
      <c r="TJ51" s="88">
        <f t="shared" ca="1" si="1889"/>
        <v>9.8250625718521046E-3</v>
      </c>
      <c r="TK51" s="88">
        <f t="shared" ca="1" si="1889"/>
        <v>1.0505581543134447E-2</v>
      </c>
      <c r="TL51" s="88">
        <f t="shared" ca="1" si="1889"/>
        <v>1.3247148722708279E-2</v>
      </c>
      <c r="TM51" s="88">
        <f t="shared" ca="1" si="1889"/>
        <v>1.3549550432258927E-2</v>
      </c>
      <c r="TN51" s="88">
        <f t="shared" ca="1" si="1889"/>
        <v>1.0809484834526113E-2</v>
      </c>
      <c r="TO51" s="88">
        <f t="shared" ca="1" si="1889"/>
        <v>1.2325697066937957E-2</v>
      </c>
      <c r="TP51" s="88">
        <f t="shared" ca="1" si="1889"/>
        <v>1.2280568329871885E-2</v>
      </c>
      <c r="TQ51" s="88">
        <f t="shared" ca="1" si="1889"/>
        <v>1.0708572544877178E-2</v>
      </c>
      <c r="TR51" s="88">
        <f t="shared" ca="1" si="1419"/>
        <v>1.2856255114362131E-2</v>
      </c>
      <c r="TS51" s="88">
        <f t="shared" ca="1" si="1419"/>
        <v>1.0933998668806899E-2</v>
      </c>
      <c r="TT51" s="88">
        <f t="shared" ca="1" si="1419"/>
        <v>1.1668461513982199E-2</v>
      </c>
      <c r="TU51" s="88">
        <f t="shared" ca="1" si="1419"/>
        <v>1.1172371613783346E-2</v>
      </c>
      <c r="TV51" s="88">
        <f t="shared" ca="1" si="1419"/>
        <v>1.3770382216773278E-2</v>
      </c>
      <c r="TW51" s="88">
        <f t="shared" ca="1" si="1419"/>
        <v>1.0578541261278877E-2</v>
      </c>
      <c r="TX51" s="88">
        <f t="shared" ca="1" si="1419"/>
        <v>1.0098683385396809E-2</v>
      </c>
      <c r="TY51" s="88">
        <f t="shared" ca="1" si="1419"/>
        <v>1.3022662203628438E-2</v>
      </c>
      <c r="TZ51" s="88">
        <f t="shared" ca="1" si="1419"/>
        <v>1.0869300394086503E-2</v>
      </c>
      <c r="UA51" s="88">
        <f t="shared" ca="1" si="1419"/>
        <v>1.117830469058056E-2</v>
      </c>
      <c r="UB51" s="88">
        <f t="shared" ca="1" si="1419"/>
        <v>1.1595441599217418E-2</v>
      </c>
      <c r="UC51" s="88">
        <f t="shared" ca="1" si="1575"/>
        <v>1.3333114197949761E-2</v>
      </c>
      <c r="UD51" s="88">
        <f t="shared" ca="1" si="1575"/>
        <v>1.1532798291706324E-2</v>
      </c>
      <c r="UE51" s="88">
        <f t="shared" ca="1" si="1575"/>
        <v>1.1974316015647895E-2</v>
      </c>
      <c r="UF51" s="88">
        <f t="shared" ca="1" si="1575"/>
        <v>1.2191296989310159E-2</v>
      </c>
      <c r="UG51" s="88">
        <f t="shared" ca="1" si="1575"/>
        <v>1.023095190089004E-2</v>
      </c>
      <c r="UH51" s="88">
        <f t="shared" ca="1" si="1575"/>
        <v>1.3791729170601723E-2</v>
      </c>
      <c r="UI51" s="88">
        <f t="shared" ca="1" si="1575"/>
        <v>1.0589547589693608E-2</v>
      </c>
      <c r="UJ51" s="88">
        <f t="shared" ca="1" si="1575"/>
        <v>1.1447293150398666E-2</v>
      </c>
      <c r="UK51" s="88">
        <f t="shared" ca="1" si="1575"/>
        <v>1.2471103261674554E-2</v>
      </c>
      <c r="UL51" s="88">
        <f t="shared" ca="1" si="1575"/>
        <v>1.219307127492758E-2</v>
      </c>
      <c r="UM51" s="88">
        <f t="shared" ca="1" si="1575"/>
        <v>1.357870454815825E-2</v>
      </c>
      <c r="UN51" s="88">
        <f t="shared" ca="1" si="1575"/>
        <v>1.0019186763741765E-2</v>
      </c>
      <c r="UO51" s="88">
        <f t="shared" ca="1" si="1575"/>
        <v>1.0926813256996831E-2</v>
      </c>
      <c r="UP51" s="88">
        <f t="shared" ca="1" si="1575"/>
        <v>1.159055977210615E-2</v>
      </c>
      <c r="UQ51" s="88">
        <f t="shared" ca="1" si="1575"/>
        <v>9.8775854077930748E-3</v>
      </c>
      <c r="UR51" s="88">
        <f t="shared" ca="1" si="1575"/>
        <v>1.2046673239863139E-2</v>
      </c>
      <c r="US51" s="88">
        <f t="shared" ca="1" si="1575"/>
        <v>1.4668452058834998E-2</v>
      </c>
      <c r="UT51" s="88">
        <f t="shared" ca="1" si="1575"/>
        <v>1.2387436762035058E-2</v>
      </c>
      <c r="UU51" s="88">
        <f t="shared" ca="1" si="1575"/>
        <v>1.166184232800176E-2</v>
      </c>
      <c r="UV51" s="88">
        <f t="shared" ca="1" si="1575"/>
        <v>1.2125615507897087E-2</v>
      </c>
      <c r="UW51" s="88">
        <f t="shared" ca="1" si="1575"/>
        <v>1.1071583836502865E-2</v>
      </c>
      <c r="UX51" s="88">
        <f t="shared" ca="1" si="1733"/>
        <v>1.2630382036099407E-2</v>
      </c>
      <c r="UY51" s="88">
        <f t="shared" ca="1" si="1733"/>
        <v>1.2839071062390265E-2</v>
      </c>
      <c r="UZ51" s="88">
        <f t="shared" ca="1" si="1733"/>
        <v>9.891943084269425E-3</v>
      </c>
      <c r="VA51" s="88">
        <f t="shared" ca="1" si="1733"/>
        <v>1.1967649878353524E-2</v>
      </c>
      <c r="VB51" s="88">
        <f t="shared" ca="1" si="1733"/>
        <v>1.1128598019063374E-2</v>
      </c>
      <c r="VC51" s="88">
        <f t="shared" ca="1" si="1733"/>
        <v>1.0306292822162097E-2</v>
      </c>
      <c r="VD51" s="88">
        <f t="shared" ca="1" si="1733"/>
        <v>1.1277743981171701E-2</v>
      </c>
      <c r="VE51" s="88">
        <f t="shared" ca="1" si="1733"/>
        <v>1.2012236357473779E-2</v>
      </c>
      <c r="VF51" s="88">
        <f t="shared" ca="1" si="1733"/>
        <v>1.1648647282802127E-2</v>
      </c>
      <c r="VG51" s="88">
        <f t="shared" ca="1" si="1733"/>
        <v>1.1713413698646986E-2</v>
      </c>
      <c r="VH51" s="88">
        <f t="shared" ca="1" si="1733"/>
        <v>1.2842534590323623E-2</v>
      </c>
      <c r="VI51" s="88">
        <f t="shared" ca="1" si="1733"/>
        <v>8.6184943681416326E-3</v>
      </c>
      <c r="VJ51" s="88">
        <f t="shared" ca="1" si="1733"/>
        <v>1.2863451773061705E-2</v>
      </c>
      <c r="VK51" s="88">
        <f t="shared" ca="1" si="1733"/>
        <v>1.2428434845930191E-2</v>
      </c>
      <c r="VL51" s="88">
        <f t="shared" ca="1" si="1733"/>
        <v>1.1643322235435523E-2</v>
      </c>
      <c r="VM51" s="88">
        <f t="shared" ca="1" si="1733"/>
        <v>1.3223804611240586E-2</v>
      </c>
      <c r="VN51" s="88">
        <f t="shared" ca="1" si="1890"/>
        <v>1.0568006281682684E-2</v>
      </c>
      <c r="VO51" s="88">
        <f t="shared" ca="1" si="1890"/>
        <v>1.1687633377011829E-2</v>
      </c>
      <c r="VP51" s="88">
        <f t="shared" ca="1" si="1890"/>
        <v>1.0249404714518486E-2</v>
      </c>
      <c r="VQ51" s="88">
        <f t="shared" ca="1" si="1890"/>
        <v>1.1501328962520601E-2</v>
      </c>
      <c r="VR51" s="88">
        <f t="shared" ca="1" si="1890"/>
        <v>1.0674477917262448E-2</v>
      </c>
      <c r="VS51" s="88">
        <f t="shared" ca="1" si="1890"/>
        <v>1.3131312059189906E-2</v>
      </c>
      <c r="VT51" s="88">
        <f t="shared" ca="1" si="1890"/>
        <v>1.2044203536771242E-2</v>
      </c>
      <c r="VU51" s="88">
        <f t="shared" ca="1" si="1890"/>
        <v>1.1175746463960469E-2</v>
      </c>
      <c r="VV51" s="88">
        <f t="shared" ca="1" si="1890"/>
        <v>1.1735775267204649E-2</v>
      </c>
      <c r="VW51" s="88">
        <f t="shared" ca="1" si="1890"/>
        <v>1.0064782923627414E-2</v>
      </c>
      <c r="VX51" s="88">
        <f t="shared" ca="1" si="1890"/>
        <v>1.1330762004081873E-2</v>
      </c>
      <c r="VY51" s="88">
        <f t="shared" ca="1" si="1890"/>
        <v>1.2438795368715269E-2</v>
      </c>
      <c r="VZ51" s="88">
        <f t="shared" ca="1" si="1890"/>
        <v>1.1858335096298793E-2</v>
      </c>
      <c r="WA51" s="88">
        <f t="shared" ca="1" si="1890"/>
        <v>1.2096606773876535E-2</v>
      </c>
      <c r="WB51" s="88">
        <f t="shared" ca="1" si="1890"/>
        <v>1.3604637213938143E-2</v>
      </c>
      <c r="WC51" s="88">
        <f t="shared" ca="1" si="1890"/>
        <v>9.5151717859949907E-3</v>
      </c>
      <c r="WD51" s="88">
        <f t="shared" ca="1" si="1420"/>
        <v>1.1610732212060155E-2</v>
      </c>
      <c r="WE51" s="88">
        <f t="shared" ca="1" si="1420"/>
        <v>1.2018327700913595E-2</v>
      </c>
      <c r="WF51" s="88">
        <f t="shared" ca="1" si="1420"/>
        <v>1.0214398583724683E-2</v>
      </c>
      <c r="WG51" s="88">
        <f t="shared" ca="1" si="1420"/>
        <v>1.2009639199370904E-2</v>
      </c>
      <c r="WH51" s="88">
        <f t="shared" ca="1" si="1420"/>
        <v>1.0905713251022939E-2</v>
      </c>
      <c r="WI51" s="88">
        <f t="shared" ca="1" si="1420"/>
        <v>1.2321818165656145E-2</v>
      </c>
      <c r="WJ51" s="88">
        <f t="shared" ca="1" si="1420"/>
        <v>1.3064261791357817E-2</v>
      </c>
      <c r="WK51" s="88">
        <f t="shared" ca="1" si="1420"/>
        <v>1.402140299500333E-2</v>
      </c>
      <c r="WL51" s="88">
        <f t="shared" ca="1" si="1420"/>
        <v>1.3484309904036151E-2</v>
      </c>
      <c r="WM51" s="88">
        <f t="shared" ca="1" si="1420"/>
        <v>1.0458382455871201E-2</v>
      </c>
      <c r="WN51" s="88">
        <f t="shared" ca="1" si="1420"/>
        <v>1.0846936697870698E-2</v>
      </c>
      <c r="WO51" s="88">
        <f t="shared" ca="1" si="1576"/>
        <v>1.2001783163448869E-2</v>
      </c>
      <c r="WP51" s="88">
        <f t="shared" ca="1" si="1576"/>
        <v>1.1112393752278873E-2</v>
      </c>
      <c r="WQ51" s="88">
        <f t="shared" ca="1" si="1576"/>
        <v>1.2372229208672153E-2</v>
      </c>
      <c r="WR51" s="88">
        <f t="shared" ca="1" si="1576"/>
        <v>1.2157304732029792E-2</v>
      </c>
      <c r="WS51" s="88">
        <f t="shared" ca="1" si="1576"/>
        <v>1.2352198506320839E-2</v>
      </c>
      <c r="WT51" s="88">
        <f t="shared" ca="1" si="1576"/>
        <v>1.1697074239718738E-2</v>
      </c>
      <c r="WU51" s="88">
        <f t="shared" ca="1" si="1576"/>
        <v>1.2559711650699553E-2</v>
      </c>
      <c r="WV51" s="88">
        <f t="shared" ca="1" si="1576"/>
        <v>1.0186996275667682E-2</v>
      </c>
      <c r="WW51" s="88">
        <f t="shared" ca="1" si="1576"/>
        <v>9.8016202279533459E-3</v>
      </c>
      <c r="WX51" s="88">
        <f t="shared" ca="1" si="1576"/>
        <v>1.2278943055289124E-2</v>
      </c>
      <c r="WY51" s="88">
        <f t="shared" ca="1" si="1576"/>
        <v>1.193005505669046E-2</v>
      </c>
      <c r="WZ51" s="88">
        <f t="shared" ca="1" si="1576"/>
        <v>1.1953421010954457E-2</v>
      </c>
      <c r="XA51" s="88">
        <f t="shared" ca="1" si="1576"/>
        <v>1.2483334548783039E-2</v>
      </c>
      <c r="XB51" s="88">
        <f t="shared" ca="1" si="1576"/>
        <v>1.0891692007349919E-2</v>
      </c>
      <c r="XC51" s="88">
        <f t="shared" ca="1" si="1576"/>
        <v>1.0756657532257727E-2</v>
      </c>
      <c r="XD51" s="88">
        <f t="shared" ca="1" si="1576"/>
        <v>1.2333530824896662E-2</v>
      </c>
      <c r="XE51" s="88">
        <f t="shared" ca="1" si="1576"/>
        <v>1.1973662915020278E-2</v>
      </c>
      <c r="XF51" s="88">
        <f t="shared" ca="1" si="1576"/>
        <v>9.452098337256588E-3</v>
      </c>
      <c r="XG51" s="88">
        <f t="shared" ca="1" si="1576"/>
        <v>1.1150535095404746E-2</v>
      </c>
      <c r="XH51" s="88">
        <f t="shared" ca="1" si="1576"/>
        <v>1.1808782583075154E-2</v>
      </c>
      <c r="XI51" s="88">
        <f t="shared" ca="1" si="1576"/>
        <v>1.1304039011304157E-2</v>
      </c>
      <c r="XJ51" s="88">
        <f t="shared" ca="1" si="1734"/>
        <v>1.1938331017511617E-2</v>
      </c>
      <c r="XK51" s="88">
        <f t="shared" ca="1" si="1734"/>
        <v>1.250713739819672E-2</v>
      </c>
      <c r="XL51" s="88">
        <f t="shared" ca="1" si="1734"/>
        <v>1.1736029183554373E-2</v>
      </c>
      <c r="XM51" s="88">
        <f t="shared" ca="1" si="1734"/>
        <v>1.1086289862785233E-2</v>
      </c>
      <c r="XN51" s="88">
        <f t="shared" ca="1" si="1734"/>
        <v>1.0387750145865002E-2</v>
      </c>
      <c r="XO51" s="88">
        <f t="shared" ca="1" si="1734"/>
        <v>9.8379029745157085E-3</v>
      </c>
      <c r="XP51" s="88">
        <f t="shared" ca="1" si="1734"/>
        <v>1.2913455977239519E-2</v>
      </c>
      <c r="XQ51" s="88">
        <f t="shared" ca="1" si="1734"/>
        <v>1.2513019956043217E-2</v>
      </c>
      <c r="XR51" s="88">
        <f t="shared" ca="1" si="1734"/>
        <v>1.2220191322687604E-2</v>
      </c>
      <c r="XS51" s="88">
        <f t="shared" ca="1" si="1734"/>
        <v>9.1567215052769345E-3</v>
      </c>
      <c r="XT51" s="88">
        <f t="shared" ca="1" si="1734"/>
        <v>1.1250104295396116E-2</v>
      </c>
      <c r="XU51" s="88">
        <f t="shared" ca="1" si="1734"/>
        <v>1.1250485000694012E-2</v>
      </c>
      <c r="XV51" s="88">
        <f t="shared" ca="1" si="1734"/>
        <v>1.0535026537511752E-2</v>
      </c>
      <c r="XW51" s="88">
        <f t="shared" ca="1" si="1734"/>
        <v>1.3745923660692001E-2</v>
      </c>
      <c r="XX51" s="88">
        <f t="shared" ca="1" si="1734"/>
        <v>1.0439611919348319E-2</v>
      </c>
      <c r="XY51" s="88">
        <f t="shared" ca="1" si="1734"/>
        <v>1.3815215612996362E-2</v>
      </c>
      <c r="XZ51" s="88">
        <f t="shared" ca="1" si="1891"/>
        <v>1.1351404700911906E-2</v>
      </c>
      <c r="YA51" s="88">
        <f t="shared" ca="1" si="1891"/>
        <v>1.3115772139866203E-2</v>
      </c>
      <c r="YB51" s="88">
        <f t="shared" ca="1" si="1891"/>
        <v>1.4142013113475189E-2</v>
      </c>
      <c r="YC51" s="88">
        <f t="shared" ca="1" si="1891"/>
        <v>1.1289029506879322E-2</v>
      </c>
      <c r="YD51" s="88">
        <f t="shared" ca="1" si="1891"/>
        <v>1.1571896541024564E-2</v>
      </c>
      <c r="YE51" s="88">
        <f t="shared" ca="1" si="1891"/>
        <v>1.1004722949685531E-2</v>
      </c>
      <c r="YF51" s="88">
        <f t="shared" ca="1" si="1891"/>
        <v>1.1485452082647415E-2</v>
      </c>
      <c r="YG51" s="88">
        <f t="shared" ca="1" si="1891"/>
        <v>1.2827113203641979E-2</v>
      </c>
      <c r="YH51" s="88">
        <f t="shared" ca="1" si="1891"/>
        <v>1.2131637271950371E-2</v>
      </c>
      <c r="YI51" s="88">
        <f t="shared" ca="1" si="1891"/>
        <v>1.0583080229478641E-2</v>
      </c>
      <c r="YJ51" s="88">
        <f t="shared" ca="1" si="1891"/>
        <v>1.2609975899419782E-2</v>
      </c>
      <c r="YK51" s="88">
        <f t="shared" ca="1" si="1891"/>
        <v>1.0884844497622746E-2</v>
      </c>
      <c r="YL51" s="88">
        <f t="shared" ca="1" si="1891"/>
        <v>1.1860616923243302E-2</v>
      </c>
      <c r="YM51" s="88">
        <f t="shared" ca="1" si="1891"/>
        <v>1.1116952551968356E-2</v>
      </c>
      <c r="YN51" s="88">
        <f t="shared" ca="1" si="1891"/>
        <v>1.0898047561588253E-2</v>
      </c>
      <c r="YO51" s="88">
        <f t="shared" ca="1" si="1891"/>
        <v>1.1213610828909655E-2</v>
      </c>
      <c r="YP51" s="88">
        <f t="shared" ca="1" si="1421"/>
        <v>1.3087287623464016E-2</v>
      </c>
      <c r="YQ51" s="88">
        <f t="shared" ca="1" si="1421"/>
        <v>1.0866954955879783E-2</v>
      </c>
      <c r="YR51" s="88">
        <f t="shared" ca="1" si="1421"/>
        <v>1.2089559562481594E-2</v>
      </c>
      <c r="YS51" s="88">
        <f t="shared" ca="1" si="1421"/>
        <v>1.0563835756527529E-2</v>
      </c>
      <c r="YT51" s="88">
        <f t="shared" ca="1" si="1421"/>
        <v>1.067370108823721E-2</v>
      </c>
      <c r="YU51" s="88">
        <f t="shared" ca="1" si="1421"/>
        <v>1.1229018881956024E-2</v>
      </c>
      <c r="YV51" s="88">
        <f t="shared" ca="1" si="1421"/>
        <v>9.6547323612019269E-3</v>
      </c>
      <c r="YW51" s="88">
        <f t="shared" ca="1" si="1421"/>
        <v>1.3999561447341847E-2</v>
      </c>
      <c r="YX51" s="88">
        <f t="shared" ca="1" si="1421"/>
        <v>1.0375270587523203E-2</v>
      </c>
      <c r="YY51" s="88">
        <f t="shared" ca="1" si="1421"/>
        <v>1.1306228935930907E-2</v>
      </c>
      <c r="YZ51" s="88">
        <f t="shared" ca="1" si="1421"/>
        <v>1.1456919771832925E-2</v>
      </c>
      <c r="ZA51" s="88">
        <f t="shared" ca="1" si="1577"/>
        <v>9.8060014187514553E-3</v>
      </c>
      <c r="ZB51" s="88">
        <f t="shared" ca="1" si="1577"/>
        <v>9.2475905804242555E-3</v>
      </c>
      <c r="ZC51" s="88">
        <f t="shared" ca="1" si="1577"/>
        <v>9.6484972507148107E-3</v>
      </c>
      <c r="ZD51" s="88">
        <f t="shared" ca="1" si="1577"/>
        <v>1.2228271344660351E-2</v>
      </c>
      <c r="ZE51" s="88">
        <f t="shared" ca="1" si="1577"/>
        <v>1.0734012804120343E-2</v>
      </c>
      <c r="ZF51" s="88">
        <f t="shared" ca="1" si="1577"/>
        <v>1.0261327481275877E-2</v>
      </c>
      <c r="ZG51" s="88">
        <f t="shared" ca="1" si="1577"/>
        <v>1.1363865485759617E-2</v>
      </c>
      <c r="ZH51" s="88">
        <f t="shared" ca="1" si="1577"/>
        <v>1.1037875214992932E-2</v>
      </c>
      <c r="ZI51" s="88">
        <f t="shared" ca="1" si="1577"/>
        <v>1.2258517868033867E-2</v>
      </c>
      <c r="ZJ51" s="88">
        <f t="shared" ca="1" si="1577"/>
        <v>1.0971017312851078E-2</v>
      </c>
      <c r="ZK51" s="88">
        <f t="shared" ca="1" si="1577"/>
        <v>1.0616224351045579E-2</v>
      </c>
      <c r="ZL51" s="88">
        <f t="shared" ca="1" si="1577"/>
        <v>1.3091852973281725E-2</v>
      </c>
      <c r="ZM51" s="88">
        <f t="shared" ca="1" si="1577"/>
        <v>1.1293523880853133E-2</v>
      </c>
      <c r="ZN51" s="88">
        <f t="shared" ca="1" si="1577"/>
        <v>9.9366140682287055E-3</v>
      </c>
      <c r="ZO51" s="88">
        <f t="shared" ca="1" si="1577"/>
        <v>9.9022211311599589E-3</v>
      </c>
      <c r="ZP51" s="88">
        <f t="shared" ca="1" si="1577"/>
        <v>1.0626093741564053E-2</v>
      </c>
      <c r="ZQ51" s="88">
        <f t="shared" ca="1" si="1577"/>
        <v>1.1292298108259923E-2</v>
      </c>
      <c r="ZR51" s="88">
        <f t="shared" ca="1" si="1577"/>
        <v>1.1385199935088554E-2</v>
      </c>
      <c r="ZS51" s="88">
        <f t="shared" ca="1" si="1577"/>
        <v>1.2174089283089601E-2</v>
      </c>
      <c r="ZT51" s="88">
        <f t="shared" ca="1" si="1577"/>
        <v>1.2726822218521776E-2</v>
      </c>
      <c r="ZU51" s="88">
        <f t="shared" ca="1" si="1577"/>
        <v>1.164005639601394E-2</v>
      </c>
      <c r="ZV51" s="88">
        <f t="shared" ca="1" si="1735"/>
        <v>1.2099786312063137E-2</v>
      </c>
      <c r="ZW51" s="88">
        <f t="shared" ca="1" si="1735"/>
        <v>1.0482637292997532E-2</v>
      </c>
      <c r="ZX51" s="88">
        <f t="shared" ca="1" si="1735"/>
        <v>1.2345249670706474E-2</v>
      </c>
      <c r="ZY51" s="88">
        <f t="shared" ca="1" si="1735"/>
        <v>1.3134804957363334E-2</v>
      </c>
      <c r="ZZ51" s="88">
        <f t="shared" ca="1" si="1735"/>
        <v>9.385196172866506E-3</v>
      </c>
      <c r="AAA51" s="88">
        <f t="shared" ca="1" si="1735"/>
        <v>1.0702607283246558E-2</v>
      </c>
      <c r="AAB51" s="88">
        <f t="shared" ca="1" si="1735"/>
        <v>1.2108624107908306E-2</v>
      </c>
      <c r="AAC51" s="88">
        <f t="shared" ca="1" si="1735"/>
        <v>1.0881333983122273E-2</v>
      </c>
      <c r="AAD51" s="88">
        <f t="shared" ca="1" si="1735"/>
        <v>1.2772397884867488E-2</v>
      </c>
      <c r="AAE51" s="88">
        <f t="shared" ca="1" si="1735"/>
        <v>1.029903858050713E-2</v>
      </c>
      <c r="AAF51" s="88">
        <f t="shared" ca="1" si="1735"/>
        <v>1.1252383012338607E-2</v>
      </c>
      <c r="AAG51" s="88">
        <f t="shared" ca="1" si="1735"/>
        <v>1.0859718553867853E-2</v>
      </c>
      <c r="AAH51" s="88">
        <f t="shared" ca="1" si="1735"/>
        <v>1.1166872006315321E-2</v>
      </c>
      <c r="AAI51" s="88">
        <f t="shared" ca="1" si="1735"/>
        <v>1.0605571118944382E-2</v>
      </c>
      <c r="AAJ51" s="88">
        <f t="shared" ca="1" si="1735"/>
        <v>1.055693029390558E-2</v>
      </c>
      <c r="AAK51" s="88">
        <f t="shared" ca="1" si="1735"/>
        <v>1.0399052053578897E-2</v>
      </c>
      <c r="AAL51" s="88">
        <f t="shared" ca="1" si="1892"/>
        <v>1.2974433156113303E-2</v>
      </c>
      <c r="AAM51" s="88">
        <f t="shared" ca="1" si="1892"/>
        <v>1.2240344303368834E-2</v>
      </c>
      <c r="AAN51" s="88">
        <f t="shared" ca="1" si="1892"/>
        <v>1.2549415105094193E-2</v>
      </c>
      <c r="AAO51" s="88">
        <f t="shared" ca="1" si="1892"/>
        <v>1.2081163754701713E-2</v>
      </c>
      <c r="AAP51" s="88">
        <f t="shared" ca="1" si="1892"/>
        <v>1.1528606747254045E-2</v>
      </c>
      <c r="AAQ51" s="88">
        <f t="shared" ca="1" si="1892"/>
        <v>1.0355390559685406E-2</v>
      </c>
      <c r="AAR51" s="88">
        <f t="shared" ca="1" si="1892"/>
        <v>1.1778923934987631E-2</v>
      </c>
      <c r="AAS51" s="88">
        <f t="shared" ca="1" si="1892"/>
        <v>1.2206536709147404E-2</v>
      </c>
      <c r="AAT51" s="88">
        <f t="shared" ca="1" si="1892"/>
        <v>1.1617470760459466E-2</v>
      </c>
      <c r="AAU51" s="88">
        <f t="shared" ca="1" si="1892"/>
        <v>1.0802482015685235E-2</v>
      </c>
      <c r="AAV51" s="88">
        <f t="shared" ca="1" si="1892"/>
        <v>1.0616110217290696E-2</v>
      </c>
      <c r="AAW51" s="88">
        <f t="shared" ca="1" si="1892"/>
        <v>1.0815238613309901E-2</v>
      </c>
      <c r="AAX51" s="88">
        <f t="shared" ca="1" si="1892"/>
        <v>1.2397828524815987E-2</v>
      </c>
      <c r="AAY51" s="88">
        <f t="shared" ca="1" si="1892"/>
        <v>1.1826597130431762E-2</v>
      </c>
      <c r="AAZ51" s="88">
        <f t="shared" ca="1" si="1892"/>
        <v>1.1290993953773015E-2</v>
      </c>
      <c r="ABA51" s="88">
        <f t="shared" ca="1" si="1892"/>
        <v>1.1313420773783153E-2</v>
      </c>
      <c r="ABB51" s="88">
        <f t="shared" ca="1" si="1422"/>
        <v>1.158967451595818E-2</v>
      </c>
      <c r="ABC51" s="88">
        <f t="shared" ca="1" si="1422"/>
        <v>8.131758798535978E-3</v>
      </c>
      <c r="ABD51" s="88">
        <f t="shared" ca="1" si="1422"/>
        <v>1.1911811625703107E-2</v>
      </c>
      <c r="ABE51" s="88">
        <f t="shared" ca="1" si="1422"/>
        <v>1.0411477098027486E-2</v>
      </c>
      <c r="ABF51" s="88">
        <f t="shared" ca="1" si="1422"/>
        <v>1.212297923130219E-2</v>
      </c>
      <c r="ABG51" s="88">
        <f t="shared" ca="1" si="1422"/>
        <v>1.1882762672690462E-2</v>
      </c>
      <c r="ABH51" s="88">
        <f t="shared" ca="1" si="1422"/>
        <v>1.1586028605687639E-2</v>
      </c>
      <c r="ABI51" s="88">
        <f t="shared" ca="1" si="1422"/>
        <v>1.1955621107444534E-2</v>
      </c>
      <c r="ABJ51" s="88">
        <f t="shared" ca="1" si="1422"/>
        <v>1.1419570368859258E-2</v>
      </c>
      <c r="ABK51" s="88">
        <f t="shared" ca="1" si="1422"/>
        <v>1.0517885858533594E-2</v>
      </c>
      <c r="ABL51" s="88">
        <f t="shared" ca="1" si="1422"/>
        <v>1.0609347009824521E-2</v>
      </c>
      <c r="ABM51" s="88">
        <f t="shared" ca="1" si="1578"/>
        <v>1.2248004831174639E-2</v>
      </c>
      <c r="ABN51" s="88">
        <f t="shared" ca="1" si="1578"/>
        <v>1.1071641894727199E-2</v>
      </c>
      <c r="ABO51" s="88">
        <f t="shared" ca="1" si="1578"/>
        <v>1.2264567748742249E-2</v>
      </c>
      <c r="ABP51" s="88">
        <f t="shared" ca="1" si="1578"/>
        <v>1.2315311006609719E-2</v>
      </c>
      <c r="ABQ51" s="88">
        <f t="shared" ca="1" si="1578"/>
        <v>1.0744820735507131E-2</v>
      </c>
      <c r="ABR51" s="88">
        <f t="shared" ca="1" si="1578"/>
        <v>1.0761651714524107E-2</v>
      </c>
      <c r="ABS51" s="88">
        <f t="shared" ca="1" si="1578"/>
        <v>1.176211177440608E-2</v>
      </c>
      <c r="ABT51" s="88">
        <f t="shared" ca="1" si="1578"/>
        <v>9.0825134224677556E-3</v>
      </c>
      <c r="ABU51" s="88">
        <f t="shared" ca="1" si="1578"/>
        <v>1.1260139479070593E-2</v>
      </c>
      <c r="ABV51" s="88">
        <f t="shared" ca="1" si="1578"/>
        <v>1.2326595696419761E-2</v>
      </c>
      <c r="ABW51" s="88">
        <f t="shared" ca="1" si="1578"/>
        <v>1.112871169359545E-2</v>
      </c>
      <c r="ABX51" s="88">
        <f t="shared" ca="1" si="1578"/>
        <v>1.1751326544380162E-2</v>
      </c>
      <c r="ABY51" s="88">
        <f t="shared" ca="1" si="1578"/>
        <v>1.196372292049638E-2</v>
      </c>
      <c r="ABZ51" s="88">
        <f t="shared" ca="1" si="1578"/>
        <v>1.3103737277542105E-2</v>
      </c>
      <c r="ACA51" s="88">
        <f t="shared" ca="1" si="1578"/>
        <v>1.077385552850629E-2</v>
      </c>
      <c r="ACB51" s="88">
        <f t="shared" ca="1" si="1578"/>
        <v>1.2419738934148061E-2</v>
      </c>
      <c r="ACC51" s="88">
        <f t="shared" ca="1" si="1578"/>
        <v>9.5502515578108262E-3</v>
      </c>
      <c r="ACD51" s="88">
        <f t="shared" ca="1" si="1578"/>
        <v>1.0873137528676457E-2</v>
      </c>
      <c r="ACE51" s="88">
        <f t="shared" ca="1" si="1578"/>
        <v>1.0639908044123039E-2</v>
      </c>
      <c r="ACF51" s="88">
        <f t="shared" ca="1" si="1578"/>
        <v>1.2813847592466928E-2</v>
      </c>
      <c r="ACG51" s="88">
        <f t="shared" ca="1" si="1578"/>
        <v>1.0242837239368788E-2</v>
      </c>
      <c r="ACH51" s="88">
        <f t="shared" ca="1" si="1736"/>
        <v>1.0544773226483882E-2</v>
      </c>
      <c r="ACI51" s="88">
        <f t="shared" ca="1" si="1736"/>
        <v>1.2534207885973501E-2</v>
      </c>
      <c r="ACJ51" s="88">
        <f t="shared" ca="1" si="1736"/>
        <v>9.676481629798039E-3</v>
      </c>
      <c r="ACK51" s="88">
        <f t="shared" ca="1" si="1736"/>
        <v>1.0085546092768231E-2</v>
      </c>
      <c r="ACL51" s="88">
        <f t="shared" ca="1" si="1736"/>
        <v>1.3439393479836543E-2</v>
      </c>
      <c r="ACM51" s="88">
        <f t="shared" ca="1" si="1736"/>
        <v>1.1812258749857795E-2</v>
      </c>
      <c r="ACN51" s="88">
        <f t="shared" ca="1" si="1736"/>
        <v>1.2162160379526906E-2</v>
      </c>
      <c r="ACO51" s="88">
        <f t="shared" ca="1" si="1736"/>
        <v>1.267597881993098E-2</v>
      </c>
      <c r="ACP51" s="88">
        <f t="shared" ca="1" si="1736"/>
        <v>1.1433164570329803E-2</v>
      </c>
      <c r="ACQ51" s="88">
        <f t="shared" ca="1" si="1736"/>
        <v>1.3396162876186404E-2</v>
      </c>
      <c r="ACR51" s="88">
        <f t="shared" ca="1" si="1736"/>
        <v>1.1168225278059532E-2</v>
      </c>
      <c r="ACS51" s="88">
        <f t="shared" ca="1" si="1736"/>
        <v>9.6149334617067622E-3</v>
      </c>
      <c r="ACT51" s="88">
        <f t="shared" ca="1" si="1736"/>
        <v>1.1812974936956371E-2</v>
      </c>
      <c r="ACU51" s="88">
        <f t="shared" ca="1" si="1736"/>
        <v>1.2351877640211489E-2</v>
      </c>
      <c r="ACV51" s="88">
        <f t="shared" ca="1" si="1736"/>
        <v>1.0442368713952406E-2</v>
      </c>
      <c r="ACW51" s="88">
        <f t="shared" ca="1" si="1736"/>
        <v>1.0777879915252161E-2</v>
      </c>
      <c r="ACX51" s="88">
        <f t="shared" ca="1" si="1893"/>
        <v>1.0287511527834265E-2</v>
      </c>
      <c r="ACY51" s="88">
        <f t="shared" ca="1" si="1893"/>
        <v>1.2409724375753569E-2</v>
      </c>
      <c r="ACZ51" s="88">
        <f t="shared" ca="1" si="1893"/>
        <v>1.2855356306861096E-2</v>
      </c>
      <c r="ADA51" s="88">
        <f t="shared" ca="1" si="1893"/>
        <v>1.3831756803278703E-2</v>
      </c>
      <c r="ADB51" s="88">
        <f t="shared" ca="1" si="1893"/>
        <v>1.3128015770502844E-2</v>
      </c>
      <c r="ADC51" s="88">
        <f t="shared" ca="1" si="1893"/>
        <v>1.2192098767800801E-2</v>
      </c>
      <c r="ADD51" s="88">
        <f t="shared" ca="1" si="1893"/>
        <v>1.0634170238289038E-2</v>
      </c>
      <c r="ADE51" s="88">
        <f t="shared" ca="1" si="1893"/>
        <v>1.0589133220448861E-2</v>
      </c>
      <c r="ADF51" s="88">
        <f t="shared" ca="1" si="1893"/>
        <v>1.2767474469538775E-2</v>
      </c>
      <c r="ADG51" s="88">
        <f t="shared" ca="1" si="1893"/>
        <v>1.0041152618354315E-2</v>
      </c>
      <c r="ADH51" s="88">
        <f t="shared" ca="1" si="1893"/>
        <v>1.1716469425863249E-2</v>
      </c>
      <c r="ADI51" s="88">
        <f t="shared" ca="1" si="1893"/>
        <v>1.3205136558648467E-2</v>
      </c>
      <c r="ADJ51" s="88">
        <f t="shared" ca="1" si="1893"/>
        <v>1.203243898242856E-2</v>
      </c>
      <c r="ADK51" s="88">
        <f t="shared" ca="1" si="1893"/>
        <v>1.0707247243903394E-2</v>
      </c>
      <c r="ADL51" s="88">
        <f t="shared" ca="1" si="1893"/>
        <v>1.2112750111175293E-2</v>
      </c>
      <c r="ADM51" s="88">
        <f t="shared" ca="1" si="1893"/>
        <v>1.1897617649492489E-2</v>
      </c>
      <c r="ADN51" s="88">
        <f t="shared" ca="1" si="1423"/>
        <v>1.0524584430979023E-2</v>
      </c>
      <c r="ADO51" s="88">
        <f t="shared" ca="1" si="1423"/>
        <v>1.2077461916342449E-2</v>
      </c>
      <c r="ADP51" s="88">
        <f t="shared" ca="1" si="1423"/>
        <v>1.036324015943481E-2</v>
      </c>
      <c r="ADQ51" s="88">
        <f t="shared" ca="1" si="1423"/>
        <v>1.2403201909877074E-2</v>
      </c>
      <c r="ADR51" s="88">
        <f t="shared" ca="1" si="1423"/>
        <v>1.0286911965701834E-2</v>
      </c>
      <c r="ADS51" s="88">
        <f t="shared" ca="1" si="1423"/>
        <v>1.174948473015368E-2</v>
      </c>
      <c r="ADT51" s="88">
        <f t="shared" ca="1" si="1423"/>
        <v>1.0686597154327458E-2</v>
      </c>
      <c r="ADU51" s="88">
        <f t="shared" ca="1" si="1423"/>
        <v>1.2162267387854355E-2</v>
      </c>
      <c r="ADV51" s="88">
        <f t="shared" ca="1" si="1423"/>
        <v>1.0910130986425707E-2</v>
      </c>
      <c r="ADW51" s="88">
        <f t="shared" ca="1" si="1423"/>
        <v>8.0751545153315216E-3</v>
      </c>
      <c r="ADX51" s="88">
        <f t="shared" ca="1" si="1423"/>
        <v>1.0540788274558151E-2</v>
      </c>
      <c r="ADY51" s="88">
        <f t="shared" ca="1" si="1579"/>
        <v>1.1807540886318021E-2</v>
      </c>
      <c r="ADZ51" s="88">
        <f t="shared" ca="1" si="1579"/>
        <v>9.1668245641733734E-3</v>
      </c>
      <c r="AEA51" s="88">
        <f t="shared" ca="1" si="1579"/>
        <v>1.1582791516679019E-2</v>
      </c>
      <c r="AEB51" s="88">
        <f t="shared" ca="1" si="1579"/>
        <v>9.6354950344971334E-3</v>
      </c>
      <c r="AEC51" s="88">
        <f t="shared" ca="1" si="1579"/>
        <v>1.3626576828934535E-2</v>
      </c>
      <c r="AED51" s="88">
        <f t="shared" ca="1" si="1579"/>
        <v>1.2226761688743291E-2</v>
      </c>
      <c r="AEE51" s="88">
        <f t="shared" ca="1" si="1579"/>
        <v>1.2280973877774569E-2</v>
      </c>
      <c r="AEF51" s="88">
        <f t="shared" ca="1" si="1579"/>
        <v>1.2352873782623066E-2</v>
      </c>
      <c r="AEG51" s="88">
        <f t="shared" ca="1" si="1579"/>
        <v>1.0465537372770128E-2</v>
      </c>
      <c r="AEH51" s="88">
        <f t="shared" ca="1" si="1579"/>
        <v>1.2552698085374799E-2</v>
      </c>
      <c r="AEI51" s="88">
        <f t="shared" ca="1" si="1579"/>
        <v>1.2206170199188944E-2</v>
      </c>
      <c r="AEJ51" s="88">
        <f t="shared" ca="1" si="1579"/>
        <v>1.3223973132981676E-2</v>
      </c>
      <c r="AEK51" s="88">
        <f t="shared" ca="1" si="1579"/>
        <v>1.2707999331345362E-2</v>
      </c>
      <c r="AEL51" s="88">
        <f t="shared" ca="1" si="1579"/>
        <v>1.2188928728548832E-2</v>
      </c>
      <c r="AEM51" s="88">
        <f t="shared" ca="1" si="1579"/>
        <v>1.0878074310659994E-2</v>
      </c>
      <c r="AEN51" s="88">
        <f t="shared" ca="1" si="1579"/>
        <v>1.1155178594293186E-2</v>
      </c>
      <c r="AEO51" s="88">
        <f t="shared" ca="1" si="1579"/>
        <v>1.2836361949938997E-2</v>
      </c>
      <c r="AEP51" s="88">
        <f t="shared" ca="1" si="1579"/>
        <v>9.9089857532929891E-3</v>
      </c>
      <c r="AEQ51" s="88">
        <f t="shared" ca="1" si="1579"/>
        <v>1.1620759615493834E-2</v>
      </c>
      <c r="AER51" s="88">
        <f t="shared" ca="1" si="1579"/>
        <v>1.1018654653593751E-2</v>
      </c>
      <c r="AES51" s="88">
        <f t="shared" ca="1" si="1579"/>
        <v>1.4006965825544344E-2</v>
      </c>
      <c r="AET51" s="88">
        <f t="shared" ca="1" si="1737"/>
        <v>9.604382011158194E-3</v>
      </c>
      <c r="AEU51" s="88">
        <f t="shared" ca="1" si="1737"/>
        <v>1.1515929350263876E-2</v>
      </c>
      <c r="AEV51" s="88">
        <f t="shared" ca="1" si="1737"/>
        <v>1.0651623110064628E-2</v>
      </c>
      <c r="AEW51" s="88">
        <f t="shared" ca="1" si="1737"/>
        <v>1.1213085129607496E-2</v>
      </c>
      <c r="AEX51" s="88">
        <f t="shared" ca="1" si="1737"/>
        <v>1.1684165230504725E-2</v>
      </c>
      <c r="AEY51" s="88">
        <f t="shared" ca="1" si="1737"/>
        <v>1.1573537274315805E-2</v>
      </c>
      <c r="AEZ51" s="88">
        <f t="shared" ca="1" si="1737"/>
        <v>1.246732986487325E-2</v>
      </c>
      <c r="AFA51" s="88">
        <f t="shared" ca="1" si="1737"/>
        <v>1.1093818682124617E-2</v>
      </c>
      <c r="AFB51" s="88">
        <f t="shared" ca="1" si="1737"/>
        <v>1.0751689552988289E-2</v>
      </c>
      <c r="AFC51" s="88">
        <f t="shared" ca="1" si="1737"/>
        <v>1.103956457609854E-2</v>
      </c>
      <c r="AFD51" s="88">
        <f t="shared" ca="1" si="1737"/>
        <v>9.7612594928109184E-3</v>
      </c>
      <c r="AFE51" s="88">
        <f t="shared" ca="1" si="1737"/>
        <v>1.3187463553511053E-2</v>
      </c>
      <c r="AFF51" s="88">
        <f t="shared" ca="1" si="1737"/>
        <v>1.2087816824838917E-2</v>
      </c>
      <c r="AFG51" s="88">
        <f t="shared" ca="1" si="1737"/>
        <v>1.0759113508362981E-2</v>
      </c>
      <c r="AFH51" s="88">
        <f t="shared" ca="1" si="1737"/>
        <v>9.8289667030066873E-3</v>
      </c>
      <c r="AFI51" s="88">
        <f t="shared" ca="1" si="1737"/>
        <v>9.7851208933114504E-3</v>
      </c>
      <c r="AFJ51" s="88">
        <f t="shared" ca="1" si="1894"/>
        <v>1.2056623484243498E-2</v>
      </c>
      <c r="AFK51" s="88">
        <f t="shared" ca="1" si="1894"/>
        <v>9.8655242702890573E-3</v>
      </c>
      <c r="AFL51" s="88">
        <f t="shared" ca="1" si="1894"/>
        <v>1.2627696279807673E-2</v>
      </c>
      <c r="AFM51" s="88">
        <f t="shared" ca="1" si="1894"/>
        <v>1.162117688292034E-2</v>
      </c>
      <c r="AFN51" s="88">
        <f t="shared" ca="1" si="1894"/>
        <v>1.2800285249845861E-2</v>
      </c>
      <c r="AFO51" s="88">
        <f t="shared" ca="1" si="1894"/>
        <v>1.1605846874525002E-2</v>
      </c>
      <c r="AFP51" s="88">
        <f t="shared" ca="1" si="1894"/>
        <v>1.2478168465360769E-2</v>
      </c>
      <c r="AFQ51" s="88">
        <f t="shared" ca="1" si="1894"/>
        <v>1.0960285031486345E-2</v>
      </c>
      <c r="AFR51" s="88">
        <f t="shared" ca="1" si="1894"/>
        <v>9.3198900184014565E-3</v>
      </c>
      <c r="AFS51" s="88">
        <f t="shared" ca="1" si="1894"/>
        <v>9.0760799347063409E-3</v>
      </c>
      <c r="AFT51" s="88">
        <f t="shared" ca="1" si="1894"/>
        <v>1.1626175090880278E-2</v>
      </c>
      <c r="AFU51" s="88">
        <f t="shared" ca="1" si="1894"/>
        <v>1.1496675771036597E-2</v>
      </c>
      <c r="AFV51" s="88">
        <f t="shared" ca="1" si="1894"/>
        <v>1.0458556997898247E-2</v>
      </c>
      <c r="AFW51" s="88">
        <f t="shared" ca="1" si="1894"/>
        <v>1.0191436598909268E-2</v>
      </c>
      <c r="AFX51" s="88">
        <f t="shared" ca="1" si="1894"/>
        <v>1.2194031471960196E-2</v>
      </c>
      <c r="AFY51" s="88">
        <f t="shared" ca="1" si="1894"/>
        <v>1.2372533007662209E-2</v>
      </c>
      <c r="AFZ51" s="88">
        <f t="shared" ca="1" si="1424"/>
        <v>1.0976802187514154E-2</v>
      </c>
      <c r="AGA51" s="88">
        <f t="shared" ca="1" si="1424"/>
        <v>1.0583253733619223E-2</v>
      </c>
      <c r="AGB51" s="88">
        <f t="shared" ca="1" si="1424"/>
        <v>1.058890167443613E-2</v>
      </c>
      <c r="AGC51" s="88">
        <f t="shared" ca="1" si="1424"/>
        <v>9.1952362012299345E-3</v>
      </c>
      <c r="AGD51" s="88">
        <f t="shared" ca="1" si="1424"/>
        <v>1.0254885421152396E-2</v>
      </c>
      <c r="AGE51" s="88">
        <f t="shared" ca="1" si="1424"/>
        <v>1.1251989930090299E-2</v>
      </c>
      <c r="AGF51" s="88">
        <f t="shared" ca="1" si="1424"/>
        <v>1.1740084822315639E-2</v>
      </c>
      <c r="AGG51" s="88">
        <f t="shared" ca="1" si="1424"/>
        <v>1.1208794332865002E-2</v>
      </c>
      <c r="AGH51" s="88">
        <f t="shared" ca="1" si="1424"/>
        <v>1.1890331687431538E-2</v>
      </c>
      <c r="AGI51" s="88">
        <f t="shared" ca="1" si="1424"/>
        <v>1.1592200990364843E-2</v>
      </c>
      <c r="AGJ51" s="88">
        <f t="shared" ca="1" si="1424"/>
        <v>1.1064999707031288E-2</v>
      </c>
      <c r="AGK51" s="88">
        <f t="shared" ca="1" si="1580"/>
        <v>1.0885120854796884E-2</v>
      </c>
      <c r="AGL51" s="88">
        <f t="shared" ca="1" si="1580"/>
        <v>1.0577560861209517E-2</v>
      </c>
      <c r="AGM51" s="88">
        <f t="shared" ca="1" si="1580"/>
        <v>1.0288503631806688E-2</v>
      </c>
      <c r="AGN51" s="88">
        <f t="shared" ca="1" si="1580"/>
        <v>1.3080937114097696E-2</v>
      </c>
      <c r="AGO51" s="88">
        <f t="shared" ca="1" si="1580"/>
        <v>1.0791470064299497E-2</v>
      </c>
      <c r="AGP51" s="88">
        <f t="shared" ca="1" si="1580"/>
        <v>1.0482356719120782E-2</v>
      </c>
      <c r="AGQ51" s="88">
        <f t="shared" ca="1" si="1580"/>
        <v>1.0977201650704252E-2</v>
      </c>
      <c r="AGR51" s="88">
        <f t="shared" ca="1" si="1580"/>
        <v>1.0809300148321372E-2</v>
      </c>
      <c r="AGS51" s="88">
        <f t="shared" ca="1" si="1580"/>
        <v>1.1070012322250824E-2</v>
      </c>
      <c r="AGT51" s="88">
        <f t="shared" ca="1" si="1580"/>
        <v>1.3815722267614286E-2</v>
      </c>
      <c r="AGU51" s="88">
        <f t="shared" ca="1" si="1580"/>
        <v>1.2305315778971683E-2</v>
      </c>
      <c r="AGV51" s="88">
        <f t="shared" ca="1" si="1580"/>
        <v>1.2557073164202102E-2</v>
      </c>
      <c r="AGW51" s="88">
        <f t="shared" ca="1" si="1580"/>
        <v>1.1371168379429569E-2</v>
      </c>
      <c r="AGX51" s="88">
        <f t="shared" ca="1" si="1580"/>
        <v>1.2422704468708445E-2</v>
      </c>
      <c r="AGY51" s="88">
        <f t="shared" ca="1" si="1580"/>
        <v>1.0606746942915975E-2</v>
      </c>
      <c r="AGZ51" s="88">
        <f t="shared" ca="1" si="1580"/>
        <v>1.147149823158425E-2</v>
      </c>
      <c r="AHA51" s="88">
        <f t="shared" ca="1" si="1580"/>
        <v>1.3448162800159357E-2</v>
      </c>
      <c r="AHB51" s="88">
        <f t="shared" ca="1" si="1580"/>
        <v>9.9467173462287339E-3</v>
      </c>
      <c r="AHC51" s="88">
        <f t="shared" ca="1" si="1580"/>
        <v>1.3093668688678046E-2</v>
      </c>
      <c r="AHD51" s="88">
        <f t="shared" ca="1" si="1580"/>
        <v>1.0675011037243437E-2</v>
      </c>
      <c r="AHE51" s="88">
        <f t="shared" ca="1" si="1580"/>
        <v>1.174812360035515E-2</v>
      </c>
      <c r="AHF51" s="88">
        <f t="shared" ca="1" si="1738"/>
        <v>1.2488061823160156E-2</v>
      </c>
      <c r="AHG51" s="88">
        <f t="shared" ca="1" si="1738"/>
        <v>1.1149615340466717E-2</v>
      </c>
      <c r="AHH51" s="88">
        <f t="shared" ca="1" si="1738"/>
        <v>9.6554056791017875E-3</v>
      </c>
      <c r="AHI51" s="88">
        <f t="shared" ca="1" si="1738"/>
        <v>1.0483261948393234E-2</v>
      </c>
      <c r="AHJ51" s="88">
        <f t="shared" ca="1" si="1738"/>
        <v>1.2457697584732141E-2</v>
      </c>
      <c r="AHK51" s="88">
        <f t="shared" ca="1" si="1738"/>
        <v>9.5434734502432492E-3</v>
      </c>
      <c r="AHL51" s="88">
        <f t="shared" ca="1" si="1738"/>
        <v>1.1530339923222131E-2</v>
      </c>
      <c r="AHM51" s="88">
        <f t="shared" ca="1" si="1738"/>
        <v>1.257799127347933E-2</v>
      </c>
      <c r="AHN51" s="88">
        <f t="shared" ca="1" si="1738"/>
        <v>1.2217578218705423E-2</v>
      </c>
      <c r="AHO51" s="88">
        <f t="shared" ca="1" si="1738"/>
        <v>1.0967155815653731E-2</v>
      </c>
      <c r="AHP51" s="88">
        <f t="shared" ca="1" si="1738"/>
        <v>9.7805610095303471E-3</v>
      </c>
      <c r="AHQ51" s="88">
        <f t="shared" ca="1" si="1738"/>
        <v>1.1050610189484696E-2</v>
      </c>
      <c r="AHR51" s="88">
        <f t="shared" ca="1" si="1738"/>
        <v>1.2120206480085639E-2</v>
      </c>
      <c r="AHS51" s="88">
        <f t="shared" ca="1" si="1738"/>
        <v>8.5466924015108921E-3</v>
      </c>
      <c r="AHT51" s="88">
        <f t="shared" ca="1" si="1738"/>
        <v>1.1594320875604682E-2</v>
      </c>
      <c r="AHU51" s="88">
        <f t="shared" ca="1" si="1738"/>
        <v>1.2797750878528271E-2</v>
      </c>
      <c r="AHV51" s="88">
        <f t="shared" ca="1" si="1895"/>
        <v>1.0857728756111089E-2</v>
      </c>
      <c r="AHW51" s="88">
        <f t="shared" ca="1" si="1895"/>
        <v>9.4908324684221321E-3</v>
      </c>
      <c r="AHX51" s="88">
        <f t="shared" ca="1" si="1895"/>
        <v>1.1530334274781617E-2</v>
      </c>
      <c r="AHY51" s="88">
        <f t="shared" ca="1" si="1895"/>
        <v>1.3019720440546209E-2</v>
      </c>
      <c r="AHZ51" s="88">
        <f t="shared" ca="1" si="1895"/>
        <v>1.219291918252151E-2</v>
      </c>
      <c r="AIA51" s="88">
        <f t="shared" ca="1" si="1895"/>
        <v>1.1570063845868839E-2</v>
      </c>
      <c r="AIB51" s="88">
        <f t="shared" ca="1" si="1895"/>
        <v>1.0447408166221216E-2</v>
      </c>
      <c r="AIC51" s="88">
        <f t="shared" ca="1" si="1895"/>
        <v>1.0331362768010083E-2</v>
      </c>
      <c r="AID51" s="88">
        <f t="shared" ca="1" si="1895"/>
        <v>9.6436433730011078E-3</v>
      </c>
      <c r="AIE51" s="88">
        <f t="shared" ca="1" si="1895"/>
        <v>1.019661589311632E-2</v>
      </c>
      <c r="AIF51" s="88">
        <f t="shared" ca="1" si="1895"/>
        <v>1.0960336241631263E-2</v>
      </c>
      <c r="AIG51" s="88">
        <f t="shared" ca="1" si="1895"/>
        <v>1.3752065422915002E-2</v>
      </c>
      <c r="AIH51" s="88">
        <f t="shared" ca="1" si="1895"/>
        <v>1.1372353864821423E-2</v>
      </c>
      <c r="AII51" s="88">
        <f t="shared" ca="1" si="1895"/>
        <v>1.1247535225909622E-2</v>
      </c>
      <c r="AIJ51" s="88">
        <f t="shared" ca="1" si="1895"/>
        <v>1.1256924015243436E-2</v>
      </c>
      <c r="AIK51" s="88">
        <f t="shared" ca="1" si="1895"/>
        <v>1.1454152972976884E-2</v>
      </c>
      <c r="AIL51" s="88">
        <f t="shared" ca="1" si="1425"/>
        <v>1.2008296873824827E-2</v>
      </c>
      <c r="AIM51" s="88">
        <f t="shared" ca="1" si="1425"/>
        <v>1.1293712648377741E-2</v>
      </c>
      <c r="AIN51" s="88">
        <f t="shared" ca="1" si="1425"/>
        <v>1.2978024328569654E-2</v>
      </c>
      <c r="AIO51" s="88">
        <f t="shared" ca="1" si="1425"/>
        <v>9.7981187212249909E-3</v>
      </c>
      <c r="AIP51" s="88">
        <f t="shared" ca="1" si="1425"/>
        <v>1.1157470675248053E-2</v>
      </c>
      <c r="AIQ51" s="88">
        <f t="shared" ca="1" si="1425"/>
        <v>1.3484736316762017E-2</v>
      </c>
      <c r="AIR51" s="88">
        <f t="shared" ca="1" si="1425"/>
        <v>1.0859769248923165E-2</v>
      </c>
      <c r="AIS51" s="88">
        <f t="shared" ca="1" si="1425"/>
        <v>1.089211409039726E-2</v>
      </c>
      <c r="AIT51" s="88">
        <f t="shared" ca="1" si="1425"/>
        <v>1.0356010613960466E-2</v>
      </c>
      <c r="AIU51" s="88">
        <f t="shared" ca="1" si="1425"/>
        <v>1.1318454284987125E-2</v>
      </c>
      <c r="AIV51" s="88">
        <f t="shared" ca="1" si="1425"/>
        <v>1.0765424733529436E-2</v>
      </c>
      <c r="AIW51" s="88">
        <f t="shared" ca="1" si="1581"/>
        <v>1.1691821477372737E-2</v>
      </c>
      <c r="AIX51" s="88">
        <f t="shared" ca="1" si="1581"/>
        <v>1.2665546121964473E-2</v>
      </c>
      <c r="AIY51" s="88">
        <f t="shared" ca="1" si="1581"/>
        <v>1.2107676261790642E-2</v>
      </c>
      <c r="AIZ51" s="88">
        <f t="shared" ca="1" si="1581"/>
        <v>1.1037225589529827E-2</v>
      </c>
      <c r="AJA51" s="88">
        <f t="shared" ca="1" si="1581"/>
        <v>1.1056839908820462E-2</v>
      </c>
      <c r="AJB51" s="88">
        <f t="shared" ca="1" si="1581"/>
        <v>1.310114712675434E-2</v>
      </c>
      <c r="AJC51" s="88">
        <f t="shared" ca="1" si="1581"/>
        <v>1.1017993220610084E-2</v>
      </c>
      <c r="AJD51" s="88">
        <f t="shared" ca="1" si="1581"/>
        <v>8.8474269223283199E-3</v>
      </c>
      <c r="AJE51" s="88">
        <f t="shared" ca="1" si="1581"/>
        <v>1.3035388508144294E-2</v>
      </c>
      <c r="AJF51" s="88">
        <f t="shared" ca="1" si="1581"/>
        <v>1.210423660593056E-2</v>
      </c>
      <c r="AJG51" s="88">
        <f t="shared" ca="1" si="1581"/>
        <v>9.8532941293302499E-3</v>
      </c>
      <c r="AJH51" s="88">
        <f t="shared" ca="1" si="1581"/>
        <v>1.045184084909043E-2</v>
      </c>
      <c r="AJI51" s="88">
        <f t="shared" ca="1" si="1581"/>
        <v>1.309245433498164E-2</v>
      </c>
      <c r="AJJ51" s="88">
        <f t="shared" ca="1" si="1581"/>
        <v>1.1012614889799864E-2</v>
      </c>
      <c r="AJK51" s="88">
        <f t="shared" ca="1" si="1581"/>
        <v>1.0564989453097626E-2</v>
      </c>
      <c r="AJL51" s="88">
        <f t="shared" ca="1" si="1581"/>
        <v>1.0621766360524797E-2</v>
      </c>
      <c r="AJM51" s="88">
        <f t="shared" ca="1" si="1581"/>
        <v>1.1926873533639143E-2</v>
      </c>
      <c r="AJN51" s="88">
        <f t="shared" ca="1" si="1581"/>
        <v>1.3152217150381765E-2</v>
      </c>
      <c r="AJO51" s="88">
        <f t="shared" ca="1" si="1581"/>
        <v>1.103884490677981E-2</v>
      </c>
      <c r="AJP51" s="88">
        <f t="shared" ca="1" si="1581"/>
        <v>1.2122110880361065E-2</v>
      </c>
      <c r="AJQ51" s="88">
        <f t="shared" ca="1" si="1581"/>
        <v>1.1848977133013628E-2</v>
      </c>
      <c r="AJR51" s="88">
        <f t="shared" ca="1" si="1739"/>
        <v>1.1321889280753419E-2</v>
      </c>
      <c r="AJS51" s="88">
        <f t="shared" ca="1" si="1739"/>
        <v>9.7950465169828298E-3</v>
      </c>
      <c r="AJT51" s="88">
        <f t="shared" ca="1" si="1739"/>
        <v>1.320439010375332E-2</v>
      </c>
      <c r="AJU51" s="88">
        <f t="shared" ca="1" si="1739"/>
        <v>1.2123748320890058E-2</v>
      </c>
      <c r="AJV51" s="88">
        <f t="shared" ca="1" si="1739"/>
        <v>9.9641664333949796E-3</v>
      </c>
      <c r="AJW51" s="88">
        <f t="shared" ca="1" si="1739"/>
        <v>1.0202001737412959E-2</v>
      </c>
      <c r="AJX51" s="88">
        <f t="shared" ca="1" si="1739"/>
        <v>1.1098593020951194E-2</v>
      </c>
      <c r="AJY51" s="88">
        <f t="shared" ca="1" si="1739"/>
        <v>1.2005722974753811E-2</v>
      </c>
      <c r="AJZ51" s="88">
        <f t="shared" ca="1" si="1739"/>
        <v>1.1294907285218488E-2</v>
      </c>
      <c r="AKA51" s="88">
        <f t="shared" ca="1" si="1739"/>
        <v>1.0548000175855176E-2</v>
      </c>
      <c r="AKB51" s="88">
        <f t="shared" ca="1" si="1739"/>
        <v>1.2479893038854203E-2</v>
      </c>
      <c r="AKC51" s="88">
        <f t="shared" ca="1" si="1739"/>
        <v>1.1929513279245891E-2</v>
      </c>
      <c r="AKD51" s="88">
        <f t="shared" ca="1" si="1739"/>
        <v>1.12859476324942E-2</v>
      </c>
      <c r="AKE51" s="88">
        <f t="shared" ca="1" si="1739"/>
        <v>1.1344697301474955E-2</v>
      </c>
      <c r="AKF51" s="88">
        <f t="shared" ca="1" si="1739"/>
        <v>9.6974260313850529E-3</v>
      </c>
      <c r="AKG51" s="88">
        <f t="shared" ca="1" si="1739"/>
        <v>1.0941457015222419E-2</v>
      </c>
      <c r="AKH51" s="88">
        <f t="shared" ca="1" si="1896"/>
        <v>1.1444505193126401E-2</v>
      </c>
      <c r="AKI51" s="88">
        <f t="shared" ca="1" si="1896"/>
        <v>1.2119288361643582E-2</v>
      </c>
      <c r="AKJ51" s="88">
        <f t="shared" ca="1" si="1896"/>
        <v>1.0230807977903223E-2</v>
      </c>
      <c r="AKK51" s="88">
        <f t="shared" ca="1" si="1896"/>
        <v>9.5755243825948553E-3</v>
      </c>
      <c r="AKL51" s="88">
        <f t="shared" ca="1" si="1896"/>
        <v>1.0087256333440091E-2</v>
      </c>
      <c r="AKM51" s="88">
        <f t="shared" ca="1" si="1896"/>
        <v>9.7748479450819725E-3</v>
      </c>
      <c r="AKN51" s="88">
        <f t="shared" ca="1" si="1896"/>
        <v>1.2383979797546601E-2</v>
      </c>
      <c r="AKO51" s="88">
        <f t="shared" ca="1" si="1896"/>
        <v>1.4087882127428709E-2</v>
      </c>
      <c r="AKP51" s="88">
        <f t="shared" ca="1" si="1896"/>
        <v>1.1921903462871511E-2</v>
      </c>
      <c r="AKQ51" s="88">
        <f t="shared" ca="1" si="1896"/>
        <v>1.0869906350970937E-2</v>
      </c>
      <c r="AKR51" s="88">
        <f t="shared" ca="1" si="1896"/>
        <v>8.1600960596247447E-3</v>
      </c>
      <c r="AKS51" s="88">
        <f t="shared" ca="1" si="1896"/>
        <v>1.3092408934249901E-2</v>
      </c>
      <c r="AKT51" s="88">
        <f t="shared" ca="1" si="1896"/>
        <v>1.0882081061114771E-2</v>
      </c>
      <c r="AKU51" s="88">
        <f t="shared" ca="1" si="1896"/>
        <v>1.388651149968307E-2</v>
      </c>
      <c r="AKV51" s="88">
        <f t="shared" ca="1" si="1896"/>
        <v>1.2015901224882176E-2</v>
      </c>
      <c r="AKW51" s="88">
        <f t="shared" ca="1" si="1896"/>
        <v>1.1367488522055108E-2</v>
      </c>
      <c r="AKX51" s="88">
        <f t="shared" ca="1" si="1426"/>
        <v>1.2415322735198953E-2</v>
      </c>
      <c r="AKY51" s="88">
        <f t="shared" ca="1" si="1426"/>
        <v>1.2110495471936744E-2</v>
      </c>
      <c r="AKZ51" s="88">
        <f t="shared" ca="1" si="1426"/>
        <v>1.1682033738092196E-2</v>
      </c>
      <c r="ALA51" s="88">
        <f t="shared" ca="1" si="1426"/>
        <v>1.1246747505829623E-2</v>
      </c>
      <c r="ALB51" s="88">
        <f t="shared" ca="1" si="1426"/>
        <v>1.0095845885146781E-2</v>
      </c>
      <c r="ALC51" s="88">
        <f t="shared" ca="1" si="1426"/>
        <v>1.1816775599348288E-2</v>
      </c>
      <c r="ALD51" s="88">
        <f t="shared" ca="1" si="1426"/>
        <v>1.3168553671852098E-2</v>
      </c>
      <c r="ALE51" s="88">
        <f t="shared" ca="1" si="1426"/>
        <v>9.8672824030459801E-3</v>
      </c>
      <c r="ALF51" s="88">
        <f t="shared" ca="1" si="1426"/>
        <v>1.1031410126924249E-2</v>
      </c>
      <c r="ALG51" s="88">
        <f t="shared" ca="1" si="1426"/>
        <v>9.517091563649327E-3</v>
      </c>
      <c r="ALH51" s="88">
        <f t="shared" ca="1" si="1426"/>
        <v>1.1034382444647996E-2</v>
      </c>
      <c r="ALI51" s="88">
        <f t="shared" ca="1" si="1582"/>
        <v>1.1165736485959738E-2</v>
      </c>
      <c r="ALJ51" s="88">
        <f t="shared" ca="1" si="1582"/>
        <v>1.1221428531402559E-2</v>
      </c>
      <c r="ALK51" s="88">
        <f t="shared" ca="1" si="1582"/>
        <v>1.1968838223003694E-2</v>
      </c>
      <c r="ALL51" s="88">
        <f t="shared" ca="1" si="1582"/>
        <v>1.2435764286768859E-2</v>
      </c>
      <c r="ALM51" s="88">
        <f t="shared" ca="1" si="1582"/>
        <v>1.2305590354227521E-2</v>
      </c>
      <c r="ALN51" s="88">
        <f t="shared" ca="1" si="1582"/>
        <v>1.1651575756604988E-2</v>
      </c>
      <c r="ALO51" s="88">
        <f t="shared" ca="1" si="1582"/>
        <v>1.285057713089589E-2</v>
      </c>
      <c r="ALP51" s="88">
        <f t="shared" ca="1" si="1582"/>
        <v>1.1705875161815283E-2</v>
      </c>
      <c r="ALQ51" s="88">
        <f t="shared" ca="1" si="1582"/>
        <v>1.1819454762773992E-2</v>
      </c>
      <c r="ALR51" s="88">
        <f t="shared" ca="1" si="1582"/>
        <v>1.0843100845247134E-2</v>
      </c>
      <c r="ALS51" s="88">
        <f t="shared" ca="1" si="1582"/>
        <v>1.1442283878468776E-2</v>
      </c>
      <c r="ALT51" s="88">
        <f t="shared" ca="1" si="1582"/>
        <v>1.1121540467186226E-2</v>
      </c>
      <c r="ALU51" s="88">
        <f t="shared" ca="1" si="1582"/>
        <v>1.0806464458502923E-2</v>
      </c>
      <c r="ALV51" s="88">
        <f t="shared" ca="1" si="1582"/>
        <v>1.1435001132798351E-2</v>
      </c>
      <c r="ALW51" s="88">
        <f t="shared" ca="1" si="1582"/>
        <v>1.0586687548143629E-2</v>
      </c>
      <c r="ALX51" s="88">
        <f t="shared" ca="1" si="1582"/>
        <v>1.1268439367951046E-2</v>
      </c>
      <c r="ALY51" s="88">
        <f t="shared" ca="1" si="1582"/>
        <v>1.0178654273596429E-2</v>
      </c>
      <c r="ALZ51" s="88">
        <f t="shared" ca="1" si="1582"/>
        <v>1.2512019978611184E-2</v>
      </c>
      <c r="AMA51" s="88">
        <f t="shared" ca="1" si="1582"/>
        <v>1.3608668267724914E-2</v>
      </c>
      <c r="AMB51" s="88">
        <f t="shared" ca="1" si="1582"/>
        <v>1.1963094182059262E-2</v>
      </c>
      <c r="AMC51" s="88">
        <f t="shared" ca="1" si="1582"/>
        <v>1.381795526483294E-2</v>
      </c>
      <c r="AMD51" s="88">
        <f t="shared" ca="1" si="1740"/>
        <v>9.9775686218982404E-3</v>
      </c>
      <c r="AME51" s="88">
        <f t="shared" ca="1" si="1740"/>
        <v>1.3043814304374431E-2</v>
      </c>
      <c r="AMF51" s="88">
        <f t="shared" ca="1" si="1740"/>
        <v>1.0385295840519332E-2</v>
      </c>
      <c r="AMG51" s="88">
        <f t="shared" ca="1" si="1740"/>
        <v>1.1826331627056045E-2</v>
      </c>
      <c r="AMH51" s="88">
        <f t="shared" ca="1" si="1740"/>
        <v>1.1372712606980469E-2</v>
      </c>
      <c r="AMI51" s="88">
        <f t="shared" ca="1" si="1740"/>
        <v>1.1432920942796626E-2</v>
      </c>
      <c r="AMJ51" s="88">
        <f t="shared" ca="1" si="1740"/>
        <v>1.1930751807040165E-2</v>
      </c>
      <c r="AMK51" s="88">
        <f t="shared" ca="1" si="1740"/>
        <v>1.3415668023258602E-2</v>
      </c>
      <c r="AML51" s="88">
        <f t="shared" ca="1" si="1740"/>
        <v>1.1125364224577184E-2</v>
      </c>
      <c r="AMM51" s="88">
        <f t="shared" ca="1" si="1740"/>
        <v>1.1612057602596617E-2</v>
      </c>
      <c r="AMN51" s="88">
        <f t="shared" ca="1" si="1740"/>
        <v>1.2121476191252832E-2</v>
      </c>
      <c r="AMO51" s="88">
        <f t="shared" ca="1" si="1740"/>
        <v>1.0488116117757983E-2</v>
      </c>
      <c r="AMP51" s="88">
        <f t="shared" ca="1" si="1740"/>
        <v>1.1210823842428483E-2</v>
      </c>
      <c r="AMQ51" s="88">
        <f t="shared" ca="1" si="1740"/>
        <v>1.0017929233931825E-2</v>
      </c>
      <c r="AMR51" s="88">
        <f t="shared" ca="1" si="1740"/>
        <v>9.6470009083588649E-3</v>
      </c>
      <c r="AMS51" s="88">
        <f t="shared" ca="1" si="1740"/>
        <v>1.3487352841615194E-2</v>
      </c>
      <c r="AMT51" s="88">
        <f t="shared" ca="1" si="1897"/>
        <v>1.137358582704164E-2</v>
      </c>
      <c r="AMU51" s="88">
        <f t="shared" ca="1" si="1897"/>
        <v>1.1128009185563061E-2</v>
      </c>
      <c r="AMV51" s="88">
        <f t="shared" ca="1" si="1897"/>
        <v>1.110099521122449E-2</v>
      </c>
      <c r="AMW51" s="88">
        <f t="shared" ca="1" si="1897"/>
        <v>1.1603061719216837E-2</v>
      </c>
      <c r="AMX51" s="88">
        <f t="shared" ca="1" si="1897"/>
        <v>1.227177714206093E-2</v>
      </c>
      <c r="AMY51" s="88">
        <f t="shared" ca="1" si="1897"/>
        <v>1.0603798175443321E-2</v>
      </c>
      <c r="AMZ51" s="88">
        <f t="shared" ca="1" si="1897"/>
        <v>1.1269132848154329E-2</v>
      </c>
      <c r="ANA51" s="88">
        <f t="shared" ca="1" si="1897"/>
        <v>9.3035787693466175E-3</v>
      </c>
      <c r="ANB51" s="88">
        <f t="shared" ca="1" si="1897"/>
        <v>1.1442645823090566E-2</v>
      </c>
      <c r="ANC51" s="88">
        <f t="shared" ca="1" si="1897"/>
        <v>1.2782416429738312E-2</v>
      </c>
      <c r="AND51" s="88">
        <f t="shared" ca="1" si="1897"/>
        <v>1.099359079453107E-2</v>
      </c>
      <c r="ANE51" s="88">
        <f t="shared" ca="1" si="1897"/>
        <v>1.1861967189894124E-2</v>
      </c>
      <c r="ANF51" s="88">
        <f t="shared" ca="1" si="1897"/>
        <v>1.0101800838126025E-2</v>
      </c>
      <c r="ANG51" s="88">
        <f t="shared" ca="1" si="1897"/>
        <v>1.1065155228457439E-2</v>
      </c>
      <c r="ANH51" s="88">
        <f t="shared" ca="1" si="1897"/>
        <v>1.1353285284621678E-2</v>
      </c>
      <c r="ANI51" s="88">
        <f t="shared" ca="1" si="1897"/>
        <v>1.2824843203019451E-2</v>
      </c>
      <c r="ANJ51" s="88">
        <f t="shared" ca="1" si="1427"/>
        <v>1.2281096588313315E-2</v>
      </c>
      <c r="ANK51" s="88">
        <f t="shared" ca="1" si="1427"/>
        <v>1.4160005510475776E-2</v>
      </c>
      <c r="ANL51" s="88">
        <f t="shared" ca="1" si="1427"/>
        <v>1.362833261634544E-2</v>
      </c>
      <c r="ANM51" s="88">
        <f t="shared" ca="1" si="1427"/>
        <v>1.0261300484902511E-2</v>
      </c>
      <c r="ANN51" s="88">
        <f t="shared" ca="1" si="1427"/>
        <v>1.2357805477941772E-2</v>
      </c>
      <c r="ANO51" s="88">
        <f t="shared" ca="1" si="1427"/>
        <v>9.679170228450917E-3</v>
      </c>
      <c r="ANP51" s="88">
        <f t="shared" ca="1" si="1427"/>
        <v>1.2495133170084764E-2</v>
      </c>
      <c r="ANQ51" s="88">
        <f t="shared" ca="1" si="1427"/>
        <v>1.0765872625721956E-2</v>
      </c>
      <c r="ANR51" s="88">
        <f t="shared" ca="1" si="1427"/>
        <v>1.4171572964966104E-2</v>
      </c>
      <c r="ANS51" s="88">
        <f t="shared" ca="1" si="1427"/>
        <v>1.0958111563353849E-2</v>
      </c>
      <c r="ANT51" s="88">
        <f t="shared" ca="1" si="1427"/>
        <v>1.095940094982375E-2</v>
      </c>
      <c r="ANU51" s="88">
        <f t="shared" ca="1" si="1583"/>
        <v>1.1377049793060917E-2</v>
      </c>
      <c r="ANV51" s="88">
        <f t="shared" ca="1" si="1583"/>
        <v>1.1978412604998958E-2</v>
      </c>
      <c r="ANW51" s="88">
        <f t="shared" ca="1" si="1583"/>
        <v>1.1955305155002826E-2</v>
      </c>
      <c r="ANX51" s="88">
        <f t="shared" ca="1" si="1583"/>
        <v>9.8415306376719008E-3</v>
      </c>
      <c r="ANY51" s="88">
        <f t="shared" ca="1" si="1583"/>
        <v>1.0124494680418435E-2</v>
      </c>
      <c r="ANZ51" s="88">
        <f t="shared" ca="1" si="1583"/>
        <v>1.2892592851689521E-2</v>
      </c>
      <c r="AOA51" s="88">
        <f t="shared" ca="1" si="1583"/>
        <v>1.1654279617433257E-2</v>
      </c>
      <c r="AOB51" s="88">
        <f t="shared" ca="1" si="1583"/>
        <v>1.0824112514180102E-2</v>
      </c>
      <c r="AOC51" s="88">
        <f t="shared" ca="1" si="1583"/>
        <v>1.181479195582388E-2</v>
      </c>
      <c r="AOD51" s="88">
        <f t="shared" ca="1" si="1583"/>
        <v>1.0241929048445429E-2</v>
      </c>
      <c r="AOE51" s="88">
        <f t="shared" ca="1" si="1583"/>
        <v>1.1056883421190248E-2</v>
      </c>
      <c r="AOF51" s="88">
        <f t="shared" ca="1" si="1583"/>
        <v>1.1597000405219203E-2</v>
      </c>
      <c r="AOG51" s="88">
        <f t="shared" ca="1" si="1583"/>
        <v>1.1150407407254342E-2</v>
      </c>
      <c r="AOH51" s="88">
        <f t="shared" ca="1" si="1583"/>
        <v>1.3451374538561938E-2</v>
      </c>
      <c r="AOI51" s="88">
        <f t="shared" ca="1" si="1583"/>
        <v>1.2116136062083732E-2</v>
      </c>
      <c r="AOJ51" s="88">
        <f t="shared" ca="1" si="1583"/>
        <v>1.2783223954277776E-2</v>
      </c>
      <c r="AOK51" s="88">
        <f t="shared" ca="1" si="1583"/>
        <v>1.1296007001661239E-2</v>
      </c>
      <c r="AOL51" s="88">
        <f t="shared" ca="1" si="1583"/>
        <v>1.1613925096553946E-2</v>
      </c>
      <c r="AOM51" s="88">
        <f t="shared" ca="1" si="1583"/>
        <v>1.2185410001206933E-2</v>
      </c>
      <c r="AON51" s="88">
        <f t="shared" ca="1" si="1583"/>
        <v>1.1000578137594917E-2</v>
      </c>
      <c r="AOO51" s="88">
        <f t="shared" ca="1" si="1583"/>
        <v>1.1720113701398248E-2</v>
      </c>
      <c r="AOP51" s="88">
        <f t="shared" ca="1" si="1741"/>
        <v>1.1393667372053601E-2</v>
      </c>
      <c r="AOQ51" s="88">
        <f t="shared" ca="1" si="1741"/>
        <v>1.2009351649304572E-2</v>
      </c>
      <c r="AOR51" s="88">
        <f t="shared" ca="1" si="1741"/>
        <v>1.1822492061874733E-2</v>
      </c>
      <c r="AOS51" s="88">
        <f t="shared" ca="1" si="1741"/>
        <v>1.1555291106363693E-2</v>
      </c>
      <c r="AOT51" s="88">
        <f t="shared" ca="1" si="1741"/>
        <v>1.1447620953616861E-2</v>
      </c>
      <c r="AOU51" s="88">
        <f t="shared" ca="1" si="1741"/>
        <v>1.1833679572887768E-2</v>
      </c>
      <c r="AOV51" s="88">
        <f t="shared" ca="1" si="1741"/>
        <v>1.0415346468629334E-2</v>
      </c>
      <c r="AOW51" s="88">
        <f t="shared" ca="1" si="1741"/>
        <v>1.074982874765611E-2</v>
      </c>
      <c r="AOX51" s="88">
        <f t="shared" ca="1" si="1741"/>
        <v>1.2226816890680323E-2</v>
      </c>
      <c r="AOY51" s="88">
        <f t="shared" ca="1" si="1741"/>
        <v>9.5597064188894885E-3</v>
      </c>
      <c r="AOZ51" s="88">
        <f t="shared" ca="1" si="1741"/>
        <v>1.0704730365863582E-2</v>
      </c>
      <c r="APA51" s="88">
        <f t="shared" ca="1" si="1741"/>
        <v>1.3404212929964052E-2</v>
      </c>
      <c r="APB51" s="88">
        <f t="shared" ca="1" si="1741"/>
        <v>1.0391981628140591E-2</v>
      </c>
      <c r="APC51" s="88">
        <f t="shared" ca="1" si="1741"/>
        <v>1.1279861713622198E-2</v>
      </c>
      <c r="APD51" s="88">
        <f t="shared" ca="1" si="1741"/>
        <v>9.3880404149584915E-3</v>
      </c>
      <c r="APE51" s="88">
        <f t="shared" ca="1" si="1741"/>
        <v>1.1455259360867099E-2</v>
      </c>
      <c r="APF51" s="88">
        <f t="shared" ca="1" si="1898"/>
        <v>1.0425007714633214E-2</v>
      </c>
      <c r="APG51" s="88">
        <f t="shared" ca="1" si="1898"/>
        <v>1.3241417348480531E-2</v>
      </c>
      <c r="APH51" s="88">
        <f t="shared" ca="1" si="1898"/>
        <v>1.199633001181946E-2</v>
      </c>
      <c r="API51" s="88">
        <f t="shared" ca="1" si="1898"/>
        <v>1.1803293124764792E-2</v>
      </c>
      <c r="APJ51" s="88">
        <f t="shared" ca="1" si="1898"/>
        <v>1.0931076181839132E-2</v>
      </c>
      <c r="APK51" s="88">
        <f t="shared" ca="1" si="1898"/>
        <v>1.1535310276589585E-2</v>
      </c>
      <c r="APL51" s="88">
        <f t="shared" ca="1" si="1898"/>
        <v>1.2397656592198497E-2</v>
      </c>
      <c r="APM51" s="88">
        <f t="shared" ca="1" si="1898"/>
        <v>1.1719210512689418E-2</v>
      </c>
      <c r="APN51" s="88">
        <f t="shared" ca="1" si="1898"/>
        <v>1.0769125972532757E-2</v>
      </c>
      <c r="APO51" s="88">
        <f t="shared" ca="1" si="1898"/>
        <v>1.1689315234109111E-2</v>
      </c>
      <c r="APP51" s="88">
        <f t="shared" ca="1" si="1898"/>
        <v>1.189151395547689E-2</v>
      </c>
      <c r="APQ51" s="88">
        <f t="shared" ca="1" si="1898"/>
        <v>1.2327981521666604E-2</v>
      </c>
      <c r="APR51" s="88">
        <f t="shared" ca="1" si="1898"/>
        <v>1.0726635602128399E-2</v>
      </c>
      <c r="APS51" s="88">
        <f t="shared" ca="1" si="1898"/>
        <v>1.179640137603616E-2</v>
      </c>
      <c r="APT51" s="88">
        <f t="shared" ca="1" si="1898"/>
        <v>1.1076004548260453E-2</v>
      </c>
      <c r="APU51" s="88">
        <f t="shared" ca="1" si="1898"/>
        <v>1.3510105707991819E-2</v>
      </c>
      <c r="APV51" s="88">
        <f t="shared" ca="1" si="1428"/>
        <v>1.2728005041941933E-2</v>
      </c>
      <c r="APW51" s="88">
        <f t="shared" ca="1" si="1428"/>
        <v>1.1353333554666119E-2</v>
      </c>
      <c r="APX51" s="88">
        <f t="shared" ca="1" si="1428"/>
        <v>1.2889899518579065E-2</v>
      </c>
      <c r="APY51" s="88">
        <f t="shared" ca="1" si="1428"/>
        <v>1.1302003368576488E-2</v>
      </c>
      <c r="APZ51" s="88">
        <f t="shared" ca="1" si="1428"/>
        <v>1.0578962105556217E-2</v>
      </c>
      <c r="AQA51" s="88">
        <f t="shared" ca="1" si="1428"/>
        <v>1.0567719718778951E-2</v>
      </c>
      <c r="AQB51" s="88">
        <f t="shared" ca="1" si="1428"/>
        <v>1.4567037257968226E-2</v>
      </c>
      <c r="AQC51" s="88">
        <f t="shared" ca="1" si="1428"/>
        <v>1.1565401143395876E-2</v>
      </c>
      <c r="AQD51" s="88">
        <f t="shared" ca="1" si="1428"/>
        <v>9.0455357279364112E-3</v>
      </c>
      <c r="AQE51" s="88">
        <f t="shared" ca="1" si="1428"/>
        <v>1.2508186725987986E-2</v>
      </c>
      <c r="AQF51" s="88">
        <f t="shared" ca="1" si="1428"/>
        <v>1.0393071135193778E-2</v>
      </c>
      <c r="AQG51" s="88">
        <f t="shared" ca="1" si="1584"/>
        <v>1.1415107691522621E-2</v>
      </c>
      <c r="AQH51" s="88">
        <f t="shared" ca="1" si="1584"/>
        <v>1.0982754147057606E-2</v>
      </c>
      <c r="AQI51" s="88">
        <f t="shared" ca="1" si="1584"/>
        <v>1.0734386960971891E-2</v>
      </c>
      <c r="AQJ51" s="88">
        <f t="shared" ca="1" si="1584"/>
        <v>1.4165416458429671E-2</v>
      </c>
      <c r="AQK51" s="88">
        <f t="shared" ca="1" si="1584"/>
        <v>1.3992519660137023E-2</v>
      </c>
      <c r="AQL51" s="88">
        <f t="shared" ca="1" si="1584"/>
        <v>1.1155410854016275E-2</v>
      </c>
      <c r="AQM51" s="88">
        <f t="shared" ca="1" si="1584"/>
        <v>9.4120710378420656E-3</v>
      </c>
      <c r="AQN51" s="88">
        <f t="shared" ca="1" si="1584"/>
        <v>1.0974200423865313E-2</v>
      </c>
      <c r="AQO51" s="88">
        <f t="shared" ca="1" si="1584"/>
        <v>1.2593801840268553E-2</v>
      </c>
      <c r="AQP51" s="88">
        <f t="shared" ca="1" si="1584"/>
        <v>9.5216132400223578E-3</v>
      </c>
      <c r="AQQ51" s="88">
        <f t="shared" ca="1" si="1584"/>
        <v>1.132054037345841E-2</v>
      </c>
      <c r="AQR51" s="88">
        <f t="shared" ca="1" si="1584"/>
        <v>1.0931773127581649E-2</v>
      </c>
      <c r="AQS51" s="88">
        <f t="shared" ca="1" si="1584"/>
        <v>1.1804723052944392E-2</v>
      </c>
      <c r="AQT51" s="88">
        <f t="shared" ca="1" si="1584"/>
        <v>1.0923742898973838E-2</v>
      </c>
      <c r="AQU51" s="88">
        <f t="shared" ca="1" si="1584"/>
        <v>1.217477928378298E-2</v>
      </c>
      <c r="AQV51" s="88">
        <f t="shared" ca="1" si="1584"/>
        <v>1.1080499445109755E-2</v>
      </c>
      <c r="AQW51" s="88">
        <f t="shared" ca="1" si="1584"/>
        <v>1.3188956266198247E-2</v>
      </c>
      <c r="AQX51" s="88">
        <f t="shared" ca="1" si="1584"/>
        <v>1.2399701251084732E-2</v>
      </c>
      <c r="AQY51" s="88">
        <f t="shared" ca="1" si="1584"/>
        <v>1.165834578055298E-2</v>
      </c>
      <c r="AQZ51" s="88">
        <f t="shared" ca="1" si="1584"/>
        <v>1.0921478903209535E-2</v>
      </c>
      <c r="ARA51" s="88">
        <f t="shared" ca="1" si="1584"/>
        <v>1.0502352620312402E-2</v>
      </c>
      <c r="ARB51" s="88">
        <f t="shared" ca="1" si="1742"/>
        <v>1.2603578010229882E-2</v>
      </c>
      <c r="ARC51" s="88">
        <f t="shared" ca="1" si="1742"/>
        <v>9.8123341970981284E-3</v>
      </c>
      <c r="ARD51" s="88">
        <f t="shared" ca="1" si="1742"/>
        <v>1.1323642510142753E-2</v>
      </c>
      <c r="ARE51" s="88">
        <f t="shared" ca="1" si="1742"/>
        <v>1.1909961075124206E-2</v>
      </c>
      <c r="ARF51" s="88">
        <f t="shared" ca="1" si="1742"/>
        <v>1.4536121373350589E-2</v>
      </c>
      <c r="ARG51" s="88">
        <f t="shared" ca="1" si="1742"/>
        <v>1.1984775071913154E-2</v>
      </c>
      <c r="ARH51" s="88">
        <f t="shared" ca="1" si="1742"/>
        <v>1.177354512552143E-2</v>
      </c>
      <c r="ARI51" s="88">
        <f t="shared" ca="1" si="1742"/>
        <v>1.1644431268123621E-2</v>
      </c>
      <c r="ARJ51" s="88">
        <f t="shared" ca="1" si="1742"/>
        <v>1.0819910453247391E-2</v>
      </c>
      <c r="ARK51" s="88">
        <f t="shared" ca="1" si="1742"/>
        <v>1.1787623359430909E-2</v>
      </c>
      <c r="ARL51" s="88">
        <f t="shared" ca="1" si="1742"/>
        <v>1.1511992882879013E-2</v>
      </c>
      <c r="ARM51" s="88">
        <f t="shared" ca="1" si="1742"/>
        <v>1.2096725387581083E-2</v>
      </c>
      <c r="ARN51" s="88">
        <f t="shared" ca="1" si="1742"/>
        <v>1.220724435071778E-2</v>
      </c>
      <c r="ARO51" s="88">
        <f t="shared" ca="1" si="1742"/>
        <v>1.1639160112126177E-2</v>
      </c>
      <c r="ARP51" s="88">
        <f t="shared" ca="1" si="1742"/>
        <v>1.0105315474888599E-2</v>
      </c>
      <c r="ARQ51" s="88">
        <f t="shared" ca="1" si="1742"/>
        <v>1.2225440883410533E-2</v>
      </c>
      <c r="ARR51" s="88">
        <f t="shared" ca="1" si="1899"/>
        <v>1.1416640253952155E-2</v>
      </c>
      <c r="ARS51" s="88">
        <f t="shared" ca="1" si="1899"/>
        <v>1.0051881822905015E-2</v>
      </c>
      <c r="ART51" s="88">
        <f t="shared" ca="1" si="1899"/>
        <v>1.1163915235543716E-2</v>
      </c>
      <c r="ARU51" s="88">
        <f t="shared" ca="1" si="1899"/>
        <v>1.1622278669632984E-2</v>
      </c>
      <c r="ARV51" s="88">
        <f t="shared" ca="1" si="1899"/>
        <v>1.2298369999770284E-2</v>
      </c>
      <c r="ARW51" s="88">
        <f t="shared" ca="1" si="1899"/>
        <v>1.3616784153795133E-2</v>
      </c>
      <c r="ARX51" s="88">
        <f t="shared" ca="1" si="1899"/>
        <v>1.0758449878474888E-2</v>
      </c>
      <c r="ARY51" s="88">
        <f t="shared" ca="1" si="1899"/>
        <v>1.1183979061246416E-2</v>
      </c>
      <c r="ARZ51" s="88">
        <f t="shared" ca="1" si="1899"/>
        <v>1.1829525507370337E-2</v>
      </c>
      <c r="ASA51" s="88">
        <f t="shared" ca="1" si="1899"/>
        <v>1.2113066100631115E-2</v>
      </c>
      <c r="ASB51" s="88">
        <f t="shared" ca="1" si="1899"/>
        <v>1.2294325176363209E-2</v>
      </c>
      <c r="ASC51" s="88">
        <f t="shared" ca="1" si="1899"/>
        <v>1.1347972061465979E-2</v>
      </c>
      <c r="ASD51" s="88">
        <f t="shared" ca="1" si="1899"/>
        <v>1.3412901024077365E-2</v>
      </c>
      <c r="ASE51" s="88">
        <f t="shared" ca="1" si="1899"/>
        <v>1.1578883787549456E-2</v>
      </c>
      <c r="ASF51" s="88">
        <f t="shared" ca="1" si="1899"/>
        <v>1.2446263841946005E-2</v>
      </c>
      <c r="ASG51" s="88">
        <f t="shared" ca="1" si="1899"/>
        <v>1.2824609451330522E-2</v>
      </c>
      <c r="ASH51" s="88">
        <f t="shared" ca="1" si="1429"/>
        <v>1.2465895283147054E-2</v>
      </c>
      <c r="ASI51" s="88">
        <f t="shared" ca="1" si="1429"/>
        <v>1.4496376796735775E-2</v>
      </c>
      <c r="ASJ51" s="88">
        <f t="shared" ca="1" si="1429"/>
        <v>1.0424936996219632E-2</v>
      </c>
      <c r="ASK51" s="88">
        <f t="shared" ca="1" si="1429"/>
        <v>1.0451296507230768E-2</v>
      </c>
      <c r="ASL51" s="88">
        <f t="shared" ca="1" si="1429"/>
        <v>1.1327331961545098E-2</v>
      </c>
      <c r="ASM51" s="88">
        <f t="shared" ca="1" si="1429"/>
        <v>1.2705071914011445E-2</v>
      </c>
      <c r="ASN51" s="88">
        <f t="shared" ca="1" si="1429"/>
        <v>1.3229490948916744E-2</v>
      </c>
      <c r="ASO51" s="88">
        <f t="shared" ca="1" si="1429"/>
        <v>1.1471930908761812E-2</v>
      </c>
      <c r="ASP51" s="88">
        <f t="shared" ca="1" si="1429"/>
        <v>1.172097720393789E-2</v>
      </c>
      <c r="ASQ51" s="88">
        <f t="shared" ca="1" si="1429"/>
        <v>9.4740898190236074E-3</v>
      </c>
      <c r="ASR51" s="88">
        <f t="shared" ca="1" si="1429"/>
        <v>1.1413160923349701E-2</v>
      </c>
      <c r="ASS51" s="88">
        <f t="shared" ca="1" si="1585"/>
        <v>1.1412675163446219E-2</v>
      </c>
      <c r="AST51" s="88">
        <f t="shared" ca="1" si="1585"/>
        <v>1.2449808531303905E-2</v>
      </c>
      <c r="ASU51" s="88">
        <f t="shared" ca="1" si="1585"/>
        <v>1.1042198666558865E-2</v>
      </c>
      <c r="ASV51" s="88">
        <f t="shared" ca="1" si="1585"/>
        <v>1.0276796952538145E-2</v>
      </c>
      <c r="ASW51" s="88">
        <f t="shared" ca="1" si="1585"/>
        <v>1.0119572835850393E-2</v>
      </c>
      <c r="ASX51" s="88">
        <f t="shared" ca="1" si="1585"/>
        <v>1.1462292809820803E-2</v>
      </c>
      <c r="ASY51" s="88">
        <f t="shared" ca="1" si="1585"/>
        <v>1.2143144145106392E-2</v>
      </c>
      <c r="ASZ51" s="88">
        <f t="shared" ca="1" si="1585"/>
        <v>1.2399515822608637E-2</v>
      </c>
      <c r="ATA51" s="88">
        <f t="shared" ca="1" si="1585"/>
        <v>1.1062081806747479E-2</v>
      </c>
      <c r="ATB51" s="88">
        <f t="shared" ca="1" si="1585"/>
        <v>1.1873760607401774E-2</v>
      </c>
      <c r="ATC51" s="88">
        <f t="shared" ca="1" si="1585"/>
        <v>1.2282225882498029E-2</v>
      </c>
      <c r="ATD51" s="88">
        <f t="shared" ca="1" si="1585"/>
        <v>1.2735193229069184E-2</v>
      </c>
      <c r="ATE51" s="88">
        <f t="shared" ca="1" si="1585"/>
        <v>1.2495859622338013E-2</v>
      </c>
      <c r="ATF51" s="88">
        <f t="shared" ca="1" si="1585"/>
        <v>1.1880305803701217E-2</v>
      </c>
      <c r="ATG51" s="88">
        <f t="shared" ca="1" si="1585"/>
        <v>1.1499038797542445E-2</v>
      </c>
      <c r="ATH51" s="88">
        <f t="shared" ca="1" si="1585"/>
        <v>1.1523093312941157E-2</v>
      </c>
      <c r="ATI51" s="88">
        <f t="shared" ca="1" si="1585"/>
        <v>1.0438796510483931E-2</v>
      </c>
      <c r="ATJ51" s="88">
        <f t="shared" ca="1" si="1585"/>
        <v>1.3607934285226518E-2</v>
      </c>
      <c r="ATK51" s="88">
        <f t="shared" ca="1" si="1585"/>
        <v>1.1339868521685387E-2</v>
      </c>
      <c r="ATL51" s="88">
        <f t="shared" ca="1" si="1585"/>
        <v>1.2271668963744297E-2</v>
      </c>
      <c r="ATM51" s="88">
        <f t="shared" ca="1" si="1585"/>
        <v>1.1161613024239993E-2</v>
      </c>
      <c r="ATN51" s="88">
        <f t="shared" ca="1" si="1743"/>
        <v>1.1748491470959145E-2</v>
      </c>
      <c r="ATO51" s="88">
        <f t="shared" ca="1" si="1743"/>
        <v>1.0864191194309796E-2</v>
      </c>
      <c r="ATP51" s="88">
        <f t="shared" ca="1" si="1743"/>
        <v>1.10498174968465E-2</v>
      </c>
      <c r="ATQ51" s="88">
        <f t="shared" ca="1" si="1743"/>
        <v>1.2479992429664733E-2</v>
      </c>
      <c r="ATR51" s="88">
        <f t="shared" ca="1" si="1743"/>
        <v>1.2501345165823545E-2</v>
      </c>
      <c r="ATS51" s="88">
        <f t="shared" ca="1" si="1743"/>
        <v>1.2046823196623254E-2</v>
      </c>
      <c r="ATT51" s="88">
        <f t="shared" ca="1" si="1743"/>
        <v>1.0264054637589533E-2</v>
      </c>
      <c r="ATU51" s="88">
        <f t="shared" ca="1" si="1743"/>
        <v>1.0338163269080727E-2</v>
      </c>
      <c r="ATV51" s="88">
        <f t="shared" ca="1" si="1743"/>
        <v>1.0102283355872099E-2</v>
      </c>
      <c r="ATW51" s="88">
        <f t="shared" ca="1" si="1743"/>
        <v>1.1703737257700627E-2</v>
      </c>
      <c r="ATX51" s="88">
        <f t="shared" ca="1" si="1743"/>
        <v>1.0300832692710905E-2</v>
      </c>
      <c r="ATY51" s="88">
        <f t="shared" ca="1" si="1743"/>
        <v>9.6868307537719047E-3</v>
      </c>
      <c r="ATZ51" s="88">
        <f t="shared" ca="1" si="1743"/>
        <v>1.2384025467257118E-2</v>
      </c>
      <c r="AUA51" s="88">
        <f t="shared" ca="1" si="1743"/>
        <v>1.2828182016003066E-2</v>
      </c>
      <c r="AUB51" s="88">
        <f t="shared" ca="1" si="1743"/>
        <v>1.248928274442448E-2</v>
      </c>
      <c r="AUC51" s="88">
        <f t="shared" ca="1" si="1743"/>
        <v>1.2113285449382191E-2</v>
      </c>
      <c r="AUD51" s="88">
        <f t="shared" ca="1" si="1900"/>
        <v>1.2968010782825085E-2</v>
      </c>
      <c r="AUE51" s="88">
        <f t="shared" ca="1" si="1900"/>
        <v>1.1918626185979086E-2</v>
      </c>
      <c r="AUF51" s="88">
        <f t="shared" ca="1" si="1900"/>
        <v>1.2717559957419758E-2</v>
      </c>
      <c r="AUG51" s="88">
        <f t="shared" ca="1" si="1900"/>
        <v>1.123102829001461E-2</v>
      </c>
      <c r="AUH51" s="88">
        <f t="shared" ca="1" si="1900"/>
        <v>1.3087881943455471E-2</v>
      </c>
      <c r="AUI51" s="88">
        <f t="shared" ca="1" si="1900"/>
        <v>1.2323206419188607E-2</v>
      </c>
      <c r="AUJ51" s="88">
        <f t="shared" ca="1" si="1900"/>
        <v>1.1656707037781084E-2</v>
      </c>
      <c r="AUK51" s="88">
        <f t="shared" ca="1" si="1900"/>
        <v>1.1645238401549407E-2</v>
      </c>
      <c r="AUL51" s="88">
        <f t="shared" ca="1" si="1900"/>
        <v>1.1661576321770355E-2</v>
      </c>
      <c r="AUM51" s="88">
        <f t="shared" ca="1" si="1900"/>
        <v>1.0368532387087889E-2</v>
      </c>
      <c r="AUN51" s="88">
        <f t="shared" ca="1" si="1900"/>
        <v>1.1409548425834628E-2</v>
      </c>
      <c r="AUO51" s="88">
        <f t="shared" ca="1" si="1900"/>
        <v>1.1150315159359259E-2</v>
      </c>
      <c r="AUP51" s="88">
        <f t="shared" ca="1" si="1900"/>
        <v>1.2991497102110174E-2</v>
      </c>
      <c r="AUQ51" s="88">
        <f t="shared" ca="1" si="1900"/>
        <v>1.1754773463614589E-2</v>
      </c>
      <c r="AUR51" s="88">
        <f t="shared" ca="1" si="1900"/>
        <v>1.1678492536074324E-2</v>
      </c>
      <c r="AUS51" s="88">
        <f t="shared" ca="1" si="1900"/>
        <v>1.3036143980943868E-2</v>
      </c>
      <c r="AUT51" s="88">
        <f t="shared" ca="1" si="1430"/>
        <v>1.1879762300799009E-2</v>
      </c>
      <c r="AUU51" s="88">
        <f t="shared" ca="1" si="1430"/>
        <v>1.2549834733203988E-2</v>
      </c>
      <c r="AUV51" s="88">
        <f t="shared" ca="1" si="1430"/>
        <v>1.2497395531570313E-2</v>
      </c>
      <c r="AUW51" s="88">
        <f t="shared" ca="1" si="1430"/>
        <v>1.1447705775680715E-2</v>
      </c>
      <c r="AUX51" s="88">
        <f t="shared" ca="1" si="1430"/>
        <v>1.2008929380126574E-2</v>
      </c>
      <c r="AUY51" s="88">
        <f t="shared" ca="1" si="1430"/>
        <v>1.0223161273956605E-2</v>
      </c>
      <c r="AUZ51" s="88">
        <f t="shared" ca="1" si="1430"/>
        <v>1.1413659154228132E-2</v>
      </c>
      <c r="AVA51" s="88">
        <f t="shared" ca="1" si="1430"/>
        <v>1.0496292931133718E-2</v>
      </c>
      <c r="AVB51" s="88">
        <f t="shared" ca="1" si="1430"/>
        <v>1.0042447368045267E-2</v>
      </c>
      <c r="AVC51" s="88">
        <f t="shared" ca="1" si="1430"/>
        <v>1.0672387205619929E-2</v>
      </c>
      <c r="AVD51" s="88">
        <f t="shared" ca="1" si="1430"/>
        <v>1.3425779850091288E-2</v>
      </c>
      <c r="AVE51" s="88">
        <f t="shared" ca="1" si="1586"/>
        <v>1.2159776199470021E-2</v>
      </c>
      <c r="AVF51" s="88">
        <f t="shared" ca="1" si="1586"/>
        <v>1.2072828281917915E-2</v>
      </c>
      <c r="AVG51" s="88">
        <f t="shared" ca="1" si="1586"/>
        <v>1.3129645768111688E-2</v>
      </c>
      <c r="AVH51" s="88">
        <f t="shared" ca="1" si="1586"/>
        <v>1.0767662980516731E-2</v>
      </c>
      <c r="AVI51" s="88">
        <f t="shared" ca="1" si="1586"/>
        <v>1.0539392275890383E-2</v>
      </c>
      <c r="AVJ51" s="88">
        <f t="shared" ca="1" si="1586"/>
        <v>1.4028142485633846E-2</v>
      </c>
      <c r="AVK51" s="88">
        <f t="shared" ca="1" si="1586"/>
        <v>1.0069865629381509E-2</v>
      </c>
      <c r="AVL51" s="88">
        <f t="shared" ca="1" si="1586"/>
        <v>1.3450220538137601E-2</v>
      </c>
      <c r="AVM51" s="88">
        <f t="shared" ca="1" si="1586"/>
        <v>1.1380350822009453E-2</v>
      </c>
      <c r="AVN51" s="88">
        <f t="shared" ca="1" si="1586"/>
        <v>1.2937579483225943E-2</v>
      </c>
      <c r="AVO51" s="88">
        <f t="shared" ca="1" si="1586"/>
        <v>1.1089492072853157E-2</v>
      </c>
      <c r="AVP51" s="88">
        <f t="shared" ca="1" si="1586"/>
        <v>1.1188272010982396E-2</v>
      </c>
      <c r="AVQ51" s="88">
        <f t="shared" ca="1" si="1586"/>
        <v>1.1275968692442458E-2</v>
      </c>
      <c r="AVR51" s="88">
        <f t="shared" ca="1" si="1586"/>
        <v>1.1311416340023648E-2</v>
      </c>
      <c r="AVS51" s="88">
        <f t="shared" ca="1" si="1586"/>
        <v>1.0121876786635427E-2</v>
      </c>
      <c r="AVT51" s="88">
        <f t="shared" ca="1" si="1586"/>
        <v>1.3226809919812812E-2</v>
      </c>
      <c r="AVU51" s="88">
        <f t="shared" ca="1" si="1586"/>
        <v>1.0736226068464831E-2</v>
      </c>
      <c r="AVV51" s="88">
        <f t="shared" ca="1" si="1586"/>
        <v>1.0611369870849549E-2</v>
      </c>
      <c r="AVW51" s="88">
        <f t="shared" ca="1" si="1586"/>
        <v>1.1755262341501028E-2</v>
      </c>
      <c r="AVX51" s="88">
        <f t="shared" ca="1" si="1586"/>
        <v>1.0680621814616339E-2</v>
      </c>
      <c r="AVY51" s="88">
        <f t="shared" ca="1" si="1586"/>
        <v>1.0331408143977188E-2</v>
      </c>
      <c r="AVZ51" s="88">
        <f t="shared" ca="1" si="1744"/>
        <v>9.5009289553097693E-3</v>
      </c>
      <c r="AWA51" s="88">
        <f t="shared" ca="1" si="1744"/>
        <v>9.7745439128944719E-3</v>
      </c>
      <c r="AWB51" s="88">
        <f t="shared" ca="1" si="1744"/>
        <v>1.3014929355389601E-2</v>
      </c>
      <c r="AWC51" s="88">
        <f t="shared" ca="1" si="1744"/>
        <v>1.0391363898196974E-2</v>
      </c>
      <c r="AWD51" s="88">
        <f t="shared" ca="1" si="1744"/>
        <v>1.2960829475436249E-2</v>
      </c>
      <c r="AWE51" s="88">
        <f t="shared" ca="1" si="1744"/>
        <v>1.1390897583563651E-2</v>
      </c>
      <c r="AWF51" s="88">
        <f t="shared" ca="1" si="1744"/>
        <v>1.0305355696679189E-2</v>
      </c>
      <c r="AWG51" s="88">
        <f t="shared" ca="1" si="1744"/>
        <v>1.2627159541748194E-2</v>
      </c>
      <c r="AWH51" s="88">
        <f t="shared" ca="1" si="1744"/>
        <v>1.2106401817374568E-2</v>
      </c>
      <c r="AWI51" s="88">
        <f t="shared" ca="1" si="1744"/>
        <v>1.1726811663943477E-2</v>
      </c>
      <c r="AWJ51" s="88">
        <f t="shared" ca="1" si="1744"/>
        <v>1.0826617772739725E-2</v>
      </c>
      <c r="AWK51" s="88">
        <f t="shared" ca="1" si="1744"/>
        <v>1.090973911943259E-2</v>
      </c>
      <c r="AWL51" s="88">
        <f t="shared" ca="1" si="1744"/>
        <v>9.8861550511236025E-3</v>
      </c>
      <c r="AWM51" s="88">
        <f t="shared" ca="1" si="1744"/>
        <v>9.7382483715765383E-3</v>
      </c>
      <c r="AWN51" s="88">
        <f t="shared" ca="1" si="1744"/>
        <v>1.059086752498224E-2</v>
      </c>
      <c r="AWO51" s="88">
        <f t="shared" ca="1" si="1744"/>
        <v>1.2008229038022917E-2</v>
      </c>
      <c r="AWP51" s="88">
        <f t="shared" ca="1" si="1901"/>
        <v>1.2083275252527064E-2</v>
      </c>
      <c r="AWQ51" s="88">
        <f t="shared" ca="1" si="1901"/>
        <v>1.171127622865579E-2</v>
      </c>
      <c r="AWR51" s="88">
        <f t="shared" ca="1" si="1901"/>
        <v>1.2363954471950227E-2</v>
      </c>
      <c r="AWS51" s="88">
        <f t="shared" ca="1" si="1901"/>
        <v>9.918855613179095E-3</v>
      </c>
      <c r="AWT51" s="88">
        <f t="shared" ca="1" si="1901"/>
        <v>1.210395760364401E-2</v>
      </c>
      <c r="AWU51" s="88">
        <f t="shared" ca="1" si="1901"/>
        <v>1.0086422297585435E-2</v>
      </c>
      <c r="AWV51" s="88">
        <f t="shared" ca="1" si="1901"/>
        <v>1.0158793742185531E-2</v>
      </c>
      <c r="AWW51" s="88">
        <f t="shared" ca="1" si="1901"/>
        <v>1.1713819013318822E-2</v>
      </c>
      <c r="AWX51" s="88">
        <f t="shared" ca="1" si="1901"/>
        <v>1.3452439672775256E-2</v>
      </c>
      <c r="AWY51" s="88">
        <f t="shared" ca="1" si="1901"/>
        <v>9.7057717205381571E-3</v>
      </c>
      <c r="AWZ51" s="88">
        <f t="shared" ca="1" si="1901"/>
        <v>1.0519614370174776E-2</v>
      </c>
      <c r="AXA51" s="88">
        <f t="shared" ca="1" si="1901"/>
        <v>1.0609843915881829E-2</v>
      </c>
      <c r="AXB51" s="88">
        <f t="shared" ca="1" si="1901"/>
        <v>1.1662235778191952E-2</v>
      </c>
      <c r="AXC51" s="88">
        <f t="shared" ca="1" si="1901"/>
        <v>1.3025992756139592E-2</v>
      </c>
      <c r="AXD51" s="88">
        <f t="shared" ca="1" si="1901"/>
        <v>1.3267963034992232E-2</v>
      </c>
      <c r="AXE51" s="88">
        <f t="shared" ca="1" si="1901"/>
        <v>1.0749018053591687E-2</v>
      </c>
      <c r="AXF51" s="88">
        <f t="shared" ca="1" si="1431"/>
        <v>1.0967733255971E-2</v>
      </c>
      <c r="AXG51" s="88">
        <f t="shared" ca="1" si="1431"/>
        <v>1.0311595186527208E-2</v>
      </c>
      <c r="AXH51" s="88">
        <f t="shared" ca="1" si="1431"/>
        <v>1.0902151852378536E-2</v>
      </c>
      <c r="AXI51" s="88">
        <f t="shared" ca="1" si="1431"/>
        <v>1.2002241829704529E-2</v>
      </c>
      <c r="AXJ51" s="88">
        <f t="shared" ca="1" si="1431"/>
        <v>9.3896878374160764E-3</v>
      </c>
      <c r="AXK51" s="88">
        <f t="shared" ca="1" si="1431"/>
        <v>1.2599705939450784E-2</v>
      </c>
      <c r="AXL51" s="88">
        <f t="shared" ca="1" si="1431"/>
        <v>1.2326160936651287E-2</v>
      </c>
      <c r="AXM51" s="88">
        <f t="shared" ca="1" si="1431"/>
        <v>1.0910643534667138E-2</v>
      </c>
      <c r="AXN51" s="88">
        <f t="shared" ca="1" si="1431"/>
        <v>1.0070311215907896E-2</v>
      </c>
      <c r="AXO51" s="88">
        <f t="shared" ca="1" si="1431"/>
        <v>1.2709853123901976E-2</v>
      </c>
      <c r="AXP51" s="88">
        <f t="shared" ca="1" si="1431"/>
        <v>1.3240692341241818E-2</v>
      </c>
      <c r="AXQ51" s="88">
        <f t="shared" ca="1" si="1587"/>
        <v>1.1590194401689156E-2</v>
      </c>
      <c r="AXR51" s="88">
        <f t="shared" ca="1" si="1587"/>
        <v>1.043921873314895E-2</v>
      </c>
      <c r="AXS51" s="88">
        <f t="shared" ca="1" si="1587"/>
        <v>1.1238540089686678E-2</v>
      </c>
      <c r="AXT51" s="88">
        <f t="shared" ca="1" si="1587"/>
        <v>1.2502956995129101E-2</v>
      </c>
      <c r="AXU51" s="88">
        <f t="shared" ca="1" si="1587"/>
        <v>1.1013706294295017E-2</v>
      </c>
      <c r="AXV51" s="88">
        <f t="shared" ca="1" si="1587"/>
        <v>1.1202944313456973E-2</v>
      </c>
      <c r="AXW51" s="88">
        <f t="shared" ca="1" si="1587"/>
        <v>1.2288022648778485E-2</v>
      </c>
      <c r="AXX51" s="88">
        <f t="shared" ca="1" si="1587"/>
        <v>1.1656607735723403E-2</v>
      </c>
      <c r="AXY51" s="88">
        <f t="shared" ca="1" si="1587"/>
        <v>1.2105141466746855E-2</v>
      </c>
      <c r="AXZ51" s="88">
        <f t="shared" ca="1" si="1587"/>
        <v>9.8051924864824454E-3</v>
      </c>
      <c r="AYA51" s="88">
        <f t="shared" ca="1" si="1587"/>
        <v>1.2291453287943602E-2</v>
      </c>
      <c r="AYB51" s="88">
        <f t="shared" ca="1" si="1587"/>
        <v>1.0271494412609206E-2</v>
      </c>
      <c r="AYC51" s="88">
        <f t="shared" ca="1" si="1587"/>
        <v>1.2210585754907088E-2</v>
      </c>
      <c r="AYD51" s="88">
        <f t="shared" ca="1" si="1587"/>
        <v>1.2034016206140211E-2</v>
      </c>
      <c r="AYE51" s="88">
        <f t="shared" ca="1" si="1587"/>
        <v>1.2381925370647992E-2</v>
      </c>
      <c r="AYF51" s="88">
        <f t="shared" ca="1" si="1587"/>
        <v>1.1297799009540496E-2</v>
      </c>
      <c r="AYG51" s="88">
        <f t="shared" ca="1" si="1587"/>
        <v>1.0398856476520597E-2</v>
      </c>
      <c r="AYH51" s="88">
        <f t="shared" ca="1" si="1587"/>
        <v>1.2232451622129499E-2</v>
      </c>
      <c r="AYI51" s="88">
        <f t="shared" ca="1" si="1587"/>
        <v>1.0539969385041745E-2</v>
      </c>
      <c r="AYJ51" s="88">
        <f t="shared" ca="1" si="1587"/>
        <v>1.0335428316331925E-2</v>
      </c>
      <c r="AYK51" s="88">
        <f t="shared" ca="1" si="1587"/>
        <v>1.2454228359881683E-2</v>
      </c>
      <c r="AYL51" s="88">
        <f t="shared" ca="1" si="1745"/>
        <v>1.3655766754145577E-2</v>
      </c>
      <c r="AYM51" s="88">
        <f t="shared" ca="1" si="1745"/>
        <v>1.0984728835443072E-2</v>
      </c>
      <c r="AYN51" s="88">
        <f t="shared" ca="1" si="1745"/>
        <v>1.1468224094174704E-2</v>
      </c>
      <c r="AYO51" s="88">
        <f t="shared" ca="1" si="1745"/>
        <v>1.1483822260652265E-2</v>
      </c>
      <c r="AYP51" s="88">
        <f t="shared" ca="1" si="1745"/>
        <v>1.0845009659951005E-2</v>
      </c>
      <c r="AYQ51" s="88">
        <f t="shared" ca="1" si="1745"/>
        <v>8.9466795382352263E-3</v>
      </c>
      <c r="AYR51" s="88">
        <f t="shared" ca="1" si="1745"/>
        <v>1.1435370357337974E-2</v>
      </c>
      <c r="AYS51" s="88">
        <f t="shared" ca="1" si="1745"/>
        <v>1.1694637298699925E-2</v>
      </c>
      <c r="AYT51" s="88">
        <f t="shared" ca="1" si="1745"/>
        <v>1.0749338094688522E-2</v>
      </c>
      <c r="AYU51" s="88">
        <f t="shared" ca="1" si="1745"/>
        <v>9.2188213463518676E-3</v>
      </c>
      <c r="AYV51" s="88">
        <f t="shared" ca="1" si="1745"/>
        <v>1.1818125673176456E-2</v>
      </c>
      <c r="AYW51" s="88">
        <f t="shared" ca="1" si="1745"/>
        <v>1.0587435353154536E-2</v>
      </c>
      <c r="AYX51" s="88">
        <f t="shared" ca="1" si="1745"/>
        <v>1.1228535415527532E-2</v>
      </c>
      <c r="AYY51" s="88">
        <f t="shared" ca="1" si="1745"/>
        <v>1.1061334497414919E-2</v>
      </c>
      <c r="AYZ51" s="88">
        <f t="shared" ca="1" si="1745"/>
        <v>1.137243349495016E-2</v>
      </c>
      <c r="AZA51" s="88">
        <f t="shared" ca="1" si="1745"/>
        <v>1.2191796625802004E-2</v>
      </c>
      <c r="AZB51" s="88">
        <f t="shared" ca="1" si="1902"/>
        <v>1.3332001990445604E-2</v>
      </c>
      <c r="AZC51" s="88">
        <f t="shared" ca="1" si="1902"/>
        <v>1.0719856992268621E-2</v>
      </c>
      <c r="AZD51" s="88">
        <f t="shared" ca="1" si="1902"/>
        <v>1.2743390478741162E-2</v>
      </c>
      <c r="AZE51" s="88">
        <f t="shared" ca="1" si="1902"/>
        <v>1.2158072113248871E-2</v>
      </c>
      <c r="AZF51" s="88">
        <f t="shared" ca="1" si="1902"/>
        <v>1.1473616926428325E-2</v>
      </c>
      <c r="AZG51" s="88">
        <f t="shared" ca="1" si="1902"/>
        <v>1.0242554759168169E-2</v>
      </c>
      <c r="AZH51" s="88">
        <f t="shared" ca="1" si="1902"/>
        <v>1.1582030533986145E-2</v>
      </c>
      <c r="AZI51" s="88">
        <f t="shared" ca="1" si="1902"/>
        <v>1.1048952730889558E-2</v>
      </c>
      <c r="AZJ51" s="88">
        <f t="shared" ca="1" si="1902"/>
        <v>1.2996269660230955E-2</v>
      </c>
      <c r="AZK51" s="88">
        <f t="shared" ca="1" si="1902"/>
        <v>1.0614972672555519E-2</v>
      </c>
      <c r="AZL51" s="88">
        <f t="shared" ca="1" si="1902"/>
        <v>1.1425928459600021E-2</v>
      </c>
      <c r="AZM51" s="88">
        <f t="shared" ca="1" si="1902"/>
        <v>1.0076188890719723E-2</v>
      </c>
      <c r="AZN51" s="88">
        <f t="shared" ca="1" si="1902"/>
        <v>1.1768923182301853E-2</v>
      </c>
      <c r="AZO51" s="88">
        <f t="shared" ca="1" si="1902"/>
        <v>1.1264826954714362E-2</v>
      </c>
      <c r="AZP51" s="88">
        <f t="shared" ca="1" si="1902"/>
        <v>1.0476353054443022E-2</v>
      </c>
      <c r="AZQ51" s="88">
        <f t="shared" ca="1" si="1902"/>
        <v>1.1781875283902678E-2</v>
      </c>
      <c r="AZR51" s="88">
        <f t="shared" ca="1" si="1432"/>
        <v>1.2008579273228343E-2</v>
      </c>
      <c r="AZS51" s="88">
        <f t="shared" ca="1" si="1432"/>
        <v>1.0197429143754832E-2</v>
      </c>
      <c r="AZT51" s="88">
        <f t="shared" ca="1" si="1432"/>
        <v>1.3133584643363621E-2</v>
      </c>
      <c r="AZU51" s="88">
        <f t="shared" ca="1" si="1432"/>
        <v>1.1191188480825877E-2</v>
      </c>
      <c r="AZV51" s="88">
        <f t="shared" ca="1" si="1432"/>
        <v>1.0904123196911E-2</v>
      </c>
      <c r="AZW51" s="88">
        <f t="shared" ca="1" si="1432"/>
        <v>1.2631689356573949E-2</v>
      </c>
      <c r="AZX51" s="88">
        <f t="shared" ca="1" si="1432"/>
        <v>1.1369992910814019E-2</v>
      </c>
      <c r="AZY51" s="88">
        <f t="shared" ca="1" si="1432"/>
        <v>1.310842393553033E-2</v>
      </c>
      <c r="AZZ51" s="88">
        <f t="shared" ca="1" si="1432"/>
        <v>1.2575037014796028E-2</v>
      </c>
      <c r="BAA51" s="88">
        <f t="shared" ca="1" si="1432"/>
        <v>9.0617925561332652E-3</v>
      </c>
      <c r="BAB51" s="88">
        <f t="shared" ca="1" si="1432"/>
        <v>1.088992105949798E-2</v>
      </c>
      <c r="BAC51" s="88">
        <f t="shared" ca="1" si="1588"/>
        <v>1.2842648497339534E-2</v>
      </c>
      <c r="BAD51" s="88">
        <f t="shared" ca="1" si="1588"/>
        <v>8.7618827460881465E-3</v>
      </c>
      <c r="BAE51" s="88">
        <f t="shared" ca="1" si="1588"/>
        <v>1.2565064001825858E-2</v>
      </c>
      <c r="BAF51" s="88">
        <f t="shared" ca="1" si="1588"/>
        <v>1.0515733397008658E-2</v>
      </c>
      <c r="BAG51" s="88">
        <f t="shared" ca="1" si="1588"/>
        <v>1.224449224593261E-2</v>
      </c>
      <c r="BAH51" s="88">
        <f t="shared" ca="1" si="1588"/>
        <v>1.0090452250902653E-2</v>
      </c>
      <c r="BAI51" s="88">
        <f t="shared" ca="1" si="1588"/>
        <v>1.2772543525771639E-2</v>
      </c>
      <c r="BAJ51" s="88">
        <f t="shared" ca="1" si="1588"/>
        <v>1.0989456469237661E-2</v>
      </c>
      <c r="BAK51" s="88">
        <f t="shared" ca="1" si="1588"/>
        <v>1.2126475047588728E-2</v>
      </c>
      <c r="BAL51" s="88">
        <f t="shared" ca="1" si="1588"/>
        <v>1.213381991561832E-2</v>
      </c>
      <c r="BAM51" s="88">
        <f t="shared" ca="1" si="1588"/>
        <v>1.1279767869964452E-2</v>
      </c>
      <c r="BAN51" s="88">
        <f t="shared" ca="1" si="1588"/>
        <v>1.0987970606135768E-2</v>
      </c>
      <c r="BAO51" s="88">
        <f t="shared" ca="1" si="1588"/>
        <v>1.0939747587107852E-2</v>
      </c>
      <c r="BAP51" s="88">
        <f t="shared" ca="1" si="1588"/>
        <v>1.2043573812420058E-2</v>
      </c>
      <c r="BAQ51" s="88">
        <f t="shared" ca="1" si="1588"/>
        <v>1.0275849261331354E-2</v>
      </c>
      <c r="BAR51" s="88">
        <f t="shared" ca="1" si="1588"/>
        <v>1.0805403365746976E-2</v>
      </c>
      <c r="BAS51" s="88">
        <f t="shared" ca="1" si="1588"/>
        <v>1.2264173643771147E-2</v>
      </c>
      <c r="BAT51" s="88">
        <f t="shared" ca="1" si="1588"/>
        <v>1.0887864798717577E-2</v>
      </c>
      <c r="BAU51" s="88">
        <f t="shared" ca="1" si="1588"/>
        <v>1.2021648591908764E-2</v>
      </c>
      <c r="BAV51" s="88">
        <f t="shared" ca="1" si="1588"/>
        <v>1.2967068234043947E-2</v>
      </c>
      <c r="BAW51" s="88">
        <f t="shared" ca="1" si="1588"/>
        <v>1.1915097408017931E-2</v>
      </c>
      <c r="BAX51" s="88">
        <f t="shared" ca="1" si="1746"/>
        <v>1.1965495706668255E-2</v>
      </c>
      <c r="BAY51" s="88">
        <f t="shared" ca="1" si="1746"/>
        <v>1.2449483997873214E-2</v>
      </c>
      <c r="BAZ51" s="88">
        <f t="shared" ca="1" si="1746"/>
        <v>1.3770129510223732E-2</v>
      </c>
      <c r="BBA51" s="88">
        <f t="shared" ca="1" si="1746"/>
        <v>9.9987481136192113E-3</v>
      </c>
      <c r="BBB51" s="88">
        <f t="shared" ca="1" si="1746"/>
        <v>1.2106119769282426E-2</v>
      </c>
      <c r="BBC51" s="88">
        <f t="shared" ca="1" si="1746"/>
        <v>1.0455213441601836E-2</v>
      </c>
      <c r="BBD51" s="88">
        <f t="shared" ca="1" si="1746"/>
        <v>1.0648222492900648E-2</v>
      </c>
      <c r="BBE51" s="88">
        <f t="shared" ca="1" si="1746"/>
        <v>1.2148826654226921E-2</v>
      </c>
      <c r="BBF51" s="88">
        <f t="shared" ca="1" si="1746"/>
        <v>1.0595650828967287E-2</v>
      </c>
      <c r="BBG51" s="88">
        <f t="shared" ca="1" si="1746"/>
        <v>1.2273542698300791E-2</v>
      </c>
      <c r="BBH51" s="88">
        <f t="shared" ca="1" si="1746"/>
        <v>1.1369454862208887E-2</v>
      </c>
      <c r="BBI51" s="88">
        <f t="shared" ca="1" si="1746"/>
        <v>1.0674099990256387E-2</v>
      </c>
      <c r="BBJ51" s="88">
        <f t="shared" ca="1" si="1746"/>
        <v>1.2242593989273914E-2</v>
      </c>
      <c r="BBK51" s="88">
        <f t="shared" ca="1" si="1746"/>
        <v>1.2243342479788354E-2</v>
      </c>
      <c r="BBL51" s="88">
        <f t="shared" ca="1" si="1746"/>
        <v>1.1552373100010718E-2</v>
      </c>
      <c r="BBM51" s="88">
        <f t="shared" ca="1" si="1746"/>
        <v>1.2011649441130036E-2</v>
      </c>
      <c r="BBN51" s="88">
        <f t="shared" ca="1" si="1903"/>
        <v>9.8543104914648755E-3</v>
      </c>
      <c r="BBO51" s="88">
        <f t="shared" ca="1" si="1903"/>
        <v>1.3002725075063766E-2</v>
      </c>
      <c r="BBP51" s="88">
        <f t="shared" ca="1" si="1903"/>
        <v>1.5043229635739234E-2</v>
      </c>
      <c r="BBQ51" s="88">
        <f t="shared" ca="1" si="1903"/>
        <v>1.2076522344667035E-2</v>
      </c>
      <c r="BBR51" s="88">
        <f t="shared" ca="1" si="1903"/>
        <v>1.1366858020346864E-2</v>
      </c>
      <c r="BBS51" s="88">
        <f t="shared" ca="1" si="1903"/>
        <v>1.3196226053981769E-2</v>
      </c>
      <c r="BBT51" s="88">
        <f t="shared" ca="1" si="1903"/>
        <v>1.1586251474677622E-2</v>
      </c>
      <c r="BBU51" s="88">
        <f t="shared" ca="1" si="1903"/>
        <v>1.2513113078374409E-2</v>
      </c>
      <c r="BBV51" s="88">
        <f t="shared" ca="1" si="1903"/>
        <v>1.2391492277790413E-2</v>
      </c>
      <c r="BBW51" s="88">
        <f t="shared" ca="1" si="1903"/>
        <v>1.2766585941954289E-2</v>
      </c>
      <c r="BBX51" s="88">
        <f t="shared" ca="1" si="1903"/>
        <v>9.4128045709084857E-3</v>
      </c>
      <c r="BBY51" s="88">
        <f t="shared" ca="1" si="1903"/>
        <v>1.0176020740162944E-2</v>
      </c>
      <c r="BBZ51" s="88">
        <f t="shared" ca="1" si="1903"/>
        <v>1.1767351745602134E-2</v>
      </c>
      <c r="BCA51" s="88">
        <f t="shared" ca="1" si="1903"/>
        <v>1.2085165558729096E-2</v>
      </c>
      <c r="BCB51" s="88">
        <f t="shared" ca="1" si="1903"/>
        <v>1.1067484258270116E-2</v>
      </c>
      <c r="BCC51" s="88">
        <f t="shared" ca="1" si="1903"/>
        <v>1.074782120105983E-2</v>
      </c>
      <c r="BCD51" s="88">
        <f t="shared" ca="1" si="1433"/>
        <v>9.7793142917656992E-3</v>
      </c>
      <c r="BCE51" s="88">
        <f t="shared" ca="1" si="1433"/>
        <v>1.0849099626877976E-2</v>
      </c>
      <c r="BCF51" s="88">
        <f t="shared" ca="1" si="1433"/>
        <v>1.1077009232246603E-2</v>
      </c>
      <c r="BCG51" s="88">
        <f t="shared" ca="1" si="1433"/>
        <v>1.3300344440583721E-2</v>
      </c>
      <c r="BCH51" s="88">
        <f t="shared" ca="1" si="1433"/>
        <v>1.0899495485086326E-2</v>
      </c>
      <c r="BCI51" s="88">
        <f t="shared" ca="1" si="1433"/>
        <v>1.4263844567799222E-2</v>
      </c>
      <c r="BCJ51" s="88">
        <f t="shared" ca="1" si="1433"/>
        <v>1.1753085960315893E-2</v>
      </c>
      <c r="BCK51" s="88">
        <f t="shared" ca="1" si="1433"/>
        <v>1.2388666793122201E-2</v>
      </c>
      <c r="BCL51" s="88">
        <f t="shared" ca="1" si="1433"/>
        <v>1.0423026473814054E-2</v>
      </c>
      <c r="BCM51" s="88">
        <f t="shared" ca="1" si="1433"/>
        <v>1.0309698166403047E-2</v>
      </c>
      <c r="BCN51" s="88">
        <f t="shared" ca="1" si="1433"/>
        <v>1.1903657098757325E-2</v>
      </c>
      <c r="BCO51" s="88">
        <f t="shared" ca="1" si="1589"/>
        <v>1.0720314153739025E-2</v>
      </c>
      <c r="BCP51" s="88">
        <f t="shared" ca="1" si="1589"/>
        <v>1.1824465142155677E-2</v>
      </c>
      <c r="BCQ51" s="88">
        <f t="shared" ca="1" si="1589"/>
        <v>1.1049071147229098E-2</v>
      </c>
      <c r="BCR51" s="88">
        <f t="shared" ca="1" si="1589"/>
        <v>1.1191363403773706E-2</v>
      </c>
      <c r="BCS51" s="88">
        <f t="shared" ca="1" si="1589"/>
        <v>1.013807046374195E-2</v>
      </c>
      <c r="BCT51" s="88">
        <f t="shared" ca="1" si="1589"/>
        <v>1.2659573193616158E-2</v>
      </c>
      <c r="BCU51" s="88">
        <f t="shared" ca="1" si="1589"/>
        <v>1.1514270293120892E-2</v>
      </c>
      <c r="BCV51" s="88">
        <f t="shared" ca="1" si="1589"/>
        <v>1.1229667403767575E-2</v>
      </c>
      <c r="BCW51" s="88">
        <f t="shared" ca="1" si="1589"/>
        <v>1.3531667734674508E-2</v>
      </c>
      <c r="BCX51" s="88">
        <f t="shared" ca="1" si="1589"/>
        <v>1.2920711705126656E-2</v>
      </c>
      <c r="BCY51" s="88">
        <f t="shared" ca="1" si="1589"/>
        <v>1.1943743142749796E-2</v>
      </c>
      <c r="BCZ51" s="88">
        <f t="shared" ca="1" si="1589"/>
        <v>1.0883702585610614E-2</v>
      </c>
      <c r="BDA51" s="88">
        <f t="shared" ca="1" si="1589"/>
        <v>1.1928445631940298E-2</v>
      </c>
      <c r="BDB51" s="88">
        <f t="shared" ca="1" si="1589"/>
        <v>1.2456722391588669E-2</v>
      </c>
      <c r="BDC51" s="88">
        <f t="shared" ca="1" si="1589"/>
        <v>1.2086794389524794E-2</v>
      </c>
      <c r="BDD51" s="88">
        <f t="shared" ca="1" si="1589"/>
        <v>1.0134383112030547E-2</v>
      </c>
      <c r="BDE51" s="88">
        <f t="shared" ca="1" si="1589"/>
        <v>1.1172579396103811E-2</v>
      </c>
      <c r="BDF51" s="88">
        <f t="shared" ca="1" si="1589"/>
        <v>1.2013418041410579E-2</v>
      </c>
      <c r="BDG51" s="88">
        <f t="shared" ca="1" si="1589"/>
        <v>1.1682790577507445E-2</v>
      </c>
      <c r="BDH51" s="88">
        <f t="shared" ca="1" si="1589"/>
        <v>9.8000560694677264E-3</v>
      </c>
      <c r="BDI51" s="88">
        <f t="shared" ca="1" si="1589"/>
        <v>1.173533992370893E-2</v>
      </c>
      <c r="BDJ51" s="88">
        <f t="shared" ca="1" si="1747"/>
        <v>1.1573560006185184E-2</v>
      </c>
      <c r="BDK51" s="88">
        <f t="shared" ca="1" si="1747"/>
        <v>9.0702451762700309E-3</v>
      </c>
      <c r="BDL51" s="88">
        <f t="shared" ca="1" si="1747"/>
        <v>1.0455890519157855E-2</v>
      </c>
      <c r="BDM51" s="88">
        <f t="shared" ca="1" si="1747"/>
        <v>1.2183821638272295E-2</v>
      </c>
      <c r="BDN51" s="88">
        <f t="shared" ca="1" si="1747"/>
        <v>1.3132849036492518E-2</v>
      </c>
      <c r="BDO51" s="88">
        <f t="shared" ca="1" si="1747"/>
        <v>1.0491786212115861E-2</v>
      </c>
      <c r="BDP51" s="88">
        <f t="shared" ca="1" si="1747"/>
        <v>1.2310036734925898E-2</v>
      </c>
      <c r="BDQ51" s="88">
        <f t="shared" ca="1" si="1747"/>
        <v>9.3619544017892707E-3</v>
      </c>
      <c r="BDR51" s="88">
        <f t="shared" ca="1" si="1747"/>
        <v>1.3676920660972779E-2</v>
      </c>
      <c r="BDS51" s="88">
        <f t="shared" ca="1" si="1747"/>
        <v>1.1261336629094808E-2</v>
      </c>
      <c r="BDT51" s="88">
        <f t="shared" ca="1" si="1747"/>
        <v>1.2121764621796902E-2</v>
      </c>
      <c r="BDU51" s="88">
        <f t="shared" ca="1" si="1747"/>
        <v>1.2199651428641082E-2</v>
      </c>
      <c r="BDV51" s="88">
        <f t="shared" ca="1" si="1747"/>
        <v>1.3511376456342414E-2</v>
      </c>
      <c r="BDW51" s="88">
        <f t="shared" ca="1" si="1747"/>
        <v>1.2550179026949576E-2</v>
      </c>
      <c r="BDX51" s="88">
        <f t="shared" ca="1" si="1747"/>
        <v>1.2320027474721868E-2</v>
      </c>
      <c r="BDY51" s="88">
        <f t="shared" ca="1" si="1747"/>
        <v>8.8724859911770218E-3</v>
      </c>
      <c r="BDZ51" s="88">
        <f t="shared" ca="1" si="1904"/>
        <v>9.7381807211257311E-3</v>
      </c>
      <c r="BEA51" s="88">
        <f t="shared" ca="1" si="1904"/>
        <v>1.1823302142350355E-2</v>
      </c>
      <c r="BEB51" s="88">
        <f t="shared" ca="1" si="1904"/>
        <v>1.130856929254175E-2</v>
      </c>
      <c r="BEC51" s="88">
        <f t="shared" ca="1" si="1904"/>
        <v>1.1732744395853539E-2</v>
      </c>
      <c r="BED51" s="88">
        <f t="shared" ca="1" si="1904"/>
        <v>1.1075816486622517E-2</v>
      </c>
      <c r="BEE51" s="88">
        <f t="shared" ca="1" si="1904"/>
        <v>1.0938166956668062E-2</v>
      </c>
      <c r="BEF51" s="88">
        <f t="shared" ca="1" si="1904"/>
        <v>1.2351505485988313E-2</v>
      </c>
      <c r="BEG51" s="88">
        <f t="shared" ca="1" si="1904"/>
        <v>9.8835339095249518E-3</v>
      </c>
      <c r="BEH51" s="88">
        <f t="shared" ca="1" si="1904"/>
        <v>1.0631400032880274E-2</v>
      </c>
      <c r="BEI51" s="88">
        <f t="shared" ca="1" si="1904"/>
        <v>1.1812777153180198E-2</v>
      </c>
      <c r="BEJ51" s="88">
        <f t="shared" ca="1" si="1904"/>
        <v>1.0857267451844246E-2</v>
      </c>
      <c r="BEK51" s="88">
        <f t="shared" ca="1" si="1904"/>
        <v>1.1307420559400686E-2</v>
      </c>
      <c r="BEL51" s="88">
        <f t="shared" ca="1" si="1904"/>
        <v>1.1405749652158336E-2</v>
      </c>
      <c r="BEM51" s="88">
        <f t="shared" ca="1" si="1904"/>
        <v>1.2421296486152802E-2</v>
      </c>
      <c r="BEN51" s="88">
        <f t="shared" ca="1" si="1904"/>
        <v>1.3760311112928976E-2</v>
      </c>
      <c r="BEO51" s="88">
        <f t="shared" ca="1" si="1904"/>
        <v>1.0644373736614882E-2</v>
      </c>
      <c r="BEP51" s="88">
        <f t="shared" ca="1" si="1434"/>
        <v>1.212769494639044E-2</v>
      </c>
      <c r="BEQ51" s="88">
        <f t="shared" ca="1" si="1434"/>
        <v>1.4133651365965505E-2</v>
      </c>
      <c r="BER51" s="88">
        <f t="shared" ca="1" si="1434"/>
        <v>1.1033084923031383E-2</v>
      </c>
      <c r="BES51" s="88">
        <f t="shared" ca="1" si="1434"/>
        <v>1.1116567119187097E-2</v>
      </c>
      <c r="BET51" s="88">
        <f t="shared" ca="1" si="1434"/>
        <v>1.3324664922939754E-2</v>
      </c>
      <c r="BEU51" s="88">
        <f t="shared" ca="1" si="1434"/>
        <v>1.2381134535249257E-2</v>
      </c>
      <c r="BEV51" s="88">
        <f t="shared" ca="1" si="1434"/>
        <v>1.23200044795173E-2</v>
      </c>
      <c r="BEW51" s="88">
        <f t="shared" ca="1" si="1434"/>
        <v>9.3173832611555592E-3</v>
      </c>
      <c r="BEX51" s="88">
        <f t="shared" ca="1" si="1434"/>
        <v>1.167194029101291E-2</v>
      </c>
      <c r="BEY51" s="88">
        <f t="shared" ca="1" si="1434"/>
        <v>1.2942707792242816E-2</v>
      </c>
      <c r="BEZ51" s="88">
        <f t="shared" ca="1" si="1434"/>
        <v>1.174807942781925E-2</v>
      </c>
      <c r="BFA51" s="88">
        <f t="shared" ca="1" si="1590"/>
        <v>1.2039269421028729E-2</v>
      </c>
      <c r="BFB51" s="88">
        <f t="shared" ca="1" si="1590"/>
        <v>1.1262154030325497E-2</v>
      </c>
      <c r="BFC51" s="88">
        <f t="shared" ca="1" si="1590"/>
        <v>1.2210080549644212E-2</v>
      </c>
      <c r="BFD51" s="88">
        <f t="shared" ca="1" si="1590"/>
        <v>1.1173598374717666E-2</v>
      </c>
      <c r="BFE51" s="88">
        <f t="shared" ca="1" si="1590"/>
        <v>7.922992545618901E-3</v>
      </c>
      <c r="BFF51" s="88">
        <f t="shared" ca="1" si="1590"/>
        <v>1.2269760922320612E-2</v>
      </c>
      <c r="BFG51" s="88">
        <f t="shared" ca="1" si="1590"/>
        <v>1.140605962755138E-2</v>
      </c>
      <c r="BFH51" s="88">
        <f t="shared" ca="1" si="1590"/>
        <v>1.0940916839700283E-2</v>
      </c>
      <c r="BFI51" s="88">
        <f t="shared" ca="1" si="1590"/>
        <v>1.2791401181416102E-2</v>
      </c>
      <c r="BFJ51" s="88">
        <f t="shared" ca="1" si="1590"/>
        <v>1.1210279467513184E-2</v>
      </c>
      <c r="BFK51" s="88">
        <f t="shared" ca="1" si="1590"/>
        <v>9.8476090028439354E-3</v>
      </c>
      <c r="BFL51" s="88">
        <f t="shared" ca="1" si="1590"/>
        <v>1.0374195761491251E-2</v>
      </c>
      <c r="BFM51" s="88">
        <f t="shared" ca="1" si="1590"/>
        <v>1.2258133597836745E-2</v>
      </c>
      <c r="BFN51" s="88">
        <f t="shared" ca="1" si="1590"/>
        <v>9.5985677231561328E-3</v>
      </c>
      <c r="BFO51" s="88">
        <f t="shared" ca="1" si="1590"/>
        <v>1.2349894863394969E-2</v>
      </c>
      <c r="BFP51" s="88">
        <f t="shared" ca="1" si="1590"/>
        <v>1.0503603922295213E-2</v>
      </c>
      <c r="BFQ51" s="88">
        <f t="shared" ca="1" si="1590"/>
        <v>9.6698151602777876E-3</v>
      </c>
      <c r="BFR51" s="88">
        <f t="shared" ca="1" si="1590"/>
        <v>1.0723279555820437E-2</v>
      </c>
      <c r="BFS51" s="88">
        <f t="shared" ca="1" si="1590"/>
        <v>1.0508569387992028E-2</v>
      </c>
      <c r="BFT51" s="88">
        <f t="shared" ca="1" si="1590"/>
        <v>9.0511931930505433E-3</v>
      </c>
      <c r="BFU51" s="88">
        <f t="shared" ca="1" si="1590"/>
        <v>8.7460833364260381E-3</v>
      </c>
      <c r="BFV51" s="88">
        <f t="shared" ca="1" si="1748"/>
        <v>1.1122865247291856E-2</v>
      </c>
      <c r="BFW51" s="88">
        <f t="shared" ca="1" si="1748"/>
        <v>1.0156083322418134E-2</v>
      </c>
      <c r="BFX51" s="88">
        <f t="shared" ca="1" si="1748"/>
        <v>1.2212674320076037E-2</v>
      </c>
      <c r="BFY51" s="88">
        <f t="shared" ca="1" si="1748"/>
        <v>1.1614130583390572E-2</v>
      </c>
      <c r="BFZ51" s="88">
        <f t="shared" ca="1" si="1748"/>
        <v>1.1604354149529065E-2</v>
      </c>
      <c r="BGA51" s="88">
        <f t="shared" ca="1" si="1748"/>
        <v>1.2603613892290614E-2</v>
      </c>
      <c r="BGB51" s="88">
        <f t="shared" ca="1" si="1748"/>
        <v>1.0817288741018524E-2</v>
      </c>
      <c r="BGC51" s="88">
        <f t="shared" ca="1" si="1748"/>
        <v>1.3586566508206624E-2</v>
      </c>
      <c r="BGD51" s="88">
        <f t="shared" ca="1" si="1748"/>
        <v>1.2205065612127539E-2</v>
      </c>
      <c r="BGE51" s="88">
        <f t="shared" ca="1" si="1748"/>
        <v>1.0692146997419466E-2</v>
      </c>
      <c r="BGF51" s="88">
        <f t="shared" ca="1" si="1748"/>
        <v>1.0476259988787926E-2</v>
      </c>
      <c r="BGG51" s="88">
        <f t="shared" ca="1" si="1748"/>
        <v>1.1574935742139116E-2</v>
      </c>
      <c r="BGH51" s="88">
        <f t="shared" ca="1" si="1748"/>
        <v>1.2982389547365421E-2</v>
      </c>
      <c r="BGI51" s="88">
        <f t="shared" ca="1" si="1748"/>
        <v>1.1036074381716575E-2</v>
      </c>
      <c r="BGJ51" s="88">
        <f t="shared" ca="1" si="1748"/>
        <v>1.2032781267475331E-2</v>
      </c>
      <c r="BGK51" s="88">
        <f t="shared" ca="1" si="1748"/>
        <v>1.3213395439691359E-2</v>
      </c>
      <c r="BGL51" s="88">
        <f t="shared" ca="1" si="1905"/>
        <v>1.0779318058483702E-2</v>
      </c>
      <c r="BGM51" s="88">
        <f t="shared" ca="1" si="1905"/>
        <v>1.0916634072715443E-2</v>
      </c>
      <c r="BGN51" s="88">
        <f t="shared" ca="1" si="1905"/>
        <v>1.1143043700516435E-2</v>
      </c>
      <c r="BGO51" s="88">
        <f t="shared" ca="1" si="1905"/>
        <v>1.3103229906400282E-2</v>
      </c>
      <c r="BGP51" s="88">
        <f t="shared" ca="1" si="1905"/>
        <v>1.1181310586888787E-2</v>
      </c>
      <c r="BGQ51" s="88">
        <f t="shared" ca="1" si="1905"/>
        <v>1.0174047397880605E-2</v>
      </c>
      <c r="BGR51" s="88">
        <f t="shared" ca="1" si="1905"/>
        <v>1.0794529731477294E-2</v>
      </c>
      <c r="BGS51" s="88">
        <f t="shared" ca="1" si="1905"/>
        <v>1.0073202544273806E-2</v>
      </c>
      <c r="BGT51" s="88">
        <f t="shared" ca="1" si="1905"/>
        <v>1.3234629334553671E-2</v>
      </c>
      <c r="BGU51" s="88">
        <f t="shared" ca="1" si="1905"/>
        <v>1.0885016483782126E-2</v>
      </c>
      <c r="BGV51" s="88">
        <f t="shared" ca="1" si="1905"/>
        <v>1.2633866169153365E-2</v>
      </c>
      <c r="BGW51" s="88">
        <f t="shared" ca="1" si="1905"/>
        <v>1.0265394537996127E-2</v>
      </c>
      <c r="BGX51" s="88">
        <f t="shared" ca="1" si="1905"/>
        <v>1.1010885042638129E-2</v>
      </c>
      <c r="BGY51" s="88">
        <f t="shared" ca="1" si="1905"/>
        <v>1.2357034519716516E-2</v>
      </c>
      <c r="BGZ51" s="88">
        <f t="shared" ca="1" si="1905"/>
        <v>1.0836479090246166E-2</v>
      </c>
      <c r="BHA51" s="88">
        <f t="shared" ca="1" si="1905"/>
        <v>1.2393381056664245E-2</v>
      </c>
      <c r="BHB51" s="88">
        <f t="shared" ca="1" si="1435"/>
        <v>1.0592079830041096E-2</v>
      </c>
      <c r="BHC51" s="88">
        <f t="shared" ca="1" si="1435"/>
        <v>1.3135685673041887E-2</v>
      </c>
      <c r="BHD51" s="88">
        <f t="shared" ca="1" si="1435"/>
        <v>1.0787427128471607E-2</v>
      </c>
      <c r="BHE51" s="88">
        <f t="shared" ca="1" si="1435"/>
        <v>1.2972940393088737E-2</v>
      </c>
      <c r="BHF51" s="88">
        <f t="shared" ca="1" si="1435"/>
        <v>1.3704803938914531E-2</v>
      </c>
      <c r="BHG51" s="88">
        <f t="shared" ca="1" si="1435"/>
        <v>1.5037359127120549E-2</v>
      </c>
      <c r="BHH51" s="88">
        <f t="shared" ca="1" si="1435"/>
        <v>1.1222662410352325E-2</v>
      </c>
      <c r="BHI51" s="88">
        <f t="shared" ca="1" si="1435"/>
        <v>1.1329909336063881E-2</v>
      </c>
      <c r="BHJ51" s="88">
        <f t="shared" ca="1" si="1435"/>
        <v>1.2029741672573299E-2</v>
      </c>
      <c r="BHK51" s="88">
        <f t="shared" ca="1" si="1435"/>
        <v>1.1946229111009912E-2</v>
      </c>
      <c r="BHL51" s="88">
        <f t="shared" ca="1" si="1435"/>
        <v>1.2381942088996126E-2</v>
      </c>
      <c r="BHM51" s="88">
        <f t="shared" ca="1" si="1591"/>
        <v>9.9850085976998532E-3</v>
      </c>
      <c r="BHN51" s="88">
        <f t="shared" ca="1" si="1591"/>
        <v>1.1362510032098408E-2</v>
      </c>
      <c r="BHO51" s="88">
        <f t="shared" ca="1" si="1591"/>
        <v>1.0995819741904292E-2</v>
      </c>
      <c r="BHP51" s="88">
        <f t="shared" ca="1" si="1591"/>
        <v>1.0771670960353561E-2</v>
      </c>
      <c r="BHQ51" s="88">
        <f t="shared" ca="1" si="1591"/>
        <v>1.1554131860517521E-2</v>
      </c>
      <c r="BHR51" s="88">
        <f t="shared" ca="1" si="1591"/>
        <v>1.0235720940771567E-2</v>
      </c>
      <c r="BHS51" s="88">
        <f t="shared" ca="1" si="1591"/>
        <v>1.0660859896589863E-2</v>
      </c>
      <c r="BHT51" s="88">
        <f t="shared" ca="1" si="1591"/>
        <v>1.1016706870088246E-2</v>
      </c>
      <c r="BHU51" s="88">
        <f t="shared" ca="1" si="1591"/>
        <v>1.1899185089225894E-2</v>
      </c>
      <c r="BHV51" s="88">
        <f t="shared" ca="1" si="1591"/>
        <v>1.1314242258752449E-2</v>
      </c>
      <c r="BHW51" s="88">
        <f t="shared" ca="1" si="1591"/>
        <v>1.1087852351535768E-2</v>
      </c>
      <c r="BHX51" s="88">
        <f t="shared" ca="1" si="1591"/>
        <v>1.0053632823007723E-2</v>
      </c>
      <c r="BHY51" s="88">
        <f t="shared" ca="1" si="1591"/>
        <v>1.0944129428934418E-2</v>
      </c>
      <c r="BHZ51" s="88">
        <f t="shared" ca="1" si="1591"/>
        <v>1.0870066807693748E-2</v>
      </c>
      <c r="BIA51" s="88">
        <f t="shared" ca="1" si="1591"/>
        <v>1.1396921942384867E-2</v>
      </c>
      <c r="BIB51" s="88">
        <f t="shared" ca="1" si="1591"/>
        <v>8.8786935569048955E-3</v>
      </c>
      <c r="BIC51" s="88">
        <f t="shared" ca="1" si="1591"/>
        <v>1.2052281421789714E-2</v>
      </c>
      <c r="BID51" s="88">
        <f t="shared" ca="1" si="1591"/>
        <v>1.1135373042185346E-2</v>
      </c>
      <c r="BIE51" s="88">
        <f t="shared" ca="1" si="1591"/>
        <v>1.2508077522596788E-2</v>
      </c>
      <c r="BIF51" s="88">
        <f t="shared" ca="1" si="1591"/>
        <v>9.4394507537893142E-3</v>
      </c>
      <c r="BIG51" s="88">
        <f t="shared" ca="1" si="1591"/>
        <v>9.4962385709156157E-3</v>
      </c>
      <c r="BIH51" s="88">
        <f t="shared" ca="1" si="1749"/>
        <v>9.6337802887440614E-3</v>
      </c>
      <c r="BII51" s="88">
        <f t="shared" ca="1" si="1749"/>
        <v>1.178598795502628E-2</v>
      </c>
      <c r="BIJ51" s="88">
        <f t="shared" ca="1" si="1749"/>
        <v>8.8835033823472156E-3</v>
      </c>
      <c r="BIK51" s="88">
        <f t="shared" ca="1" si="1749"/>
        <v>1.1279109393585937E-2</v>
      </c>
      <c r="BIL51" s="88">
        <f t="shared" ca="1" si="1749"/>
        <v>1.0212740844614546E-2</v>
      </c>
      <c r="BIM51" s="88">
        <f t="shared" ca="1" si="1749"/>
        <v>1.2792397305575234E-2</v>
      </c>
      <c r="BIN51" s="88">
        <f t="shared" ca="1" si="1749"/>
        <v>1.3409996863979338E-2</v>
      </c>
      <c r="BIO51" s="88">
        <f t="shared" ca="1" si="1749"/>
        <v>1.102310290012749E-2</v>
      </c>
      <c r="BIP51" s="88">
        <f t="shared" ca="1" si="1749"/>
        <v>1.0182902225876584E-2</v>
      </c>
      <c r="BIQ51" s="88">
        <f t="shared" ca="1" si="1749"/>
        <v>1.1384483771565031E-2</v>
      </c>
      <c r="BIR51" s="88">
        <f t="shared" ca="1" si="1749"/>
        <v>1.1218194376140441E-2</v>
      </c>
      <c r="BIS51" s="88">
        <f t="shared" ca="1" si="1749"/>
        <v>1.2905107889223921E-2</v>
      </c>
      <c r="BIT51" s="88">
        <f t="shared" ca="1" si="1749"/>
        <v>1.1954050893473676E-2</v>
      </c>
      <c r="BIU51" s="88">
        <f t="shared" ca="1" si="1749"/>
        <v>1.1705385267183612E-2</v>
      </c>
      <c r="BIV51" s="88">
        <f t="shared" ca="1" si="1749"/>
        <v>1.1455127689801892E-2</v>
      </c>
      <c r="BIW51" s="88">
        <f t="shared" ca="1" si="1749"/>
        <v>1.1040569603093789E-2</v>
      </c>
      <c r="BIX51" s="88">
        <f t="shared" ca="1" si="1906"/>
        <v>1.1436400950681448E-2</v>
      </c>
      <c r="BIY51" s="88">
        <f t="shared" ca="1" si="1906"/>
        <v>1.2027977892078295E-2</v>
      </c>
      <c r="BIZ51" s="88">
        <f t="shared" ca="1" si="1906"/>
        <v>1.0339016666381347E-2</v>
      </c>
      <c r="BJA51" s="88">
        <f t="shared" ca="1" si="1906"/>
        <v>1.0818623646874928E-2</v>
      </c>
      <c r="BJB51" s="88">
        <f t="shared" ca="1" si="1906"/>
        <v>1.2251273643624787E-2</v>
      </c>
      <c r="BJC51" s="88">
        <f t="shared" ca="1" si="1906"/>
        <v>1.0642372331740407E-2</v>
      </c>
      <c r="BJD51" s="88">
        <f t="shared" ca="1" si="1906"/>
        <v>1.2876070808911616E-2</v>
      </c>
      <c r="BJE51" s="88">
        <f t="shared" ca="1" si="1906"/>
        <v>1.2599843827410629E-2</v>
      </c>
      <c r="BJF51" s="88">
        <f t="shared" ca="1" si="1906"/>
        <v>1.3595869853686625E-2</v>
      </c>
      <c r="BJG51" s="88">
        <f t="shared" ca="1" si="1906"/>
        <v>1.1054630129259125E-2</v>
      </c>
      <c r="BJH51" s="88">
        <f t="shared" ca="1" si="1906"/>
        <v>1.2890199152015327E-2</v>
      </c>
      <c r="BJI51" s="88">
        <f t="shared" ca="1" si="1906"/>
        <v>1.1860781526378291E-2</v>
      </c>
      <c r="BJJ51" s="88">
        <f t="shared" ca="1" si="1906"/>
        <v>1.2343815904160466E-2</v>
      </c>
      <c r="BJK51" s="88">
        <f t="shared" ca="1" si="1906"/>
        <v>1.1861915225591459E-2</v>
      </c>
      <c r="BJL51" s="88">
        <f t="shared" ca="1" si="1906"/>
        <v>1.194473672636381E-2</v>
      </c>
      <c r="BJM51" s="88">
        <f t="shared" ca="1" si="1906"/>
        <v>1.1676235370112389E-2</v>
      </c>
      <c r="BJN51" s="88">
        <f t="shared" ca="1" si="1436"/>
        <v>1.1264384824172901E-2</v>
      </c>
      <c r="BJO51" s="88">
        <f t="shared" ca="1" si="1436"/>
        <v>1.2470730681880964E-2</v>
      </c>
      <c r="BJP51" s="88">
        <f t="shared" ca="1" si="1436"/>
        <v>1.2920325115800406E-2</v>
      </c>
      <c r="BJQ51" s="88">
        <f t="shared" ca="1" si="1436"/>
        <v>1.1003554706239264E-2</v>
      </c>
      <c r="BJR51" s="88">
        <f t="shared" ca="1" si="1436"/>
        <v>8.0833556147236647E-3</v>
      </c>
      <c r="BJS51" s="88">
        <f t="shared" ca="1" si="1436"/>
        <v>1.0902760530958663E-2</v>
      </c>
      <c r="BJT51" s="88">
        <f t="shared" ca="1" si="1436"/>
        <v>1.2706353589960098E-2</v>
      </c>
      <c r="BJU51" s="88">
        <f t="shared" ca="1" si="1436"/>
        <v>1.1431973506841135E-2</v>
      </c>
      <c r="BJV51" s="88">
        <f t="shared" ca="1" si="1436"/>
        <v>1.1664714956565635E-2</v>
      </c>
      <c r="BJW51" s="88">
        <f t="shared" ca="1" si="1436"/>
        <v>1.1795287980616156E-2</v>
      </c>
      <c r="BJX51" s="88">
        <f t="shared" ca="1" si="1436"/>
        <v>1.1825917952658502E-2</v>
      </c>
      <c r="BJY51" s="88">
        <f t="shared" ca="1" si="1592"/>
        <v>1.1337388442343388E-2</v>
      </c>
      <c r="BJZ51" s="88">
        <f t="shared" ca="1" si="1592"/>
        <v>9.91367394441167E-3</v>
      </c>
      <c r="BKA51" s="88">
        <f t="shared" ca="1" si="1592"/>
        <v>1.131884601713427E-2</v>
      </c>
      <c r="BKB51" s="88">
        <f t="shared" ca="1" si="1592"/>
        <v>1.0816466777187233E-2</v>
      </c>
      <c r="BKC51" s="88">
        <f t="shared" ca="1" si="1592"/>
        <v>1.090184015383419E-2</v>
      </c>
      <c r="BKD51" s="88">
        <f t="shared" ca="1" si="1592"/>
        <v>1.1712099473492363E-2</v>
      </c>
      <c r="BKE51" s="88">
        <f t="shared" ca="1" si="1592"/>
        <v>1.2440698092080397E-2</v>
      </c>
      <c r="BKF51" s="88">
        <f t="shared" ca="1" si="1592"/>
        <v>9.538167373100594E-3</v>
      </c>
      <c r="BKG51" s="88">
        <f t="shared" ca="1" si="1592"/>
        <v>1.0691515259223548E-2</v>
      </c>
      <c r="BKH51" s="88">
        <f t="shared" ca="1" si="1592"/>
        <v>1.0699552571017281E-2</v>
      </c>
      <c r="BKI51" s="88">
        <f t="shared" ca="1" si="1592"/>
        <v>1.2296358536103931E-2</v>
      </c>
      <c r="BKJ51" s="88">
        <f t="shared" ca="1" si="1592"/>
        <v>1.1280159660290745E-2</v>
      </c>
      <c r="BKK51" s="88">
        <f t="shared" ca="1" si="1592"/>
        <v>1.2282764655716335E-2</v>
      </c>
      <c r="BKL51" s="88">
        <f t="shared" ca="1" si="1592"/>
        <v>1.1063374570307071E-2</v>
      </c>
      <c r="BKM51" s="88">
        <f t="shared" ca="1" si="1592"/>
        <v>1.1527981714413865E-2</v>
      </c>
      <c r="BKN51" s="88">
        <f t="shared" ca="1" si="1592"/>
        <v>1.0865786408414345E-2</v>
      </c>
      <c r="BKO51" s="88">
        <f t="shared" ca="1" si="1592"/>
        <v>1.2142848315905033E-2</v>
      </c>
      <c r="BKP51" s="88">
        <f t="shared" ca="1" si="1592"/>
        <v>1.1399544167091949E-2</v>
      </c>
      <c r="BKQ51" s="88">
        <f t="shared" ca="1" si="1592"/>
        <v>1.2471902755954917E-2</v>
      </c>
      <c r="BKR51" s="88">
        <f t="shared" ca="1" si="1592"/>
        <v>1.2385807688640072E-2</v>
      </c>
      <c r="BKS51" s="88">
        <f t="shared" ca="1" si="1592"/>
        <v>1.1602928148551905E-2</v>
      </c>
      <c r="BKT51" s="88">
        <f t="shared" ca="1" si="1750"/>
        <v>1.2575437538447292E-2</v>
      </c>
      <c r="BKU51" s="88">
        <f t="shared" ca="1" si="1750"/>
        <v>1.2964441359026623E-2</v>
      </c>
      <c r="BKV51" s="88">
        <f t="shared" ca="1" si="1750"/>
        <v>1.1186250450713789E-2</v>
      </c>
      <c r="BKW51" s="88">
        <f t="shared" ca="1" si="1750"/>
        <v>1.3814904802787062E-2</v>
      </c>
      <c r="BKX51" s="88">
        <f t="shared" ca="1" si="1750"/>
        <v>1.0614229304131178E-2</v>
      </c>
      <c r="BKY51" s="88">
        <f t="shared" ca="1" si="1750"/>
        <v>1.0112865179231103E-2</v>
      </c>
      <c r="BKZ51" s="88">
        <f t="shared" ca="1" si="1750"/>
        <v>1.0770536139558896E-2</v>
      </c>
      <c r="BLA51" s="88">
        <f t="shared" ca="1" si="1750"/>
        <v>1.1238019644782967E-2</v>
      </c>
      <c r="BLB51" s="88">
        <f t="shared" ca="1" si="1750"/>
        <v>1.293693502965044E-2</v>
      </c>
      <c r="BLC51" s="88">
        <f t="shared" ca="1" si="1750"/>
        <v>1.1257293374406492E-2</v>
      </c>
      <c r="BLD51" s="88">
        <f t="shared" ca="1" si="1750"/>
        <v>1.0685822858493446E-2</v>
      </c>
      <c r="BLE51" s="88">
        <f t="shared" ca="1" si="1750"/>
        <v>1.0693201672103437E-2</v>
      </c>
      <c r="BLF51" s="88">
        <f t="shared" ca="1" si="1750"/>
        <v>9.2570044981020849E-3</v>
      </c>
      <c r="BLG51" s="88">
        <f t="shared" ca="1" si="1750"/>
        <v>9.6745772446236201E-3</v>
      </c>
      <c r="BLH51" s="88">
        <f t="shared" ca="1" si="1750"/>
        <v>9.18386212036627E-3</v>
      </c>
      <c r="BLI51" s="88">
        <f t="shared" ca="1" si="1750"/>
        <v>1.0876203980483942E-2</v>
      </c>
      <c r="BLJ51" s="88">
        <f t="shared" ca="1" si="1907"/>
        <v>1.0431629603629538E-2</v>
      </c>
      <c r="BLK51" s="88">
        <f t="shared" ca="1" si="1907"/>
        <v>1.1099193117268608E-2</v>
      </c>
      <c r="BLL51" s="88">
        <f t="shared" ca="1" si="1907"/>
        <v>1.1722872887662958E-2</v>
      </c>
      <c r="BLM51" s="88">
        <f t="shared" ca="1" si="1907"/>
        <v>1.3129145945767235E-2</v>
      </c>
      <c r="BLN51" s="88">
        <f t="shared" ca="1" si="1907"/>
        <v>9.3095428320653234E-3</v>
      </c>
      <c r="BLO51" s="88">
        <f t="shared" ca="1" si="1907"/>
        <v>1.2696423500375092E-2</v>
      </c>
      <c r="BLP51" s="88">
        <f t="shared" ca="1" si="1907"/>
        <v>9.7483618339589163E-3</v>
      </c>
      <c r="BLQ51" s="88">
        <f t="shared" ca="1" si="1907"/>
        <v>1.1909053978524209E-2</v>
      </c>
      <c r="BLR51" s="88">
        <f t="shared" ca="1" si="1907"/>
        <v>9.62367198980125E-3</v>
      </c>
      <c r="BLS51" s="88">
        <f t="shared" ca="1" si="1907"/>
        <v>1.0460321095039147E-2</v>
      </c>
      <c r="BLT51" s="88">
        <f t="shared" ca="1" si="1907"/>
        <v>1.2841791882123177E-2</v>
      </c>
      <c r="BLU51" s="88">
        <f t="shared" ca="1" si="1907"/>
        <v>1.2258936234446724E-2</v>
      </c>
      <c r="BLV51" s="88">
        <f t="shared" ca="1" si="1907"/>
        <v>1.3153722271613256E-2</v>
      </c>
      <c r="BLW51" s="88">
        <f t="shared" ca="1" si="1907"/>
        <v>1.404891673783961E-2</v>
      </c>
      <c r="BLX51" s="88">
        <f t="shared" ca="1" si="1907"/>
        <v>1.2347852790143532E-2</v>
      </c>
      <c r="BLY51" s="88">
        <f t="shared" ca="1" si="1907"/>
        <v>1.1908076281244115E-2</v>
      </c>
      <c r="BLZ51" s="88">
        <f t="shared" ca="1" si="1437"/>
        <v>9.5960356980626035E-3</v>
      </c>
      <c r="BMA51" s="88">
        <f t="shared" ca="1" si="1437"/>
        <v>1.2034283717913322E-2</v>
      </c>
      <c r="BMB51" s="88">
        <f t="shared" ca="1" si="1437"/>
        <v>1.0047577652639568E-2</v>
      </c>
      <c r="BMC51" s="88">
        <f t="shared" ca="1" si="1437"/>
        <v>1.2725392805331363E-2</v>
      </c>
      <c r="BMD51" s="88">
        <f t="shared" ca="1" si="1437"/>
        <v>1.0354660361586375E-2</v>
      </c>
      <c r="BME51" s="88">
        <f t="shared" ca="1" si="1437"/>
        <v>1.1310989807792242E-2</v>
      </c>
      <c r="BMF51" s="88">
        <f t="shared" ca="1" si="1437"/>
        <v>1.369828719051199E-2</v>
      </c>
      <c r="BMG51" s="88">
        <f t="shared" ca="1" si="1437"/>
        <v>1.2347269849296263E-2</v>
      </c>
      <c r="BMH51" s="88">
        <f t="shared" ca="1" si="1437"/>
        <v>1.3303942141819987E-2</v>
      </c>
      <c r="BMI51" s="88">
        <f t="shared" ca="1" si="1437"/>
        <v>1.2695579644079089E-2</v>
      </c>
      <c r="BMJ51" s="88">
        <f t="shared" ca="1" si="1437"/>
        <v>1.1438354557462348E-2</v>
      </c>
      <c r="BMK51" s="88">
        <f t="shared" ca="1" si="1593"/>
        <v>1.1184487061259747E-2</v>
      </c>
      <c r="BML51" s="88">
        <f t="shared" ca="1" si="1593"/>
        <v>1.2073343379175535E-2</v>
      </c>
      <c r="BMM51" s="88">
        <f t="shared" ca="1" si="1593"/>
        <v>1.1974133191092596E-2</v>
      </c>
      <c r="BMN51" s="88">
        <f t="shared" ca="1" si="1593"/>
        <v>1.2120775856787275E-2</v>
      </c>
      <c r="BMO51" s="88">
        <f t="shared" ca="1" si="1593"/>
        <v>1.1156550520306466E-2</v>
      </c>
      <c r="BMP51" s="88">
        <f t="shared" ca="1" si="1593"/>
        <v>1.0497650400271489E-2</v>
      </c>
      <c r="BMQ51" s="88">
        <f t="shared" ca="1" si="1593"/>
        <v>1.35059468667094E-2</v>
      </c>
      <c r="BMR51" s="88">
        <f t="shared" ca="1" si="1593"/>
        <v>1.2122364762657116E-2</v>
      </c>
      <c r="BMS51" s="88">
        <f t="shared" ca="1" si="1593"/>
        <v>9.7457698660383812E-3</v>
      </c>
      <c r="BMT51" s="88">
        <f t="shared" ca="1" si="1593"/>
        <v>1.0494770425837978E-2</v>
      </c>
      <c r="BMU51" s="88">
        <f t="shared" ca="1" si="1593"/>
        <v>1.1559300756436396E-2</v>
      </c>
      <c r="BMV51" s="88">
        <f t="shared" ca="1" si="1593"/>
        <v>9.984327214198915E-3</v>
      </c>
      <c r="BMW51" s="88">
        <f t="shared" ca="1" si="1593"/>
        <v>1.0356344709601385E-2</v>
      </c>
      <c r="BMX51" s="88">
        <f t="shared" ca="1" si="1593"/>
        <v>9.5412509361509738E-3</v>
      </c>
      <c r="BMY51" s="88">
        <f t="shared" ca="1" si="1593"/>
        <v>1.1279486500475278E-2</v>
      </c>
      <c r="BMZ51" s="88">
        <f t="shared" ca="1" si="1593"/>
        <v>1.2581513764119822E-2</v>
      </c>
      <c r="BNA51" s="88">
        <f t="shared" ca="1" si="1593"/>
        <v>1.2371610432875947E-2</v>
      </c>
      <c r="BNB51" s="88">
        <f t="shared" ca="1" si="1593"/>
        <v>1.0809283904249851E-2</v>
      </c>
      <c r="BNC51" s="88">
        <f t="shared" ca="1" si="1593"/>
        <v>1.0474121369382113E-2</v>
      </c>
      <c r="BND51" s="88">
        <f t="shared" ca="1" si="1593"/>
        <v>1.1070869369619896E-2</v>
      </c>
      <c r="BNE51" s="88">
        <f t="shared" ca="1" si="1593"/>
        <v>1.1511487351102311E-2</v>
      </c>
      <c r="BNF51" s="88">
        <f t="shared" ca="1" si="1751"/>
        <v>1.0672440240419259E-2</v>
      </c>
      <c r="BNG51" s="88">
        <f t="shared" ca="1" si="1751"/>
        <v>1.147802845379757E-2</v>
      </c>
      <c r="BNH51" s="88">
        <f t="shared" ca="1" si="1751"/>
        <v>1.0637410377146857E-2</v>
      </c>
      <c r="BNI51" s="88">
        <f t="shared" ca="1" si="1751"/>
        <v>1.1412887632602009E-2</v>
      </c>
      <c r="BNJ51" s="88">
        <f t="shared" ca="1" si="1751"/>
        <v>1.2063469733914756E-2</v>
      </c>
      <c r="BNK51" s="88">
        <f t="shared" ca="1" si="1751"/>
        <v>1.1884439444339548E-2</v>
      </c>
      <c r="BNL51" s="88">
        <f t="shared" ca="1" si="1751"/>
        <v>1.1347520690435819E-2</v>
      </c>
      <c r="BNM51" s="88">
        <f t="shared" ca="1" si="1751"/>
        <v>1.1727980770304939E-2</v>
      </c>
      <c r="BNN51" s="88">
        <f t="shared" ca="1" si="1751"/>
        <v>1.2852612119382933E-2</v>
      </c>
      <c r="BNO51" s="88">
        <f t="shared" ca="1" si="1751"/>
        <v>1.124148995968388E-2</v>
      </c>
      <c r="BNP51" s="88">
        <f t="shared" ca="1" si="1751"/>
        <v>1.3267537032793892E-2</v>
      </c>
      <c r="BNQ51" s="88">
        <f t="shared" ca="1" si="1751"/>
        <v>1.1039122180866867E-2</v>
      </c>
      <c r="BNR51" s="88">
        <f t="shared" ca="1" si="1751"/>
        <v>1.0690887784669964E-2</v>
      </c>
      <c r="BNS51" s="88">
        <f t="shared" ca="1" si="1751"/>
        <v>1.0281098987643775E-2</v>
      </c>
      <c r="BNT51" s="88">
        <f t="shared" ca="1" si="1751"/>
        <v>1.160516881625959E-2</v>
      </c>
      <c r="BNU51" s="88">
        <f t="shared" ca="1" si="1751"/>
        <v>9.0406408945087405E-3</v>
      </c>
      <c r="BNV51" s="88">
        <f t="shared" ca="1" si="1908"/>
        <v>1.1625223323340653E-2</v>
      </c>
      <c r="BNW51" s="88">
        <f t="shared" ca="1" si="1908"/>
        <v>1.1893872723450785E-2</v>
      </c>
      <c r="BNX51" s="88">
        <f t="shared" ca="1" si="1908"/>
        <v>1.3627032333505788E-2</v>
      </c>
      <c r="BNY51" s="88">
        <f t="shared" ca="1" si="1908"/>
        <v>1.1567126631088887E-2</v>
      </c>
      <c r="BNZ51" s="88">
        <f t="shared" ca="1" si="1908"/>
        <v>1.2228023931578512E-2</v>
      </c>
      <c r="BOA51" s="88">
        <f t="shared" ca="1" si="1908"/>
        <v>9.868490489874723E-3</v>
      </c>
      <c r="BOB51" s="88">
        <f t="shared" ca="1" si="1908"/>
        <v>1.1655412584831621E-2</v>
      </c>
      <c r="BOC51" s="88">
        <f t="shared" ca="1" si="1908"/>
        <v>1.2702975955002579E-2</v>
      </c>
      <c r="BOD51" s="88">
        <f t="shared" ca="1" si="1908"/>
        <v>1.0773852335981502E-2</v>
      </c>
      <c r="BOE51" s="88">
        <f t="shared" ca="1" si="1908"/>
        <v>1.1619628492165204E-2</v>
      </c>
      <c r="BOF51" s="88">
        <f t="shared" ca="1" si="1908"/>
        <v>1.1815734081555108E-2</v>
      </c>
      <c r="BOG51" s="88">
        <f t="shared" ca="1" si="1908"/>
        <v>1.1743747860674194E-2</v>
      </c>
      <c r="BOH51" s="88">
        <f t="shared" ca="1" si="1908"/>
        <v>1.3523359362660012E-2</v>
      </c>
      <c r="BOI51" s="88">
        <f t="shared" ca="1" si="1908"/>
        <v>1.3021400750471143E-2</v>
      </c>
      <c r="BOJ51" s="88">
        <f t="shared" ca="1" si="1908"/>
        <v>1.1715497515030952E-2</v>
      </c>
      <c r="BOK51" s="88">
        <f t="shared" ca="1" si="1908"/>
        <v>1.2135766723481056E-2</v>
      </c>
      <c r="BOL51" s="88">
        <f t="shared" ca="1" si="1438"/>
        <v>1.0846015818547423E-2</v>
      </c>
      <c r="BOM51" s="88">
        <f t="shared" ca="1" si="1438"/>
        <v>1.2301183873530809E-2</v>
      </c>
      <c r="BON51" s="88">
        <f t="shared" ca="1" si="1438"/>
        <v>1.1271671320576063E-2</v>
      </c>
      <c r="BOO51" s="88">
        <f t="shared" ca="1" si="1438"/>
        <v>9.2919882149980135E-3</v>
      </c>
      <c r="BOP51" s="88">
        <f t="shared" ca="1" si="1438"/>
        <v>8.761783016601167E-3</v>
      </c>
      <c r="BOQ51" s="88">
        <f t="shared" ca="1" si="1438"/>
        <v>1.3699442883444275E-2</v>
      </c>
      <c r="BOR51" s="88">
        <f t="shared" ca="1" si="1438"/>
        <v>1.3605812071131148E-2</v>
      </c>
      <c r="BOS51" s="88">
        <f t="shared" ca="1" si="1438"/>
        <v>1.1327060055575397E-2</v>
      </c>
      <c r="BOT51" s="88">
        <f t="shared" ca="1" si="1438"/>
        <v>1.1392686050990058E-2</v>
      </c>
      <c r="BOU51" s="88">
        <f t="shared" ca="1" si="1438"/>
        <v>1.1783575461768198E-2</v>
      </c>
      <c r="BOV51" s="88">
        <f t="shared" ca="1" si="1438"/>
        <v>1.0543051065591579E-2</v>
      </c>
      <c r="BOW51" s="88">
        <f t="shared" ca="1" si="1594"/>
        <v>9.1065173275758828E-3</v>
      </c>
      <c r="BOX51" s="88">
        <f t="shared" ca="1" si="1594"/>
        <v>1.0912730127330862E-2</v>
      </c>
      <c r="BOY51" s="88">
        <f t="shared" ca="1" si="1594"/>
        <v>9.4539356085484843E-3</v>
      </c>
      <c r="BOZ51" s="88">
        <f t="shared" ca="1" si="1594"/>
        <v>1.1164589546620274E-2</v>
      </c>
      <c r="BPA51" s="88">
        <f t="shared" ca="1" si="1594"/>
        <v>1.1983503206682376E-2</v>
      </c>
      <c r="BPB51" s="88">
        <f t="shared" ca="1" si="1594"/>
        <v>1.2216433105404876E-2</v>
      </c>
      <c r="BPC51" s="88">
        <f t="shared" ca="1" si="1594"/>
        <v>1.1254888526755687E-2</v>
      </c>
      <c r="BPD51" s="88">
        <f t="shared" ca="1" si="1594"/>
        <v>1.1797347268377901E-2</v>
      </c>
      <c r="BPE51" s="88">
        <f t="shared" ca="1" si="1594"/>
        <v>1.186780410877274E-2</v>
      </c>
      <c r="BPF51" s="88">
        <f t="shared" ca="1" si="1594"/>
        <v>1.2447005661524685E-2</v>
      </c>
      <c r="BPG51" s="88">
        <f t="shared" ca="1" si="1594"/>
        <v>1.1213396849193463E-2</v>
      </c>
      <c r="BPH51" s="88">
        <f t="shared" ca="1" si="1594"/>
        <v>1.0802916088236728E-2</v>
      </c>
      <c r="BPI51" s="88">
        <f t="shared" ca="1" si="1594"/>
        <v>1.0587415771220236E-2</v>
      </c>
      <c r="BPJ51" s="88">
        <f t="shared" ca="1" si="1594"/>
        <v>1.033357004599738E-2</v>
      </c>
      <c r="BPK51" s="88">
        <f t="shared" ca="1" si="1594"/>
        <v>1.2734563833908223E-2</v>
      </c>
      <c r="BPL51" s="88">
        <f t="shared" ca="1" si="1594"/>
        <v>1.2415612129711893E-2</v>
      </c>
      <c r="BPM51" s="88">
        <f t="shared" ca="1" si="1594"/>
        <v>1.1261895693407192E-2</v>
      </c>
      <c r="BPN51" s="88">
        <f t="shared" ca="1" si="1594"/>
        <v>1.1371575525060792E-2</v>
      </c>
      <c r="BPO51" s="88">
        <f t="shared" ca="1" si="1594"/>
        <v>1.2100127474726042E-2</v>
      </c>
      <c r="BPP51" s="88">
        <f t="shared" ca="1" si="1594"/>
        <v>8.7387241846843839E-3</v>
      </c>
      <c r="BPQ51" s="88">
        <f t="shared" ca="1" si="1594"/>
        <v>1.2183582530267854E-2</v>
      </c>
      <c r="BPR51" s="88">
        <f t="shared" ca="1" si="1752"/>
        <v>1.2163613216731206E-2</v>
      </c>
      <c r="BPS51" s="88">
        <f t="shared" ca="1" si="1752"/>
        <v>1.1536114386664371E-2</v>
      </c>
      <c r="BPT51" s="88">
        <f t="shared" ca="1" si="1752"/>
        <v>1.2093738974688371E-2</v>
      </c>
      <c r="BPU51" s="88">
        <f t="shared" ca="1" si="1752"/>
        <v>1.1074245055948007E-2</v>
      </c>
      <c r="BPV51" s="88">
        <f t="shared" ca="1" si="1752"/>
        <v>1.2559806541918909E-2</v>
      </c>
      <c r="BPW51" s="88">
        <f t="shared" ca="1" si="1752"/>
        <v>1.1864582606265486E-2</v>
      </c>
      <c r="BPX51" s="88">
        <f t="shared" ca="1" si="1752"/>
        <v>1.0180257134346723E-2</v>
      </c>
      <c r="BPY51" s="88">
        <f t="shared" ca="1" si="1752"/>
        <v>1.0650819803679594E-2</v>
      </c>
      <c r="BPZ51" s="88">
        <f t="shared" ca="1" si="1752"/>
        <v>1.2752696148496279E-2</v>
      </c>
      <c r="BQA51" s="88">
        <f t="shared" ca="1" si="1752"/>
        <v>1.0310057170501867E-2</v>
      </c>
      <c r="BQB51" s="88">
        <f t="shared" ca="1" si="1752"/>
        <v>9.5928393283633926E-3</v>
      </c>
      <c r="BQC51" s="88">
        <f t="shared" ca="1" si="1752"/>
        <v>1.2358435796422988E-2</v>
      </c>
      <c r="BQD51" s="88">
        <f t="shared" ca="1" si="1752"/>
        <v>8.9659616628181144E-3</v>
      </c>
      <c r="BQE51" s="88">
        <f t="shared" ca="1" si="1752"/>
        <v>1.0514215321890119E-2</v>
      </c>
      <c r="BQF51" s="88">
        <f t="shared" ca="1" si="1752"/>
        <v>1.121543096904719E-2</v>
      </c>
      <c r="BQG51" s="88">
        <f t="shared" ca="1" si="1752"/>
        <v>1.1135832308915487E-2</v>
      </c>
      <c r="BQH51" s="88">
        <f t="shared" ca="1" si="1909"/>
        <v>1.3050737727579066E-2</v>
      </c>
      <c r="BQI51" s="88">
        <f t="shared" ca="1" si="1909"/>
        <v>9.9645585015028255E-3</v>
      </c>
      <c r="BQJ51" s="88">
        <f t="shared" ca="1" si="1909"/>
        <v>1.2863146100854365E-2</v>
      </c>
      <c r="BQK51" s="88">
        <f t="shared" ca="1" si="1909"/>
        <v>1.1918893876661509E-2</v>
      </c>
      <c r="BQL51" s="88">
        <f t="shared" ca="1" si="1909"/>
        <v>1.0851362884710499E-2</v>
      </c>
      <c r="BQM51" s="88">
        <f t="shared" ca="1" si="1909"/>
        <v>1.1675290577725091E-2</v>
      </c>
      <c r="BQN51" s="88">
        <f t="shared" ca="1" si="1909"/>
        <v>1.2595386043379165E-2</v>
      </c>
      <c r="BQO51" s="88">
        <f t="shared" ca="1" si="1909"/>
        <v>1.0487457001358396E-2</v>
      </c>
      <c r="BQP51" s="88">
        <f t="shared" ca="1" si="1909"/>
        <v>1.2433368441265533E-2</v>
      </c>
      <c r="BQQ51" s="88">
        <f t="shared" ca="1" si="1909"/>
        <v>1.1922099091357529E-2</v>
      </c>
      <c r="BQR51" s="88">
        <f t="shared" ca="1" si="1909"/>
        <v>9.7959717412593114E-3</v>
      </c>
      <c r="BQS51" s="88">
        <f t="shared" ca="1" si="1909"/>
        <v>1.2399015959576147E-2</v>
      </c>
      <c r="BQT51" s="88">
        <f t="shared" ca="1" si="1909"/>
        <v>1.121340316403515E-2</v>
      </c>
      <c r="BQU51" s="88">
        <f t="shared" ca="1" si="1909"/>
        <v>1.102607700647874E-2</v>
      </c>
      <c r="BQV51" s="88">
        <f t="shared" ca="1" si="1909"/>
        <v>1.0783566991948185E-2</v>
      </c>
      <c r="BQW51" s="88">
        <f t="shared" ca="1" si="1909"/>
        <v>1.1387168123375884E-2</v>
      </c>
      <c r="BQX51" s="88">
        <f t="shared" ca="1" si="1439"/>
        <v>1.0714447856534162E-2</v>
      </c>
      <c r="BQY51" s="88">
        <f t="shared" ca="1" si="1439"/>
        <v>1.1565633644093682E-2</v>
      </c>
      <c r="BQZ51" s="88">
        <f t="shared" ca="1" si="1439"/>
        <v>1.1075614306532441E-2</v>
      </c>
      <c r="BRA51" s="88">
        <f t="shared" ca="1" si="1439"/>
        <v>9.1695993217839611E-3</v>
      </c>
      <c r="BRB51" s="88">
        <f t="shared" ca="1" si="1439"/>
        <v>1.4202362526809464E-2</v>
      </c>
      <c r="BRC51" s="88">
        <f t="shared" ca="1" si="1439"/>
        <v>9.9508934348120793E-3</v>
      </c>
      <c r="BRD51" s="88">
        <f t="shared" ca="1" si="1439"/>
        <v>1.199422017540145E-2</v>
      </c>
      <c r="BRE51" s="88">
        <f t="shared" ca="1" si="1439"/>
        <v>1.2524617976113055E-2</v>
      </c>
      <c r="BRF51" s="88">
        <f t="shared" ca="1" si="1439"/>
        <v>1.2344128122524825E-2</v>
      </c>
      <c r="BRG51" s="88">
        <f t="shared" ca="1" si="1439"/>
        <v>1.1834435251176634E-2</v>
      </c>
      <c r="BRH51" s="88">
        <f t="shared" ca="1" si="1439"/>
        <v>1.2124006035810785E-2</v>
      </c>
      <c r="BRI51" s="88">
        <f t="shared" ca="1" si="1595"/>
        <v>1.0611516595372088E-2</v>
      </c>
      <c r="BRJ51" s="88">
        <f t="shared" ca="1" si="1595"/>
        <v>1.0629820869595472E-2</v>
      </c>
      <c r="BRK51" s="88">
        <f t="shared" ca="1" si="1595"/>
        <v>1.2936473515045647E-2</v>
      </c>
      <c r="BRL51" s="88">
        <f t="shared" ca="1" si="1595"/>
        <v>1.1616608186376071E-2</v>
      </c>
      <c r="BRM51" s="88">
        <f t="shared" ca="1" si="1595"/>
        <v>1.0437028591095548E-2</v>
      </c>
      <c r="BRN51" s="88">
        <f t="shared" ca="1" si="1595"/>
        <v>1.0992944145683728E-2</v>
      </c>
      <c r="BRO51" s="88">
        <f t="shared" ca="1" si="1595"/>
        <v>1.1258461872155926E-2</v>
      </c>
      <c r="BRP51" s="88">
        <f t="shared" ca="1" si="1595"/>
        <v>1.015716632613157E-2</v>
      </c>
      <c r="BRQ51" s="88">
        <f t="shared" ca="1" si="1595"/>
        <v>1.4105447907772304E-2</v>
      </c>
      <c r="BRR51" s="88">
        <f t="shared" ca="1" si="1595"/>
        <v>1.1464706231319058E-2</v>
      </c>
      <c r="BRS51" s="88">
        <f t="shared" ca="1" si="1595"/>
        <v>1.1622158801947264E-2</v>
      </c>
      <c r="BRT51" s="88">
        <f t="shared" ca="1" si="1595"/>
        <v>1.2163264726068034E-2</v>
      </c>
      <c r="BRU51" s="88">
        <f t="shared" ca="1" si="1595"/>
        <v>1.1908048170958264E-2</v>
      </c>
      <c r="BRV51" s="88">
        <f t="shared" ca="1" si="1595"/>
        <v>1.2633305871017977E-2</v>
      </c>
      <c r="BRW51" s="88">
        <f t="shared" ca="1" si="1595"/>
        <v>8.8674391501940494E-3</v>
      </c>
      <c r="BRX51" s="88">
        <f t="shared" ca="1" si="1595"/>
        <v>1.0988112975518575E-2</v>
      </c>
      <c r="BRY51" s="88">
        <f t="shared" ca="1" si="1595"/>
        <v>1.4032294345075252E-2</v>
      </c>
      <c r="BRZ51" s="88">
        <f t="shared" ca="1" si="1595"/>
        <v>1.0191155904033019E-2</v>
      </c>
      <c r="BSA51" s="88">
        <f t="shared" ca="1" si="1595"/>
        <v>1.2221727145140268E-2</v>
      </c>
      <c r="BSB51" s="88">
        <f t="shared" ca="1" si="1595"/>
        <v>1.0516539383661309E-2</v>
      </c>
      <c r="BSC51" s="88">
        <f t="shared" ca="1" si="1595"/>
        <v>1.1864963400692109E-2</v>
      </c>
      <c r="BSD51" s="88">
        <f t="shared" ca="1" si="1753"/>
        <v>1.1348036635680828E-2</v>
      </c>
      <c r="BSE51" s="88">
        <f t="shared" ca="1" si="1753"/>
        <v>1.3437292956016766E-2</v>
      </c>
      <c r="BSF51" s="88">
        <f t="shared" ca="1" si="1753"/>
        <v>1.3386838172420604E-2</v>
      </c>
      <c r="BSG51" s="88">
        <f t="shared" ca="1" si="1753"/>
        <v>1.0353046621759843E-2</v>
      </c>
      <c r="BSH51" s="88">
        <f t="shared" ca="1" si="1753"/>
        <v>1.1598733973746295E-2</v>
      </c>
      <c r="BSI51" s="88">
        <f t="shared" ca="1" si="1753"/>
        <v>1.1770691847584985E-2</v>
      </c>
      <c r="BSJ51" s="88">
        <f t="shared" ca="1" si="1753"/>
        <v>1.1455578493573827E-2</v>
      </c>
      <c r="BSK51" s="88">
        <f t="shared" ca="1" si="1753"/>
        <v>1.0514762103269033E-2</v>
      </c>
      <c r="BSL51" s="88">
        <f t="shared" ca="1" si="1753"/>
        <v>1.1525654619710239E-2</v>
      </c>
      <c r="BSM51" s="88">
        <f t="shared" ca="1" si="1753"/>
        <v>1.2573538311925392E-2</v>
      </c>
      <c r="BSN51" s="88">
        <f t="shared" ca="1" si="1753"/>
        <v>1.205174865097515E-2</v>
      </c>
      <c r="BSO51" s="88">
        <f t="shared" ca="1" si="1753"/>
        <v>1.1779953623546432E-2</v>
      </c>
      <c r="BSP51" s="88">
        <f t="shared" ca="1" si="1753"/>
        <v>1.0911471684391764E-2</v>
      </c>
      <c r="BSQ51" s="88">
        <f t="shared" ca="1" si="1753"/>
        <v>1.1051172223936324E-2</v>
      </c>
      <c r="BSR51" s="88">
        <f t="shared" ca="1" si="1753"/>
        <v>1.0940353796969044E-2</v>
      </c>
      <c r="BSS51" s="88">
        <f t="shared" ca="1" si="1753"/>
        <v>1.2574363894080565E-2</v>
      </c>
      <c r="BST51" s="88">
        <f t="shared" ca="1" si="1910"/>
        <v>1.2536914941076491E-2</v>
      </c>
      <c r="BSU51" s="88">
        <f t="shared" ca="1" si="1910"/>
        <v>1.0974650579504327E-2</v>
      </c>
      <c r="BSV51" s="88">
        <f t="shared" ca="1" si="1910"/>
        <v>1.3616610826043516E-2</v>
      </c>
      <c r="BSW51" s="88">
        <f t="shared" ca="1" si="1910"/>
        <v>8.48121360802165E-3</v>
      </c>
      <c r="BSX51" s="88">
        <f t="shared" ca="1" si="1910"/>
        <v>1.2038833280209046E-2</v>
      </c>
      <c r="BSY51" s="88">
        <f t="shared" ca="1" si="1910"/>
        <v>1.2888610061110528E-2</v>
      </c>
      <c r="BSZ51" s="88">
        <f t="shared" ca="1" si="1910"/>
        <v>1.1049047440514418E-2</v>
      </c>
      <c r="BTA51" s="88">
        <f t="shared" ca="1" si="1910"/>
        <v>1.1533436722649028E-2</v>
      </c>
      <c r="BTB51" s="88">
        <f t="shared" ca="1" si="1910"/>
        <v>1.087477368530226E-2</v>
      </c>
      <c r="BTC51" s="88">
        <f t="shared" ca="1" si="1910"/>
        <v>9.8335520265173792E-3</v>
      </c>
      <c r="BTD51" s="88">
        <f t="shared" ca="1" si="1910"/>
        <v>1.2045964348188087E-2</v>
      </c>
      <c r="BTE51" s="88">
        <f t="shared" ca="1" si="1910"/>
        <v>1.1395534253522762E-2</v>
      </c>
      <c r="BTF51" s="88">
        <f t="shared" ca="1" si="1910"/>
        <v>1.0120183084627131E-2</v>
      </c>
      <c r="BTG51" s="88">
        <f t="shared" ca="1" si="1910"/>
        <v>1.2543944959392535E-2</v>
      </c>
      <c r="BTH51" s="88">
        <f t="shared" ca="1" si="1910"/>
        <v>1.0724038193129204E-2</v>
      </c>
      <c r="BTI51" s="88">
        <f t="shared" ca="1" si="1910"/>
        <v>8.8014896923653361E-3</v>
      </c>
      <c r="BTJ51" s="88">
        <f t="shared" ca="1" si="1440"/>
        <v>1.2434201431292412E-2</v>
      </c>
      <c r="BTK51" s="88">
        <f t="shared" ca="1" si="1440"/>
        <v>1.1039617476707765E-2</v>
      </c>
      <c r="BTL51" s="88">
        <f t="shared" ca="1" si="1440"/>
        <v>1.2204526854686768E-2</v>
      </c>
      <c r="BTM51" s="88">
        <f t="shared" ca="1" si="1440"/>
        <v>1.0751093702332274E-2</v>
      </c>
      <c r="BTN51" s="88">
        <f t="shared" ca="1" si="1440"/>
        <v>1.3434827401200181E-2</v>
      </c>
      <c r="BTO51" s="88">
        <f t="shared" ca="1" si="1440"/>
        <v>1.0755121758825294E-2</v>
      </c>
      <c r="BTP51" s="88">
        <f t="shared" ca="1" si="1440"/>
        <v>1.2155061142185945E-2</v>
      </c>
      <c r="BTQ51" s="88">
        <f t="shared" ca="1" si="1440"/>
        <v>1.2938427147781043E-2</v>
      </c>
      <c r="BTR51" s="88">
        <f t="shared" ca="1" si="1440"/>
        <v>1.2850716131380306E-2</v>
      </c>
      <c r="BTS51" s="88">
        <f t="shared" ca="1" si="1440"/>
        <v>1.2506451378779071E-2</v>
      </c>
      <c r="BTT51" s="88">
        <f t="shared" ca="1" si="1440"/>
        <v>9.4554417587956897E-3</v>
      </c>
      <c r="BTU51" s="88">
        <f t="shared" ca="1" si="1596"/>
        <v>1.2359443479906612E-2</v>
      </c>
      <c r="BTV51" s="88">
        <f t="shared" ca="1" si="1596"/>
        <v>1.063387027283328E-2</v>
      </c>
      <c r="BTW51" s="88">
        <f t="shared" ca="1" si="1596"/>
        <v>1.2450962897725463E-2</v>
      </c>
      <c r="BTX51" s="88">
        <f t="shared" ca="1" si="1596"/>
        <v>1.1642101825231394E-2</v>
      </c>
      <c r="BTY51" s="88">
        <f t="shared" ca="1" si="1596"/>
        <v>1.1106270821084259E-2</v>
      </c>
      <c r="BTZ51" s="88">
        <f t="shared" ca="1" si="1596"/>
        <v>1.0714691734308735E-2</v>
      </c>
      <c r="BUA51" s="88">
        <f t="shared" ca="1" si="1596"/>
        <v>8.7141085197275561E-3</v>
      </c>
      <c r="BUB51" s="88">
        <f t="shared" ca="1" si="1596"/>
        <v>1.0463004853795345E-2</v>
      </c>
      <c r="BUC51" s="88">
        <f t="shared" ca="1" si="1596"/>
        <v>1.1281717135687383E-2</v>
      </c>
      <c r="BUD51" s="88">
        <f t="shared" ca="1" si="1596"/>
        <v>1.0496996677238503E-2</v>
      </c>
      <c r="BUE51" s="88">
        <f t="shared" ca="1" si="1596"/>
        <v>1.1819650140108169E-2</v>
      </c>
      <c r="BUF51" s="88">
        <f t="shared" ca="1" si="1596"/>
        <v>1.1525417580114631E-2</v>
      </c>
      <c r="BUG51" s="88">
        <f t="shared" ca="1" si="1596"/>
        <v>1.1521698449754298E-2</v>
      </c>
      <c r="BUH51" s="88">
        <f t="shared" ca="1" si="1596"/>
        <v>1.2359772967646454E-2</v>
      </c>
      <c r="BUI51" s="88">
        <f t="shared" ca="1" si="1596"/>
        <v>1.1390471718417967E-2</v>
      </c>
      <c r="BUJ51" s="88">
        <f t="shared" ca="1" si="1596"/>
        <v>1.1189982645375744E-2</v>
      </c>
      <c r="BUK51" s="88">
        <f t="shared" ca="1" si="1596"/>
        <v>1.1609569032962237E-2</v>
      </c>
      <c r="BUL51" s="88">
        <f t="shared" ca="1" si="1596"/>
        <v>1.0282146016045327E-2</v>
      </c>
      <c r="BUM51" s="88">
        <f t="shared" ca="1" si="1596"/>
        <v>1.1628695073242991E-2</v>
      </c>
      <c r="BUN51" s="88">
        <f t="shared" ca="1" si="1596"/>
        <v>9.5998958732687652E-3</v>
      </c>
      <c r="BUO51" s="88">
        <f t="shared" ca="1" si="1596"/>
        <v>1.3250099181911668E-2</v>
      </c>
      <c r="BUP51" s="88">
        <f t="shared" ca="1" si="1754"/>
        <v>9.9574211975089373E-3</v>
      </c>
      <c r="BUQ51" s="88">
        <f t="shared" ca="1" si="1754"/>
        <v>9.1459049025082919E-3</v>
      </c>
      <c r="BUR51" s="88">
        <f t="shared" ca="1" si="1754"/>
        <v>1.0379842048728601E-2</v>
      </c>
      <c r="BUS51" s="88">
        <f t="shared" ca="1" si="1754"/>
        <v>1.3776523162336865E-2</v>
      </c>
      <c r="BUT51" s="88">
        <f t="shared" ca="1" si="1754"/>
        <v>1.2052790449940644E-2</v>
      </c>
      <c r="BUU51" s="88">
        <f t="shared" ca="1" si="1754"/>
        <v>1.1216422088386576E-2</v>
      </c>
      <c r="BUV51" s="88">
        <f t="shared" ca="1" si="1754"/>
        <v>1.3562405605545494E-2</v>
      </c>
      <c r="BUW51" s="88">
        <f t="shared" ca="1" si="1754"/>
        <v>1.2975916731223315E-2</v>
      </c>
      <c r="BUX51" s="88">
        <f t="shared" ca="1" si="1754"/>
        <v>1.2247921315852098E-2</v>
      </c>
      <c r="BUY51" s="88">
        <f t="shared" ca="1" si="1754"/>
        <v>1.0145299538741491E-2</v>
      </c>
      <c r="BUZ51" s="88">
        <f t="shared" ca="1" si="1754"/>
        <v>1.0367654621881555E-2</v>
      </c>
      <c r="BVA51" s="88">
        <f t="shared" ca="1" si="1754"/>
        <v>1.1744704528936868E-2</v>
      </c>
      <c r="BVB51" s="88">
        <f t="shared" ca="1" si="1754"/>
        <v>1.2205966619166618E-2</v>
      </c>
      <c r="BVC51" s="88">
        <f t="shared" ca="1" si="1754"/>
        <v>1.1551399731925219E-2</v>
      </c>
      <c r="BVD51" s="88">
        <f t="shared" ca="1" si="1754"/>
        <v>9.7749796746136961E-3</v>
      </c>
      <c r="BVE51" s="88">
        <f t="shared" ca="1" si="1754"/>
        <v>1.1143697371294012E-2</v>
      </c>
      <c r="BVF51" s="88">
        <f t="shared" ca="1" si="1911"/>
        <v>1.2152493827935556E-2</v>
      </c>
      <c r="BVG51" s="88">
        <f t="shared" ca="1" si="1911"/>
        <v>1.1909506900104129E-2</v>
      </c>
      <c r="BVH51" s="88">
        <f t="shared" ca="1" si="1911"/>
        <v>1.1054183405684755E-2</v>
      </c>
      <c r="BVI51" s="88">
        <f t="shared" ca="1" si="1911"/>
        <v>1.3050942960070085E-2</v>
      </c>
      <c r="BVJ51" s="88">
        <f t="shared" ca="1" si="1911"/>
        <v>1.2189169468670229E-2</v>
      </c>
      <c r="BVK51" s="88">
        <f t="shared" ca="1" si="1911"/>
        <v>1.0827128966705997E-2</v>
      </c>
      <c r="BVL51" s="88">
        <f t="shared" ca="1" si="1911"/>
        <v>1.2054807752332869E-2</v>
      </c>
      <c r="BVM51" s="88">
        <f t="shared" ca="1" si="1911"/>
        <v>1.0992939517299556E-2</v>
      </c>
      <c r="BVN51" s="88">
        <f t="shared" ca="1" si="1911"/>
        <v>1.0995317459844653E-2</v>
      </c>
      <c r="BVO51" s="88">
        <f t="shared" ca="1" si="1911"/>
        <v>1.1670042822196889E-2</v>
      </c>
      <c r="BVP51" s="88">
        <f t="shared" ca="1" si="1911"/>
        <v>9.9138108124278059E-3</v>
      </c>
      <c r="BVQ51" s="88">
        <f t="shared" ca="1" si="1911"/>
        <v>1.1891011547460114E-2</v>
      </c>
      <c r="BVR51" s="88">
        <f t="shared" ca="1" si="1911"/>
        <v>1.001485518901505E-2</v>
      </c>
      <c r="BVS51" s="88">
        <f t="shared" ca="1" si="1911"/>
        <v>1.3208123959080045E-2</v>
      </c>
      <c r="BVT51" s="88">
        <f t="shared" ca="1" si="1911"/>
        <v>1.280371286737576E-2</v>
      </c>
      <c r="BVU51" s="88">
        <f t="shared" ca="1" si="1911"/>
        <v>1.1101075314728396E-2</v>
      </c>
      <c r="BVV51" s="88">
        <f t="shared" ca="1" si="1441"/>
        <v>1.1440638771066861E-2</v>
      </c>
      <c r="BVW51" s="88">
        <f t="shared" ca="1" si="1441"/>
        <v>1.3736313453811846E-2</v>
      </c>
      <c r="BVX51" s="88">
        <f t="shared" ca="1" si="1441"/>
        <v>1.0694298507085854E-2</v>
      </c>
      <c r="BVY51" s="88">
        <f t="shared" ca="1" si="1441"/>
        <v>1.1853413140097933E-2</v>
      </c>
      <c r="BVZ51" s="88">
        <f t="shared" ca="1" si="1441"/>
        <v>1.1129794595576829E-2</v>
      </c>
      <c r="BWA51" s="88">
        <f t="shared" ca="1" si="1441"/>
        <v>1.0333768323791733E-2</v>
      </c>
      <c r="BWB51" s="88">
        <f t="shared" ca="1" si="1441"/>
        <v>1.1073337044332863E-2</v>
      </c>
      <c r="BWC51" s="88">
        <f t="shared" ca="1" si="1441"/>
        <v>1.0106454765285485E-2</v>
      </c>
      <c r="BWD51" s="88">
        <f t="shared" ca="1" si="1441"/>
        <v>1.2590843905770236E-2</v>
      </c>
      <c r="BWE51" s="88">
        <f t="shared" ca="1" si="1441"/>
        <v>1.1891635666525313E-2</v>
      </c>
      <c r="BWF51" s="88">
        <f t="shared" ca="1" si="1441"/>
        <v>1.1456773405538009E-2</v>
      </c>
      <c r="BWG51" s="88">
        <f t="shared" ca="1" si="1597"/>
        <v>1.255279999655168E-2</v>
      </c>
      <c r="BWH51" s="88">
        <f t="shared" ca="1" si="1597"/>
        <v>1.0396562346976222E-2</v>
      </c>
      <c r="BWI51" s="88">
        <f t="shared" ca="1" si="1597"/>
        <v>1.0191985704005143E-2</v>
      </c>
      <c r="BWJ51" s="88">
        <f t="shared" ca="1" si="1597"/>
        <v>1.2666563228608818E-2</v>
      </c>
      <c r="BWK51" s="88">
        <f t="shared" ca="1" si="1597"/>
        <v>1.4220314948784013E-2</v>
      </c>
      <c r="BWL51" s="88">
        <f t="shared" ca="1" si="1597"/>
        <v>9.4579029204085452E-3</v>
      </c>
      <c r="BWM51" s="88">
        <f t="shared" ca="1" si="1597"/>
        <v>1.1311825399517932E-2</v>
      </c>
      <c r="BWN51" s="88">
        <f t="shared" ca="1" si="1597"/>
        <v>1.2977455369983393E-2</v>
      </c>
      <c r="BWO51" s="88">
        <f t="shared" ca="1" si="1597"/>
        <v>1.0908819108220967E-2</v>
      </c>
      <c r="BWP51" s="88">
        <f t="shared" ca="1" si="1597"/>
        <v>1.0655092611774981E-2</v>
      </c>
      <c r="BWQ51" s="88">
        <f t="shared" ca="1" si="1597"/>
        <v>1.1989270658249793E-2</v>
      </c>
      <c r="BWR51" s="88">
        <f t="shared" ca="1" si="1597"/>
        <v>1.0903400987052246E-2</v>
      </c>
      <c r="BWS51" s="88">
        <f t="shared" ca="1" si="1597"/>
        <v>1.0795014245483493E-2</v>
      </c>
      <c r="BWT51" s="88">
        <f t="shared" ca="1" si="1597"/>
        <v>1.2179271541288245E-2</v>
      </c>
      <c r="BWU51" s="88">
        <f t="shared" ca="1" si="1597"/>
        <v>1.0294732256874987E-2</v>
      </c>
      <c r="BWV51" s="88">
        <f t="shared" ca="1" si="1597"/>
        <v>1.229649084744884E-2</v>
      </c>
      <c r="BWW51" s="88">
        <f t="shared" ca="1" si="1597"/>
        <v>9.0389090881516244E-3</v>
      </c>
      <c r="BWX51" s="88">
        <f t="shared" ca="1" si="1597"/>
        <v>1.3311468035157054E-2</v>
      </c>
      <c r="BWY51" s="88">
        <f t="shared" ca="1" si="1597"/>
        <v>1.1344249189959958E-2</v>
      </c>
      <c r="BWZ51" s="88">
        <f t="shared" ca="1" si="1597"/>
        <v>1.0549160277426946E-2</v>
      </c>
      <c r="BXA51" s="88">
        <f t="shared" ca="1" si="1597"/>
        <v>1.0568255431013777E-2</v>
      </c>
      <c r="BXB51" s="88">
        <f t="shared" ca="1" si="1755"/>
        <v>1.0940079296153281E-2</v>
      </c>
      <c r="BXC51" s="88">
        <f t="shared" ca="1" si="1755"/>
        <v>1.0129038501092034E-2</v>
      </c>
      <c r="BXD51" s="88">
        <f t="shared" ca="1" si="1755"/>
        <v>9.6626571445192436E-3</v>
      </c>
      <c r="BXE51" s="88">
        <f t="shared" ca="1" si="1755"/>
        <v>1.3997307917307786E-2</v>
      </c>
      <c r="BXF51" s="88">
        <f t="shared" ca="1" si="1755"/>
        <v>1.0039555878208112E-2</v>
      </c>
      <c r="BXG51" s="88">
        <f t="shared" ca="1" si="1755"/>
        <v>1.1902866620407246E-2</v>
      </c>
      <c r="BXH51" s="88">
        <f t="shared" ca="1" si="1755"/>
        <v>1.0917783884479245E-2</v>
      </c>
      <c r="BXI51" s="88">
        <f t="shared" ca="1" si="1755"/>
        <v>1.0668280487320532E-2</v>
      </c>
      <c r="BXJ51" s="88">
        <f t="shared" ca="1" si="1755"/>
        <v>9.0495780873591988E-3</v>
      </c>
      <c r="BXK51" s="88">
        <f t="shared" ca="1" si="1755"/>
        <v>1.0202682147327049E-2</v>
      </c>
      <c r="BXL51" s="88">
        <f t="shared" ca="1" si="1755"/>
        <v>9.9064137807044154E-3</v>
      </c>
      <c r="BXM51" s="88">
        <f t="shared" ca="1" si="1755"/>
        <v>1.0239305053085858E-2</v>
      </c>
      <c r="BXN51" s="88">
        <f t="shared" ca="1" si="1755"/>
        <v>1.0279390171315923E-2</v>
      </c>
      <c r="BXO51" s="88">
        <f t="shared" ca="1" si="1755"/>
        <v>1.032702536200825E-2</v>
      </c>
      <c r="BXP51" s="88">
        <f t="shared" ca="1" si="1755"/>
        <v>9.8956689269326173E-3</v>
      </c>
      <c r="BXQ51" s="88">
        <f t="shared" ca="1" si="1755"/>
        <v>1.3080504053453193E-2</v>
      </c>
      <c r="BXR51" s="88">
        <f t="shared" ca="1" si="1912"/>
        <v>1.1670221288896243E-2</v>
      </c>
      <c r="BXS51" s="88">
        <f t="shared" ca="1" si="1912"/>
        <v>1.1225482433796117E-2</v>
      </c>
      <c r="BXT51" s="88">
        <f t="shared" ca="1" si="1912"/>
        <v>1.4034853788738064E-2</v>
      </c>
      <c r="BXU51" s="88">
        <f t="shared" ca="1" si="1912"/>
        <v>1.0694671167140842E-2</v>
      </c>
      <c r="BXV51" s="88">
        <f t="shared" ca="1" si="1912"/>
        <v>1.2246252222949618E-2</v>
      </c>
      <c r="BXW51" s="88">
        <f t="shared" ca="1" si="1912"/>
        <v>1.15748649861837E-2</v>
      </c>
      <c r="BXX51" s="88">
        <f t="shared" ca="1" si="1912"/>
        <v>1.2021960005179046E-2</v>
      </c>
      <c r="BXY51" s="88">
        <f t="shared" ca="1" si="1912"/>
        <v>1.1083092747436185E-2</v>
      </c>
      <c r="BXZ51" s="88">
        <f t="shared" ca="1" si="1912"/>
        <v>1.2662879589827494E-2</v>
      </c>
      <c r="BYA51" s="88">
        <f t="shared" ca="1" si="1912"/>
        <v>1.1037495630088521E-2</v>
      </c>
      <c r="BYB51" s="88">
        <f t="shared" ca="1" si="1912"/>
        <v>1.2039788958103325E-2</v>
      </c>
      <c r="BYC51" s="88">
        <f t="shared" ca="1" si="1912"/>
        <v>1.1537609241580229E-2</v>
      </c>
      <c r="BYD51" s="88">
        <f t="shared" ca="1" si="1912"/>
        <v>9.8539869647730639E-3</v>
      </c>
      <c r="BYE51" s="88">
        <f t="shared" ca="1" si="1912"/>
        <v>1.0660254738946558E-2</v>
      </c>
      <c r="BYF51" s="88">
        <f t="shared" ca="1" si="1912"/>
        <v>1.1035538706007228E-2</v>
      </c>
      <c r="BYG51" s="88">
        <f t="shared" ca="1" si="1912"/>
        <v>1.2035034343003376E-2</v>
      </c>
      <c r="BYH51" s="88">
        <f t="shared" ca="1" si="1442"/>
        <v>1.2213849124480335E-2</v>
      </c>
      <c r="BYI51" s="88">
        <f t="shared" ca="1" si="1442"/>
        <v>1.2457448374513878E-2</v>
      </c>
      <c r="BYJ51" s="88">
        <f t="shared" ca="1" si="1442"/>
        <v>1.1169773986100502E-2</v>
      </c>
      <c r="BYK51" s="88">
        <f t="shared" ca="1" si="1442"/>
        <v>9.343204902804032E-3</v>
      </c>
      <c r="BYL51" s="88">
        <f t="shared" ca="1" si="1442"/>
        <v>1.2582727281926078E-2</v>
      </c>
      <c r="BYM51" s="88">
        <f t="shared" ca="1" si="1442"/>
        <v>1.130453755986523E-2</v>
      </c>
      <c r="BYN51" s="88">
        <f t="shared" ca="1" si="1442"/>
        <v>1.0577205303198263E-2</v>
      </c>
      <c r="BYO51" s="88">
        <f t="shared" ca="1" si="1442"/>
        <v>1.1225419719768513E-2</v>
      </c>
      <c r="BYP51" s="88">
        <f t="shared" ca="1" si="1442"/>
        <v>1.231495937046208E-2</v>
      </c>
      <c r="BYQ51" s="88">
        <f t="shared" ca="1" si="1442"/>
        <v>9.9998501129948385E-3</v>
      </c>
      <c r="BYR51" s="88">
        <f t="shared" ca="1" si="1442"/>
        <v>1.1185154751011768E-2</v>
      </c>
      <c r="BYS51" s="88">
        <f t="shared" ca="1" si="1598"/>
        <v>1.1773211839783705E-2</v>
      </c>
      <c r="BYT51" s="88">
        <f t="shared" ca="1" si="1598"/>
        <v>1.2241339780964491E-2</v>
      </c>
      <c r="BYU51" s="88">
        <f t="shared" ca="1" si="1598"/>
        <v>1.1716896519352007E-2</v>
      </c>
      <c r="BYV51" s="88">
        <f t="shared" ca="1" si="1598"/>
        <v>1.0337597964418454E-2</v>
      </c>
      <c r="BYW51" s="88">
        <f t="shared" ca="1" si="1598"/>
        <v>1.1412414476940271E-2</v>
      </c>
      <c r="BYX51" s="88">
        <f t="shared" ca="1" si="1598"/>
        <v>1.2105271342866875E-2</v>
      </c>
      <c r="BYY51" s="88">
        <f t="shared" ca="1" si="1598"/>
        <v>1.1959947622928688E-2</v>
      </c>
      <c r="BYZ51" s="88">
        <f t="shared" ca="1" si="1598"/>
        <v>1.2490133641640777E-2</v>
      </c>
      <c r="BZA51" s="88">
        <f t="shared" ca="1" si="1598"/>
        <v>1.3315820490588524E-2</v>
      </c>
      <c r="BZB51" s="88">
        <f t="shared" ca="1" si="1598"/>
        <v>1.109862202292761E-2</v>
      </c>
      <c r="BZC51" s="88">
        <f t="shared" ca="1" si="1598"/>
        <v>1.1045989030471291E-2</v>
      </c>
      <c r="BZD51" s="88">
        <f t="shared" ca="1" si="1598"/>
        <v>1.1052167433981869E-2</v>
      </c>
      <c r="BZE51" s="88">
        <f t="shared" ca="1" si="1598"/>
        <v>1.0002959938166456E-2</v>
      </c>
      <c r="BZF51" s="88">
        <f t="shared" ca="1" si="1598"/>
        <v>1.224657884194586E-2</v>
      </c>
      <c r="BZG51" s="88">
        <f t="shared" ca="1" si="1598"/>
        <v>1.3049987489422543E-2</v>
      </c>
      <c r="BZH51" s="88">
        <f t="shared" ca="1" si="1598"/>
        <v>1.104169579296627E-2</v>
      </c>
      <c r="BZI51" s="88">
        <f t="shared" ca="1" si="1598"/>
        <v>1.2541801780744809E-2</v>
      </c>
      <c r="BZJ51" s="88">
        <f t="shared" ca="1" si="1598"/>
        <v>1.1677766328764053E-2</v>
      </c>
      <c r="BZK51" s="88">
        <f t="shared" ca="1" si="1598"/>
        <v>1.0665707802194271E-2</v>
      </c>
      <c r="BZL51" s="88">
        <f t="shared" ca="1" si="1598"/>
        <v>1.4694335021974357E-2</v>
      </c>
      <c r="BZM51" s="88">
        <f t="shared" ca="1" si="1598"/>
        <v>1.100342451114468E-2</v>
      </c>
      <c r="BZN51" s="88">
        <f t="shared" ca="1" si="1756"/>
        <v>1.0506317072999462E-2</v>
      </c>
      <c r="BZO51" s="88">
        <f t="shared" ca="1" si="1756"/>
        <v>1.2251544495586943E-2</v>
      </c>
      <c r="BZP51" s="88">
        <f t="shared" ca="1" si="1756"/>
        <v>1.1571223226206262E-2</v>
      </c>
      <c r="BZQ51" s="88">
        <f t="shared" ca="1" si="1756"/>
        <v>1.1288277423671641E-2</v>
      </c>
      <c r="BZR51" s="88">
        <f t="shared" ca="1" si="1756"/>
        <v>1.1833823159132043E-2</v>
      </c>
      <c r="BZS51" s="88">
        <f t="shared" ca="1" si="1756"/>
        <v>9.7572527325745229E-3</v>
      </c>
      <c r="BZT51" s="88">
        <f t="shared" ca="1" si="1756"/>
        <v>1.1440762299333225E-2</v>
      </c>
      <c r="BZU51" s="88">
        <f t="shared" ca="1" si="1756"/>
        <v>1.0783973486571998E-2</v>
      </c>
      <c r="BZV51" s="88">
        <f t="shared" ca="1" si="1756"/>
        <v>1.2234856020477121E-2</v>
      </c>
      <c r="BZW51" s="88">
        <f t="shared" ca="1" si="1756"/>
        <v>1.1954630601635782E-2</v>
      </c>
      <c r="BZX51" s="88">
        <f t="shared" ca="1" si="1756"/>
        <v>1.0648905942428526E-2</v>
      </c>
      <c r="BZY51" s="88">
        <f t="shared" ca="1" si="1756"/>
        <v>1.1041002158510369E-2</v>
      </c>
      <c r="BZZ51" s="88">
        <f t="shared" ca="1" si="1756"/>
        <v>1.2520617215297604E-2</v>
      </c>
      <c r="CAA51" s="88">
        <f t="shared" ca="1" si="1756"/>
        <v>1.4086962069213789E-2</v>
      </c>
      <c r="CAB51" s="88">
        <f t="shared" ca="1" si="1756"/>
        <v>1.2485163780436912E-2</v>
      </c>
      <c r="CAC51" s="88">
        <f t="shared" ca="1" si="1756"/>
        <v>1.1183459937833222E-2</v>
      </c>
      <c r="CAD51" s="88">
        <f t="shared" ca="1" si="1913"/>
        <v>1.1756807435339134E-2</v>
      </c>
      <c r="CAE51" s="88">
        <f t="shared" ca="1" si="1913"/>
        <v>1.1203422538713412E-2</v>
      </c>
      <c r="CAF51" s="88">
        <f t="shared" ca="1" si="1913"/>
        <v>1.2471834028246443E-2</v>
      </c>
      <c r="CAG51" s="88">
        <f t="shared" ca="1" si="1913"/>
        <v>1.2281962116431584E-2</v>
      </c>
      <c r="CAH51" s="88">
        <f t="shared" ca="1" si="1913"/>
        <v>1.1215567580902173E-2</v>
      </c>
      <c r="CAI51" s="88">
        <f t="shared" ca="1" si="1913"/>
        <v>1.1496887947844573E-2</v>
      </c>
      <c r="CAJ51" s="88">
        <f t="shared" ca="1" si="1913"/>
        <v>1.2182070866957634E-2</v>
      </c>
      <c r="CAK51" s="88">
        <f t="shared" ca="1" si="1913"/>
        <v>9.7249534883561955E-3</v>
      </c>
      <c r="CAL51" s="88">
        <f t="shared" ca="1" si="1913"/>
        <v>1.238006482896409E-2</v>
      </c>
      <c r="CAM51" s="88">
        <f t="shared" ca="1" si="1913"/>
        <v>1.1415740342701515E-2</v>
      </c>
      <c r="CAN51" s="88">
        <f t="shared" ca="1" si="1913"/>
        <v>1.29234746819835E-2</v>
      </c>
      <c r="CAO51" s="88">
        <f t="shared" ca="1" si="1913"/>
        <v>1.095494493631979E-2</v>
      </c>
      <c r="CAP51" s="88">
        <f t="shared" ca="1" si="1913"/>
        <v>9.0104720953491854E-3</v>
      </c>
      <c r="CAQ51" s="88">
        <f t="shared" ca="1" si="1913"/>
        <v>1.2330255667018669E-2</v>
      </c>
      <c r="CAR51" s="88">
        <f t="shared" ca="1" si="1913"/>
        <v>9.9668589927583671E-3</v>
      </c>
      <c r="CAS51" s="88">
        <f t="shared" ca="1" si="1913"/>
        <v>1.1818968472262036E-2</v>
      </c>
      <c r="CAT51" s="88">
        <f t="shared" ca="1" si="1443"/>
        <v>1.1664487785764779E-2</v>
      </c>
      <c r="CAU51" s="88">
        <f t="shared" ca="1" si="1443"/>
        <v>1.068143943583281E-2</v>
      </c>
      <c r="CAV51" s="88">
        <f t="shared" ca="1" si="1443"/>
        <v>1.3587775340931189E-2</v>
      </c>
      <c r="CAW51" s="88">
        <f t="shared" ca="1" si="1443"/>
        <v>1.0652310841720268E-2</v>
      </c>
      <c r="CAX51" s="88">
        <f t="shared" ca="1" si="1443"/>
        <v>1.0803890422095577E-2</v>
      </c>
      <c r="CAY51" s="88">
        <f t="shared" ca="1" si="1443"/>
        <v>1.2090642329823362E-2</v>
      </c>
      <c r="CAZ51" s="88">
        <f t="shared" ca="1" si="1443"/>
        <v>1.3341325497634681E-2</v>
      </c>
      <c r="CBA51" s="88">
        <f t="shared" ca="1" si="1443"/>
        <v>1.1508491098090653E-2</v>
      </c>
      <c r="CBB51" s="88">
        <f t="shared" ca="1" si="1443"/>
        <v>1.0523669109440121E-2</v>
      </c>
      <c r="CBC51" s="88">
        <f t="shared" ca="1" si="1443"/>
        <v>1.1952118080036689E-2</v>
      </c>
      <c r="CBD51" s="88">
        <f t="shared" ca="1" si="1443"/>
        <v>1.1884608927044096E-2</v>
      </c>
      <c r="CBE51" s="88">
        <f t="shared" ca="1" si="1599"/>
        <v>1.1403130559878853E-2</v>
      </c>
      <c r="CBF51" s="88">
        <f t="shared" ca="1" si="1599"/>
        <v>1.0907948442294898E-2</v>
      </c>
      <c r="CBG51" s="88">
        <f t="shared" ca="1" si="1599"/>
        <v>1.2703586197894414E-2</v>
      </c>
      <c r="CBH51" s="88">
        <f t="shared" ca="1" si="1599"/>
        <v>1.2039901891292335E-2</v>
      </c>
      <c r="CBI51" s="88">
        <f t="shared" ca="1" si="1599"/>
        <v>1.2331544629283486E-2</v>
      </c>
      <c r="CBJ51" s="88">
        <f t="shared" ca="1" si="1599"/>
        <v>1.0383117746271679E-2</v>
      </c>
      <c r="CBK51" s="88">
        <f t="shared" ca="1" si="1599"/>
        <v>1.1741567379903638E-2</v>
      </c>
      <c r="CBL51" s="88">
        <f t="shared" ca="1" si="1599"/>
        <v>1.115075538456968E-2</v>
      </c>
      <c r="CBM51" s="88">
        <f t="shared" ca="1" si="1599"/>
        <v>1.2009846255406539E-2</v>
      </c>
      <c r="CBN51" s="88">
        <f t="shared" ca="1" si="1599"/>
        <v>1.0719013201093109E-2</v>
      </c>
      <c r="CBO51" s="88">
        <f t="shared" ca="1" si="1599"/>
        <v>1.2119517246188732E-2</v>
      </c>
      <c r="CBP51" s="88">
        <f t="shared" ca="1" si="1599"/>
        <v>1.220895387206059E-2</v>
      </c>
      <c r="CBQ51" s="88">
        <f t="shared" ca="1" si="1599"/>
        <v>1.1752369534077833E-2</v>
      </c>
      <c r="CBR51" s="88">
        <f t="shared" ca="1" si="1599"/>
        <v>1.1861185577584261E-2</v>
      </c>
      <c r="CBS51" s="88">
        <f t="shared" ca="1" si="1599"/>
        <v>1.0536114234050691E-2</v>
      </c>
      <c r="CBT51" s="88">
        <f t="shared" ca="1" si="1599"/>
        <v>1.1454232661361507E-2</v>
      </c>
      <c r="CBU51" s="88">
        <f t="shared" ca="1" si="1599"/>
        <v>1.1884697603001907E-2</v>
      </c>
      <c r="CBV51" s="88">
        <f t="shared" ca="1" si="1599"/>
        <v>1.0332847981856562E-2</v>
      </c>
      <c r="CBW51" s="88">
        <f t="shared" ca="1" si="1599"/>
        <v>1.2129189818262064E-2</v>
      </c>
      <c r="CBX51" s="88">
        <f t="shared" ca="1" si="1599"/>
        <v>1.0341110119038214E-2</v>
      </c>
      <c r="CBY51" s="88">
        <f t="shared" ca="1" si="1599"/>
        <v>1.1413692756137841E-2</v>
      </c>
      <c r="CBZ51" s="88">
        <f t="shared" ca="1" si="1757"/>
        <v>1.221033366725943E-2</v>
      </c>
      <c r="CCA51" s="88">
        <f t="shared" ca="1" si="1757"/>
        <v>1.1615437558787203E-2</v>
      </c>
      <c r="CCB51" s="88">
        <f t="shared" ca="1" si="1757"/>
        <v>1.3132695463946725E-2</v>
      </c>
      <c r="CCC51" s="88">
        <f t="shared" ca="1" si="1757"/>
        <v>1.3357020810067913E-2</v>
      </c>
      <c r="CCD51" s="88">
        <f t="shared" ca="1" si="1757"/>
        <v>1.2147709088509899E-2</v>
      </c>
      <c r="CCE51" s="88">
        <f t="shared" ca="1" si="1757"/>
        <v>1.0667084917978607E-2</v>
      </c>
      <c r="CCF51" s="88">
        <f t="shared" ca="1" si="1757"/>
        <v>1.1261844790019654E-2</v>
      </c>
      <c r="CCG51" s="88">
        <f t="shared" ca="1" si="1757"/>
        <v>1.1254006532974604E-2</v>
      </c>
      <c r="CCH51" s="88">
        <f t="shared" ca="1" si="1757"/>
        <v>1.0971537741926178E-2</v>
      </c>
      <c r="CCI51" s="88">
        <f t="shared" ca="1" si="1757"/>
        <v>1.0485361071736284E-2</v>
      </c>
      <c r="CCJ51" s="88">
        <f t="shared" ca="1" si="1757"/>
        <v>1.0214685718031243E-2</v>
      </c>
      <c r="CCK51" s="88">
        <f t="shared" ca="1" si="1757"/>
        <v>1.2115363334063734E-2</v>
      </c>
      <c r="CCL51" s="88">
        <f t="shared" ca="1" si="1757"/>
        <v>1.17918825733484E-2</v>
      </c>
      <c r="CCM51" s="88">
        <f t="shared" ca="1" si="1757"/>
        <v>1.0468921681482453E-2</v>
      </c>
      <c r="CCN51" s="88">
        <f t="shared" ca="1" si="1757"/>
        <v>1.2530347755853443E-2</v>
      </c>
      <c r="CCO51" s="88">
        <f t="shared" ca="1" si="1757"/>
        <v>1.044451589692486E-2</v>
      </c>
      <c r="CCP51" s="88">
        <f t="shared" ca="1" si="1914"/>
        <v>1.3033015502625284E-2</v>
      </c>
      <c r="CCQ51" s="88">
        <f t="shared" ca="1" si="1914"/>
        <v>1.0113277096260335E-2</v>
      </c>
      <c r="CCR51" s="88">
        <f t="shared" ca="1" si="1914"/>
        <v>1.3483100924029809E-2</v>
      </c>
      <c r="CCS51" s="88">
        <f t="shared" ca="1" si="1914"/>
        <v>1.240601610201751E-2</v>
      </c>
      <c r="CCT51" s="88">
        <f t="shared" ca="1" si="1914"/>
        <v>1.1916873680937282E-2</v>
      </c>
      <c r="CCU51" s="88">
        <f t="shared" ca="1" si="1914"/>
        <v>1.2799311707849356E-2</v>
      </c>
      <c r="CCV51" s="88">
        <f t="shared" ca="1" si="1914"/>
        <v>1.1563407727163157E-2</v>
      </c>
      <c r="CCW51" s="88">
        <f t="shared" ca="1" si="1914"/>
        <v>1.1781591191940426E-2</v>
      </c>
      <c r="CCX51" s="88">
        <f t="shared" ca="1" si="1914"/>
        <v>9.4882299561983054E-3</v>
      </c>
      <c r="CCY51" s="88">
        <f t="shared" ca="1" si="1914"/>
        <v>1.138099617631657E-2</v>
      </c>
      <c r="CCZ51" s="88">
        <f t="shared" ca="1" si="1914"/>
        <v>1.1767671542792454E-2</v>
      </c>
      <c r="CDA51" s="88">
        <f t="shared" ca="1" si="1914"/>
        <v>1.0782040602248898E-2</v>
      </c>
      <c r="CDB51" s="88">
        <f t="shared" ca="1" si="1914"/>
        <v>1.2919912145111661E-2</v>
      </c>
      <c r="CDC51" s="88">
        <f t="shared" ca="1" si="1914"/>
        <v>1.1681915928540686E-2</v>
      </c>
      <c r="CDD51" s="88">
        <f t="shared" ca="1" si="1914"/>
        <v>1.1329773798247724E-2</v>
      </c>
      <c r="CDE51" s="88">
        <f t="shared" ca="1" si="1914"/>
        <v>1.1679678137900679E-2</v>
      </c>
      <c r="CDF51" s="88">
        <f t="shared" ca="1" si="1444"/>
        <v>1.3200437709918763E-2</v>
      </c>
      <c r="CDG51" s="88">
        <f t="shared" ca="1" si="1444"/>
        <v>1.1977238556156187E-2</v>
      </c>
      <c r="CDH51" s="88">
        <f t="shared" ca="1" si="1444"/>
        <v>1.0352572428393545E-2</v>
      </c>
      <c r="CDI51" s="88">
        <f t="shared" ca="1" si="1444"/>
        <v>1.171094218647821E-2</v>
      </c>
      <c r="CDJ51" s="88">
        <f t="shared" ca="1" si="1444"/>
        <v>1.0397969422977384E-2</v>
      </c>
      <c r="CDK51" s="88">
        <f t="shared" ca="1" si="1444"/>
        <v>1.1212063577366071E-2</v>
      </c>
      <c r="CDL51" s="88">
        <f t="shared" ca="1" si="1444"/>
        <v>1.0981001547767781E-2</v>
      </c>
      <c r="CDM51" s="88">
        <f t="shared" ca="1" si="1444"/>
        <v>1.2256031333070712E-2</v>
      </c>
      <c r="CDN51" s="88">
        <f t="shared" ca="1" si="1444"/>
        <v>1.1572473232841184E-2</v>
      </c>
      <c r="CDO51" s="88">
        <f t="shared" ca="1" si="1444"/>
        <v>1.0703794298065778E-2</v>
      </c>
      <c r="CDP51" s="88">
        <f t="shared" ca="1" si="1444"/>
        <v>1.1327410469716524E-2</v>
      </c>
      <c r="CDQ51" s="88">
        <f t="shared" ca="1" si="1600"/>
        <v>9.9976053045771791E-3</v>
      </c>
      <c r="CDR51" s="88">
        <f t="shared" ca="1" si="1600"/>
        <v>9.8980863058677725E-3</v>
      </c>
      <c r="CDS51" s="88">
        <f t="shared" ca="1" si="1600"/>
        <v>1.0982561704259744E-2</v>
      </c>
      <c r="CDT51" s="88">
        <f t="shared" ca="1" si="1600"/>
        <v>1.1931929388155661E-2</v>
      </c>
      <c r="CDU51" s="88">
        <f t="shared" ca="1" si="1600"/>
        <v>1.1787614649137185E-2</v>
      </c>
      <c r="CDV51" s="88">
        <f t="shared" ca="1" si="1600"/>
        <v>1.1753057924771946E-2</v>
      </c>
      <c r="CDW51" s="88">
        <f t="shared" ca="1" si="1600"/>
        <v>1.0252381198494878E-2</v>
      </c>
      <c r="CDX51" s="88">
        <f t="shared" ca="1" si="1600"/>
        <v>1.0446661909743204E-2</v>
      </c>
      <c r="CDY51" s="88">
        <f t="shared" ca="1" si="1600"/>
        <v>1.0500676341542173E-2</v>
      </c>
      <c r="CDZ51" s="88">
        <f t="shared" ca="1" si="1600"/>
        <v>1.233603398331036E-2</v>
      </c>
      <c r="CEA51" s="88">
        <f t="shared" ca="1" si="1600"/>
        <v>9.8521731500299872E-3</v>
      </c>
      <c r="CEB51" s="88">
        <f t="shared" ca="1" si="1600"/>
        <v>1.3253540768262507E-2</v>
      </c>
      <c r="CEC51" s="88">
        <f t="shared" ca="1" si="1600"/>
        <v>1.1896865918710683E-2</v>
      </c>
      <c r="CED51" s="88">
        <f t="shared" ca="1" si="1600"/>
        <v>1.2322149115960203E-2</v>
      </c>
      <c r="CEE51" s="88">
        <f t="shared" ca="1" si="1600"/>
        <v>1.5183523900455846E-2</v>
      </c>
      <c r="CEF51" s="88">
        <f t="shared" ca="1" si="1600"/>
        <v>1.1174732396559122E-2</v>
      </c>
      <c r="CEG51" s="88">
        <f t="shared" ca="1" si="1600"/>
        <v>1.0598208423132593E-2</v>
      </c>
      <c r="CEH51" s="88">
        <f t="shared" ca="1" si="1600"/>
        <v>1.0166410692583384E-2</v>
      </c>
      <c r="CEI51" s="88">
        <f t="shared" ca="1" si="1600"/>
        <v>1.0010011895382712E-2</v>
      </c>
      <c r="CEJ51" s="88">
        <f t="shared" ca="1" si="1600"/>
        <v>1.3212062636615849E-2</v>
      </c>
      <c r="CEK51" s="88">
        <f t="shared" ca="1" si="1600"/>
        <v>1.1854473654085127E-2</v>
      </c>
      <c r="CEL51" s="88">
        <f t="shared" ca="1" si="1758"/>
        <v>1.0744438381134419E-2</v>
      </c>
      <c r="CEM51" s="88">
        <f t="shared" ca="1" si="1758"/>
        <v>1.2104546869081693E-2</v>
      </c>
      <c r="CEN51" s="88">
        <f t="shared" ca="1" si="1758"/>
        <v>1.0735830279387125E-2</v>
      </c>
      <c r="CEO51" s="88">
        <f t="shared" ca="1" si="1758"/>
        <v>1.1613748794942284E-2</v>
      </c>
      <c r="CEP51" s="88">
        <f t="shared" ca="1" si="1758"/>
        <v>1.3836332361932383E-2</v>
      </c>
      <c r="CEQ51" s="88">
        <f t="shared" ca="1" si="1758"/>
        <v>1.2896860540199102E-2</v>
      </c>
      <c r="CER51" s="88">
        <f t="shared" ca="1" si="1758"/>
        <v>1.1788292597444381E-2</v>
      </c>
      <c r="CES51" s="88">
        <f t="shared" ca="1" si="1758"/>
        <v>1.0373376418699707E-2</v>
      </c>
      <c r="CET51" s="88">
        <f t="shared" ca="1" si="1758"/>
        <v>1.0067406900591842E-2</v>
      </c>
      <c r="CEU51" s="88">
        <f t="shared" ca="1" si="1758"/>
        <v>9.5267800068764841E-3</v>
      </c>
      <c r="CEV51" s="88">
        <f t="shared" ca="1" si="1758"/>
        <v>1.24688153347367E-2</v>
      </c>
      <c r="CEW51" s="88">
        <f t="shared" ca="1" si="1758"/>
        <v>1.2422249840716692E-2</v>
      </c>
      <c r="CEX51" s="88">
        <f t="shared" ca="1" si="1758"/>
        <v>1.0921119469249193E-2</v>
      </c>
      <c r="CEY51" s="88">
        <f t="shared" ca="1" si="1758"/>
        <v>1.1704311728471721E-2</v>
      </c>
      <c r="CEZ51" s="88">
        <f t="shared" ca="1" si="1758"/>
        <v>1.031208371651699E-2</v>
      </c>
      <c r="CFA51" s="88">
        <f t="shared" ca="1" si="1758"/>
        <v>1.1850190468624396E-2</v>
      </c>
      <c r="CFB51" s="88">
        <f t="shared" ca="1" si="1915"/>
        <v>1.0905560635274718E-2</v>
      </c>
      <c r="CFC51" s="88">
        <f t="shared" ca="1" si="1915"/>
        <v>1.3585560724695436E-2</v>
      </c>
      <c r="CFD51" s="88">
        <f t="shared" ca="1" si="1915"/>
        <v>1.1910670520170134E-2</v>
      </c>
      <c r="CFE51" s="88">
        <f t="shared" ca="1" si="1915"/>
        <v>1.0037699910690565E-2</v>
      </c>
      <c r="CFF51" s="88">
        <f t="shared" ca="1" si="1915"/>
        <v>1.1459190604022562E-2</v>
      </c>
      <c r="CFG51" s="88">
        <f t="shared" ca="1" si="1915"/>
        <v>1.1848983563291756E-2</v>
      </c>
      <c r="CFH51" s="88">
        <f t="shared" ca="1" si="1915"/>
        <v>1.3570056261510316E-2</v>
      </c>
      <c r="CFI51" s="88">
        <f t="shared" ca="1" si="1915"/>
        <v>1.0520745505787389E-2</v>
      </c>
      <c r="CFJ51" s="88">
        <f t="shared" ca="1" si="1915"/>
        <v>1.1657156175231796E-2</v>
      </c>
      <c r="CFK51" s="88">
        <f t="shared" ca="1" si="1915"/>
        <v>1.0537215955108484E-2</v>
      </c>
      <c r="CFL51" s="88">
        <f t="shared" ca="1" si="1915"/>
        <v>9.8268895624641084E-3</v>
      </c>
      <c r="CFM51" s="88">
        <f t="shared" ca="1" si="1915"/>
        <v>1.2030940624699253E-2</v>
      </c>
      <c r="CFN51" s="88">
        <f t="shared" ca="1" si="1915"/>
        <v>9.8603163380865128E-3</v>
      </c>
      <c r="CFO51" s="88">
        <f t="shared" ca="1" si="1915"/>
        <v>1.2709848164895194E-2</v>
      </c>
      <c r="CFP51" s="88">
        <f t="shared" ca="1" si="1915"/>
        <v>1.2641322203614499E-2</v>
      </c>
      <c r="CFQ51" s="88">
        <f t="shared" ca="1" si="1915"/>
        <v>1.1372988196062993E-2</v>
      </c>
      <c r="CFR51" s="88">
        <f t="shared" ca="1" si="1445"/>
        <v>1.1582143351142738E-2</v>
      </c>
      <c r="CFS51" s="88">
        <f t="shared" ca="1" si="1445"/>
        <v>1.0883179787486335E-2</v>
      </c>
      <c r="CFT51" s="88">
        <f t="shared" ca="1" si="1445"/>
        <v>1.1489287432680998E-2</v>
      </c>
      <c r="CFU51" s="88">
        <f t="shared" ca="1" si="1445"/>
        <v>1.2158606302757124E-2</v>
      </c>
      <c r="CFV51" s="88">
        <f t="shared" ca="1" si="1445"/>
        <v>1.2590949458689925E-2</v>
      </c>
      <c r="CFW51" s="88">
        <f t="shared" ca="1" si="1445"/>
        <v>1.1995765621482166E-2</v>
      </c>
      <c r="CFX51" s="88">
        <f t="shared" ca="1" si="1445"/>
        <v>1.2067822246413439E-2</v>
      </c>
      <c r="CFY51" s="88">
        <f t="shared" ca="1" si="1445"/>
        <v>1.2662067813120849E-2</v>
      </c>
      <c r="CFZ51" s="88">
        <f t="shared" ca="1" si="1445"/>
        <v>1.0735207144163733E-2</v>
      </c>
      <c r="CGA51" s="88">
        <f t="shared" ca="1" si="1445"/>
        <v>1.2830535374749465E-2</v>
      </c>
      <c r="CGB51" s="88">
        <f t="shared" ca="1" si="1445"/>
        <v>1.1728880667792308E-2</v>
      </c>
      <c r="CGC51" s="88">
        <f t="shared" ca="1" si="1601"/>
        <v>8.9155830518029052E-3</v>
      </c>
      <c r="CGD51" s="88">
        <f t="shared" ca="1" si="1601"/>
        <v>1.240226055305867E-2</v>
      </c>
      <c r="CGE51" s="88">
        <f t="shared" ca="1" si="1601"/>
        <v>9.9529453198536916E-3</v>
      </c>
      <c r="CGF51" s="88">
        <f t="shared" ca="1" si="1601"/>
        <v>1.3363565700916185E-2</v>
      </c>
      <c r="CGG51" s="88">
        <f t="shared" ca="1" si="1601"/>
        <v>1.2674602171215906E-2</v>
      </c>
      <c r="CGH51" s="88">
        <f t="shared" ca="1" si="1601"/>
        <v>9.5698665237330081E-3</v>
      </c>
      <c r="CGI51" s="88">
        <f t="shared" ca="1" si="1601"/>
        <v>1.1471069165348314E-2</v>
      </c>
      <c r="CGJ51" s="88">
        <f t="shared" ca="1" si="1601"/>
        <v>1.0393273272372664E-2</v>
      </c>
      <c r="CGK51" s="88">
        <f t="shared" ca="1" si="1601"/>
        <v>1.2851158338067926E-2</v>
      </c>
      <c r="CGL51" s="88">
        <f t="shared" ca="1" si="1601"/>
        <v>1.0420255721959211E-2</v>
      </c>
      <c r="CGM51" s="88">
        <f t="shared" ca="1" si="1601"/>
        <v>1.0661655877472816E-2</v>
      </c>
      <c r="CGN51" s="88">
        <f t="shared" ca="1" si="1601"/>
        <v>1.0824931063918179E-2</v>
      </c>
      <c r="CGO51" s="88">
        <f t="shared" ca="1" si="1601"/>
        <v>1.4752379246466133E-2</v>
      </c>
      <c r="CGP51" s="88">
        <f t="shared" ca="1" si="1601"/>
        <v>1.0112060216819591E-2</v>
      </c>
      <c r="CGQ51" s="88">
        <f t="shared" ca="1" si="1601"/>
        <v>1.1076743847564508E-2</v>
      </c>
      <c r="CGR51" s="88">
        <f t="shared" ca="1" si="1601"/>
        <v>1.0343036330982656E-2</v>
      </c>
      <c r="CGS51" s="88">
        <f t="shared" ca="1" si="1601"/>
        <v>9.6919200828877814E-3</v>
      </c>
      <c r="CGT51" s="88">
        <f t="shared" ca="1" si="1601"/>
        <v>1.1093808255587097E-2</v>
      </c>
      <c r="CGU51" s="88">
        <f t="shared" ca="1" si="1601"/>
        <v>1.0322175547063396E-2</v>
      </c>
      <c r="CGV51" s="88">
        <f t="shared" ca="1" si="1601"/>
        <v>1.2275864372046974E-2</v>
      </c>
      <c r="CGW51" s="88">
        <f t="shared" ca="1" si="1601"/>
        <v>1.1636745239881903E-2</v>
      </c>
      <c r="CGX51" s="88">
        <f t="shared" ca="1" si="1759"/>
        <v>1.1885134060975392E-2</v>
      </c>
      <c r="CGY51" s="88">
        <f t="shared" ca="1" si="1759"/>
        <v>1.1092815417423905E-2</v>
      </c>
      <c r="CGZ51" s="88">
        <f t="shared" ca="1" si="1759"/>
        <v>1.1636814853898609E-2</v>
      </c>
      <c r="CHA51" s="88">
        <f t="shared" ca="1" si="1759"/>
        <v>1.2135087402088336E-2</v>
      </c>
      <c r="CHB51" s="88">
        <f t="shared" ca="1" si="1759"/>
        <v>1.0335942145721927E-2</v>
      </c>
      <c r="CHC51" s="88">
        <f t="shared" ca="1" si="1759"/>
        <v>1.0516487732740934E-2</v>
      </c>
      <c r="CHD51" s="88">
        <f t="shared" ca="1" si="1759"/>
        <v>1.1801887033357637E-2</v>
      </c>
      <c r="CHE51" s="88">
        <f t="shared" ca="1" si="1759"/>
        <v>1.0198421902590259E-2</v>
      </c>
      <c r="CHF51" s="88">
        <f t="shared" ca="1" si="1759"/>
        <v>1.3655790703364302E-2</v>
      </c>
      <c r="CHG51" s="88">
        <f t="shared" ca="1" si="1759"/>
        <v>1.0442297589170108E-2</v>
      </c>
      <c r="CHH51" s="88">
        <f t="shared" ca="1" si="1759"/>
        <v>1.4796727004170155E-2</v>
      </c>
      <c r="CHI51" s="88">
        <f t="shared" ca="1" si="1759"/>
        <v>1.2980415610877026E-2</v>
      </c>
      <c r="CHJ51" s="88">
        <f t="shared" ca="1" si="1759"/>
        <v>1.0699836874499385E-2</v>
      </c>
      <c r="CHK51" s="88">
        <f t="shared" ca="1" si="1759"/>
        <v>1.1406937759838184E-2</v>
      </c>
      <c r="CHL51" s="88">
        <f t="shared" ca="1" si="1759"/>
        <v>1.1845595103961007E-2</v>
      </c>
      <c r="CHM51" s="88">
        <f t="shared" ca="1" si="1759"/>
        <v>1.0665311546920596E-2</v>
      </c>
      <c r="CHN51" s="88">
        <f t="shared" ca="1" si="1916"/>
        <v>9.2388531806350364E-3</v>
      </c>
      <c r="CHO51" s="88">
        <f t="shared" ca="1" si="1916"/>
        <v>1.1858273977479683E-2</v>
      </c>
      <c r="CHP51" s="88">
        <f t="shared" ca="1" si="1916"/>
        <v>1.1542238579662235E-2</v>
      </c>
      <c r="CHQ51" s="88">
        <f t="shared" ca="1" si="1916"/>
        <v>1.2499075792503568E-2</v>
      </c>
      <c r="CHR51" s="88">
        <f t="shared" ca="1" si="1916"/>
        <v>1.2295670824648244E-2</v>
      </c>
      <c r="CHS51" s="88">
        <f t="shared" ca="1" si="1916"/>
        <v>1.0419447303549174E-2</v>
      </c>
      <c r="CHT51" s="88">
        <f t="shared" ca="1" si="1916"/>
        <v>1.3073927321152248E-2</v>
      </c>
      <c r="CHU51" s="88">
        <f t="shared" ca="1" si="1916"/>
        <v>1.0885629817293584E-2</v>
      </c>
      <c r="CHV51" s="88">
        <f t="shared" ca="1" si="1916"/>
        <v>1.1407351021343997E-2</v>
      </c>
      <c r="CHW51" s="88">
        <f t="shared" ca="1" si="1916"/>
        <v>1.303089882912959E-2</v>
      </c>
      <c r="CHX51" s="88">
        <f t="shared" ca="1" si="1916"/>
        <v>1.0672856772893775E-2</v>
      </c>
      <c r="CHY51" s="88">
        <f t="shared" ca="1" si="1916"/>
        <v>1.124633807859015E-2</v>
      </c>
      <c r="CHZ51" s="88">
        <f t="shared" ca="1" si="1916"/>
        <v>1.007102692239471E-2</v>
      </c>
      <c r="CIA51" s="88">
        <f t="shared" ca="1" si="1916"/>
        <v>1.0094918749310561E-2</v>
      </c>
      <c r="CIB51" s="88">
        <f t="shared" ca="1" si="1916"/>
        <v>1.2797596645644558E-2</v>
      </c>
      <c r="CIC51" s="88">
        <f t="shared" ca="1" si="1916"/>
        <v>1.145549147920083E-2</v>
      </c>
      <c r="CID51" s="88">
        <f t="shared" ca="1" si="1446"/>
        <v>1.2106252195035725E-2</v>
      </c>
      <c r="CIE51" s="88">
        <f t="shared" ca="1" si="1446"/>
        <v>1.1202729662378121E-2</v>
      </c>
      <c r="CIF51" s="88">
        <f t="shared" ca="1" si="1446"/>
        <v>1.1008728143277066E-2</v>
      </c>
      <c r="CIG51" s="88">
        <f t="shared" ca="1" si="1446"/>
        <v>9.9527140752505572E-3</v>
      </c>
      <c r="CIH51" s="88">
        <f t="shared" ca="1" si="1446"/>
        <v>1.1557176953536221E-2</v>
      </c>
      <c r="CII51" s="88">
        <f t="shared" ca="1" si="1446"/>
        <v>9.9815339583959641E-3</v>
      </c>
      <c r="CIJ51" s="88">
        <f t="shared" ca="1" si="1446"/>
        <v>1.0528982019440544E-2</v>
      </c>
      <c r="CIK51" s="88">
        <f t="shared" ca="1" si="1446"/>
        <v>1.1616600150681373E-2</v>
      </c>
      <c r="CIL51" s="88">
        <f t="shared" ca="1" si="1446"/>
        <v>1.0859562305896108E-2</v>
      </c>
      <c r="CIM51" s="88">
        <f t="shared" ca="1" si="1446"/>
        <v>1.3612896233283267E-2</v>
      </c>
      <c r="CIN51" s="88">
        <f t="shared" ca="1" si="1446"/>
        <v>1.0802983169595593E-2</v>
      </c>
      <c r="CIO51" s="88">
        <f t="shared" ca="1" si="1602"/>
        <v>1.1438393792680242E-2</v>
      </c>
      <c r="CIP51" s="88">
        <f t="shared" ca="1" si="1602"/>
        <v>1.0394264167323048E-2</v>
      </c>
      <c r="CIQ51" s="88">
        <f t="shared" ca="1" si="1602"/>
        <v>1.1132775793838146E-2</v>
      </c>
      <c r="CIR51" s="88">
        <f t="shared" ca="1" si="1602"/>
        <v>1.0393233762329679E-2</v>
      </c>
      <c r="CIS51" s="88">
        <f t="shared" ca="1" si="1602"/>
        <v>1.076044808252296E-2</v>
      </c>
      <c r="CIT51" s="88">
        <f t="shared" ca="1" si="1602"/>
        <v>1.0120215950132082E-2</v>
      </c>
      <c r="CIU51" s="88">
        <f t="shared" ca="1" si="1602"/>
        <v>1.0140153178954305E-2</v>
      </c>
      <c r="CIV51" s="88">
        <f t="shared" ca="1" si="1602"/>
        <v>1.1639866786589488E-2</v>
      </c>
      <c r="CIW51" s="88">
        <f t="shared" ca="1" si="1602"/>
        <v>1.2702768855732165E-2</v>
      </c>
      <c r="CIX51" s="88">
        <f t="shared" ca="1" si="1602"/>
        <v>1.275761315322326E-2</v>
      </c>
      <c r="CIY51" s="88">
        <f t="shared" ca="1" si="1602"/>
        <v>1.2949272722783681E-2</v>
      </c>
      <c r="CIZ51" s="88">
        <f t="shared" ca="1" si="1602"/>
        <v>1.3039850304457879E-2</v>
      </c>
      <c r="CJA51" s="88">
        <f t="shared" ca="1" si="1602"/>
        <v>1.2764569895150062E-2</v>
      </c>
      <c r="CJB51" s="88">
        <f t="shared" ca="1" si="1602"/>
        <v>1.0862488680736446E-2</v>
      </c>
      <c r="CJC51" s="88">
        <f t="shared" ca="1" si="1602"/>
        <v>1.1579821111684168E-2</v>
      </c>
      <c r="CJD51" s="88">
        <f t="shared" ca="1" si="1602"/>
        <v>1.1447435139211213E-2</v>
      </c>
      <c r="CJE51" s="88">
        <f t="shared" ca="1" si="1602"/>
        <v>9.6894428213688717E-3</v>
      </c>
      <c r="CJF51" s="88">
        <f t="shared" ca="1" si="1602"/>
        <v>1.1856547427006991E-2</v>
      </c>
      <c r="CJG51" s="88">
        <f t="shared" ca="1" si="1602"/>
        <v>1.2220177785637944E-2</v>
      </c>
      <c r="CJH51" s="88">
        <f t="shared" ca="1" si="1602"/>
        <v>1.1183644795129016E-2</v>
      </c>
      <c r="CJI51" s="88">
        <f t="shared" ca="1" si="1602"/>
        <v>1.1159955794090142E-2</v>
      </c>
      <c r="CJJ51" s="88">
        <f t="shared" ca="1" si="1760"/>
        <v>1.1336878508148353E-2</v>
      </c>
      <c r="CJK51" s="88">
        <f t="shared" ca="1" si="1760"/>
        <v>1.1747688252240292E-2</v>
      </c>
      <c r="CJL51" s="88">
        <f t="shared" ca="1" si="1760"/>
        <v>1.2023413956497968E-2</v>
      </c>
      <c r="CJM51" s="88">
        <f t="shared" ca="1" si="1760"/>
        <v>1.0411741579823119E-2</v>
      </c>
      <c r="CJN51" s="88">
        <f t="shared" ca="1" si="1760"/>
        <v>1.2103543022438568E-2</v>
      </c>
      <c r="CJO51" s="88">
        <f t="shared" ca="1" si="1760"/>
        <v>1.0472747324306262E-2</v>
      </c>
      <c r="CJP51" s="88">
        <f t="shared" ca="1" si="1760"/>
        <v>1.1514479190392111E-2</v>
      </c>
      <c r="CJQ51" s="88">
        <f t="shared" ca="1" si="1760"/>
        <v>1.1196813570332462E-2</v>
      </c>
      <c r="CJR51" s="88">
        <f t="shared" ca="1" si="1760"/>
        <v>1.1953219052958876E-2</v>
      </c>
      <c r="CJS51" s="88">
        <f t="shared" ca="1" si="1760"/>
        <v>1.2276797206450061E-2</v>
      </c>
      <c r="CJT51" s="88">
        <f t="shared" ca="1" si="1760"/>
        <v>8.2150023727256393E-3</v>
      </c>
      <c r="CJU51" s="88">
        <f t="shared" ca="1" si="1760"/>
        <v>1.1488740895842651E-2</v>
      </c>
      <c r="CJV51" s="88">
        <f t="shared" ca="1" si="1760"/>
        <v>1.1730033399642485E-2</v>
      </c>
      <c r="CJW51" s="88">
        <f t="shared" ca="1" si="1760"/>
        <v>1.0778586766654457E-2</v>
      </c>
      <c r="CJX51" s="88">
        <f t="shared" ca="1" si="1760"/>
        <v>1.0684825650819317E-2</v>
      </c>
      <c r="CJY51" s="88">
        <f t="shared" ca="1" si="1760"/>
        <v>1.2210712661036339E-2</v>
      </c>
      <c r="CJZ51" s="88">
        <f t="shared" ca="1" si="1917"/>
        <v>1.1633213781058348E-2</v>
      </c>
      <c r="CKA51" s="88">
        <f t="shared" ca="1" si="1917"/>
        <v>1.1146885708618595E-2</v>
      </c>
      <c r="CKB51" s="88">
        <f t="shared" ca="1" si="1917"/>
        <v>1.0618119567603538E-2</v>
      </c>
      <c r="CKC51" s="88">
        <f t="shared" ca="1" si="1917"/>
        <v>1.1960904257412979E-2</v>
      </c>
      <c r="CKD51" s="88">
        <f t="shared" ca="1" si="1917"/>
        <v>1.085138206267589E-2</v>
      </c>
      <c r="CKE51" s="88">
        <f t="shared" ca="1" si="1917"/>
        <v>1.1664227432679098E-2</v>
      </c>
      <c r="CKF51" s="88">
        <f t="shared" ca="1" si="1917"/>
        <v>1.1555982772556206E-2</v>
      </c>
      <c r="CKG51" s="88">
        <f t="shared" ca="1" si="1917"/>
        <v>1.3147657194822616E-2</v>
      </c>
      <c r="CKH51" s="88">
        <f t="shared" ca="1" si="1917"/>
        <v>8.7206035150597799E-3</v>
      </c>
      <c r="CKI51" s="88">
        <f t="shared" ca="1" si="1917"/>
        <v>1.028523950580369E-2</v>
      </c>
      <c r="CKJ51" s="88">
        <f t="shared" ca="1" si="1917"/>
        <v>1.0756810004136443E-2</v>
      </c>
      <c r="CKK51" s="88">
        <f t="shared" ca="1" si="1917"/>
        <v>1.2248791351289331E-2</v>
      </c>
      <c r="CKL51" s="88">
        <f t="shared" ca="1" si="1917"/>
        <v>1.1723291316869546E-2</v>
      </c>
      <c r="CKM51" s="88">
        <f t="shared" ca="1" si="1917"/>
        <v>9.292448873712297E-3</v>
      </c>
      <c r="CKN51" s="88">
        <f t="shared" ca="1" si="1917"/>
        <v>1.132165624033594E-2</v>
      </c>
      <c r="CKO51" s="88">
        <f t="shared" ca="1" si="1917"/>
        <v>1.2408310965794336E-2</v>
      </c>
      <c r="CKP51" s="88">
        <f t="shared" ca="1" si="1447"/>
        <v>1.285760880414815E-2</v>
      </c>
      <c r="CKQ51" s="88">
        <f t="shared" ca="1" si="1447"/>
        <v>1.2836587756071126E-2</v>
      </c>
      <c r="CKR51" s="88">
        <f t="shared" ca="1" si="1447"/>
        <v>1.0928995197912125E-2</v>
      </c>
      <c r="CKS51" s="88">
        <f t="shared" ca="1" si="1447"/>
        <v>1.0747934758180295E-2</v>
      </c>
      <c r="CKT51" s="88">
        <f t="shared" ca="1" si="1447"/>
        <v>1.112491419671942E-2</v>
      </c>
      <c r="CKU51" s="88">
        <f t="shared" ca="1" si="1447"/>
        <v>1.3903006676018249E-2</v>
      </c>
      <c r="CKV51" s="88">
        <f t="shared" ca="1" si="1447"/>
        <v>1.1977933793903862E-2</v>
      </c>
      <c r="CKW51" s="88">
        <f t="shared" ca="1" si="1447"/>
        <v>1.1484475829957876E-2</v>
      </c>
      <c r="CKX51" s="88">
        <f t="shared" ca="1" si="1447"/>
        <v>1.217127878519509E-2</v>
      </c>
      <c r="CKY51" s="88">
        <f t="shared" ca="1" si="1447"/>
        <v>1.1920394357936966E-2</v>
      </c>
      <c r="CKZ51" s="88">
        <f t="shared" ca="1" si="1447"/>
        <v>1.0024622697289627E-2</v>
      </c>
      <c r="CLA51" s="88">
        <f t="shared" ca="1" si="1603"/>
        <v>1.0260966961418197E-2</v>
      </c>
      <c r="CLB51" s="88">
        <f t="shared" ca="1" si="1603"/>
        <v>1.0996259936858453E-2</v>
      </c>
      <c r="CLC51" s="88">
        <f t="shared" ca="1" si="1603"/>
        <v>1.0966099270938045E-2</v>
      </c>
      <c r="CLD51" s="88">
        <f t="shared" ca="1" si="1603"/>
        <v>1.1219531562295382E-2</v>
      </c>
      <c r="CLE51" s="88">
        <f t="shared" ca="1" si="1603"/>
        <v>1.0567350123799547E-2</v>
      </c>
      <c r="CLF51" s="88">
        <f t="shared" ca="1" si="1603"/>
        <v>1.2350292642789478E-2</v>
      </c>
      <c r="CLG51" s="88">
        <f t="shared" ca="1" si="1603"/>
        <v>1.1847655139825532E-2</v>
      </c>
      <c r="CLH51" s="88">
        <f t="shared" ca="1" si="1603"/>
        <v>1.1757857362152921E-2</v>
      </c>
      <c r="CLI51" s="88">
        <f t="shared" ca="1" si="1603"/>
        <v>1.2287464908650687E-2</v>
      </c>
      <c r="CLJ51" s="88">
        <f t="shared" ca="1" si="1603"/>
        <v>1.1470593252451236E-2</v>
      </c>
      <c r="CLK51" s="88">
        <f t="shared" ca="1" si="1603"/>
        <v>1.2658676942195309E-2</v>
      </c>
      <c r="CLL51" s="88">
        <f t="shared" ca="1" si="1603"/>
        <v>1.1753147301501512E-2</v>
      </c>
      <c r="CLM51" s="88">
        <f t="shared" ca="1" si="1603"/>
        <v>1.190554935575232E-2</v>
      </c>
      <c r="CLN51" s="88">
        <f t="shared" ca="1" si="1603"/>
        <v>1.0737569402065095E-2</v>
      </c>
      <c r="CLO51" s="88">
        <f t="shared" ca="1" si="1603"/>
        <v>1.2828440183847477E-2</v>
      </c>
      <c r="CLP51" s="88">
        <f t="shared" ca="1" si="1603"/>
        <v>1.1242483293729318E-2</v>
      </c>
      <c r="CLQ51" s="88">
        <f t="shared" ca="1" si="1603"/>
        <v>1.3952362335553553E-2</v>
      </c>
      <c r="CLR51" s="88">
        <f t="shared" ca="1" si="1603"/>
        <v>1.2745505150607543E-2</v>
      </c>
      <c r="CLS51" s="88">
        <f t="shared" ca="1" si="1603"/>
        <v>1.0495769000224003E-2</v>
      </c>
      <c r="CLT51" s="88">
        <f t="shared" ca="1" si="1603"/>
        <v>1.1588375412232177E-2</v>
      </c>
      <c r="CLU51" s="88">
        <f t="shared" ca="1" si="1603"/>
        <v>1.1046724048662627E-2</v>
      </c>
      <c r="CLV51" s="88">
        <f t="shared" ca="1" si="1761"/>
        <v>1.0441148392607116E-2</v>
      </c>
      <c r="CLW51" s="88">
        <f t="shared" ca="1" si="1761"/>
        <v>1.1030159089728139E-2</v>
      </c>
      <c r="CLX51" s="88">
        <f t="shared" ca="1" si="1761"/>
        <v>1.4131780057554078E-2</v>
      </c>
      <c r="CLY51" s="88">
        <f t="shared" ca="1" si="1761"/>
        <v>1.0478956045744477E-2</v>
      </c>
      <c r="CLZ51" s="88">
        <f t="shared" ca="1" si="1761"/>
        <v>1.2194094486133657E-2</v>
      </c>
      <c r="CMA51" s="88">
        <f t="shared" ca="1" si="1761"/>
        <v>1.0771676526225717E-2</v>
      </c>
      <c r="CMB51" s="88">
        <f t="shared" ca="1" si="1761"/>
        <v>1.2132678135560801E-2</v>
      </c>
      <c r="CMC51" s="88">
        <f t="shared" ca="1" si="1761"/>
        <v>8.4044273644524933E-3</v>
      </c>
      <c r="CMD51" s="88">
        <f t="shared" ca="1" si="1761"/>
        <v>9.3081132115826627E-3</v>
      </c>
      <c r="CME51" s="88">
        <f t="shared" ca="1" si="1761"/>
        <v>1.226313729405425E-2</v>
      </c>
      <c r="CMF51" s="88">
        <f t="shared" ca="1" si="1761"/>
        <v>1.0953622992217618E-2</v>
      </c>
      <c r="CMG51" s="88">
        <f t="shared" ca="1" si="1761"/>
        <v>1.2417383516161506E-2</v>
      </c>
      <c r="CMH51" s="88">
        <f t="shared" ca="1" si="1761"/>
        <v>1.1427589300123201E-2</v>
      </c>
      <c r="CMI51" s="88">
        <f t="shared" ca="1" si="1761"/>
        <v>1.1018542465143385E-2</v>
      </c>
      <c r="CMJ51" s="88">
        <f t="shared" ca="1" si="1761"/>
        <v>1.2112888014979079E-2</v>
      </c>
      <c r="CMK51" s="88">
        <f t="shared" ca="1" si="1761"/>
        <v>9.2493392903210628E-3</v>
      </c>
      <c r="CML51" s="88">
        <f t="shared" ca="1" si="1918"/>
        <v>1.3392663512259113E-2</v>
      </c>
      <c r="CMM51" s="88">
        <f t="shared" ca="1" si="1918"/>
        <v>9.7097783110413061E-3</v>
      </c>
      <c r="CMN51" s="88">
        <f t="shared" ca="1" si="1918"/>
        <v>1.2280404126922558E-2</v>
      </c>
      <c r="CMO51" s="88">
        <f t="shared" ca="1" si="1918"/>
        <v>1.1929095987714295E-2</v>
      </c>
      <c r="CMP51" s="88">
        <f t="shared" ca="1" si="1918"/>
        <v>1.2433418824957644E-2</v>
      </c>
      <c r="CMQ51" s="88">
        <f t="shared" ca="1" si="1918"/>
        <v>1.1204395007401356E-2</v>
      </c>
      <c r="CMR51" s="88">
        <f t="shared" ca="1" si="1918"/>
        <v>1.0400495530031317E-2</v>
      </c>
      <c r="CMS51" s="88">
        <f t="shared" ca="1" si="1918"/>
        <v>1.0433869319205091E-2</v>
      </c>
      <c r="CMT51" s="88">
        <f t="shared" ca="1" si="1918"/>
        <v>1.1739351546550621E-2</v>
      </c>
      <c r="CMU51" s="88">
        <f t="shared" ca="1" si="1918"/>
        <v>1.1052770953126836E-2</v>
      </c>
      <c r="CMV51" s="88">
        <f t="shared" ca="1" si="1918"/>
        <v>1.1608361223801596E-2</v>
      </c>
      <c r="CMW51" s="88">
        <f t="shared" ca="1" si="1918"/>
        <v>1.3329302666812884E-2</v>
      </c>
      <c r="CMX51" s="88">
        <f t="shared" ca="1" si="1918"/>
        <v>1.1629906366193229E-2</v>
      </c>
      <c r="CMY51" s="88">
        <f t="shared" ca="1" si="1918"/>
        <v>1.2182384836721459E-2</v>
      </c>
      <c r="CMZ51" s="88">
        <f t="shared" ca="1" si="1918"/>
        <v>1.0498071139372601E-2</v>
      </c>
      <c r="CNA51" s="88">
        <f t="shared" ca="1" si="1918"/>
        <v>1.1741153432875221E-2</v>
      </c>
      <c r="CNB51" s="88">
        <f t="shared" ca="1" si="1448"/>
        <v>1.0954306193968564E-2</v>
      </c>
      <c r="CNC51" s="88">
        <f t="shared" ca="1" si="1448"/>
        <v>1.0520786987066731E-2</v>
      </c>
      <c r="CND51" s="88">
        <f t="shared" ca="1" si="1448"/>
        <v>1.0467900336822333E-2</v>
      </c>
      <c r="CNE51" s="88">
        <f t="shared" ca="1" si="1448"/>
        <v>1.1187413508857767E-2</v>
      </c>
      <c r="CNF51" s="88">
        <f t="shared" ca="1" si="1448"/>
        <v>1.1230089897183111E-2</v>
      </c>
      <c r="CNG51" s="88">
        <f t="shared" ca="1" si="1448"/>
        <v>1.1513415296261551E-2</v>
      </c>
      <c r="CNH51" s="88">
        <f t="shared" ca="1" si="1448"/>
        <v>1.1196326139471972E-2</v>
      </c>
      <c r="CNI51" s="88">
        <f t="shared" ca="1" si="1448"/>
        <v>1.1764855439217292E-2</v>
      </c>
      <c r="CNJ51" s="88">
        <f t="shared" ca="1" si="1448"/>
        <v>1.4208542829440559E-2</v>
      </c>
      <c r="CNK51" s="88">
        <f t="shared" ca="1" si="1448"/>
        <v>1.2601959511240018E-2</v>
      </c>
      <c r="CNL51" s="88">
        <f t="shared" ca="1" si="1448"/>
        <v>1.1258924332589839E-2</v>
      </c>
      <c r="CNM51" s="88">
        <f t="shared" ca="1" si="1604"/>
        <v>1.1437405848354098E-2</v>
      </c>
      <c r="CNN51" s="88">
        <f t="shared" ca="1" si="1604"/>
        <v>1.1158360970721138E-2</v>
      </c>
      <c r="CNO51" s="88">
        <f t="shared" ca="1" si="1604"/>
        <v>1.198653914065702E-2</v>
      </c>
      <c r="CNP51" s="88">
        <f t="shared" ca="1" si="1604"/>
        <v>1.1864244761412433E-2</v>
      </c>
      <c r="CNQ51" s="88">
        <f t="shared" ca="1" si="1604"/>
        <v>1.1217642821980687E-2</v>
      </c>
      <c r="CNR51" s="88">
        <f t="shared" ca="1" si="1604"/>
        <v>1.1666077562874529E-2</v>
      </c>
      <c r="CNS51" s="88">
        <f t="shared" ca="1" si="1604"/>
        <v>1.1098125628853286E-2</v>
      </c>
      <c r="CNT51" s="88">
        <f t="shared" ca="1" si="1604"/>
        <v>1.3205591895933733E-2</v>
      </c>
      <c r="CNU51" s="88">
        <f t="shared" ca="1" si="1604"/>
        <v>1.1393700779342202E-2</v>
      </c>
      <c r="CNV51" s="88">
        <f t="shared" ca="1" si="1604"/>
        <v>1.0499891235553135E-2</v>
      </c>
      <c r="CNW51" s="88">
        <f t="shared" ca="1" si="1604"/>
        <v>1.2005695409867765E-2</v>
      </c>
      <c r="CNX51" s="88">
        <f t="shared" ca="1" si="1604"/>
        <v>9.2956870871023205E-3</v>
      </c>
      <c r="CNY51" s="88">
        <f t="shared" ca="1" si="1604"/>
        <v>1.0540043963645558E-2</v>
      </c>
      <c r="CNZ51" s="88">
        <f t="shared" ca="1" si="1604"/>
        <v>1.3474966897735514E-2</v>
      </c>
      <c r="COA51" s="88">
        <f t="shared" ca="1" si="1604"/>
        <v>1.149721849012336E-2</v>
      </c>
      <c r="COB51" s="88">
        <f t="shared" ca="1" si="1604"/>
        <v>1.0719010250738129E-2</v>
      </c>
      <c r="COC51" s="88">
        <f t="shared" ca="1" si="1604"/>
        <v>1.0361699478583435E-2</v>
      </c>
      <c r="COD51" s="88">
        <f t="shared" ca="1" si="1604"/>
        <v>1.0818028854862891E-2</v>
      </c>
      <c r="COE51" s="88">
        <f t="shared" ca="1" si="1604"/>
        <v>1.2737322853371492E-2</v>
      </c>
      <c r="COF51" s="88">
        <f t="shared" ca="1" si="1604"/>
        <v>1.1821616821205564E-2</v>
      </c>
      <c r="COG51" s="88">
        <f t="shared" ca="1" si="1604"/>
        <v>1.0598264468714124E-2</v>
      </c>
      <c r="COH51" s="88">
        <f t="shared" ca="1" si="1762"/>
        <v>1.0430924459221447E-2</v>
      </c>
      <c r="COI51" s="88">
        <f t="shared" ca="1" si="1762"/>
        <v>1.3118691133538892E-2</v>
      </c>
      <c r="COJ51" s="88">
        <f t="shared" ca="1" si="1762"/>
        <v>1.2045571339660964E-2</v>
      </c>
      <c r="COK51" s="88">
        <f t="shared" ca="1" si="1762"/>
        <v>1.2588260256102239E-2</v>
      </c>
      <c r="COL51" s="88">
        <f t="shared" ca="1" si="1762"/>
        <v>1.2998903197553214E-2</v>
      </c>
      <c r="COM51" s="88">
        <f t="shared" ca="1" si="1762"/>
        <v>1.2132639781884037E-2</v>
      </c>
      <c r="CON51" s="88">
        <f t="shared" ca="1" si="1762"/>
        <v>1.3025108669356108E-2</v>
      </c>
      <c r="COO51" s="88">
        <f t="shared" ca="1" si="1762"/>
        <v>1.3561204578925094E-2</v>
      </c>
      <c r="COP51" s="88">
        <f t="shared" ca="1" si="1762"/>
        <v>1.1301427928266971E-2</v>
      </c>
      <c r="COQ51" s="88">
        <f t="shared" ca="1" si="1762"/>
        <v>1.0756184087499114E-2</v>
      </c>
      <c r="COR51" s="88">
        <f t="shared" ca="1" si="1762"/>
        <v>1.0120646960677708E-2</v>
      </c>
      <c r="COS51" s="88">
        <f t="shared" ca="1" si="1762"/>
        <v>1.2061093550459629E-2</v>
      </c>
      <c r="COT51" s="88">
        <f t="shared" ca="1" si="1762"/>
        <v>1.2081345600075441E-2</v>
      </c>
      <c r="COU51" s="88">
        <f t="shared" ca="1" si="1762"/>
        <v>1.0771636640383421E-2</v>
      </c>
      <c r="COV51" s="88">
        <f t="shared" ca="1" si="1762"/>
        <v>1.20478958905476E-2</v>
      </c>
      <c r="COW51" s="88">
        <f t="shared" ca="1" si="1762"/>
        <v>1.161884871453636E-2</v>
      </c>
      <c r="COX51" s="88">
        <f t="shared" ca="1" si="1919"/>
        <v>1.05684459805444E-2</v>
      </c>
      <c r="COY51" s="88">
        <f t="shared" ca="1" si="1919"/>
        <v>1.211101594021359E-2</v>
      </c>
      <c r="COZ51" s="88">
        <f t="shared" ca="1" si="1919"/>
        <v>1.2198722432926825E-2</v>
      </c>
      <c r="CPA51" s="88">
        <f t="shared" ca="1" si="1919"/>
        <v>1.0430078099222043E-2</v>
      </c>
      <c r="CPB51" s="88">
        <f t="shared" ca="1" si="1919"/>
        <v>1.0123145361483083E-2</v>
      </c>
      <c r="CPC51" s="88">
        <f t="shared" ca="1" si="1919"/>
        <v>9.6514148389133143E-3</v>
      </c>
      <c r="CPD51" s="88">
        <f t="shared" ca="1" si="1919"/>
        <v>1.2758161106794745E-2</v>
      </c>
      <c r="CPE51" s="88">
        <f t="shared" ca="1" si="1919"/>
        <v>1.2593174110700357E-2</v>
      </c>
      <c r="CPF51" s="88">
        <f t="shared" ca="1" si="1919"/>
        <v>1.175987716793581E-2</v>
      </c>
      <c r="CPG51" s="88">
        <f t="shared" ca="1" si="1919"/>
        <v>1.0740212638098467E-2</v>
      </c>
      <c r="CPH51" s="88">
        <f t="shared" ca="1" si="1919"/>
        <v>1.0939813009482373E-2</v>
      </c>
      <c r="CPI51" s="88">
        <f t="shared" ca="1" si="1919"/>
        <v>1.0622467360307994E-2</v>
      </c>
      <c r="CPJ51" s="88">
        <f t="shared" ca="1" si="1919"/>
        <v>1.2244436466107291E-2</v>
      </c>
      <c r="CPK51" s="88">
        <f t="shared" ca="1" si="1919"/>
        <v>1.0382956089431676E-2</v>
      </c>
      <c r="CPL51" s="88">
        <f t="shared" ca="1" si="1919"/>
        <v>1.3005761849170457E-2</v>
      </c>
      <c r="CPM51" s="88">
        <f t="shared" ca="1" si="1919"/>
        <v>1.3771792673995819E-2</v>
      </c>
      <c r="CPN51" s="88">
        <f t="shared" ca="1" si="1449"/>
        <v>1.1946568284501531E-2</v>
      </c>
      <c r="CPO51" s="88">
        <f t="shared" ca="1" si="1449"/>
        <v>1.2668600162280268E-2</v>
      </c>
      <c r="CPP51" s="88">
        <f t="shared" ca="1" si="1449"/>
        <v>1.33578548732262E-2</v>
      </c>
      <c r="CPQ51" s="88">
        <f t="shared" ca="1" si="1449"/>
        <v>1.0382539970269314E-2</v>
      </c>
      <c r="CPR51" s="88">
        <f t="shared" ca="1" si="1449"/>
        <v>1.1758129004413071E-2</v>
      </c>
      <c r="CPS51" s="88">
        <f t="shared" ca="1" si="1449"/>
        <v>9.5933991190809195E-3</v>
      </c>
      <c r="CPT51" s="88">
        <f t="shared" ca="1" si="1449"/>
        <v>1.1453846986866472E-2</v>
      </c>
      <c r="CPU51" s="88">
        <f t="shared" ca="1" si="1449"/>
        <v>1.0878119364177449E-2</v>
      </c>
      <c r="CPV51" s="88">
        <f t="shared" ca="1" si="1449"/>
        <v>1.1137564520743506E-2</v>
      </c>
      <c r="CPW51" s="88">
        <f t="shared" ca="1" si="1449"/>
        <v>1.0437357972868808E-2</v>
      </c>
      <c r="CPX51" s="88">
        <f t="shared" ca="1" si="1449"/>
        <v>1.0913122062982544E-2</v>
      </c>
      <c r="CPY51" s="88">
        <f t="shared" ca="1" si="1605"/>
        <v>1.1077690125810016E-2</v>
      </c>
      <c r="CPZ51" s="88">
        <f t="shared" ca="1" si="1605"/>
        <v>9.0386544925211473E-3</v>
      </c>
      <c r="CQA51" s="88">
        <f t="shared" ca="1" si="1605"/>
        <v>1.3469826889033013E-2</v>
      </c>
      <c r="CQB51" s="88">
        <f t="shared" ca="1" si="1605"/>
        <v>1.1313179350956319E-2</v>
      </c>
      <c r="CQC51" s="88">
        <f t="shared" ca="1" si="1605"/>
        <v>1.1445681167423652E-2</v>
      </c>
      <c r="CQD51" s="88">
        <f t="shared" ca="1" si="1605"/>
        <v>1.1178706507226202E-2</v>
      </c>
      <c r="CQE51" s="88">
        <f t="shared" ca="1" si="1605"/>
        <v>1.1346080635516781E-2</v>
      </c>
      <c r="CQF51" s="88">
        <f t="shared" ca="1" si="1605"/>
        <v>1.2608349456963984E-2</v>
      </c>
      <c r="CQG51" s="88">
        <f t="shared" ca="1" si="1605"/>
        <v>1.0180189201161869E-2</v>
      </c>
      <c r="CQH51" s="88">
        <f t="shared" ca="1" si="1605"/>
        <v>1.2297883761636711E-2</v>
      </c>
      <c r="CQI51" s="88">
        <f t="shared" ca="1" si="1605"/>
        <v>1.1918496977905074E-2</v>
      </c>
      <c r="CQJ51" s="88">
        <f t="shared" ca="1" si="1605"/>
        <v>1.0008468485890636E-2</v>
      </c>
      <c r="CQK51" s="88">
        <f t="shared" ca="1" si="1605"/>
        <v>1.1571613873300456E-2</v>
      </c>
      <c r="CQL51" s="88">
        <f t="shared" ca="1" si="1605"/>
        <v>1.3136973180166054E-2</v>
      </c>
      <c r="CQM51" s="88">
        <f t="shared" ca="1" si="1605"/>
        <v>1.1650249101242252E-2</v>
      </c>
      <c r="CQN51" s="88">
        <f t="shared" ca="1" si="1605"/>
        <v>1.2065860820686048E-2</v>
      </c>
      <c r="CQO51" s="88">
        <f t="shared" ca="1" si="1605"/>
        <v>1.2165597856616094E-2</v>
      </c>
      <c r="CQP51" s="88">
        <f t="shared" ca="1" si="1605"/>
        <v>1.0749216201055532E-2</v>
      </c>
      <c r="CQQ51" s="88">
        <f t="shared" ca="1" si="1605"/>
        <v>1.3840438734573308E-2</v>
      </c>
      <c r="CQR51" s="88">
        <f t="shared" ca="1" si="1605"/>
        <v>1.1610831170594688E-2</v>
      </c>
      <c r="CQS51" s="88">
        <f t="shared" ca="1" si="1605"/>
        <v>1.0406293050758289E-2</v>
      </c>
      <c r="CQT51" s="88">
        <f t="shared" ca="1" si="1763"/>
        <v>1.1057812846728928E-2</v>
      </c>
      <c r="CQU51" s="88">
        <f t="shared" ca="1" si="1763"/>
        <v>1.2223080183058455E-2</v>
      </c>
      <c r="CQV51" s="88">
        <f t="shared" ca="1" si="1763"/>
        <v>1.0658167985251937E-2</v>
      </c>
      <c r="CQW51" s="88">
        <f t="shared" ca="1" si="1763"/>
        <v>1.1711950611237802E-2</v>
      </c>
      <c r="CQX51" s="88">
        <f t="shared" ca="1" si="1763"/>
        <v>1.1386482884766206E-2</v>
      </c>
      <c r="CQY51" s="88">
        <f t="shared" ca="1" si="1763"/>
        <v>1.1562724479540277E-2</v>
      </c>
      <c r="CQZ51" s="88">
        <f t="shared" ca="1" si="1763"/>
        <v>9.0933665168435977E-3</v>
      </c>
      <c r="CRA51" s="88">
        <f t="shared" ca="1" si="1763"/>
        <v>1.3442149692463119E-2</v>
      </c>
      <c r="CRB51" s="88">
        <f t="shared" ca="1" si="1763"/>
        <v>1.0776907500046052E-2</v>
      </c>
      <c r="CRC51" s="88">
        <f t="shared" ca="1" si="1763"/>
        <v>9.3581759036994831E-3</v>
      </c>
      <c r="CRD51" s="88">
        <f t="shared" ca="1" si="1763"/>
        <v>1.2987779326246835E-2</v>
      </c>
      <c r="CRE51" s="88">
        <f t="shared" ca="1" si="1763"/>
        <v>1.1337839382868281E-2</v>
      </c>
      <c r="CRF51" s="88">
        <f t="shared" ca="1" si="1763"/>
        <v>1.1830474304446548E-2</v>
      </c>
      <c r="CRG51" s="88">
        <f t="shared" ca="1" si="1763"/>
        <v>1.097799518243813E-2</v>
      </c>
      <c r="CRH51" s="88">
        <f t="shared" ca="1" si="1763"/>
        <v>1.1451328873633674E-2</v>
      </c>
      <c r="CRI51" s="88">
        <f t="shared" ca="1" si="1763"/>
        <v>1.1298865154154663E-2</v>
      </c>
      <c r="CRJ51" s="88">
        <f t="shared" ca="1" si="1920"/>
        <v>1.2249548019905509E-2</v>
      </c>
      <c r="CRK51" s="88">
        <f t="shared" ca="1" si="1920"/>
        <v>1.0338007840991023E-2</v>
      </c>
      <c r="CRL51" s="88">
        <f t="shared" ca="1" si="1920"/>
        <v>1.0704083978654492E-2</v>
      </c>
      <c r="CRM51" s="88">
        <f t="shared" ca="1" si="1920"/>
        <v>1.1477026883569918E-2</v>
      </c>
      <c r="CRN51" s="88">
        <f t="shared" ca="1" si="1920"/>
        <v>1.069373361662909E-2</v>
      </c>
      <c r="CRO51" s="88">
        <f t="shared" ca="1" si="1920"/>
        <v>1.1854911018674611E-2</v>
      </c>
      <c r="CRP51" s="88">
        <f t="shared" ca="1" si="1920"/>
        <v>1.254227058765827E-2</v>
      </c>
      <c r="CRQ51" s="88">
        <f t="shared" ca="1" si="1920"/>
        <v>1.2513824394900151E-2</v>
      </c>
      <c r="CRR51" s="88">
        <f t="shared" ca="1" si="1920"/>
        <v>1.1584047297592244E-2</v>
      </c>
      <c r="CRS51" s="88">
        <f t="shared" ca="1" si="1920"/>
        <v>1.1667915287815918E-2</v>
      </c>
      <c r="CRT51" s="88">
        <f t="shared" ca="1" si="1920"/>
        <v>1.0492750330740248E-2</v>
      </c>
      <c r="CRU51" s="88">
        <f t="shared" ca="1" si="1920"/>
        <v>1.1302874250159418E-2</v>
      </c>
      <c r="CRV51" s="88">
        <f t="shared" ca="1" si="1920"/>
        <v>9.4451683944579892E-3</v>
      </c>
      <c r="CRW51" s="88">
        <f t="shared" ca="1" si="1920"/>
        <v>1.1318587624898001E-2</v>
      </c>
      <c r="CRX51" s="88">
        <f t="shared" ca="1" si="1920"/>
        <v>9.9813303872625658E-3</v>
      </c>
      <c r="CRY51" s="88">
        <f t="shared" ca="1" si="1920"/>
        <v>1.0970497952257154E-2</v>
      </c>
      <c r="CRZ51" s="88">
        <f t="shared" ca="1" si="1450"/>
        <v>1.2409912727873715E-2</v>
      </c>
      <c r="CSA51" s="88">
        <f t="shared" ca="1" si="1450"/>
        <v>1.1297252483932324E-2</v>
      </c>
      <c r="CSB51" s="88">
        <f t="shared" ca="1" si="1450"/>
        <v>1.0364524712696999E-2</v>
      </c>
      <c r="CSC51" s="88">
        <f t="shared" ca="1" si="1450"/>
        <v>1.2243419893330268E-2</v>
      </c>
      <c r="CSD51" s="88">
        <f t="shared" ca="1" si="1450"/>
        <v>9.8413727988523308E-3</v>
      </c>
      <c r="CSE51" s="88">
        <f t="shared" ca="1" si="1450"/>
        <v>1.0423337210661307E-2</v>
      </c>
      <c r="CSF51" s="88">
        <f t="shared" ca="1" si="1450"/>
        <v>1.2264679682800149E-2</v>
      </c>
      <c r="CSG51" s="88">
        <f t="shared" ca="1" si="1450"/>
        <v>1.1634794360625681E-2</v>
      </c>
      <c r="CSH51" s="88">
        <f t="shared" ca="1" si="1450"/>
        <v>1.0738321444317226E-2</v>
      </c>
      <c r="CSI51" s="88">
        <f t="shared" ca="1" si="1450"/>
        <v>1.2163684230873131E-2</v>
      </c>
      <c r="CSJ51" s="88">
        <f t="shared" ca="1" si="1450"/>
        <v>1.121194533826889E-2</v>
      </c>
      <c r="CSK51" s="88">
        <f t="shared" ca="1" si="1606"/>
        <v>1.2233738553897608E-2</v>
      </c>
      <c r="CSL51" s="88">
        <f t="shared" ca="1" si="1606"/>
        <v>1.0595563983956403E-2</v>
      </c>
      <c r="CSM51" s="88">
        <f t="shared" ca="1" si="1606"/>
        <v>1.0795345720372771E-2</v>
      </c>
      <c r="CSN51" s="88">
        <f t="shared" ca="1" si="1606"/>
        <v>1.1846912566868062E-2</v>
      </c>
      <c r="CSO51" s="88">
        <f t="shared" ca="1" si="1606"/>
        <v>1.1668399462854945E-2</v>
      </c>
      <c r="CSP51" s="88">
        <f t="shared" ca="1" si="1606"/>
        <v>1.1532926924032337E-2</v>
      </c>
      <c r="CSQ51" s="88">
        <f t="shared" ca="1" si="1606"/>
        <v>9.3437512644062217E-3</v>
      </c>
      <c r="CSR51" s="88">
        <f t="shared" ca="1" si="1606"/>
        <v>1.2636936764854003E-2</v>
      </c>
      <c r="CSS51" s="88">
        <f t="shared" ca="1" si="1606"/>
        <v>1.2631950078468608E-2</v>
      </c>
      <c r="CST51" s="88">
        <f t="shared" ca="1" si="1606"/>
        <v>1.2027958838535559E-2</v>
      </c>
      <c r="CSU51" s="88">
        <f t="shared" ca="1" si="1606"/>
        <v>9.5338097920708853E-3</v>
      </c>
      <c r="CSV51" s="88">
        <f t="shared" ca="1" si="1606"/>
        <v>1.1853774467768139E-2</v>
      </c>
      <c r="CSW51" s="88">
        <f t="shared" ca="1" si="1606"/>
        <v>1.1917724396858802E-2</v>
      </c>
      <c r="CSX51" s="88">
        <f t="shared" ca="1" si="1606"/>
        <v>8.7767369108876225E-3</v>
      </c>
      <c r="CSY51" s="88">
        <f t="shared" ca="1" si="1606"/>
        <v>1.3672161419917507E-2</v>
      </c>
      <c r="CSZ51" s="88">
        <f t="shared" ca="1" si="1606"/>
        <v>1.2836854578799264E-2</v>
      </c>
      <c r="CTA51" s="88">
        <f t="shared" ca="1" si="1606"/>
        <v>1.163100570523423E-2</v>
      </c>
      <c r="CTB51" s="88">
        <f t="shared" ca="1" si="1606"/>
        <v>1.0442422790448177E-2</v>
      </c>
      <c r="CTC51" s="88">
        <f t="shared" ca="1" si="1606"/>
        <v>9.7105962610225267E-3</v>
      </c>
      <c r="CTD51" s="88">
        <f t="shared" ca="1" si="1606"/>
        <v>1.1794548531033847E-2</v>
      </c>
      <c r="CTE51" s="88">
        <f t="shared" ca="1" si="1606"/>
        <v>1.1868882739325209E-2</v>
      </c>
      <c r="CTF51" s="88">
        <f t="shared" ca="1" si="1764"/>
        <v>1.2081641285208132E-2</v>
      </c>
      <c r="CTG51" s="88">
        <f t="shared" ca="1" si="1764"/>
        <v>9.3513979837245124E-3</v>
      </c>
      <c r="CTH51" s="88">
        <f t="shared" ca="1" si="1764"/>
        <v>1.0155821790378923E-2</v>
      </c>
      <c r="CTI51" s="88">
        <f t="shared" ca="1" si="1764"/>
        <v>1.0334422328195324E-2</v>
      </c>
      <c r="CTJ51" s="88">
        <f t="shared" ca="1" si="1764"/>
        <v>1.0461575135135267E-2</v>
      </c>
      <c r="CTK51" s="88">
        <f t="shared" ca="1" si="1764"/>
        <v>1.3467640410394182E-2</v>
      </c>
      <c r="CTL51" s="88">
        <f t="shared" ca="1" si="1764"/>
        <v>9.9654239949849149E-3</v>
      </c>
      <c r="CTM51" s="88">
        <f t="shared" ca="1" si="1764"/>
        <v>1.0821584144152137E-2</v>
      </c>
      <c r="CTN51" s="88">
        <f t="shared" ca="1" si="1764"/>
        <v>1.0455169008544329E-2</v>
      </c>
      <c r="CTO51" s="88">
        <f t="shared" ca="1" si="1764"/>
        <v>1.128417224829127E-2</v>
      </c>
      <c r="CTP51" s="88">
        <f t="shared" ca="1" si="1764"/>
        <v>1.1914270869352182E-2</v>
      </c>
      <c r="CTQ51" s="88">
        <f t="shared" ca="1" si="1764"/>
        <v>9.3736375157679672E-3</v>
      </c>
      <c r="CTR51" s="88">
        <f t="shared" ca="1" si="1764"/>
        <v>1.2758261679433449E-2</v>
      </c>
      <c r="CTS51" s="88">
        <f t="shared" ca="1" si="1764"/>
        <v>1.2283439549461664E-2</v>
      </c>
      <c r="CTT51" s="88">
        <f t="shared" ca="1" si="1764"/>
        <v>1.0886090753099877E-2</v>
      </c>
      <c r="CTU51" s="88">
        <f t="shared" ca="1" si="1764"/>
        <v>8.767111549824555E-3</v>
      </c>
      <c r="CTV51" s="88">
        <f t="shared" ca="1" si="1921"/>
        <v>1.115511927308932E-2</v>
      </c>
      <c r="CTW51" s="88">
        <f t="shared" ca="1" si="1921"/>
        <v>1.1793400521432124E-2</v>
      </c>
      <c r="CTX51" s="88">
        <f t="shared" ca="1" si="1921"/>
        <v>9.670663656433362E-3</v>
      </c>
      <c r="CTY51" s="88">
        <f t="shared" ca="1" si="1921"/>
        <v>1.1322993881528236E-2</v>
      </c>
      <c r="CTZ51" s="88">
        <f t="shared" ca="1" si="1921"/>
        <v>1.3440128332816241E-2</v>
      </c>
      <c r="CUA51" s="88">
        <f t="shared" ca="1" si="1921"/>
        <v>1.4192786234418041E-2</v>
      </c>
      <c r="CUB51" s="88">
        <f t="shared" ca="1" si="1921"/>
        <v>1.3068922064371572E-2</v>
      </c>
      <c r="CUC51" s="88">
        <f t="shared" ca="1" si="1921"/>
        <v>1.3299009282740606E-2</v>
      </c>
      <c r="CUD51" s="88">
        <f t="shared" ca="1" si="1921"/>
        <v>1.1945091817875984E-2</v>
      </c>
      <c r="CUE51" s="88">
        <f t="shared" ca="1" si="1921"/>
        <v>1.3681651009054238E-2</v>
      </c>
      <c r="CUF51" s="88">
        <f t="shared" ca="1" si="1921"/>
        <v>1.2098933168053699E-2</v>
      </c>
      <c r="CUG51" s="88">
        <f t="shared" ca="1" si="1921"/>
        <v>1.1271311878755021E-2</v>
      </c>
      <c r="CUH51" s="88">
        <f t="shared" ca="1" si="1921"/>
        <v>9.200040305949413E-3</v>
      </c>
      <c r="CUI51" s="88">
        <f t="shared" ca="1" si="1921"/>
        <v>1.1246211926284362E-2</v>
      </c>
      <c r="CUJ51" s="88">
        <f t="shared" ca="1" si="1921"/>
        <v>1.2444610951044498E-2</v>
      </c>
      <c r="CUK51" s="88">
        <f t="shared" ca="1" si="1921"/>
        <v>1.0224526804875704E-2</v>
      </c>
      <c r="CUL51" s="88">
        <f t="shared" ca="1" si="1451"/>
        <v>1.2031672721217482E-2</v>
      </c>
      <c r="CUM51" s="88">
        <f t="shared" ca="1" si="1451"/>
        <v>1.2177217306132415E-2</v>
      </c>
      <c r="CUN51" s="88">
        <f t="shared" ca="1" si="1451"/>
        <v>1.0149485421855835E-2</v>
      </c>
      <c r="CUO51" s="88">
        <f t="shared" ca="1" si="1451"/>
        <v>1.0377693994389443E-2</v>
      </c>
      <c r="CUP51" s="88">
        <f t="shared" ca="1" si="1451"/>
        <v>1.1668669233703556E-2</v>
      </c>
      <c r="CUQ51" s="88">
        <f t="shared" ca="1" si="1451"/>
        <v>9.7479120127450924E-3</v>
      </c>
      <c r="CUR51" s="88">
        <f t="shared" ca="1" si="1451"/>
        <v>1.2488460898718311E-2</v>
      </c>
      <c r="CUS51" s="88">
        <f t="shared" ca="1" si="1451"/>
        <v>1.071621746248792E-2</v>
      </c>
      <c r="CUT51" s="88">
        <f t="shared" ca="1" si="1451"/>
        <v>1.0985703683025769E-2</v>
      </c>
      <c r="CUU51" s="88">
        <f t="shared" ca="1" si="1451"/>
        <v>1.047873390907793E-2</v>
      </c>
      <c r="CUV51" s="88">
        <f t="shared" ca="1" si="1451"/>
        <v>9.8217909952908102E-3</v>
      </c>
      <c r="CUW51" s="88">
        <f t="shared" ca="1" si="1607"/>
        <v>1.1490902649293632E-2</v>
      </c>
      <c r="CUX51" s="88">
        <f t="shared" ca="1" si="1607"/>
        <v>1.204419683159705E-2</v>
      </c>
      <c r="CUY51" s="88">
        <f t="shared" ca="1" si="1607"/>
        <v>9.4826394679256767E-3</v>
      </c>
      <c r="CUZ51" s="88">
        <f t="shared" ca="1" si="1607"/>
        <v>1.0838099218608021E-2</v>
      </c>
      <c r="CVA51" s="88">
        <f t="shared" ca="1" si="1607"/>
        <v>1.0430325957740488E-2</v>
      </c>
      <c r="CVB51" s="88">
        <f t="shared" ca="1" si="1607"/>
        <v>1.0569942660501944E-2</v>
      </c>
      <c r="CVC51" s="88">
        <f t="shared" ca="1" si="1607"/>
        <v>1.0587039879682103E-2</v>
      </c>
      <c r="CVD51" s="88">
        <f t="shared" ca="1" si="1607"/>
        <v>1.1852290177753709E-2</v>
      </c>
      <c r="CVE51" s="88">
        <f t="shared" ca="1" si="1607"/>
        <v>1.2017946949748993E-2</v>
      </c>
      <c r="CVF51" s="88">
        <f t="shared" ca="1" si="1607"/>
        <v>1.282805046597226E-2</v>
      </c>
      <c r="CVG51" s="88">
        <f t="shared" ca="1" si="1607"/>
        <v>1.2854799652020283E-2</v>
      </c>
      <c r="CVH51" s="88">
        <f t="shared" ca="1" si="1607"/>
        <v>1.0272829053751865E-2</v>
      </c>
      <c r="CVI51" s="88">
        <f t="shared" ca="1" si="1607"/>
        <v>1.2793906239134692E-2</v>
      </c>
      <c r="CVJ51" s="88">
        <f t="shared" ca="1" si="1607"/>
        <v>1.1741443569311073E-2</v>
      </c>
      <c r="CVK51" s="88">
        <f t="shared" ca="1" si="1607"/>
        <v>1.1101607163320204E-2</v>
      </c>
      <c r="CVL51" s="88">
        <f t="shared" ca="1" si="1607"/>
        <v>1.1582857358720226E-2</v>
      </c>
      <c r="CVM51" s="88">
        <f t="shared" ca="1" si="1607"/>
        <v>1.0895532661535081E-2</v>
      </c>
      <c r="CVN51" s="88">
        <f t="shared" ca="1" si="1607"/>
        <v>1.2175302125083436E-2</v>
      </c>
      <c r="CVO51" s="88">
        <f t="shared" ca="1" si="1607"/>
        <v>8.8852980087980472E-3</v>
      </c>
      <c r="CVP51" s="88">
        <f t="shared" ca="1" si="1607"/>
        <v>1.2175660539063108E-2</v>
      </c>
      <c r="CVQ51" s="88">
        <f t="shared" ca="1" si="1607"/>
        <v>1.491640684771397E-2</v>
      </c>
      <c r="CVR51" s="88">
        <f t="shared" ca="1" si="1765"/>
        <v>9.9534618751994808E-3</v>
      </c>
      <c r="CVS51" s="88">
        <f t="shared" ca="1" si="1765"/>
        <v>1.0459132711884485E-2</v>
      </c>
      <c r="CVT51" s="88">
        <f t="shared" ca="1" si="1765"/>
        <v>1.0129543369020236E-2</v>
      </c>
      <c r="CVU51" s="88">
        <f t="shared" ca="1" si="1765"/>
        <v>1.0180897434717876E-2</v>
      </c>
      <c r="CVV51" s="88">
        <f t="shared" ca="1" si="1765"/>
        <v>1.2357481244990226E-2</v>
      </c>
      <c r="CVW51" s="88">
        <f t="shared" ca="1" si="1765"/>
        <v>1.2015283383287679E-2</v>
      </c>
      <c r="CVX51" s="88">
        <f t="shared" ca="1" si="1765"/>
        <v>1.0182460833252522E-2</v>
      </c>
      <c r="CVY51" s="88">
        <f t="shared" ca="1" si="1765"/>
        <v>9.2825640045188906E-3</v>
      </c>
      <c r="CVZ51" s="88">
        <f t="shared" ca="1" si="1765"/>
        <v>1.1272979467829158E-2</v>
      </c>
      <c r="CWA51" s="88">
        <f t="shared" ca="1" si="1765"/>
        <v>1.2335925944923564E-2</v>
      </c>
      <c r="CWB51" s="88">
        <f t="shared" ca="1" si="1765"/>
        <v>1.0477559849717334E-2</v>
      </c>
      <c r="CWC51" s="88">
        <f t="shared" ca="1" si="1765"/>
        <v>1.2343671456802539E-2</v>
      </c>
      <c r="CWD51" s="88">
        <f t="shared" ca="1" si="1765"/>
        <v>1.2720960099101794E-2</v>
      </c>
      <c r="CWE51" s="88">
        <f t="shared" ca="1" si="1765"/>
        <v>1.0569926034044537E-2</v>
      </c>
      <c r="CWF51" s="88">
        <f t="shared" ca="1" si="1765"/>
        <v>1.1758605798828948E-2</v>
      </c>
      <c r="CWG51" s="88">
        <f t="shared" ca="1" si="1765"/>
        <v>1.1031945817947354E-2</v>
      </c>
      <c r="CWH51" s="88">
        <f t="shared" ca="1" si="1922"/>
        <v>1.0534655374699997E-2</v>
      </c>
      <c r="CWI51" s="88">
        <f t="shared" ca="1" si="1922"/>
        <v>1.1360079955780337E-2</v>
      </c>
      <c r="CWJ51" s="88">
        <f t="shared" ca="1" si="1922"/>
        <v>1.2322444397832906E-2</v>
      </c>
      <c r="CWK51" s="88">
        <f t="shared" ca="1" si="1922"/>
        <v>1.309721528460666E-2</v>
      </c>
      <c r="CWL51" s="88">
        <f t="shared" ca="1" si="1922"/>
        <v>1.217079832898332E-2</v>
      </c>
      <c r="CWM51" s="88">
        <f t="shared" ca="1" si="1922"/>
        <v>1.219288140275329E-2</v>
      </c>
      <c r="CWN51" s="88">
        <f t="shared" ca="1" si="1922"/>
        <v>1.2916339948225801E-2</v>
      </c>
      <c r="CWO51" s="88">
        <f t="shared" ca="1" si="1922"/>
        <v>1.1807788454034249E-2</v>
      </c>
      <c r="CWP51" s="88">
        <f t="shared" ca="1" si="1922"/>
        <v>1.1742431944709987E-2</v>
      </c>
      <c r="CWQ51" s="88">
        <f t="shared" ca="1" si="1922"/>
        <v>1.0547546663300909E-2</v>
      </c>
      <c r="CWR51" s="88">
        <f t="shared" ca="1" si="1922"/>
        <v>1.0991331665743009E-2</v>
      </c>
      <c r="CWS51" s="88">
        <f t="shared" ca="1" si="1922"/>
        <v>1.1303300232453932E-2</v>
      </c>
      <c r="CWT51" s="88">
        <f t="shared" ca="1" si="1922"/>
        <v>1.0133434522462952E-2</v>
      </c>
      <c r="CWU51" s="88">
        <f t="shared" ca="1" si="1922"/>
        <v>1.1192049884580146E-2</v>
      </c>
      <c r="CWV51" s="88">
        <f t="shared" ca="1" si="1922"/>
        <v>1.3183758368140815E-2</v>
      </c>
      <c r="CWW51" s="88">
        <f t="shared" ca="1" si="1922"/>
        <v>1.0417820918619135E-2</v>
      </c>
      <c r="CWX51" s="88">
        <f t="shared" ca="1" si="1452"/>
        <v>1.1742221092851727E-2</v>
      </c>
      <c r="CWY51" s="88">
        <f t="shared" ca="1" si="1452"/>
        <v>1.4175814996353129E-2</v>
      </c>
      <c r="CWZ51" s="88">
        <f t="shared" ca="1" si="1452"/>
        <v>1.0690471940302008E-2</v>
      </c>
      <c r="CXA51" s="88">
        <f t="shared" ca="1" si="1452"/>
        <v>1.2225096781755167E-2</v>
      </c>
      <c r="CXB51" s="88">
        <f t="shared" ca="1" si="1452"/>
        <v>1.0842557393030042E-2</v>
      </c>
      <c r="CXC51" s="88">
        <f t="shared" ca="1" si="1452"/>
        <v>1.1819198215787129E-2</v>
      </c>
      <c r="CXD51" s="88">
        <f t="shared" ca="1" si="1452"/>
        <v>9.2183284711269877E-3</v>
      </c>
      <c r="CXE51" s="88">
        <f t="shared" ca="1" si="1452"/>
        <v>1.1090128597223785E-2</v>
      </c>
      <c r="CXF51" s="88">
        <f t="shared" ca="1" si="1452"/>
        <v>1.1757436363093659E-2</v>
      </c>
      <c r="CXG51" s="88">
        <f t="shared" ca="1" si="1452"/>
        <v>1.1019766315258616E-2</v>
      </c>
      <c r="CXH51" s="88">
        <f t="shared" ca="1" si="1452"/>
        <v>1.039760466143789E-2</v>
      </c>
      <c r="CXI51" s="88">
        <f t="shared" ca="1" si="1608"/>
        <v>1.2186655354924235E-2</v>
      </c>
      <c r="CXJ51" s="88">
        <f t="shared" ca="1" si="1608"/>
        <v>1.1599262295229841E-2</v>
      </c>
      <c r="CXK51" s="88">
        <f t="shared" ca="1" si="1608"/>
        <v>1.2034471419809553E-2</v>
      </c>
      <c r="CXL51" s="88">
        <f t="shared" ca="1" si="1608"/>
        <v>1.2200153399980214E-2</v>
      </c>
      <c r="CXM51" s="88">
        <f t="shared" ca="1" si="1608"/>
        <v>9.3493864985065081E-3</v>
      </c>
      <c r="CXN51" s="88">
        <f t="shared" ca="1" si="1608"/>
        <v>1.2250057920930297E-2</v>
      </c>
      <c r="CXO51" s="88">
        <f t="shared" ca="1" si="1608"/>
        <v>1.1472990203726472E-2</v>
      </c>
      <c r="CXP51" s="88">
        <f t="shared" ca="1" si="1608"/>
        <v>1.2818745349031994E-2</v>
      </c>
      <c r="CXQ51" s="88">
        <f t="shared" ca="1" si="1608"/>
        <v>1.1991655091903183E-2</v>
      </c>
      <c r="CXR51" s="88">
        <f t="shared" ca="1" si="1608"/>
        <v>1.2010497009977417E-2</v>
      </c>
      <c r="CXS51" s="88">
        <f t="shared" ca="1" si="1608"/>
        <v>1.084540896519203E-2</v>
      </c>
      <c r="CXT51" s="88">
        <f t="shared" ca="1" si="1608"/>
        <v>1.1991245517070478E-2</v>
      </c>
      <c r="CXU51" s="88">
        <f t="shared" ca="1" si="1608"/>
        <v>1.0311850482895856E-2</v>
      </c>
      <c r="CXV51" s="88">
        <f t="shared" ca="1" si="1608"/>
        <v>1.1411658064414874E-2</v>
      </c>
      <c r="CXW51" s="88">
        <f t="shared" ca="1" si="1608"/>
        <v>1.3484460072093016E-2</v>
      </c>
      <c r="CXX51" s="88">
        <f t="shared" ca="1" si="1608"/>
        <v>1.1502755885349596E-2</v>
      </c>
      <c r="CXY51" s="88">
        <f t="shared" ca="1" si="1608"/>
        <v>1.1500628789937777E-2</v>
      </c>
      <c r="CXZ51" s="88">
        <f t="shared" ca="1" si="1608"/>
        <v>8.6109422853060062E-3</v>
      </c>
      <c r="CYA51" s="88">
        <f t="shared" ca="1" si="1608"/>
        <v>1.2990247445599653E-2</v>
      </c>
      <c r="CYB51" s="88">
        <f t="shared" ca="1" si="1608"/>
        <v>1.1339930398917475E-2</v>
      </c>
      <c r="CYC51" s="88">
        <f t="shared" ca="1" si="1608"/>
        <v>1.2166843982076356E-2</v>
      </c>
      <c r="CYD51" s="88">
        <f t="shared" ca="1" si="1766"/>
        <v>1.0521819279539978E-2</v>
      </c>
      <c r="CYE51" s="88">
        <f t="shared" ca="1" si="1766"/>
        <v>1.1761831748632604E-2</v>
      </c>
      <c r="CYF51" s="88">
        <f t="shared" ca="1" si="1766"/>
        <v>1.1931249669417781E-2</v>
      </c>
      <c r="CYG51" s="88">
        <f t="shared" ca="1" si="1766"/>
        <v>1.3355397326360664E-2</v>
      </c>
      <c r="CYH51" s="88">
        <f t="shared" ca="1" si="1766"/>
        <v>9.2506530929831153E-3</v>
      </c>
      <c r="CYI51" s="88">
        <f t="shared" ca="1" si="1766"/>
        <v>1.156533703934234E-2</v>
      </c>
      <c r="CYJ51" s="88">
        <f t="shared" ca="1" si="1766"/>
        <v>1.0892014345788032E-2</v>
      </c>
      <c r="CYK51" s="88">
        <f t="shared" ca="1" si="1766"/>
        <v>1.1097664815310103E-2</v>
      </c>
      <c r="CYL51" s="88">
        <f t="shared" ca="1" si="1766"/>
        <v>1.1895095438909511E-2</v>
      </c>
      <c r="CYM51" s="88">
        <f t="shared" ca="1" si="1766"/>
        <v>1.2884273526802614E-2</v>
      </c>
      <c r="CYN51" s="88">
        <f t="shared" ca="1" si="1766"/>
        <v>1.2660356877412926E-2</v>
      </c>
      <c r="CYO51" s="88">
        <f t="shared" ca="1" si="1766"/>
        <v>1.1063820288326582E-2</v>
      </c>
      <c r="CYP51" s="88">
        <f t="shared" ca="1" si="1766"/>
        <v>1.3276872175106664E-2</v>
      </c>
      <c r="CYQ51" s="88">
        <f t="shared" ca="1" si="1766"/>
        <v>1.253134288334262E-2</v>
      </c>
      <c r="CYR51" s="88">
        <f t="shared" ca="1" si="1766"/>
        <v>1.0993341615617307E-2</v>
      </c>
      <c r="CYS51" s="88">
        <f t="shared" ca="1" si="1766"/>
        <v>9.9259936018114472E-3</v>
      </c>
      <c r="CYT51" s="88">
        <f t="shared" ca="1" si="1923"/>
        <v>1.1716507654531489E-2</v>
      </c>
      <c r="CYU51" s="88">
        <f t="shared" ca="1" si="1923"/>
        <v>1.0692319022198107E-2</v>
      </c>
      <c r="CYV51" s="88">
        <f t="shared" ca="1" si="1923"/>
        <v>9.763451257731745E-3</v>
      </c>
      <c r="CYW51" s="88">
        <f t="shared" ca="1" si="1923"/>
        <v>9.6055961929224429E-3</v>
      </c>
      <c r="CYX51" s="88">
        <f t="shared" ca="1" si="1923"/>
        <v>1.3554086292685792E-2</v>
      </c>
      <c r="CYY51" s="88">
        <f t="shared" ca="1" si="1923"/>
        <v>1.0593423625739114E-2</v>
      </c>
      <c r="CYZ51" s="88">
        <f t="shared" ca="1" si="1923"/>
        <v>1.2421350616834761E-2</v>
      </c>
      <c r="CZA51" s="88">
        <f t="shared" ca="1" si="1923"/>
        <v>8.7182338725530842E-3</v>
      </c>
      <c r="CZB51" s="88">
        <f t="shared" ca="1" si="1923"/>
        <v>8.9524435383795519E-3</v>
      </c>
      <c r="CZC51" s="88">
        <f t="shared" ca="1" si="1923"/>
        <v>1.2036683756865363E-2</v>
      </c>
      <c r="CZD51" s="88">
        <f t="shared" ca="1" si="1923"/>
        <v>9.3191383556757556E-3</v>
      </c>
      <c r="CZE51" s="88">
        <f t="shared" ca="1" si="1923"/>
        <v>9.5861673468186567E-3</v>
      </c>
      <c r="CZF51" s="88">
        <f t="shared" ca="1" si="1923"/>
        <v>1.2227863830790053E-2</v>
      </c>
      <c r="CZG51" s="88">
        <f t="shared" ca="1" si="1923"/>
        <v>1.2050821972202285E-2</v>
      </c>
      <c r="CZH51" s="88">
        <f t="shared" ca="1" si="1923"/>
        <v>1.3179708239488068E-2</v>
      </c>
      <c r="CZI51" s="88">
        <f t="shared" ca="1" si="1923"/>
        <v>1.1614089385002859E-2</v>
      </c>
      <c r="CZJ51" s="88">
        <f t="shared" ca="1" si="1453"/>
        <v>1.2096769165531299E-2</v>
      </c>
      <c r="CZK51" s="88">
        <f t="shared" ca="1" si="1453"/>
        <v>1.0267958385872702E-2</v>
      </c>
      <c r="CZL51" s="88">
        <f t="shared" ca="1" si="1453"/>
        <v>1.2924837714843596E-2</v>
      </c>
      <c r="CZM51" s="88">
        <f t="shared" ca="1" si="1453"/>
        <v>9.9258088831147926E-3</v>
      </c>
      <c r="CZN51" s="88">
        <f t="shared" ca="1" si="1453"/>
        <v>1.1809502036158798E-2</v>
      </c>
      <c r="CZO51" s="88">
        <f t="shared" ca="1" si="1453"/>
        <v>1.2850442304961374E-2</v>
      </c>
      <c r="CZP51" s="88">
        <f t="shared" ca="1" si="1453"/>
        <v>1.0962834659523642E-2</v>
      </c>
      <c r="CZQ51" s="88">
        <f t="shared" ca="1" si="1453"/>
        <v>1.1484810366543871E-2</v>
      </c>
      <c r="CZR51" s="88">
        <f t="shared" ca="1" si="1453"/>
        <v>1.0764731545505302E-2</v>
      </c>
      <c r="CZS51" s="88">
        <f t="shared" ca="1" si="1453"/>
        <v>9.9816521795046929E-3</v>
      </c>
      <c r="CZT51" s="88">
        <f t="shared" ca="1" si="1453"/>
        <v>1.1308890858082631E-2</v>
      </c>
      <c r="CZU51" s="88">
        <f t="shared" ca="1" si="1609"/>
        <v>1.077751059406E-2</v>
      </c>
      <c r="CZV51" s="88">
        <f t="shared" ca="1" si="1609"/>
        <v>1.218038966020538E-2</v>
      </c>
      <c r="CZW51" s="88">
        <f t="shared" ca="1" si="1609"/>
        <v>1.0371428043100863E-2</v>
      </c>
      <c r="CZX51" s="88">
        <f t="shared" ca="1" si="1609"/>
        <v>1.133169745723259E-2</v>
      </c>
      <c r="CZY51" s="88">
        <f t="shared" ca="1" si="1609"/>
        <v>1.3481323343302262E-2</v>
      </c>
      <c r="CZZ51" s="88">
        <f t="shared" ca="1" si="1609"/>
        <v>1.2012315110659023E-2</v>
      </c>
      <c r="DAA51" s="88">
        <f t="shared" ca="1" si="1609"/>
        <v>1.3855702765513109E-2</v>
      </c>
      <c r="DAB51" s="88">
        <f t="shared" ca="1" si="1609"/>
        <v>1.1119317468631117E-2</v>
      </c>
      <c r="DAC51" s="88">
        <f t="shared" ca="1" si="1609"/>
        <v>8.7727395725460053E-3</v>
      </c>
      <c r="DAD51" s="88">
        <f t="shared" ca="1" si="1609"/>
        <v>1.0125681164328902E-2</v>
      </c>
      <c r="DAE51" s="88">
        <f t="shared" ca="1" si="1609"/>
        <v>1.1167645614411515E-2</v>
      </c>
      <c r="DAF51" s="88">
        <f t="shared" ca="1" si="1609"/>
        <v>1.1987946838272647E-2</v>
      </c>
      <c r="DAG51" s="88">
        <f t="shared" ca="1" si="1609"/>
        <v>9.3014933353421266E-3</v>
      </c>
      <c r="DAH51" s="88">
        <f t="shared" ca="1" si="1609"/>
        <v>1.2005436124252344E-2</v>
      </c>
      <c r="DAI51" s="88">
        <f t="shared" ca="1" si="1609"/>
        <v>9.2753227446922097E-3</v>
      </c>
      <c r="DAJ51" s="88">
        <f t="shared" ca="1" si="1609"/>
        <v>1.1315977725029085E-2</v>
      </c>
      <c r="DAK51" s="88">
        <f t="shared" ca="1" si="1609"/>
        <v>1.2337984504432875E-2</v>
      </c>
      <c r="DAL51" s="88">
        <f t="shared" ca="1" si="1609"/>
        <v>1.2417406954106527E-2</v>
      </c>
      <c r="DAM51" s="88">
        <f t="shared" ca="1" si="1609"/>
        <v>1.2039940016131068E-2</v>
      </c>
      <c r="DAN51" s="88">
        <f t="shared" ca="1" si="1609"/>
        <v>1.2738928779746465E-2</v>
      </c>
      <c r="DAO51" s="88">
        <f t="shared" ca="1" si="1609"/>
        <v>1.2018229724653037E-2</v>
      </c>
      <c r="DAP51" s="88">
        <f t="shared" ca="1" si="1767"/>
        <v>1.0026635629423401E-2</v>
      </c>
      <c r="DAQ51" s="88">
        <f t="shared" ca="1" si="1767"/>
        <v>1.3211145116958686E-2</v>
      </c>
      <c r="DAR51" s="88">
        <f t="shared" ca="1" si="1767"/>
        <v>1.2069232707725438E-2</v>
      </c>
      <c r="DAS51" s="88">
        <f t="shared" ca="1" si="1767"/>
        <v>9.9743626648020663E-3</v>
      </c>
      <c r="DAT51" s="88">
        <f t="shared" ca="1" si="1767"/>
        <v>1.2294036203495959E-2</v>
      </c>
      <c r="DAU51" s="88">
        <f t="shared" ca="1" si="1767"/>
        <v>1.2591764245185773E-2</v>
      </c>
      <c r="DAV51" s="88">
        <f t="shared" ca="1" si="1767"/>
        <v>1.0771136571931853E-2</v>
      </c>
      <c r="DAW51" s="88">
        <f t="shared" ca="1" si="1767"/>
        <v>1.3178761442083135E-2</v>
      </c>
      <c r="DAX51" s="88">
        <f t="shared" ca="1" si="1767"/>
        <v>1.1893087065689197E-2</v>
      </c>
      <c r="DAY51" s="88">
        <f t="shared" ca="1" si="1767"/>
        <v>1.3460263734956691E-2</v>
      </c>
      <c r="DAZ51" s="88">
        <f t="shared" ca="1" si="1767"/>
        <v>1.0785952829244071E-2</v>
      </c>
      <c r="DBA51" s="88">
        <f t="shared" ca="1" si="1767"/>
        <v>1.033539623388249E-2</v>
      </c>
      <c r="DBB51" s="88">
        <f t="shared" ca="1" si="1767"/>
        <v>1.1127211075317042E-2</v>
      </c>
      <c r="DBC51" s="88">
        <f t="shared" ca="1" si="1767"/>
        <v>8.7794566761368823E-3</v>
      </c>
      <c r="DBD51" s="88">
        <f t="shared" ca="1" si="1767"/>
        <v>1.2940192517689346E-2</v>
      </c>
      <c r="DBE51" s="88">
        <f t="shared" ca="1" si="1767"/>
        <v>1.0209743409645129E-2</v>
      </c>
      <c r="DBF51" s="88">
        <f t="shared" ca="1" si="1924"/>
        <v>1.0651325553039579E-2</v>
      </c>
      <c r="DBG51" s="88">
        <f t="shared" ca="1" si="1924"/>
        <v>1.1561062533617442E-2</v>
      </c>
      <c r="DBH51" s="88">
        <f t="shared" ca="1" si="1924"/>
        <v>1.0299633186925242E-2</v>
      </c>
      <c r="DBI51" s="88">
        <f t="shared" ca="1" si="1924"/>
        <v>1.1227464465616331E-2</v>
      </c>
      <c r="DBJ51" s="88">
        <f t="shared" ca="1" si="1924"/>
        <v>9.2507789822820399E-3</v>
      </c>
      <c r="DBK51" s="88">
        <f t="shared" ca="1" si="1924"/>
        <v>1.258568651738835E-2</v>
      </c>
      <c r="DBL51" s="88">
        <f t="shared" ca="1" si="1924"/>
        <v>1.1868297285025243E-2</v>
      </c>
      <c r="DBM51" s="88">
        <f t="shared" ca="1" si="1924"/>
        <v>1.163110436899868E-2</v>
      </c>
      <c r="DBN51" s="88">
        <f t="shared" ca="1" si="1924"/>
        <v>1.1533190106340555E-2</v>
      </c>
      <c r="DBO51" s="88">
        <f t="shared" ca="1" si="1924"/>
        <v>1.1345859695924866E-2</v>
      </c>
      <c r="DBP51" s="88">
        <f t="shared" ca="1" si="1924"/>
        <v>1.124760662590419E-2</v>
      </c>
      <c r="DBQ51" s="88">
        <f t="shared" ca="1" si="1924"/>
        <v>1.2423976522730265E-2</v>
      </c>
      <c r="DBR51" s="88">
        <f t="shared" ca="1" si="1924"/>
        <v>1.246612635110415E-2</v>
      </c>
      <c r="DBS51" s="88">
        <f t="shared" ca="1" si="1924"/>
        <v>1.2120474374603056E-2</v>
      </c>
      <c r="DBT51" s="88">
        <f t="shared" ca="1" si="1924"/>
        <v>1.1272378524640692E-2</v>
      </c>
      <c r="DBU51" s="88">
        <f t="shared" ca="1" si="1924"/>
        <v>1.2334566577196346E-2</v>
      </c>
      <c r="DBV51" s="88">
        <f t="shared" ca="1" si="1454"/>
        <v>1.0818024691821488E-2</v>
      </c>
      <c r="DBW51" s="88">
        <f t="shared" ca="1" si="1454"/>
        <v>1.2006853548684505E-2</v>
      </c>
      <c r="DBX51" s="88">
        <f t="shared" ca="1" si="1454"/>
        <v>1.0121796985284754E-2</v>
      </c>
      <c r="DBY51" s="88">
        <f t="shared" ca="1" si="1454"/>
        <v>1.3120826400964415E-2</v>
      </c>
      <c r="DBZ51" s="88">
        <f t="shared" ca="1" si="1454"/>
        <v>8.4704818812156961E-3</v>
      </c>
      <c r="DCA51" s="88">
        <f t="shared" ca="1" si="1454"/>
        <v>9.8185550733302547E-3</v>
      </c>
      <c r="DCB51" s="88">
        <f t="shared" ca="1" si="1454"/>
        <v>1.0385615991757888E-2</v>
      </c>
      <c r="DCC51" s="88">
        <f t="shared" ca="1" si="1454"/>
        <v>1.1450199210980297E-2</v>
      </c>
      <c r="DCD51" s="88">
        <f t="shared" ca="1" si="1454"/>
        <v>1.1080765016767559E-2</v>
      </c>
      <c r="DCE51" s="88">
        <f t="shared" ca="1" si="1454"/>
        <v>1.2123081219910096E-2</v>
      </c>
      <c r="DCF51" s="88">
        <f t="shared" ca="1" si="1454"/>
        <v>1.2791819660509105E-2</v>
      </c>
      <c r="DCG51" s="88">
        <f t="shared" ca="1" si="1610"/>
        <v>1.2897909323013072E-2</v>
      </c>
      <c r="DCH51" s="88">
        <f t="shared" ca="1" si="1610"/>
        <v>1.04889040930457E-2</v>
      </c>
      <c r="DCI51" s="88">
        <f t="shared" ca="1" si="1610"/>
        <v>1.3104574345326303E-2</v>
      </c>
      <c r="DCJ51" s="88">
        <f t="shared" ca="1" si="1610"/>
        <v>1.1179632978724565E-2</v>
      </c>
      <c r="DCK51" s="88">
        <f t="shared" ca="1" si="1610"/>
        <v>1.1814921980108892E-2</v>
      </c>
      <c r="DCL51" s="88">
        <f t="shared" ca="1" si="1610"/>
        <v>1.0039235993973598E-2</v>
      </c>
      <c r="DCM51" s="88">
        <f t="shared" ca="1" si="1610"/>
        <v>1.1526184216322987E-2</v>
      </c>
      <c r="DCN51" s="88">
        <f t="shared" ca="1" si="1610"/>
        <v>1.1697368543302443E-2</v>
      </c>
      <c r="DCO51" s="88">
        <f t="shared" ca="1" si="1610"/>
        <v>1.0755384031123808E-2</v>
      </c>
      <c r="DCP51" s="88">
        <f t="shared" ca="1" si="1610"/>
        <v>1.0689009649709471E-2</v>
      </c>
      <c r="DCQ51" s="88">
        <f t="shared" ca="1" si="1610"/>
        <v>1.116422928243919E-2</v>
      </c>
      <c r="DCR51" s="88">
        <f t="shared" ca="1" si="1610"/>
        <v>1.2671944588111909E-2</v>
      </c>
      <c r="DCS51" s="88">
        <f t="shared" ca="1" si="1610"/>
        <v>1.1497502629981386E-2</v>
      </c>
      <c r="DCT51" s="88">
        <f t="shared" ca="1" si="1610"/>
        <v>1.2103348650938442E-2</v>
      </c>
      <c r="DCU51" s="88">
        <f t="shared" ca="1" si="1610"/>
        <v>1.2158432084653061E-2</v>
      </c>
      <c r="DCV51" s="88">
        <f t="shared" ca="1" si="1610"/>
        <v>1.2254989861329516E-2</v>
      </c>
      <c r="DCW51" s="88">
        <f t="shared" ca="1" si="1610"/>
        <v>1.082859716176587E-2</v>
      </c>
      <c r="DCX51" s="88">
        <f t="shared" ca="1" si="1610"/>
        <v>1.177619200420482E-2</v>
      </c>
      <c r="DCY51" s="88">
        <f t="shared" ca="1" si="1610"/>
        <v>1.1757383013748934E-2</v>
      </c>
      <c r="DCZ51" s="88">
        <f t="shared" ca="1" si="1610"/>
        <v>1.0849543371244347E-2</v>
      </c>
      <c r="DDA51" s="88">
        <f t="shared" ca="1" si="1610"/>
        <v>8.4516003471383581E-3</v>
      </c>
      <c r="DDB51" s="88">
        <f t="shared" ca="1" si="1768"/>
        <v>9.1730072541744336E-3</v>
      </c>
      <c r="DDC51" s="88">
        <f t="shared" ca="1" si="1768"/>
        <v>1.2713552437950693E-2</v>
      </c>
      <c r="DDD51" s="88">
        <f t="shared" ca="1" si="1768"/>
        <v>1.1849567331446773E-2</v>
      </c>
      <c r="DDE51" s="88">
        <f t="shared" ca="1" si="1768"/>
        <v>9.5568466775224348E-3</v>
      </c>
      <c r="DDF51" s="88">
        <f t="shared" ca="1" si="1768"/>
        <v>1.1493993427527825E-2</v>
      </c>
      <c r="DDG51" s="88">
        <f t="shared" ca="1" si="1768"/>
        <v>1.1601358951441248E-2</v>
      </c>
      <c r="DDH51" s="88">
        <f t="shared" ca="1" si="1768"/>
        <v>1.0256522838565204E-2</v>
      </c>
      <c r="DDI51" s="88">
        <f t="shared" ca="1" si="1768"/>
        <v>1.2173187150921147E-2</v>
      </c>
      <c r="DDJ51" s="88">
        <f t="shared" ca="1" si="1768"/>
        <v>1.2122484304796895E-2</v>
      </c>
      <c r="DDK51" s="88">
        <f t="shared" ca="1" si="1768"/>
        <v>1.2546447331926365E-2</v>
      </c>
      <c r="DDL51" s="88">
        <f t="shared" ca="1" si="1768"/>
        <v>1.0863444448087282E-2</v>
      </c>
      <c r="DDM51" s="88">
        <f t="shared" ca="1" si="1768"/>
        <v>1.3321750728826678E-2</v>
      </c>
      <c r="DDN51" s="88">
        <f t="shared" ca="1" si="1768"/>
        <v>1.2143607835842413E-2</v>
      </c>
      <c r="DDO51" s="88">
        <f t="shared" ca="1" si="1768"/>
        <v>1.1455868985075284E-2</v>
      </c>
      <c r="DDP51" s="88">
        <f t="shared" ca="1" si="1768"/>
        <v>1.0360153625336212E-2</v>
      </c>
      <c r="DDQ51" s="88">
        <f t="shared" ca="1" si="1768"/>
        <v>1.2558329985945183E-2</v>
      </c>
      <c r="DDR51" s="88">
        <f t="shared" ca="1" si="1925"/>
        <v>1.1889575964854755E-2</v>
      </c>
      <c r="DDS51" s="88">
        <f t="shared" ca="1" si="1925"/>
        <v>1.201366146644397E-2</v>
      </c>
      <c r="DDT51" s="88">
        <f t="shared" ca="1" si="1925"/>
        <v>1.0745256832057265E-2</v>
      </c>
      <c r="DDU51" s="88">
        <f t="shared" ca="1" si="1925"/>
        <v>1.0371324630126837E-2</v>
      </c>
      <c r="DDV51" s="88">
        <f t="shared" ca="1" si="1925"/>
        <v>1.2146623542670168E-2</v>
      </c>
      <c r="DDW51" s="88">
        <f t="shared" ca="1" si="1925"/>
        <v>1.0028897118113484E-2</v>
      </c>
      <c r="DDX51" s="88">
        <f t="shared" ca="1" si="1925"/>
        <v>9.6656431838580831E-3</v>
      </c>
      <c r="DDY51" s="88">
        <f t="shared" ca="1" si="1925"/>
        <v>1.1626753952812059E-2</v>
      </c>
      <c r="DDZ51" s="88">
        <f t="shared" ca="1" si="1925"/>
        <v>1.0409710198910196E-2</v>
      </c>
      <c r="DEA51" s="88">
        <f t="shared" ca="1" si="1925"/>
        <v>1.1534624571652287E-2</v>
      </c>
      <c r="DEB51" s="88">
        <f t="shared" ca="1" si="1925"/>
        <v>9.735648153649256E-3</v>
      </c>
      <c r="DEC51" s="88">
        <f t="shared" ca="1" si="1925"/>
        <v>1.1359888566131002E-2</v>
      </c>
      <c r="DED51" s="88">
        <f t="shared" ca="1" si="1925"/>
        <v>1.0408454862368358E-2</v>
      </c>
      <c r="DEE51" s="88">
        <f t="shared" ca="1" si="1925"/>
        <v>1.1099157874345475E-2</v>
      </c>
      <c r="DEF51" s="88">
        <f t="shared" ca="1" si="1925"/>
        <v>1.2211136394800329E-2</v>
      </c>
      <c r="DEG51" s="88">
        <f t="shared" ca="1" si="1925"/>
        <v>1.1559886057984576E-2</v>
      </c>
      <c r="DEH51" s="88">
        <f t="shared" ca="1" si="1455"/>
        <v>1.0841963912975514E-2</v>
      </c>
      <c r="DEI51" s="88">
        <f t="shared" ca="1" si="1455"/>
        <v>1.0734479989691115E-2</v>
      </c>
      <c r="DEJ51" s="88">
        <f t="shared" ca="1" si="1455"/>
        <v>1.1513888933079414E-2</v>
      </c>
      <c r="DEK51" s="88">
        <f t="shared" ca="1" si="1455"/>
        <v>1.2287423332996131E-2</v>
      </c>
      <c r="DEL51" s="88">
        <f t="shared" ca="1" si="1455"/>
        <v>1.1100532898139713E-2</v>
      </c>
      <c r="DEM51" s="88">
        <f t="shared" ca="1" si="1455"/>
        <v>1.1710027411711824E-2</v>
      </c>
      <c r="DEN51" s="88">
        <f t="shared" ca="1" si="1455"/>
        <v>1.0163357212131298E-2</v>
      </c>
      <c r="DEO51" s="88">
        <f t="shared" ca="1" si="1455"/>
        <v>1.316364170296826E-2</v>
      </c>
      <c r="DEP51" s="88">
        <f t="shared" ca="1" si="1455"/>
        <v>1.0665181962674953E-2</v>
      </c>
      <c r="DEQ51" s="88">
        <f t="shared" ca="1" si="1455"/>
        <v>1.1088566941610195E-2</v>
      </c>
      <c r="DER51" s="88">
        <f t="shared" ca="1" si="1455"/>
        <v>1.1728040895316639E-2</v>
      </c>
      <c r="DES51" s="88">
        <f t="shared" ca="1" si="1611"/>
        <v>1.1876878688048299E-2</v>
      </c>
      <c r="DET51" s="88">
        <f t="shared" ca="1" si="1611"/>
        <v>1.2029064775867441E-2</v>
      </c>
      <c r="DEU51" s="88">
        <f t="shared" ca="1" si="1611"/>
        <v>1.0178105763438678E-2</v>
      </c>
      <c r="DEV51" s="88">
        <f t="shared" ca="1" si="1611"/>
        <v>1.3619896460624462E-2</v>
      </c>
      <c r="DEW51" s="88">
        <f t="shared" ca="1" si="1611"/>
        <v>1.3114040782760569E-2</v>
      </c>
      <c r="DEX51" s="88">
        <f t="shared" ca="1" si="1611"/>
        <v>1.0172559756940171E-2</v>
      </c>
      <c r="DEY51" s="88">
        <f t="shared" ca="1" si="1611"/>
        <v>1.2153201328059221E-2</v>
      </c>
      <c r="DEZ51" s="88">
        <f t="shared" ca="1" si="1611"/>
        <v>1.1097375490557716E-2</v>
      </c>
      <c r="DFA51" s="88">
        <f t="shared" ca="1" si="1611"/>
        <v>1.1162875311512986E-2</v>
      </c>
      <c r="DFB51" s="88">
        <f t="shared" ca="1" si="1611"/>
        <v>1.2587046221518627E-2</v>
      </c>
      <c r="DFC51" s="88">
        <f t="shared" ca="1" si="1611"/>
        <v>1.4688201578987937E-2</v>
      </c>
      <c r="DFD51" s="88">
        <f t="shared" ca="1" si="1611"/>
        <v>1.0552056829102999E-2</v>
      </c>
      <c r="DFE51" s="88">
        <f t="shared" ca="1" si="1611"/>
        <v>1.2671675651659411E-2</v>
      </c>
      <c r="DFF51" s="88">
        <f t="shared" ca="1" si="1611"/>
        <v>1.2211544940351298E-2</v>
      </c>
      <c r="DFG51" s="88">
        <f t="shared" ca="1" si="1611"/>
        <v>1.2027593706957756E-2</v>
      </c>
      <c r="DFH51" s="88">
        <f t="shared" ca="1" si="1611"/>
        <v>1.0885271706849584E-2</v>
      </c>
      <c r="DFI51" s="88">
        <f t="shared" ca="1" si="1611"/>
        <v>1.1689934639858792E-2</v>
      </c>
      <c r="DFJ51" s="88">
        <f t="shared" ca="1" si="1611"/>
        <v>1.1421910419386042E-2</v>
      </c>
      <c r="DFK51" s="88">
        <f t="shared" ca="1" si="1611"/>
        <v>1.0757007575729283E-2</v>
      </c>
      <c r="DFL51" s="88">
        <f t="shared" ca="1" si="1611"/>
        <v>9.6780525742613237E-3</v>
      </c>
      <c r="DFM51" s="88">
        <f t="shared" ca="1" si="1611"/>
        <v>1.0954985117782701E-2</v>
      </c>
      <c r="DFN51" s="88">
        <f t="shared" ca="1" si="1769"/>
        <v>1.0538861808859754E-2</v>
      </c>
      <c r="DFO51" s="88">
        <f t="shared" ca="1" si="1769"/>
        <v>1.069656872422785E-2</v>
      </c>
      <c r="DFP51" s="88">
        <f t="shared" ca="1" si="1769"/>
        <v>1.1205544052037145E-2</v>
      </c>
      <c r="DFQ51" s="88">
        <f t="shared" ca="1" si="1769"/>
        <v>1.1609466463205721E-2</v>
      </c>
      <c r="DFR51" s="88">
        <f t="shared" ca="1" si="1769"/>
        <v>1.1886586754011056E-2</v>
      </c>
      <c r="DFS51" s="88">
        <f t="shared" ca="1" si="1769"/>
        <v>1.4260131517212619E-2</v>
      </c>
      <c r="DFT51" s="88">
        <f t="shared" ca="1" si="1769"/>
        <v>1.1949649368960877E-2</v>
      </c>
      <c r="DFU51" s="88">
        <f t="shared" ca="1" si="1769"/>
        <v>1.1370650579789754E-2</v>
      </c>
      <c r="DFV51" s="88">
        <f t="shared" ca="1" si="1769"/>
        <v>1.2148765825954628E-2</v>
      </c>
      <c r="DFW51" s="88">
        <f t="shared" ca="1" si="1769"/>
        <v>1.0264263179187039E-2</v>
      </c>
      <c r="DFX51" s="88">
        <f t="shared" ca="1" si="1769"/>
        <v>1.1371733847959663E-2</v>
      </c>
      <c r="DFY51" s="88">
        <f t="shared" ca="1" si="1769"/>
        <v>1.0252142494176542E-2</v>
      </c>
      <c r="DFZ51" s="88">
        <f t="shared" ca="1" si="1769"/>
        <v>1.2401702682486814E-2</v>
      </c>
      <c r="DGA51" s="88">
        <f t="shared" ca="1" si="1769"/>
        <v>1.2879231091115466E-2</v>
      </c>
      <c r="DGB51" s="88">
        <f t="shared" ca="1" si="1769"/>
        <v>1.2777729168336412E-2</v>
      </c>
      <c r="DGC51" s="88">
        <f t="shared" ca="1" si="1769"/>
        <v>1.0975590684941167E-2</v>
      </c>
      <c r="DGD51" s="88">
        <f t="shared" ca="1" si="1926"/>
        <v>1.0787893107345289E-2</v>
      </c>
      <c r="DGE51" s="88">
        <f t="shared" ca="1" si="1926"/>
        <v>1.2228884728945625E-2</v>
      </c>
      <c r="DGF51" s="88">
        <f t="shared" ca="1" si="1926"/>
        <v>1.2540190245760184E-2</v>
      </c>
      <c r="DGG51" s="88">
        <f t="shared" ca="1" si="1926"/>
        <v>1.0595434897856004E-2</v>
      </c>
      <c r="DGH51" s="88">
        <f t="shared" ca="1" si="1926"/>
        <v>1.2617706822646983E-2</v>
      </c>
      <c r="DGI51" s="88">
        <f t="shared" ca="1" si="1926"/>
        <v>1.2355472931765258E-2</v>
      </c>
      <c r="DGJ51" s="88">
        <f t="shared" ca="1" si="1926"/>
        <v>1.1923189319168692E-2</v>
      </c>
      <c r="DGK51" s="88">
        <f t="shared" ca="1" si="1926"/>
        <v>1.2118380940084817E-2</v>
      </c>
      <c r="DGL51" s="88">
        <f t="shared" ca="1" si="1926"/>
        <v>1.1084650954050377E-2</v>
      </c>
      <c r="DGM51" s="88">
        <f t="shared" ca="1" si="1926"/>
        <v>1.1427278281925319E-2</v>
      </c>
      <c r="DGN51" s="88">
        <f t="shared" ca="1" si="1926"/>
        <v>1.1391439433240261E-2</v>
      </c>
      <c r="DGO51" s="88">
        <f t="shared" ca="1" si="1926"/>
        <v>1.231150434888012E-2</v>
      </c>
      <c r="DGP51" s="88">
        <f t="shared" ca="1" si="1926"/>
        <v>1.0283938853214917E-2</v>
      </c>
      <c r="DGQ51" s="88">
        <f t="shared" ca="1" si="1926"/>
        <v>9.7486074247180934E-3</v>
      </c>
      <c r="DGR51" s="88">
        <f t="shared" ca="1" si="1926"/>
        <v>1.2784680375858918E-2</v>
      </c>
      <c r="DGS51" s="88">
        <f t="shared" ca="1" si="1926"/>
        <v>1.0535507283174372E-2</v>
      </c>
      <c r="DGT51" s="88">
        <f t="shared" ca="1" si="1456"/>
        <v>1.1103830109322636E-2</v>
      </c>
      <c r="DGU51" s="88">
        <f t="shared" ca="1" si="1456"/>
        <v>9.9886784018866463E-3</v>
      </c>
      <c r="DGV51" s="88">
        <f t="shared" ca="1" si="1456"/>
        <v>1.0916399977669723E-2</v>
      </c>
      <c r="DGW51" s="88">
        <f t="shared" ca="1" si="1456"/>
        <v>1.261349221915573E-2</v>
      </c>
      <c r="DGX51" s="88">
        <f t="shared" ca="1" si="1456"/>
        <v>1.1362080583240952E-2</v>
      </c>
      <c r="DGY51" s="88">
        <f t="shared" ca="1" si="1456"/>
        <v>1.2780597734191755E-2</v>
      </c>
      <c r="DGZ51" s="88">
        <f t="shared" ca="1" si="1456"/>
        <v>9.8463403769101926E-3</v>
      </c>
      <c r="DHA51" s="88">
        <f t="shared" ca="1" si="1456"/>
        <v>1.0934046688930006E-2</v>
      </c>
      <c r="DHB51" s="88">
        <f t="shared" ca="1" si="1456"/>
        <v>1.0943943379921287E-2</v>
      </c>
      <c r="DHC51" s="88">
        <f t="shared" ca="1" si="1456"/>
        <v>9.8514122437901343E-3</v>
      </c>
      <c r="DHD51" s="88">
        <f t="shared" ca="1" si="1456"/>
        <v>1.032726820625438E-2</v>
      </c>
      <c r="DHE51" s="88">
        <f t="shared" ca="1" si="1612"/>
        <v>9.0553664266810573E-3</v>
      </c>
      <c r="DHF51" s="88">
        <f t="shared" ca="1" si="1612"/>
        <v>1.1977737064525235E-2</v>
      </c>
      <c r="DHG51" s="88">
        <f t="shared" ca="1" si="1612"/>
        <v>1.1188581412543308E-2</v>
      </c>
      <c r="DHH51" s="88">
        <f t="shared" ca="1" si="1612"/>
        <v>1.0715477665257654E-2</v>
      </c>
      <c r="DHI51" s="88">
        <f t="shared" ca="1" si="1612"/>
        <v>1.177963268735624E-2</v>
      </c>
      <c r="DHJ51" s="88">
        <f t="shared" ca="1" si="1612"/>
        <v>1.0934962869667081E-2</v>
      </c>
      <c r="DHK51" s="88">
        <f t="shared" ca="1" si="1612"/>
        <v>1.0306113499265579E-2</v>
      </c>
      <c r="DHL51" s="88">
        <f t="shared" ca="1" si="1612"/>
        <v>9.8981885560535821E-3</v>
      </c>
      <c r="DHM51" s="88">
        <f t="shared" ca="1" si="1612"/>
        <v>1.109404301455545E-2</v>
      </c>
      <c r="DHN51" s="88">
        <f t="shared" ca="1" si="1612"/>
        <v>1.1156614379580643E-2</v>
      </c>
      <c r="DHO51" s="88">
        <f t="shared" ca="1" si="1612"/>
        <v>1.3661754059309854E-2</v>
      </c>
      <c r="DHP51" s="88">
        <f t="shared" ca="1" si="1612"/>
        <v>1.1803816560407406E-2</v>
      </c>
      <c r="DHQ51" s="88">
        <f t="shared" ca="1" si="1612"/>
        <v>1.174777111476783E-2</v>
      </c>
      <c r="DHR51" s="88">
        <f t="shared" ca="1" si="1612"/>
        <v>1.1637943552674E-2</v>
      </c>
      <c r="DHS51" s="88">
        <f t="shared" ca="1" si="1612"/>
        <v>1.0573748463688526E-2</v>
      </c>
      <c r="DHT51" s="88">
        <f t="shared" ca="1" si="1612"/>
        <v>9.7927214981247748E-3</v>
      </c>
      <c r="DHU51" s="88">
        <f t="shared" ca="1" si="1612"/>
        <v>1.2626166117135707E-2</v>
      </c>
      <c r="DHV51" s="88">
        <f t="shared" ca="1" si="1612"/>
        <v>1.2452808003172567E-2</v>
      </c>
      <c r="DHW51" s="88">
        <f t="shared" ca="1" si="1612"/>
        <v>1.1756586454744346E-2</v>
      </c>
      <c r="DHX51" s="88">
        <f t="shared" ca="1" si="1612"/>
        <v>1.1897202038245519E-2</v>
      </c>
      <c r="DHY51" s="88">
        <f t="shared" ca="1" si="1612"/>
        <v>1.2243745460723503E-2</v>
      </c>
      <c r="DHZ51" s="88">
        <f t="shared" ca="1" si="1770"/>
        <v>1.0328849019731934E-2</v>
      </c>
      <c r="DIA51" s="88">
        <f t="shared" ca="1" si="1770"/>
        <v>1.1259250532360996E-2</v>
      </c>
      <c r="DIB51" s="88">
        <f t="shared" ca="1" si="1770"/>
        <v>1.2302462028815533E-2</v>
      </c>
      <c r="DIC51" s="88">
        <f t="shared" ca="1" si="1770"/>
        <v>1.2365835376167185E-2</v>
      </c>
      <c r="DID51" s="88">
        <f t="shared" ca="1" si="1770"/>
        <v>1.0726829302407018E-2</v>
      </c>
      <c r="DIE51" s="88">
        <f t="shared" ca="1" si="1770"/>
        <v>1.0602413987035295E-2</v>
      </c>
      <c r="DIF51" s="88">
        <f t="shared" ca="1" si="1770"/>
        <v>1.0812268815177968E-2</v>
      </c>
      <c r="DIG51" s="88">
        <f t="shared" ca="1" si="1770"/>
        <v>9.5950650861416163E-3</v>
      </c>
      <c r="DIH51" s="88">
        <f t="shared" ca="1" si="1770"/>
        <v>1.1636877750158793E-2</v>
      </c>
      <c r="DII51" s="88">
        <f t="shared" ca="1" si="1770"/>
        <v>1.1972823653890284E-2</v>
      </c>
      <c r="DIJ51" s="88">
        <f t="shared" ca="1" si="1770"/>
        <v>1.2153903302042518E-2</v>
      </c>
      <c r="DIK51" s="88">
        <f t="shared" ca="1" si="1770"/>
        <v>1.1847861721531894E-2</v>
      </c>
      <c r="DIL51" s="88">
        <f t="shared" ca="1" si="1770"/>
        <v>1.1568805711270065E-2</v>
      </c>
      <c r="DIM51" s="88">
        <f t="shared" ca="1" si="1770"/>
        <v>1.2243413073048217E-2</v>
      </c>
      <c r="DIN51" s="88">
        <f t="shared" ca="1" si="1770"/>
        <v>1.0204865404676215E-2</v>
      </c>
      <c r="DIO51" s="88">
        <f t="shared" ca="1" si="1770"/>
        <v>1.1485644034099792E-2</v>
      </c>
      <c r="DIP51" s="88">
        <f t="shared" ca="1" si="1927"/>
        <v>1.2491404381733814E-2</v>
      </c>
      <c r="DIQ51" s="88">
        <f t="shared" ca="1" si="1927"/>
        <v>1.0103766746304796E-2</v>
      </c>
      <c r="DIR51" s="88">
        <f t="shared" ca="1" si="1927"/>
        <v>1.3255107088186151E-2</v>
      </c>
      <c r="DIS51" s="88">
        <f t="shared" ca="1" si="1927"/>
        <v>1.1579479443076034E-2</v>
      </c>
      <c r="DIT51" s="88">
        <f t="shared" ca="1" si="1927"/>
        <v>1.0102333117461731E-2</v>
      </c>
      <c r="DIU51" s="88">
        <f t="shared" ca="1" si="1927"/>
        <v>1.1421733950659796E-2</v>
      </c>
      <c r="DIV51" s="88">
        <f t="shared" ca="1" si="1927"/>
        <v>1.1412095791864255E-2</v>
      </c>
      <c r="DIW51" s="88">
        <f t="shared" ca="1" si="1927"/>
        <v>1.2744238352583672E-2</v>
      </c>
      <c r="DIX51" s="88">
        <f t="shared" ca="1" si="1927"/>
        <v>1.1428336685318723E-2</v>
      </c>
      <c r="DIY51" s="88">
        <f t="shared" ca="1" si="1927"/>
        <v>1.3517624635052792E-2</v>
      </c>
      <c r="DIZ51" s="88">
        <f t="shared" ca="1" si="1927"/>
        <v>1.2026509627794064E-2</v>
      </c>
      <c r="DJA51" s="88">
        <f t="shared" ca="1" si="1927"/>
        <v>1.3819228288200432E-2</v>
      </c>
      <c r="DJB51" s="88">
        <f t="shared" ca="1" si="1927"/>
        <v>1.156757645371936E-2</v>
      </c>
      <c r="DJC51" s="88">
        <f t="shared" ca="1" si="1927"/>
        <v>1.3654327359472959E-2</v>
      </c>
      <c r="DJD51" s="88">
        <f t="shared" ca="1" si="1927"/>
        <v>1.2398146219616879E-2</v>
      </c>
      <c r="DJE51" s="88">
        <f t="shared" ca="1" si="1927"/>
        <v>1.1102317036941896E-2</v>
      </c>
      <c r="DJF51" s="88">
        <f t="shared" ca="1" si="1457"/>
        <v>1.2144370886567784E-2</v>
      </c>
      <c r="DJG51" s="88">
        <f t="shared" ca="1" si="1457"/>
        <v>1.1640825263206847E-2</v>
      </c>
      <c r="DJH51" s="88">
        <f t="shared" ca="1" si="1457"/>
        <v>1.2137926205253242E-2</v>
      </c>
      <c r="DJI51" s="88">
        <f t="shared" ca="1" si="1457"/>
        <v>1.1635265206809055E-2</v>
      </c>
      <c r="DJJ51" s="88">
        <f t="shared" ca="1" si="1457"/>
        <v>1.1029203777209187E-2</v>
      </c>
      <c r="DJK51" s="88">
        <f t="shared" ca="1" si="1457"/>
        <v>1.1989061348658802E-2</v>
      </c>
      <c r="DJL51" s="88">
        <f t="shared" ca="1" si="1457"/>
        <v>1.2821236430799333E-2</v>
      </c>
      <c r="DJM51" s="88">
        <f t="shared" ca="1" si="1457"/>
        <v>1.2615808858361921E-2</v>
      </c>
      <c r="DJN51" s="88">
        <f t="shared" ca="1" si="1457"/>
        <v>9.3716296466311647E-3</v>
      </c>
      <c r="DJO51" s="88">
        <f t="shared" ca="1" si="1457"/>
        <v>1.2286538114769405E-2</v>
      </c>
      <c r="DJP51" s="88">
        <f t="shared" ca="1" si="1457"/>
        <v>1.1954348574676185E-2</v>
      </c>
      <c r="DJQ51" s="88">
        <f t="shared" ca="1" si="1613"/>
        <v>1.2552831493554897E-2</v>
      </c>
      <c r="DJR51" s="88">
        <f t="shared" ca="1" si="1613"/>
        <v>1.1079255364485511E-2</v>
      </c>
      <c r="DJS51" s="88">
        <f t="shared" ca="1" si="1613"/>
        <v>1.0919631109888554E-2</v>
      </c>
      <c r="DJT51" s="88">
        <f t="shared" ca="1" si="1613"/>
        <v>1.1702917012217002E-2</v>
      </c>
      <c r="DJU51" s="88">
        <f t="shared" ca="1" si="1613"/>
        <v>1.1469375134119173E-2</v>
      </c>
      <c r="DJV51" s="88">
        <f t="shared" ca="1" si="1613"/>
        <v>1.1988727400481052E-2</v>
      </c>
      <c r="DJW51" s="88">
        <f t="shared" ca="1" si="1613"/>
        <v>1.0691373016535997E-2</v>
      </c>
      <c r="DJX51" s="88">
        <f t="shared" ca="1" si="1613"/>
        <v>1.2923882040771282E-2</v>
      </c>
      <c r="DJY51" s="88">
        <f t="shared" ca="1" si="1613"/>
        <v>1.1161648469292053E-2</v>
      </c>
      <c r="DJZ51" s="88">
        <f t="shared" ca="1" si="1613"/>
        <v>1.0959557790401501E-2</v>
      </c>
      <c r="DKA51" s="88">
        <f t="shared" ca="1" si="1613"/>
        <v>1.0951052307088531E-2</v>
      </c>
      <c r="DKB51" s="88">
        <f t="shared" ca="1" si="1613"/>
        <v>1.2630671043368916E-2</v>
      </c>
      <c r="DKC51" s="88">
        <f t="shared" ca="1" si="1613"/>
        <v>1.1734151549744668E-2</v>
      </c>
      <c r="DKD51" s="88">
        <f t="shared" ca="1" si="1613"/>
        <v>1.2274237546875641E-2</v>
      </c>
      <c r="DKE51" s="88">
        <f t="shared" ca="1" si="1613"/>
        <v>1.3208967512548388E-2</v>
      </c>
      <c r="DKF51" s="88">
        <f t="shared" ca="1" si="1613"/>
        <v>1.172880956314214E-2</v>
      </c>
      <c r="DKG51" s="88">
        <f t="shared" ca="1" si="1613"/>
        <v>1.0194507927470066E-2</v>
      </c>
      <c r="DKH51" s="88">
        <f t="shared" ca="1" si="1613"/>
        <v>1.001168555214919E-2</v>
      </c>
      <c r="DKI51" s="88">
        <f t="shared" ca="1" si="1613"/>
        <v>1.0493906155342491E-2</v>
      </c>
      <c r="DKJ51" s="88">
        <f t="shared" ca="1" si="1613"/>
        <v>1.24749926405335E-2</v>
      </c>
      <c r="DKK51" s="88">
        <f t="shared" ca="1" si="1613"/>
        <v>1.2516866624885012E-2</v>
      </c>
      <c r="DKL51" s="88">
        <f t="shared" ca="1" si="1771"/>
        <v>1.171616254886473E-2</v>
      </c>
      <c r="DKM51" s="88">
        <f t="shared" ca="1" si="1771"/>
        <v>9.6260845393896146E-3</v>
      </c>
      <c r="DKN51" s="88">
        <f t="shared" ca="1" si="1771"/>
        <v>1.1428803807915897E-2</v>
      </c>
      <c r="DKO51" s="88">
        <f t="shared" ca="1" si="1771"/>
        <v>1.0118309486098915E-2</v>
      </c>
      <c r="DKP51" s="88">
        <f t="shared" ca="1" si="1771"/>
        <v>1.1607127239334327E-2</v>
      </c>
      <c r="DKQ51" s="88">
        <f t="shared" ca="1" si="1771"/>
        <v>1.0725871186386583E-2</v>
      </c>
      <c r="DKR51" s="88">
        <f t="shared" ca="1" si="1771"/>
        <v>1.0617456341153048E-2</v>
      </c>
      <c r="DKS51" s="88">
        <f t="shared" ca="1" si="1771"/>
        <v>1.1859245222076251E-2</v>
      </c>
      <c r="DKT51" s="88">
        <f t="shared" ca="1" si="1771"/>
        <v>1.1751988692542348E-2</v>
      </c>
      <c r="DKU51" s="88">
        <f t="shared" ca="1" si="1771"/>
        <v>1.1415934010105383E-2</v>
      </c>
      <c r="DKV51" s="88">
        <f t="shared" ca="1" si="1771"/>
        <v>1.0277544421276963E-2</v>
      </c>
      <c r="DKW51" s="88">
        <f t="shared" ca="1" si="1771"/>
        <v>1.0591572453940394E-2</v>
      </c>
      <c r="DKX51" s="88">
        <f t="shared" ca="1" si="1771"/>
        <v>1.1392877738005822E-2</v>
      </c>
      <c r="DKY51" s="88">
        <f t="shared" ca="1" si="1771"/>
        <v>1.0130338168533015E-2</v>
      </c>
      <c r="DKZ51" s="88">
        <f t="shared" ca="1" si="1771"/>
        <v>1.1520625580038503E-2</v>
      </c>
      <c r="DLA51" s="88">
        <f t="shared" ca="1" si="1771"/>
        <v>1.2312017772759313E-2</v>
      </c>
      <c r="DLB51" s="88">
        <f t="shared" ca="1" si="1928"/>
        <v>1.1081966631023638E-2</v>
      </c>
      <c r="DLC51" s="88">
        <f t="shared" ca="1" si="1928"/>
        <v>1.3132648259756536E-2</v>
      </c>
      <c r="DLD51" s="88">
        <f t="shared" ca="1" si="1928"/>
        <v>1.1671146206106557E-2</v>
      </c>
      <c r="DLE51" s="88">
        <f t="shared" ca="1" si="1928"/>
        <v>1.1336281936914622E-2</v>
      </c>
      <c r="DLF51" s="88">
        <f t="shared" ca="1" si="1928"/>
        <v>1.174604650109146E-2</v>
      </c>
      <c r="DLG51" s="88">
        <f t="shared" ca="1" si="1928"/>
        <v>1.1028739737795961E-2</v>
      </c>
      <c r="DLH51" s="88">
        <f t="shared" ca="1" si="1928"/>
        <v>1.2934600554572254E-2</v>
      </c>
      <c r="DLI51" s="88">
        <f t="shared" ca="1" si="1928"/>
        <v>9.0483561697263307E-3</v>
      </c>
      <c r="DLJ51" s="88">
        <f t="shared" ca="1" si="1928"/>
        <v>1.1739494648456297E-2</v>
      </c>
      <c r="DLK51" s="88">
        <f t="shared" ca="1" si="1928"/>
        <v>1.1310734776675871E-2</v>
      </c>
      <c r="DLL51" s="88">
        <f t="shared" ca="1" si="1928"/>
        <v>1.1421317864769083E-2</v>
      </c>
      <c r="DLM51" s="88">
        <f t="shared" ca="1" si="1928"/>
        <v>1.1314822674525443E-2</v>
      </c>
      <c r="DLN51" s="88">
        <f t="shared" ca="1" si="1928"/>
        <v>1.1758056888429855E-2</v>
      </c>
      <c r="DLO51" s="88">
        <f t="shared" ca="1" si="1928"/>
        <v>1.0542210043110734E-2</v>
      </c>
      <c r="DLP51" s="88">
        <f t="shared" ca="1" si="1928"/>
        <v>1.0171684648734835E-2</v>
      </c>
      <c r="DLQ51" s="88">
        <f t="shared" ca="1" si="1928"/>
        <v>1.311534963136521E-2</v>
      </c>
      <c r="DLR51" s="88">
        <f t="shared" ca="1" si="1458"/>
        <v>1.1110779014095195E-2</v>
      </c>
      <c r="DLS51" s="88">
        <f t="shared" ca="1" si="1458"/>
        <v>1.1891843079258547E-2</v>
      </c>
      <c r="DLT51" s="88">
        <f t="shared" ca="1" si="1458"/>
        <v>1.3344040897598615E-2</v>
      </c>
      <c r="DLU51" s="88">
        <f t="shared" ca="1" si="1458"/>
        <v>1.2332701731797339E-2</v>
      </c>
      <c r="DLV51" s="88">
        <f t="shared" ca="1" si="1458"/>
        <v>1.0300048728574058E-2</v>
      </c>
      <c r="DLW51" s="88">
        <f t="shared" ca="1" si="1458"/>
        <v>1.2161163519687193E-2</v>
      </c>
      <c r="DLX51" s="88">
        <f t="shared" ca="1" si="1458"/>
        <v>1.1961955822950475E-2</v>
      </c>
      <c r="DLY51" s="88">
        <f t="shared" ca="1" si="1458"/>
        <v>1.2884225956066368E-2</v>
      </c>
      <c r="DLZ51" s="88">
        <f t="shared" ca="1" si="1458"/>
        <v>1.1610704235453545E-2</v>
      </c>
      <c r="DMA51" s="88">
        <f t="shared" ca="1" si="1458"/>
        <v>1.3098237733356971E-2</v>
      </c>
      <c r="DMB51" s="88">
        <f t="shared" ca="1" si="1458"/>
        <v>1.1970613296448482E-2</v>
      </c>
      <c r="DMC51" s="88">
        <f t="shared" ca="1" si="1614"/>
        <v>1.2246709578967556E-2</v>
      </c>
      <c r="DMD51" s="88">
        <f t="shared" ca="1" si="1614"/>
        <v>1.113926933348338E-2</v>
      </c>
      <c r="DME51" s="88">
        <f t="shared" ca="1" si="1614"/>
        <v>1.2814006298296692E-2</v>
      </c>
      <c r="DMF51" s="88">
        <f t="shared" ca="1" si="1614"/>
        <v>1.2575645387595915E-2</v>
      </c>
      <c r="DMG51" s="88">
        <f t="shared" ca="1" si="1614"/>
        <v>1.2395825853122782E-2</v>
      </c>
      <c r="DMH51" s="88">
        <f t="shared" ca="1" si="1614"/>
        <v>1.1356937522385247E-2</v>
      </c>
      <c r="DMI51" s="88">
        <f t="shared" ca="1" si="1614"/>
        <v>1.0646435546023691E-2</v>
      </c>
      <c r="DMJ51" s="88">
        <f t="shared" ca="1" si="1614"/>
        <v>1.1787507667905405E-2</v>
      </c>
      <c r="DMK51" s="88">
        <f t="shared" ca="1" si="1614"/>
        <v>1.2767882574991328E-2</v>
      </c>
      <c r="DML51" s="88">
        <f t="shared" ca="1" si="1614"/>
        <v>1.0771787094282396E-2</v>
      </c>
      <c r="DMM51" s="88">
        <f t="shared" ca="1" si="1614"/>
        <v>1.2470813109704298E-2</v>
      </c>
      <c r="DMN51" s="88">
        <f t="shared" ca="1" si="1614"/>
        <v>1.1594717213206146E-2</v>
      </c>
      <c r="DMO51" s="88">
        <f t="shared" ca="1" si="1614"/>
        <v>9.1528600089347684E-3</v>
      </c>
      <c r="DMP51" s="88">
        <f t="shared" ca="1" si="1614"/>
        <v>1.1772691697141886E-2</v>
      </c>
      <c r="DMQ51" s="88">
        <f t="shared" ca="1" si="1614"/>
        <v>1.0905207258436127E-2</v>
      </c>
      <c r="DMR51" s="88">
        <f t="shared" ca="1" si="1614"/>
        <v>1.0770966138008689E-2</v>
      </c>
      <c r="DMS51" s="88">
        <f t="shared" ca="1" si="1614"/>
        <v>9.9305366587730971E-3</v>
      </c>
      <c r="DMT51" s="88">
        <f t="shared" ca="1" si="1614"/>
        <v>1.2027071193682412E-2</v>
      </c>
      <c r="DMU51" s="88">
        <f t="shared" ca="1" si="1614"/>
        <v>1.0908429769471635E-2</v>
      </c>
      <c r="DMV51" s="88">
        <f t="shared" ca="1" si="1614"/>
        <v>1.014007928338171E-2</v>
      </c>
      <c r="DMW51" s="88">
        <f t="shared" ca="1" si="1614"/>
        <v>1.2113913234201809E-2</v>
      </c>
      <c r="DMX51" s="88">
        <f t="shared" ca="1" si="1772"/>
        <v>1.2060121116500859E-2</v>
      </c>
      <c r="DMY51" s="88">
        <f t="shared" ca="1" si="1772"/>
        <v>1.078817485888171E-2</v>
      </c>
      <c r="DMZ51" s="88">
        <f t="shared" ca="1" si="1772"/>
        <v>1.3174932754404015E-2</v>
      </c>
      <c r="DNA51" s="88">
        <f t="shared" ca="1" si="1772"/>
        <v>1.388792229853625E-2</v>
      </c>
      <c r="DNB51" s="88">
        <f t="shared" ca="1" si="1772"/>
        <v>1.1959103523159903E-2</v>
      </c>
      <c r="DNC51" s="88">
        <f t="shared" ca="1" si="1772"/>
        <v>1.1614176694267772E-2</v>
      </c>
      <c r="DND51" s="88">
        <f t="shared" ca="1" si="1772"/>
        <v>1.1444973182922735E-2</v>
      </c>
      <c r="DNE51" s="88">
        <f t="shared" ca="1" si="1772"/>
        <v>1.1609262642417559E-2</v>
      </c>
      <c r="DNF51" s="88">
        <f t="shared" ca="1" si="1772"/>
        <v>1.2548057694021255E-2</v>
      </c>
      <c r="DNG51" s="88">
        <f t="shared" ca="1" si="1772"/>
        <v>1.1135610553769673E-2</v>
      </c>
      <c r="DNH51" s="88">
        <f t="shared" ca="1" si="1772"/>
        <v>9.8587739217632191E-3</v>
      </c>
      <c r="DNI51" s="88">
        <f t="shared" ca="1" si="1772"/>
        <v>1.0148248929885383E-2</v>
      </c>
      <c r="DNJ51" s="88">
        <f t="shared" ca="1" si="1772"/>
        <v>1.1009806575760563E-2</v>
      </c>
      <c r="DNK51" s="88">
        <f t="shared" ca="1" si="1772"/>
        <v>1.1646453225691964E-2</v>
      </c>
      <c r="DNL51" s="88">
        <f t="shared" ca="1" si="1772"/>
        <v>1.1396777225914902E-2</v>
      </c>
      <c r="DNM51" s="88">
        <f t="shared" ca="1" si="1772"/>
        <v>8.9188958586224297E-3</v>
      </c>
      <c r="DNN51" s="88">
        <f t="shared" ca="1" si="1929"/>
        <v>8.3458294640689646E-3</v>
      </c>
      <c r="DNO51" s="88">
        <f t="shared" ca="1" si="1929"/>
        <v>1.2153700301528165E-2</v>
      </c>
      <c r="DNP51" s="88">
        <f t="shared" ca="1" si="1929"/>
        <v>1.0811115135673141E-2</v>
      </c>
      <c r="DNQ51" s="88">
        <f t="shared" ca="1" si="1929"/>
        <v>1.2542873062107499E-2</v>
      </c>
      <c r="DNR51" s="88">
        <f t="shared" ca="1" si="1929"/>
        <v>1.087846669392107E-2</v>
      </c>
      <c r="DNS51" s="88">
        <f t="shared" ca="1" si="1929"/>
        <v>1.1812571964694738E-2</v>
      </c>
      <c r="DNT51" s="88">
        <f t="shared" ca="1" si="1929"/>
        <v>1.0956358561663465E-2</v>
      </c>
      <c r="DNU51" s="88">
        <f t="shared" ca="1" si="1929"/>
        <v>1.3323952639631896E-2</v>
      </c>
      <c r="DNV51" s="88">
        <f t="shared" ca="1" si="1929"/>
        <v>1.0155134848084252E-2</v>
      </c>
      <c r="DNW51" s="88">
        <f t="shared" ca="1" si="1929"/>
        <v>1.1751244122850803E-2</v>
      </c>
      <c r="DNX51" s="88">
        <f t="shared" ca="1" si="1929"/>
        <v>1.2048331772363065E-2</v>
      </c>
      <c r="DNY51" s="88">
        <f t="shared" ca="1" si="1929"/>
        <v>1.2390793239051541E-2</v>
      </c>
      <c r="DNZ51" s="88">
        <f t="shared" ca="1" si="1929"/>
        <v>1.0823807678601699E-2</v>
      </c>
      <c r="DOA51" s="88">
        <f t="shared" ca="1" si="1929"/>
        <v>1.1924923138354478E-2</v>
      </c>
      <c r="DOB51" s="88">
        <f t="shared" ca="1" si="1929"/>
        <v>1.3406266732708899E-2</v>
      </c>
      <c r="DOC51" s="88">
        <f t="shared" ca="1" si="1929"/>
        <v>1.1840701368972556E-2</v>
      </c>
      <c r="DOD51" s="88">
        <f t="shared" ca="1" si="1459"/>
        <v>1.0707666370550659E-2</v>
      </c>
      <c r="DOE51" s="88">
        <f t="shared" ca="1" si="1459"/>
        <v>1.1732227350858097E-2</v>
      </c>
      <c r="DOF51" s="88">
        <f t="shared" ca="1" si="1459"/>
        <v>1.4461877137363625E-2</v>
      </c>
      <c r="DOG51" s="88">
        <f t="shared" ca="1" si="1459"/>
        <v>1.4154888457636211E-2</v>
      </c>
      <c r="DOH51" s="88">
        <f t="shared" ca="1" si="1459"/>
        <v>1.2934829470935551E-2</v>
      </c>
      <c r="DOI51" s="88">
        <f t="shared" ca="1" si="1459"/>
        <v>1.2640060376001561E-2</v>
      </c>
      <c r="DOJ51" s="88">
        <f t="shared" ca="1" si="1459"/>
        <v>8.6075851558541274E-3</v>
      </c>
      <c r="DOK51" s="88">
        <f t="shared" ca="1" si="1459"/>
        <v>1.2386060230652994E-2</v>
      </c>
      <c r="DOL51" s="88">
        <f t="shared" ca="1" si="1459"/>
        <v>1.0026533433760525E-2</v>
      </c>
      <c r="DOM51" s="88">
        <f t="shared" ca="1" si="1459"/>
        <v>1.0981180528136684E-2</v>
      </c>
      <c r="DON51" s="88">
        <f t="shared" ca="1" si="1459"/>
        <v>1.2130250186319302E-2</v>
      </c>
      <c r="DOO51" s="88">
        <f t="shared" ca="1" si="1615"/>
        <v>1.1920358003197854E-2</v>
      </c>
      <c r="DOP51" s="88">
        <f t="shared" ca="1" si="1615"/>
        <v>1.1945521774092582E-2</v>
      </c>
      <c r="DOQ51" s="88">
        <f t="shared" ca="1" si="1615"/>
        <v>1.069589247432309E-2</v>
      </c>
      <c r="DOR51" s="88">
        <f t="shared" ca="1" si="1615"/>
        <v>1.0209950557771115E-2</v>
      </c>
      <c r="DOS51" s="88">
        <f t="shared" ca="1" si="1615"/>
        <v>1.1576931262735133E-2</v>
      </c>
      <c r="DOT51" s="88">
        <f t="shared" ca="1" si="1615"/>
        <v>9.0814641887924374E-3</v>
      </c>
      <c r="DOU51" s="88">
        <f t="shared" ca="1" si="1615"/>
        <v>1.0186173139690899E-2</v>
      </c>
      <c r="DOV51" s="88">
        <f t="shared" ca="1" si="1615"/>
        <v>1.120098298754226E-2</v>
      </c>
      <c r="DOW51" s="88">
        <f t="shared" ca="1" si="1615"/>
        <v>1.2739742743933939E-2</v>
      </c>
      <c r="DOX51" s="88">
        <f t="shared" ca="1" si="1615"/>
        <v>1.085479219997413E-2</v>
      </c>
      <c r="DOY51" s="88">
        <f t="shared" ca="1" si="1615"/>
        <v>1.1968069410808517E-2</v>
      </c>
      <c r="DOZ51" s="88">
        <f t="shared" ca="1" si="1615"/>
        <v>1.052768255420022E-2</v>
      </c>
      <c r="DPA51" s="88">
        <f t="shared" ca="1" si="1615"/>
        <v>1.081616897725925E-2</v>
      </c>
      <c r="DPB51" s="88">
        <f t="shared" ca="1" si="1615"/>
        <v>1.3089149859144618E-2</v>
      </c>
      <c r="DPC51" s="88">
        <f t="shared" ca="1" si="1615"/>
        <v>1.2777040912639108E-2</v>
      </c>
      <c r="DPD51" s="88">
        <f t="shared" ca="1" si="1615"/>
        <v>1.2401013963767664E-2</v>
      </c>
      <c r="DPE51" s="88">
        <f t="shared" ca="1" si="1615"/>
        <v>1.0282735420642081E-2</v>
      </c>
      <c r="DPF51" s="88">
        <f t="shared" ca="1" si="1615"/>
        <v>9.9184510676089809E-3</v>
      </c>
      <c r="DPG51" s="88">
        <f t="shared" ca="1" si="1615"/>
        <v>1.0706915687968298E-2</v>
      </c>
      <c r="DPH51" s="88">
        <f t="shared" ca="1" si="1615"/>
        <v>1.0623528368492615E-2</v>
      </c>
      <c r="DPI51" s="88">
        <f t="shared" ca="1" si="1615"/>
        <v>1.200753805294616E-2</v>
      </c>
      <c r="DPJ51" s="88">
        <f t="shared" ca="1" si="1773"/>
        <v>1.2799546278868942E-2</v>
      </c>
      <c r="DPK51" s="88">
        <f t="shared" ca="1" si="1773"/>
        <v>1.0680578918977366E-2</v>
      </c>
      <c r="DPL51" s="88">
        <f t="shared" ca="1" si="1773"/>
        <v>1.0208092409407817E-2</v>
      </c>
      <c r="DPM51" s="88">
        <f t="shared" ca="1" si="1773"/>
        <v>9.5038808266115823E-3</v>
      </c>
      <c r="DPN51" s="88">
        <f t="shared" ca="1" si="1773"/>
        <v>1.1892564328071804E-2</v>
      </c>
      <c r="DPO51" s="88">
        <f t="shared" ca="1" si="1773"/>
        <v>1.3210985273152124E-2</v>
      </c>
      <c r="DPP51" s="88">
        <f t="shared" ca="1" si="1773"/>
        <v>1.1357407584326211E-2</v>
      </c>
      <c r="DPQ51" s="88">
        <f t="shared" ca="1" si="1773"/>
        <v>1.1975990450126574E-2</v>
      </c>
      <c r="DPR51" s="88">
        <f t="shared" ca="1" si="1773"/>
        <v>1.2972445373434277E-2</v>
      </c>
      <c r="DPS51" s="88">
        <f t="shared" ca="1" si="1773"/>
        <v>1.1747608453347947E-2</v>
      </c>
      <c r="DPT51" s="88">
        <f t="shared" ca="1" si="1773"/>
        <v>1.1637563833673261E-2</v>
      </c>
      <c r="DPU51" s="88">
        <f t="shared" ca="1" si="1773"/>
        <v>1.2045595189483716E-2</v>
      </c>
      <c r="DPV51" s="88">
        <f t="shared" ca="1" si="1773"/>
        <v>1.1200862544242884E-2</v>
      </c>
      <c r="DPW51" s="88">
        <f t="shared" ca="1" si="1773"/>
        <v>1.3449028585830995E-2</v>
      </c>
      <c r="DPX51" s="88">
        <f t="shared" ca="1" si="1773"/>
        <v>1.1664703959325324E-2</v>
      </c>
      <c r="DPY51" s="88">
        <f t="shared" ca="1" si="1773"/>
        <v>1.4222714474700585E-2</v>
      </c>
      <c r="DPZ51" s="88">
        <f t="shared" ca="1" si="1930"/>
        <v>1.035226028195271E-2</v>
      </c>
      <c r="DQA51" s="88">
        <f t="shared" ca="1" si="1930"/>
        <v>1.216019466990754E-2</v>
      </c>
      <c r="DQB51" s="88">
        <f t="shared" ca="1" si="1930"/>
        <v>1.2685107567051683E-2</v>
      </c>
      <c r="DQC51" s="88">
        <f t="shared" ca="1" si="1930"/>
        <v>1.1046123842850235E-2</v>
      </c>
      <c r="DQD51" s="88">
        <f t="shared" ca="1" si="1930"/>
        <v>8.62742188220798E-3</v>
      </c>
      <c r="DQE51" s="88">
        <f t="shared" ca="1" si="1930"/>
        <v>1.2010398615273917E-2</v>
      </c>
      <c r="DQF51" s="88">
        <f t="shared" ca="1" si="1930"/>
        <v>9.2360569796749309E-3</v>
      </c>
      <c r="DQG51" s="88">
        <f t="shared" ca="1" si="1930"/>
        <v>8.9193916145712798E-3</v>
      </c>
      <c r="DQH51" s="88">
        <f t="shared" ca="1" si="1930"/>
        <v>1.0817346735205778E-2</v>
      </c>
      <c r="DQI51" s="88">
        <f t="shared" ca="1" si="1930"/>
        <v>1.1846357013442712E-2</v>
      </c>
      <c r="DQJ51" s="88">
        <f t="shared" ca="1" si="1930"/>
        <v>1.0555314840571286E-2</v>
      </c>
      <c r="DQK51" s="88">
        <f t="shared" ca="1" si="1930"/>
        <v>9.8202164747034602E-3</v>
      </c>
      <c r="DQL51" s="88">
        <f t="shared" ca="1" si="1930"/>
        <v>1.2058923298143403E-2</v>
      </c>
      <c r="DQM51" s="88">
        <f t="shared" ca="1" si="1930"/>
        <v>9.7016657464242557E-3</v>
      </c>
      <c r="DQN51" s="88">
        <f t="shared" ca="1" si="1930"/>
        <v>1.3130387447943523E-2</v>
      </c>
      <c r="DQO51" s="88">
        <f t="shared" ca="1" si="1930"/>
        <v>1.0525127316489535E-2</v>
      </c>
      <c r="DQP51" s="88">
        <f t="shared" ca="1" si="1460"/>
        <v>1.1710797572704965E-2</v>
      </c>
      <c r="DQQ51" s="88">
        <f t="shared" ca="1" si="1460"/>
        <v>1.2604746348003791E-2</v>
      </c>
      <c r="DQR51" s="88">
        <f t="shared" ca="1" si="1460"/>
        <v>1.1446104353443596E-2</v>
      </c>
      <c r="DQS51" s="88">
        <f t="shared" ca="1" si="1460"/>
        <v>1.1129441941888E-2</v>
      </c>
      <c r="DQT51" s="88">
        <f t="shared" ca="1" si="1460"/>
        <v>1.1735529639850764E-2</v>
      </c>
      <c r="DQU51" s="88">
        <f t="shared" ca="1" si="1460"/>
        <v>1.0817696975758847E-2</v>
      </c>
      <c r="DQV51" s="88">
        <f t="shared" ca="1" si="1460"/>
        <v>1.1244598708551519E-2</v>
      </c>
      <c r="DQW51" s="88">
        <f t="shared" ca="1" si="1460"/>
        <v>1.2069486994453144E-2</v>
      </c>
      <c r="DQX51" s="88">
        <f t="shared" ca="1" si="1460"/>
        <v>1.002539512299387E-2</v>
      </c>
      <c r="DQY51" s="88">
        <f t="shared" ca="1" si="1460"/>
        <v>1.0561847316619109E-2</v>
      </c>
      <c r="DQZ51" s="88">
        <f t="shared" ca="1" si="1460"/>
        <v>1.1178307608162576E-2</v>
      </c>
      <c r="DRA51" s="88">
        <f t="shared" ca="1" si="1616"/>
        <v>1.2164905315795815E-2</v>
      </c>
      <c r="DRB51" s="88">
        <f t="shared" ca="1" si="1616"/>
        <v>1.3227226267155416E-2</v>
      </c>
      <c r="DRC51" s="88">
        <f t="shared" ca="1" si="1616"/>
        <v>1.2523496940098021E-2</v>
      </c>
      <c r="DRD51" s="88">
        <f t="shared" ca="1" si="1616"/>
        <v>1.2624773014285121E-2</v>
      </c>
      <c r="DRE51" s="88">
        <f t="shared" ca="1" si="1616"/>
        <v>1.1403547286571216E-2</v>
      </c>
      <c r="DRF51" s="88">
        <f t="shared" ca="1" si="1616"/>
        <v>1.0847724924913758E-2</v>
      </c>
      <c r="DRG51" s="88">
        <f t="shared" ca="1" si="1616"/>
        <v>1.0848195826542657E-2</v>
      </c>
      <c r="DRH51" s="88">
        <f t="shared" ca="1" si="1616"/>
        <v>1.1096000985218258E-2</v>
      </c>
      <c r="DRI51" s="88">
        <f t="shared" ca="1" si="1616"/>
        <v>9.895574412490088E-3</v>
      </c>
      <c r="DRJ51" s="88">
        <f t="shared" ca="1" si="1616"/>
        <v>1.0474620016057831E-2</v>
      </c>
      <c r="DRK51" s="88">
        <f t="shared" ca="1" si="1616"/>
        <v>1.2606111359887172E-2</v>
      </c>
      <c r="DRL51" s="88">
        <f t="shared" ca="1" si="1616"/>
        <v>1.1196773774805178E-2</v>
      </c>
      <c r="DRM51" s="88">
        <f t="shared" ca="1" si="1616"/>
        <v>1.2319980296649333E-2</v>
      </c>
      <c r="DRN51" s="88">
        <f t="shared" ca="1" si="1616"/>
        <v>1.2237625499455109E-2</v>
      </c>
      <c r="DRO51" s="88">
        <f t="shared" ca="1" si="1616"/>
        <v>1.3024991359831463E-2</v>
      </c>
      <c r="DRP51" s="88">
        <f t="shared" ca="1" si="1616"/>
        <v>1.1574708229018797E-2</v>
      </c>
      <c r="DRQ51" s="88">
        <f t="shared" ca="1" si="1616"/>
        <v>1.1752834456367505E-2</v>
      </c>
      <c r="DRR51" s="88">
        <f t="shared" ca="1" si="1616"/>
        <v>1.1268267562174828E-2</v>
      </c>
      <c r="DRS51" s="88">
        <f t="shared" ca="1" si="1616"/>
        <v>1.1794942347751082E-2</v>
      </c>
      <c r="DRT51" s="88">
        <f t="shared" ca="1" si="1616"/>
        <v>1.2794726831372154E-2</v>
      </c>
      <c r="DRU51" s="88">
        <f t="shared" ca="1" si="1616"/>
        <v>1.2804713431298236E-2</v>
      </c>
      <c r="DRV51" s="88">
        <f t="shared" ca="1" si="1774"/>
        <v>1.3077000229144818E-2</v>
      </c>
      <c r="DRW51" s="88">
        <f t="shared" ca="1" si="1774"/>
        <v>1.115155879184701E-2</v>
      </c>
      <c r="DRX51" s="88">
        <f t="shared" ca="1" si="1774"/>
        <v>1.1742684098999126E-2</v>
      </c>
      <c r="DRY51" s="88">
        <f t="shared" ca="1" si="1774"/>
        <v>1.1466937885636979E-2</v>
      </c>
      <c r="DRZ51" s="88">
        <f t="shared" ca="1" si="1774"/>
        <v>1.1617242646370769E-2</v>
      </c>
      <c r="DSA51" s="88">
        <f t="shared" ca="1" si="1774"/>
        <v>1.4349240455927312E-2</v>
      </c>
      <c r="DSB51" s="88">
        <f t="shared" ca="1" si="1774"/>
        <v>1.2955812750792944E-2</v>
      </c>
      <c r="DSC51" s="88">
        <f t="shared" ca="1" si="1774"/>
        <v>1.0649765859044973E-2</v>
      </c>
      <c r="DSD51" s="88">
        <f t="shared" ca="1" si="1774"/>
        <v>1.0115337395703004E-2</v>
      </c>
      <c r="DSE51" s="88">
        <f t="shared" ca="1" si="1774"/>
        <v>1.3317178718022373E-2</v>
      </c>
      <c r="DSF51" s="88">
        <f t="shared" ca="1" si="1774"/>
        <v>1.1551086004463753E-2</v>
      </c>
      <c r="DSG51" s="88">
        <f t="shared" ca="1" si="1774"/>
        <v>8.465818839982665E-3</v>
      </c>
      <c r="DSH51" s="88">
        <f t="shared" ca="1" si="1774"/>
        <v>1.1597504573353208E-2</v>
      </c>
      <c r="DSI51" s="88">
        <f t="shared" ca="1" si="1774"/>
        <v>9.0607701693778096E-3</v>
      </c>
      <c r="DSJ51" s="88">
        <f t="shared" ca="1" si="1774"/>
        <v>1.3272569181466725E-2</v>
      </c>
      <c r="DSK51" s="88">
        <f t="shared" ca="1" si="1774"/>
        <v>1.0916907104866804E-2</v>
      </c>
      <c r="DSL51" s="88">
        <f t="shared" ca="1" si="1931"/>
        <v>1.0361507633706784E-2</v>
      </c>
      <c r="DSM51" s="88">
        <f t="shared" ca="1" si="1931"/>
        <v>9.1827787568800785E-3</v>
      </c>
      <c r="DSN51" s="88">
        <f t="shared" ca="1" si="1931"/>
        <v>1.1581712802324446E-2</v>
      </c>
      <c r="DSO51" s="88">
        <f t="shared" ca="1" si="1931"/>
        <v>1.2652431626360186E-2</v>
      </c>
      <c r="DSP51" s="88">
        <f t="shared" ca="1" si="1931"/>
        <v>1.2318226345534842E-2</v>
      </c>
      <c r="DSQ51" s="88">
        <f t="shared" ca="1" si="1931"/>
        <v>1.1203862762916272E-2</v>
      </c>
      <c r="DSR51" s="88">
        <f t="shared" ca="1" si="1931"/>
        <v>1.2747167207014468E-2</v>
      </c>
      <c r="DSS51" s="88">
        <f t="shared" ca="1" si="1931"/>
        <v>1.2804433757164056E-2</v>
      </c>
      <c r="DST51" s="88">
        <f t="shared" ca="1" si="1931"/>
        <v>1.2155561115114233E-2</v>
      </c>
      <c r="DSU51" s="88">
        <f t="shared" ca="1" si="1931"/>
        <v>1.1001816145250571E-2</v>
      </c>
      <c r="DSV51" s="88">
        <f t="shared" ca="1" si="1931"/>
        <v>1.0642409066239065E-2</v>
      </c>
      <c r="DSW51" s="88">
        <f t="shared" ca="1" si="1931"/>
        <v>1.1111549995033667E-2</v>
      </c>
      <c r="DSX51" s="88">
        <f t="shared" ca="1" si="1931"/>
        <v>1.2909749728036131E-2</v>
      </c>
      <c r="DSY51" s="88">
        <f t="shared" ca="1" si="1931"/>
        <v>1.0485035186375466E-2</v>
      </c>
      <c r="DSZ51" s="88">
        <f t="shared" ca="1" si="1931"/>
        <v>1.1361444241812945E-2</v>
      </c>
      <c r="DTA51" s="88">
        <f t="shared" ca="1" si="1931"/>
        <v>1.2287049055821373E-2</v>
      </c>
      <c r="DTB51" s="88">
        <f t="shared" ca="1" si="1461"/>
        <v>1.0302663541078363E-2</v>
      </c>
      <c r="DTC51" s="88">
        <f t="shared" ca="1" si="1461"/>
        <v>1.0447011453346757E-2</v>
      </c>
      <c r="DTD51" s="88">
        <f t="shared" ca="1" si="1461"/>
        <v>1.2143315323271347E-2</v>
      </c>
      <c r="DTE51" s="88">
        <f t="shared" ca="1" si="1461"/>
        <v>1.3087558997386044E-2</v>
      </c>
      <c r="DTF51" s="88">
        <f t="shared" ca="1" si="1461"/>
        <v>9.805609994227105E-3</v>
      </c>
      <c r="DTG51" s="88">
        <f t="shared" ca="1" si="1461"/>
        <v>1.1663282576313633E-2</v>
      </c>
      <c r="DTH51" s="88">
        <f t="shared" ca="1" si="1461"/>
        <v>1.1966041784607279E-2</v>
      </c>
      <c r="DTI51" s="88">
        <f t="shared" ca="1" si="1461"/>
        <v>1.0397666908598674E-2</v>
      </c>
      <c r="DTJ51" s="88">
        <f t="shared" ca="1" si="1461"/>
        <v>1.2542661752943473E-2</v>
      </c>
      <c r="DTK51" s="88">
        <f t="shared" ca="1" si="1461"/>
        <v>9.9963495115941211E-3</v>
      </c>
      <c r="DTL51" s="88">
        <f t="shared" ca="1" si="1461"/>
        <v>1.0277959687800393E-2</v>
      </c>
      <c r="DTM51" s="88">
        <f t="shared" ca="1" si="1617"/>
        <v>1.1294579865335157E-2</v>
      </c>
      <c r="DTN51" s="88">
        <f t="shared" ca="1" si="1617"/>
        <v>1.2842798264688302E-2</v>
      </c>
      <c r="DTO51" s="88">
        <f t="shared" ca="1" si="1617"/>
        <v>1.2138590324399493E-2</v>
      </c>
      <c r="DTP51" s="88">
        <f t="shared" ca="1" si="1617"/>
        <v>1.2290947109872915E-2</v>
      </c>
      <c r="DTQ51" s="88">
        <f t="shared" ca="1" si="1617"/>
        <v>1.0540643460869331E-2</v>
      </c>
      <c r="DTR51" s="88">
        <f t="shared" ca="1" si="1617"/>
        <v>1.0483200842157734E-2</v>
      </c>
      <c r="DTS51" s="88">
        <f t="shared" ca="1" si="1617"/>
        <v>1.0376447566281838E-2</v>
      </c>
      <c r="DTT51" s="88">
        <f t="shared" ca="1" si="1617"/>
        <v>1.1079995239237753E-2</v>
      </c>
      <c r="DTU51" s="88">
        <f t="shared" ca="1" si="1617"/>
        <v>1.2759682947935141E-2</v>
      </c>
      <c r="DTV51" s="88">
        <f t="shared" ca="1" si="1617"/>
        <v>1.1627867048147876E-2</v>
      </c>
      <c r="DTW51" s="88">
        <f t="shared" ca="1" si="1617"/>
        <v>1.2927688299826373E-2</v>
      </c>
      <c r="DTX51" s="88">
        <f t="shared" ca="1" si="1617"/>
        <v>1.2161132038507638E-2</v>
      </c>
      <c r="DTY51" s="88">
        <f t="shared" ca="1" si="1617"/>
        <v>1.1992765241267297E-2</v>
      </c>
      <c r="DTZ51" s="88">
        <f t="shared" ca="1" si="1617"/>
        <v>1.1991795759240038E-2</v>
      </c>
      <c r="DUA51" s="88">
        <f t="shared" ca="1" si="1617"/>
        <v>1.0011449058525048E-2</v>
      </c>
      <c r="DUB51" s="88">
        <f t="shared" ca="1" si="1617"/>
        <v>1.2093490803939056E-2</v>
      </c>
      <c r="DUC51" s="88">
        <f t="shared" ca="1" si="1617"/>
        <v>1.2384427019557461E-2</v>
      </c>
      <c r="DUD51" s="88">
        <f t="shared" ca="1" si="1617"/>
        <v>1.0482266767408994E-2</v>
      </c>
      <c r="DUE51" s="88">
        <f t="shared" ca="1" si="1617"/>
        <v>1.1981695866765108E-2</v>
      </c>
      <c r="DUF51" s="88">
        <f t="shared" ca="1" si="1617"/>
        <v>1.1382097789533805E-2</v>
      </c>
      <c r="DUG51" s="88">
        <f t="shared" ca="1" si="1617"/>
        <v>1.1060149485448515E-2</v>
      </c>
      <c r="DUH51" s="88">
        <f t="shared" ca="1" si="1775"/>
        <v>1.0988518680660501E-2</v>
      </c>
      <c r="DUI51" s="88">
        <f t="shared" ca="1" si="1775"/>
        <v>1.1607284722091517E-2</v>
      </c>
      <c r="DUJ51" s="88">
        <f t="shared" ca="1" si="1775"/>
        <v>9.9841325887011188E-3</v>
      </c>
      <c r="DUK51" s="88">
        <f t="shared" ca="1" si="1775"/>
        <v>1.1428865988174143E-2</v>
      </c>
      <c r="DUL51" s="88">
        <f t="shared" ca="1" si="1775"/>
        <v>1.0799522983441178E-2</v>
      </c>
      <c r="DUM51" s="88">
        <f t="shared" ca="1" si="1775"/>
        <v>1.1817073746995119E-2</v>
      </c>
      <c r="DUN51" s="88">
        <f t="shared" ca="1" si="1775"/>
        <v>1.1496604036915822E-2</v>
      </c>
      <c r="DUO51" s="88">
        <f t="shared" ca="1" si="1775"/>
        <v>1.1855551578086584E-2</v>
      </c>
      <c r="DUP51" s="88">
        <f t="shared" ca="1" si="1775"/>
        <v>1.1946319003128205E-2</v>
      </c>
      <c r="DUQ51" s="88">
        <f t="shared" ca="1" si="1775"/>
        <v>1.156449612645454E-2</v>
      </c>
      <c r="DUR51" s="88">
        <f t="shared" ca="1" si="1775"/>
        <v>1.0449610269292297E-2</v>
      </c>
      <c r="DUS51" s="88">
        <f t="shared" ca="1" si="1775"/>
        <v>1.0556309094615477E-2</v>
      </c>
      <c r="DUT51" s="88">
        <f t="shared" ca="1" si="1775"/>
        <v>1.0787827826905337E-2</v>
      </c>
      <c r="DUU51" s="88">
        <f t="shared" ca="1" si="1775"/>
        <v>9.8121506475349861E-3</v>
      </c>
      <c r="DUV51" s="88">
        <f t="shared" ca="1" si="1775"/>
        <v>1.0961845229642843E-2</v>
      </c>
      <c r="DUW51" s="88">
        <f t="shared" ca="1" si="1775"/>
        <v>1.1629944996824791E-2</v>
      </c>
      <c r="DUX51" s="88">
        <f t="shared" ca="1" si="1932"/>
        <v>1.3371533164787095E-2</v>
      </c>
      <c r="DUY51" s="88">
        <f t="shared" ca="1" si="1932"/>
        <v>1.3757830273934638E-2</v>
      </c>
      <c r="DUZ51" s="88">
        <f t="shared" ca="1" si="1932"/>
        <v>1.1394753133843185E-2</v>
      </c>
      <c r="DVA51" s="88">
        <f t="shared" ca="1" si="1932"/>
        <v>1.1630803841471223E-2</v>
      </c>
      <c r="DVB51" s="88">
        <f t="shared" ca="1" si="1932"/>
        <v>1.0192973519507978E-2</v>
      </c>
      <c r="DVC51" s="88">
        <f t="shared" ca="1" si="1932"/>
        <v>9.4167967354517046E-3</v>
      </c>
      <c r="DVD51" s="88">
        <f t="shared" ca="1" si="1932"/>
        <v>1.1755724481226562E-2</v>
      </c>
      <c r="DVE51" s="88">
        <f t="shared" ca="1" si="1932"/>
        <v>1.1578786837510993E-2</v>
      </c>
      <c r="DVF51" s="88">
        <f t="shared" ca="1" si="1932"/>
        <v>1.2509132152304082E-2</v>
      </c>
      <c r="DVG51" s="88">
        <f t="shared" ca="1" si="1932"/>
        <v>1.1618711195367368E-2</v>
      </c>
      <c r="DVH51" s="88">
        <f t="shared" ca="1" si="1932"/>
        <v>1.2254147462451482E-2</v>
      </c>
      <c r="DVI51" s="88">
        <f t="shared" ca="1" si="1932"/>
        <v>1.1996331796800644E-2</v>
      </c>
      <c r="DVJ51" s="88">
        <f t="shared" ca="1" si="1932"/>
        <v>1.1421022034331854E-2</v>
      </c>
      <c r="DVK51" s="88">
        <f t="shared" ca="1" si="1932"/>
        <v>9.895359086965325E-3</v>
      </c>
      <c r="DVL51" s="88">
        <f t="shared" ca="1" si="1932"/>
        <v>9.1150137666453912E-3</v>
      </c>
      <c r="DVM51" s="88">
        <f t="shared" ca="1" si="1932"/>
        <v>1.0032451530822549E-2</v>
      </c>
      <c r="DVN51" s="88">
        <f t="shared" ca="1" si="1462"/>
        <v>1.1948503144136549E-2</v>
      </c>
      <c r="DVO51" s="88">
        <f t="shared" ca="1" si="1462"/>
        <v>1.2181609783487724E-2</v>
      </c>
      <c r="DVP51" s="88">
        <f t="shared" ca="1" si="1462"/>
        <v>1.1497026009728779E-2</v>
      </c>
      <c r="DVQ51" s="88">
        <f t="shared" ca="1" si="1462"/>
        <v>1.032487656489958E-2</v>
      </c>
      <c r="DVR51" s="88">
        <f t="shared" ca="1" si="1462"/>
        <v>1.128423871398705E-2</v>
      </c>
      <c r="DVS51" s="88">
        <f t="shared" ca="1" si="1462"/>
        <v>1.1201987791919827E-2</v>
      </c>
      <c r="DVT51" s="88">
        <f t="shared" ca="1" si="1462"/>
        <v>1.2192194151359297E-2</v>
      </c>
      <c r="DVU51" s="88">
        <f t="shared" ca="1" si="1462"/>
        <v>1.2134493655815275E-2</v>
      </c>
      <c r="DVV51" s="88">
        <f t="shared" ca="1" si="1462"/>
        <v>1.2307598253990342E-2</v>
      </c>
      <c r="DVW51" s="88">
        <f t="shared" ca="1" si="1462"/>
        <v>1.448783775744357E-2</v>
      </c>
      <c r="DVX51" s="88">
        <f t="shared" ca="1" si="1462"/>
        <v>9.0188801164040946E-3</v>
      </c>
      <c r="DVY51" s="88">
        <f t="shared" ca="1" si="1618"/>
        <v>1.1140360610948896E-2</v>
      </c>
      <c r="DVZ51" s="88">
        <f t="shared" ca="1" si="1618"/>
        <v>1.1701199538332234E-2</v>
      </c>
      <c r="DWA51" s="88">
        <f t="shared" ca="1" si="1618"/>
        <v>1.2627907373551087E-2</v>
      </c>
      <c r="DWB51" s="88">
        <f t="shared" ca="1" si="1618"/>
        <v>1.081565121340246E-2</v>
      </c>
      <c r="DWC51" s="88">
        <f t="shared" ca="1" si="1618"/>
        <v>1.0148453810015043E-2</v>
      </c>
      <c r="DWD51" s="88">
        <f t="shared" ca="1" si="1618"/>
        <v>1.095730883916966E-2</v>
      </c>
      <c r="DWE51" s="88">
        <f t="shared" ca="1" si="1618"/>
        <v>1.1581719798137697E-2</v>
      </c>
      <c r="DWF51" s="88">
        <f t="shared" ca="1" si="1618"/>
        <v>9.4196394131747397E-3</v>
      </c>
      <c r="DWG51" s="88">
        <f t="shared" ca="1" si="1618"/>
        <v>9.5973730109771664E-3</v>
      </c>
      <c r="DWH51" s="88">
        <f t="shared" ca="1" si="1618"/>
        <v>9.7529960109323226E-3</v>
      </c>
      <c r="DWI51" s="88">
        <f t="shared" ca="1" si="1618"/>
        <v>1.2399857412737473E-2</v>
      </c>
      <c r="DWJ51" s="88">
        <f t="shared" ca="1" si="1618"/>
        <v>1.1064058572533396E-2</v>
      </c>
      <c r="DWK51" s="88">
        <f t="shared" ca="1" si="1618"/>
        <v>1.0121538992771253E-2</v>
      </c>
      <c r="DWL51" s="88">
        <f t="shared" ca="1" si="1618"/>
        <v>1.1173622706957608E-2</v>
      </c>
      <c r="DWM51" s="88">
        <f t="shared" ca="1" si="1618"/>
        <v>1.2209119329396582E-2</v>
      </c>
      <c r="DWN51" s="88">
        <f t="shared" ca="1" si="1618"/>
        <v>1.2206902073717401E-2</v>
      </c>
      <c r="DWO51" s="88">
        <f t="shared" ca="1" si="1618"/>
        <v>1.4488786900050484E-2</v>
      </c>
      <c r="DWP51" s="88">
        <f t="shared" ca="1" si="1618"/>
        <v>1.3063581440428653E-2</v>
      </c>
      <c r="DWQ51" s="88">
        <f t="shared" ca="1" si="1618"/>
        <v>1.0992806521276542E-2</v>
      </c>
      <c r="DWR51" s="88">
        <f t="shared" ca="1" si="1618"/>
        <v>1.1608728024488752E-2</v>
      </c>
      <c r="DWS51" s="88">
        <f t="shared" ca="1" si="1618"/>
        <v>9.8084565699232788E-3</v>
      </c>
      <c r="DWT51" s="88">
        <f t="shared" ca="1" si="1776"/>
        <v>1.5614621280390421E-2</v>
      </c>
      <c r="DWU51" s="88">
        <f t="shared" ca="1" si="1776"/>
        <v>1.1269495220156196E-2</v>
      </c>
      <c r="DWV51" s="88">
        <f t="shared" ca="1" si="1776"/>
        <v>1.2705788961975079E-2</v>
      </c>
      <c r="DWW51" s="88">
        <f t="shared" ca="1" si="1776"/>
        <v>1.159061331439714E-2</v>
      </c>
      <c r="DWX51" s="88">
        <f t="shared" ca="1" si="1776"/>
        <v>1.1998992289550309E-2</v>
      </c>
      <c r="DWY51" s="88">
        <f t="shared" ca="1" si="1776"/>
        <v>1.1721258945930107E-2</v>
      </c>
      <c r="DWZ51" s="88">
        <f t="shared" ca="1" si="1776"/>
        <v>1.1537236308749652E-2</v>
      </c>
      <c r="DXA51" s="88">
        <f t="shared" ca="1" si="1776"/>
        <v>1.0972548377712043E-2</v>
      </c>
      <c r="DXB51" s="88">
        <f t="shared" ca="1" si="1776"/>
        <v>1.1384388508990267E-2</v>
      </c>
      <c r="DXC51" s="88">
        <f t="shared" ca="1" si="1776"/>
        <v>1.2160425725151103E-2</v>
      </c>
      <c r="DXD51" s="88">
        <f t="shared" ca="1" si="1776"/>
        <v>1.2659164276228992E-2</v>
      </c>
      <c r="DXE51" s="88">
        <f t="shared" ca="1" si="1776"/>
        <v>9.4123303990728824E-3</v>
      </c>
      <c r="DXF51" s="88">
        <f t="shared" ca="1" si="1776"/>
        <v>1.2202500072861801E-2</v>
      </c>
      <c r="DXG51" s="88">
        <f t="shared" ca="1" si="1776"/>
        <v>7.9641975982574862E-3</v>
      </c>
      <c r="DXH51" s="88">
        <f t="shared" ca="1" si="1776"/>
        <v>1.0185559077067608E-2</v>
      </c>
      <c r="DXI51" s="88">
        <f t="shared" ca="1" si="1776"/>
        <v>1.2365548264345978E-2</v>
      </c>
      <c r="DXJ51" s="88">
        <f t="shared" ca="1" si="1933"/>
        <v>1.0808275369836367E-2</v>
      </c>
      <c r="DXK51" s="88">
        <f t="shared" ca="1" si="1933"/>
        <v>1.0157829820073804E-2</v>
      </c>
      <c r="DXL51" s="88">
        <f t="shared" ca="1" si="1933"/>
        <v>1.105059507211105E-2</v>
      </c>
      <c r="DXM51" s="88">
        <f t="shared" ca="1" si="1933"/>
        <v>1.214502354762699E-2</v>
      </c>
      <c r="DXN51" s="88">
        <f t="shared" ca="1" si="1933"/>
        <v>9.8999674390495406E-3</v>
      </c>
      <c r="DXO51" s="88">
        <f t="shared" ca="1" si="1933"/>
        <v>1.1828824617218552E-2</v>
      </c>
      <c r="DXP51" s="88">
        <f t="shared" ca="1" si="1933"/>
        <v>1.0929775746203203E-2</v>
      </c>
      <c r="DXQ51" s="88">
        <f t="shared" ca="1" si="1933"/>
        <v>1.0387939537449905E-2</v>
      </c>
      <c r="DXR51" s="88">
        <f t="shared" ca="1" si="1933"/>
        <v>1.2182235321066943E-2</v>
      </c>
      <c r="DXS51" s="88">
        <f t="shared" ca="1" si="1933"/>
        <v>1.0693195677188756E-2</v>
      </c>
      <c r="DXT51" s="88">
        <f t="shared" ca="1" si="1933"/>
        <v>1.1892173058733626E-2</v>
      </c>
      <c r="DXU51" s="88">
        <f t="shared" ca="1" si="1933"/>
        <v>1.1294210763286409E-2</v>
      </c>
      <c r="DXV51" s="88">
        <f t="shared" ca="1" si="1933"/>
        <v>1.1114194891709258E-2</v>
      </c>
      <c r="DXW51" s="88">
        <f t="shared" ca="1" si="1933"/>
        <v>1.1437219617738413E-2</v>
      </c>
      <c r="DXX51" s="88">
        <f t="shared" ca="1" si="1933"/>
        <v>1.1569175405517834E-2</v>
      </c>
      <c r="DXY51" s="88">
        <f t="shared" ca="1" si="1933"/>
        <v>9.2733353878864978E-3</v>
      </c>
      <c r="DXZ51" s="88">
        <f t="shared" ca="1" si="1463"/>
        <v>1.1075123158174723E-2</v>
      </c>
      <c r="DYA51" s="88">
        <f t="shared" ca="1" si="1463"/>
        <v>9.7177834959057477E-3</v>
      </c>
      <c r="DYB51" s="88">
        <f t="shared" ca="1" si="1463"/>
        <v>1.2361985234149492E-2</v>
      </c>
      <c r="DYC51" s="88">
        <f t="shared" ca="1" si="1463"/>
        <v>1.0563423594699441E-2</v>
      </c>
      <c r="DYD51" s="88">
        <f t="shared" ca="1" si="1463"/>
        <v>1.1988946743476199E-2</v>
      </c>
      <c r="DYE51" s="88">
        <f t="shared" ca="1" si="1463"/>
        <v>1.2052926246351837E-2</v>
      </c>
      <c r="DYF51" s="88">
        <f t="shared" ca="1" si="1463"/>
        <v>1.1618876310489266E-2</v>
      </c>
      <c r="DYG51" s="88">
        <f t="shared" ca="1" si="1463"/>
        <v>1.0085175009362938E-2</v>
      </c>
      <c r="DYH51" s="88">
        <f t="shared" ca="1" si="1463"/>
        <v>1.2746367726120233E-2</v>
      </c>
      <c r="DYI51" s="88">
        <f t="shared" ca="1" si="1463"/>
        <v>9.8617769624921008E-3</v>
      </c>
      <c r="DYJ51" s="88">
        <f t="shared" ca="1" si="1463"/>
        <v>1.1001338922094074E-2</v>
      </c>
      <c r="DYK51" s="88">
        <f t="shared" ca="1" si="1619"/>
        <v>9.071642310466933E-3</v>
      </c>
      <c r="DYL51" s="88">
        <f t="shared" ca="1" si="1619"/>
        <v>1.0119918372932482E-2</v>
      </c>
      <c r="DYM51" s="88">
        <f t="shared" ca="1" si="1619"/>
        <v>1.1850940534528833E-2</v>
      </c>
      <c r="DYN51" s="88">
        <f t="shared" ca="1" si="1619"/>
        <v>1.2240199198478871E-2</v>
      </c>
      <c r="DYO51" s="88">
        <f t="shared" ca="1" si="1619"/>
        <v>1.1750288800997159E-2</v>
      </c>
      <c r="DYP51" s="88">
        <f t="shared" ca="1" si="1619"/>
        <v>1.0980641644566738E-2</v>
      </c>
      <c r="DYQ51" s="88">
        <f t="shared" ca="1" si="1619"/>
        <v>1.082011189672372E-2</v>
      </c>
      <c r="DYR51" s="88">
        <f t="shared" ca="1" si="1619"/>
        <v>1.1135271378594491E-2</v>
      </c>
      <c r="DYS51" s="88">
        <f t="shared" ca="1" si="1619"/>
        <v>1.1860555277627662E-2</v>
      </c>
      <c r="DYT51" s="88">
        <f t="shared" ca="1" si="1619"/>
        <v>1.3122397900153007E-2</v>
      </c>
      <c r="DYU51" s="88">
        <f t="shared" ca="1" si="1619"/>
        <v>1.0922857423193606E-2</v>
      </c>
      <c r="DYV51" s="88">
        <f t="shared" ca="1" si="1619"/>
        <v>1.1044516961888894E-2</v>
      </c>
      <c r="DYW51" s="88">
        <f t="shared" ca="1" si="1619"/>
        <v>1.5258126836452935E-2</v>
      </c>
      <c r="DYX51" s="88">
        <f t="shared" ca="1" si="1619"/>
        <v>1.3843348713770062E-2</v>
      </c>
      <c r="DYY51" s="88">
        <f t="shared" ca="1" si="1619"/>
        <v>1.3125747703449007E-2</v>
      </c>
      <c r="DYZ51" s="88">
        <f t="shared" ca="1" si="1619"/>
        <v>1.1235786355288931E-2</v>
      </c>
      <c r="DZA51" s="88">
        <f t="shared" ca="1" si="1619"/>
        <v>1.1943922697985138E-2</v>
      </c>
      <c r="DZB51" s="88">
        <f t="shared" ca="1" si="1619"/>
        <v>1.1626046621773085E-2</v>
      </c>
      <c r="DZC51" s="88">
        <f t="shared" ca="1" si="1619"/>
        <v>9.1619899019504923E-3</v>
      </c>
      <c r="DZD51" s="88">
        <f t="shared" ca="1" si="1619"/>
        <v>1.2741257395630793E-2</v>
      </c>
      <c r="DZE51" s="88">
        <f t="shared" ca="1" si="1619"/>
        <v>1.2318325747218192E-2</v>
      </c>
      <c r="DZF51" s="88">
        <f t="shared" ca="1" si="1777"/>
        <v>9.1616749220156529E-3</v>
      </c>
      <c r="DZG51" s="88">
        <f t="shared" ca="1" si="1777"/>
        <v>1.2626186597663866E-2</v>
      </c>
      <c r="DZH51" s="88">
        <f t="shared" ca="1" si="1777"/>
        <v>1.2190342481316039E-2</v>
      </c>
      <c r="DZI51" s="88">
        <f t="shared" ca="1" si="1777"/>
        <v>1.1772127255462296E-2</v>
      </c>
      <c r="DZJ51" s="88">
        <f t="shared" ca="1" si="1777"/>
        <v>1.1032033573517555E-2</v>
      </c>
      <c r="DZK51" s="88">
        <f t="shared" ca="1" si="1777"/>
        <v>1.0340631146436467E-2</v>
      </c>
      <c r="DZL51" s="88">
        <f t="shared" ca="1" si="1777"/>
        <v>9.8281925369010387E-3</v>
      </c>
      <c r="DZM51" s="88">
        <f t="shared" ca="1" si="1777"/>
        <v>1.2503780599694694E-2</v>
      </c>
      <c r="DZN51" s="88">
        <f t="shared" ca="1" si="1777"/>
        <v>1.3997738039783263E-2</v>
      </c>
      <c r="DZO51" s="88">
        <f t="shared" ca="1" si="1777"/>
        <v>1.3390458963044725E-2</v>
      </c>
      <c r="DZP51" s="88">
        <f t="shared" ca="1" si="1777"/>
        <v>1.2478125517425109E-2</v>
      </c>
      <c r="DZQ51" s="88">
        <f t="shared" ca="1" si="1777"/>
        <v>9.3134424335370933E-3</v>
      </c>
      <c r="DZR51" s="88">
        <f t="shared" ca="1" si="1777"/>
        <v>1.2077634812841416E-2</v>
      </c>
      <c r="DZS51" s="88">
        <f t="shared" ca="1" si="1777"/>
        <v>1.0137101967046713E-2</v>
      </c>
      <c r="DZT51" s="88">
        <f t="shared" ca="1" si="1777"/>
        <v>1.0191748383115205E-2</v>
      </c>
      <c r="DZU51" s="88">
        <f t="shared" ca="1" si="1777"/>
        <v>1.0075425451416747E-2</v>
      </c>
      <c r="DZV51" s="88">
        <f t="shared" ca="1" si="1934"/>
        <v>1.0806421043895982E-2</v>
      </c>
      <c r="DZW51" s="88">
        <f t="shared" ca="1" si="1934"/>
        <v>1.1108406784231485E-2</v>
      </c>
      <c r="DZX51" s="88">
        <f t="shared" ca="1" si="1934"/>
        <v>1.3465848616401831E-2</v>
      </c>
      <c r="DZY51" s="88">
        <f t="shared" ca="1" si="1934"/>
        <v>1.2586205213073335E-2</v>
      </c>
      <c r="DZZ51" s="88">
        <f t="shared" ca="1" si="1934"/>
        <v>1.1440963704875884E-2</v>
      </c>
      <c r="EAA51" s="88">
        <f t="shared" ca="1" si="1934"/>
        <v>1.1681966497031635E-2</v>
      </c>
      <c r="EAB51" s="88">
        <f t="shared" ca="1" si="1934"/>
        <v>1.1668247981059615E-2</v>
      </c>
      <c r="EAC51" s="88">
        <f t="shared" ca="1" si="1934"/>
        <v>1.229444989782591E-2</v>
      </c>
      <c r="EAD51" s="88">
        <f t="shared" ca="1" si="1934"/>
        <v>1.0569510583096664E-2</v>
      </c>
      <c r="EAE51" s="88">
        <f t="shared" ca="1" si="1934"/>
        <v>1.2400253639710004E-2</v>
      </c>
      <c r="EAF51" s="88">
        <f t="shared" ca="1" si="1934"/>
        <v>1.3049088894318026E-2</v>
      </c>
      <c r="EAG51" s="88">
        <f t="shared" ca="1" si="1934"/>
        <v>1.1024567699110194E-2</v>
      </c>
      <c r="EAH51" s="88">
        <f t="shared" ca="1" si="1934"/>
        <v>1.2682636483899262E-2</v>
      </c>
      <c r="EAI51" s="88">
        <f t="shared" ca="1" si="1934"/>
        <v>1.0670446466644789E-2</v>
      </c>
      <c r="EAJ51" s="88">
        <f t="shared" ca="1" si="1934"/>
        <v>1.1995881143949921E-2</v>
      </c>
      <c r="EAK51" s="88">
        <f t="shared" ca="1" si="1934"/>
        <v>9.6355153383025638E-3</v>
      </c>
      <c r="EAL51" s="88">
        <f t="shared" ca="1" si="1464"/>
        <v>1.086130664894387E-2</v>
      </c>
      <c r="EAM51" s="88">
        <f t="shared" ca="1" si="1464"/>
        <v>1.1629994931682855E-2</v>
      </c>
      <c r="EAN51" s="88">
        <f t="shared" ca="1" si="1464"/>
        <v>1.1113769423121077E-2</v>
      </c>
      <c r="EAO51" s="88">
        <f t="shared" ca="1" si="1464"/>
        <v>1.271787221757893E-2</v>
      </c>
      <c r="EAP51" s="88">
        <f t="shared" ca="1" si="1464"/>
        <v>1.2794808292512045E-2</v>
      </c>
      <c r="EAQ51" s="88">
        <f t="shared" ca="1" si="1464"/>
        <v>1.205116626491406E-2</v>
      </c>
      <c r="EAR51" s="88">
        <f t="shared" ca="1" si="1464"/>
        <v>1.2825697743244107E-2</v>
      </c>
      <c r="EAS51" s="88">
        <f t="shared" ca="1" si="1464"/>
        <v>1.2965349699019356E-2</v>
      </c>
      <c r="EAT51" s="88">
        <f t="shared" ca="1" si="1464"/>
        <v>1.2358380741284912E-2</v>
      </c>
      <c r="EAU51" s="88">
        <f t="shared" ca="1" si="1464"/>
        <v>1.0875055777820731E-2</v>
      </c>
      <c r="EAV51" s="88">
        <f t="shared" ca="1" si="1464"/>
        <v>1.1003132446674961E-2</v>
      </c>
      <c r="EAW51" s="88">
        <f t="shared" ca="1" si="1620"/>
        <v>1.2491334551007151E-2</v>
      </c>
      <c r="EAX51" s="88">
        <f t="shared" ca="1" si="1620"/>
        <v>1.2751243773864225E-2</v>
      </c>
      <c r="EAY51" s="88">
        <f t="shared" ca="1" si="1620"/>
        <v>1.1813808823838142E-2</v>
      </c>
      <c r="EAZ51" s="88">
        <f t="shared" ca="1" si="1620"/>
        <v>1.155661256650917E-2</v>
      </c>
      <c r="EBA51" s="88">
        <f t="shared" ca="1" si="1620"/>
        <v>1.1626422627907132E-2</v>
      </c>
      <c r="EBB51" s="88">
        <f t="shared" ca="1" si="1620"/>
        <v>1.06936186410206E-2</v>
      </c>
      <c r="EBC51" s="88">
        <f t="shared" ca="1" si="1620"/>
        <v>1.2210063830261159E-2</v>
      </c>
      <c r="EBD51" s="88">
        <f t="shared" ca="1" si="1620"/>
        <v>8.3834823818130701E-3</v>
      </c>
      <c r="EBE51" s="88">
        <f t="shared" ca="1" si="1620"/>
        <v>1.079668237508713E-2</v>
      </c>
      <c r="EBF51" s="88">
        <f t="shared" ca="1" si="1620"/>
        <v>9.8616470614035969E-3</v>
      </c>
      <c r="EBG51" s="88">
        <f t="shared" ca="1" si="1620"/>
        <v>1.1233984462630237E-2</v>
      </c>
      <c r="EBH51" s="88">
        <f t="shared" ca="1" si="1620"/>
        <v>1.1836162183890093E-2</v>
      </c>
      <c r="EBI51" s="88">
        <f t="shared" ca="1" si="1620"/>
        <v>1.0673381883189845E-2</v>
      </c>
      <c r="EBJ51" s="88">
        <f t="shared" ca="1" si="1620"/>
        <v>1.1356800660223156E-2</v>
      </c>
      <c r="EBK51" s="88">
        <f t="shared" ca="1" si="1620"/>
        <v>1.3851491350237437E-2</v>
      </c>
      <c r="EBL51" s="88">
        <f t="shared" ca="1" si="1620"/>
        <v>1.1688863177993157E-2</v>
      </c>
      <c r="EBM51" s="88">
        <f t="shared" ca="1" si="1620"/>
        <v>1.292814645615922E-2</v>
      </c>
      <c r="EBN51" s="88">
        <f t="shared" ca="1" si="1620"/>
        <v>1.2939758244201315E-2</v>
      </c>
      <c r="EBO51" s="88">
        <f t="shared" ca="1" si="1620"/>
        <v>1.1250472302657324E-2</v>
      </c>
      <c r="EBP51" s="88">
        <f t="shared" ca="1" si="1620"/>
        <v>1.1907239927983372E-2</v>
      </c>
      <c r="EBQ51" s="88">
        <f t="shared" ca="1" si="1620"/>
        <v>1.2176297699684636E-2</v>
      </c>
      <c r="EBR51" s="88">
        <f t="shared" ca="1" si="1778"/>
        <v>1.2694644909767369E-2</v>
      </c>
      <c r="EBS51" s="88">
        <f t="shared" ca="1" si="1778"/>
        <v>1.2348158785466619E-2</v>
      </c>
      <c r="EBT51" s="88">
        <f t="shared" ca="1" si="1778"/>
        <v>1.1155801671583872E-2</v>
      </c>
      <c r="EBU51" s="88">
        <f t="shared" ca="1" si="1778"/>
        <v>1.2447693510989623E-2</v>
      </c>
      <c r="EBV51" s="88">
        <f t="shared" ca="1" si="1778"/>
        <v>1.4762930969831032E-2</v>
      </c>
      <c r="EBW51" s="88">
        <f t="shared" ca="1" si="1778"/>
        <v>1.2799897552534207E-2</v>
      </c>
      <c r="EBX51" s="88">
        <f t="shared" ca="1" si="1778"/>
        <v>1.3037774274574386E-2</v>
      </c>
      <c r="EBY51" s="88">
        <f t="shared" ca="1" si="1778"/>
        <v>9.9145510882905699E-3</v>
      </c>
      <c r="EBZ51" s="88">
        <f t="shared" ca="1" si="1778"/>
        <v>1.3057228895070636E-2</v>
      </c>
      <c r="ECA51" s="88">
        <f t="shared" ca="1" si="1778"/>
        <v>1.1430783097109924E-2</v>
      </c>
      <c r="ECB51" s="88">
        <f t="shared" ca="1" si="1778"/>
        <v>1.1617668346463503E-2</v>
      </c>
      <c r="ECC51" s="88">
        <f t="shared" ca="1" si="1778"/>
        <v>1.0795211752957588E-2</v>
      </c>
      <c r="ECD51" s="88">
        <f t="shared" ca="1" si="1778"/>
        <v>1.232221772613488E-2</v>
      </c>
      <c r="ECE51" s="88">
        <f t="shared" ca="1" si="1778"/>
        <v>1.1260679563081478E-2</v>
      </c>
      <c r="ECF51" s="88">
        <f t="shared" ca="1" si="1778"/>
        <v>1.2224784049194196E-2</v>
      </c>
      <c r="ECG51" s="88">
        <f t="shared" ca="1" si="1778"/>
        <v>1.0692065694599684E-2</v>
      </c>
      <c r="ECH51" s="88">
        <f t="shared" ca="1" si="1935"/>
        <v>1.1401435475374665E-2</v>
      </c>
      <c r="ECI51" s="88">
        <f t="shared" ca="1" si="1935"/>
        <v>1.1643001793225152E-2</v>
      </c>
      <c r="ECJ51" s="88">
        <f t="shared" ca="1" si="1935"/>
        <v>1.2007839189762519E-2</v>
      </c>
      <c r="ECK51" s="88">
        <f t="shared" ca="1" si="1935"/>
        <v>1.0638290480514925E-2</v>
      </c>
      <c r="ECL51" s="88">
        <f t="shared" ca="1" si="1935"/>
        <v>1.1112948671697976E-2</v>
      </c>
      <c r="ECM51" s="88">
        <f t="shared" ca="1" si="1935"/>
        <v>1.0047879258385795E-2</v>
      </c>
      <c r="ECN51" s="88">
        <f t="shared" ca="1" si="1935"/>
        <v>1.1869571272379221E-2</v>
      </c>
      <c r="ECO51" s="88">
        <f t="shared" ca="1" si="1935"/>
        <v>1.1398242922372988E-2</v>
      </c>
      <c r="ECP51" s="88">
        <f t="shared" ca="1" si="1935"/>
        <v>1.078153802668754E-2</v>
      </c>
      <c r="ECQ51" s="88">
        <f t="shared" ca="1" si="1935"/>
        <v>1.14808234648805E-2</v>
      </c>
      <c r="ECR51" s="88">
        <f t="shared" ca="1" si="1935"/>
        <v>1.0421430234417306E-2</v>
      </c>
      <c r="ECS51" s="88">
        <f t="shared" ca="1" si="1935"/>
        <v>1.2197102361698492E-2</v>
      </c>
      <c r="ECT51" s="88">
        <f t="shared" ca="1" si="1935"/>
        <v>1.3085797084702947E-2</v>
      </c>
      <c r="ECU51" s="88">
        <f t="shared" ca="1" si="1935"/>
        <v>9.7583277646332966E-3</v>
      </c>
      <c r="ECV51" s="88">
        <f t="shared" ca="1" si="1935"/>
        <v>1.1343482288012307E-2</v>
      </c>
      <c r="ECW51" s="88">
        <f t="shared" ca="1" si="1935"/>
        <v>1.2653130085855993E-2</v>
      </c>
      <c r="ECX51" s="88">
        <f t="shared" ca="1" si="1465"/>
        <v>1.0997093331326277E-2</v>
      </c>
      <c r="ECY51" s="88">
        <f t="shared" ca="1" si="1465"/>
        <v>1.0635621684985741E-2</v>
      </c>
      <c r="ECZ51" s="88">
        <f t="shared" ca="1" si="1465"/>
        <v>1.0360913181260341E-2</v>
      </c>
      <c r="EDA51" s="88">
        <f t="shared" ca="1" si="1465"/>
        <v>1.2387272476765375E-2</v>
      </c>
      <c r="EDB51" s="88">
        <f t="shared" ca="1" si="1465"/>
        <v>1.1444573192218021E-2</v>
      </c>
      <c r="EDC51" s="88">
        <f t="shared" ca="1" si="1465"/>
        <v>1.0108295094406628E-2</v>
      </c>
      <c r="EDD51" s="88">
        <f t="shared" ca="1" si="1465"/>
        <v>1.2822109023618359E-2</v>
      </c>
      <c r="EDE51" s="88">
        <f t="shared" ca="1" si="1465"/>
        <v>1.0573715012683999E-2</v>
      </c>
      <c r="EDF51" s="88">
        <f t="shared" ca="1" si="1465"/>
        <v>1.0383191616496401E-2</v>
      </c>
      <c r="EDG51" s="88">
        <f t="shared" ca="1" si="1465"/>
        <v>1.1142898652422822E-2</v>
      </c>
      <c r="EDH51" s="88">
        <f t="shared" ca="1" si="1465"/>
        <v>1.1626104043063485E-2</v>
      </c>
      <c r="EDI51" s="88">
        <f t="shared" ca="1" si="1621"/>
        <v>1.1287844715588023E-2</v>
      </c>
      <c r="EDJ51" s="88">
        <f t="shared" ca="1" si="1621"/>
        <v>1.0805614598888381E-2</v>
      </c>
      <c r="EDK51" s="88">
        <f t="shared" ca="1" si="1621"/>
        <v>1.3173370241348728E-2</v>
      </c>
      <c r="EDL51" s="88">
        <f t="shared" ca="1" si="1621"/>
        <v>1.262855797286452E-2</v>
      </c>
      <c r="EDM51" s="88">
        <f t="shared" ca="1" si="1621"/>
        <v>1.0611942165941505E-2</v>
      </c>
      <c r="EDN51" s="88">
        <f t="shared" ca="1" si="1621"/>
        <v>1.0972733529381339E-2</v>
      </c>
      <c r="EDO51" s="88">
        <f t="shared" ca="1" si="1621"/>
        <v>1.2547422677464549E-2</v>
      </c>
      <c r="EDP51" s="88">
        <f t="shared" ca="1" si="1621"/>
        <v>1.335141835494098E-2</v>
      </c>
      <c r="EDQ51" s="88">
        <f t="shared" ca="1" si="1621"/>
        <v>1.220007857031599E-2</v>
      </c>
      <c r="EDR51" s="88">
        <f t="shared" ca="1" si="1621"/>
        <v>1.2623423949212556E-2</v>
      </c>
      <c r="EDS51" s="88">
        <f t="shared" ca="1" si="1621"/>
        <v>1.1524601046590739E-2</v>
      </c>
      <c r="EDT51" s="88">
        <f t="shared" ca="1" si="1621"/>
        <v>1.1515377188978082E-2</v>
      </c>
      <c r="EDU51" s="88">
        <f t="shared" ca="1" si="1621"/>
        <v>1.1916839468267477E-2</v>
      </c>
      <c r="EDV51" s="88">
        <f t="shared" ca="1" si="1621"/>
        <v>1.3477264316184732E-2</v>
      </c>
      <c r="EDW51" s="88">
        <f t="shared" ca="1" si="1621"/>
        <v>1.092057405462895E-2</v>
      </c>
      <c r="EDX51" s="88">
        <f t="shared" ca="1" si="1621"/>
        <v>1.1175643872003815E-2</v>
      </c>
      <c r="EDY51" s="88">
        <f t="shared" ca="1" si="1621"/>
        <v>1.3522505637402033E-2</v>
      </c>
      <c r="EDZ51" s="88">
        <f t="shared" ca="1" si="1621"/>
        <v>1.1823035820778179E-2</v>
      </c>
      <c r="EEA51" s="88">
        <f t="shared" ca="1" si="1621"/>
        <v>1.2171012932253079E-2</v>
      </c>
      <c r="EEB51" s="88">
        <f t="shared" ca="1" si="1621"/>
        <v>1.1352285012904332E-2</v>
      </c>
      <c r="EEC51" s="88">
        <f t="shared" ca="1" si="1621"/>
        <v>1.127536299939313E-2</v>
      </c>
      <c r="EED51" s="88">
        <f t="shared" ca="1" si="1779"/>
        <v>1.1313211127529808E-2</v>
      </c>
      <c r="EEE51" s="88">
        <f t="shared" ca="1" si="1779"/>
        <v>1.0400494724660874E-2</v>
      </c>
      <c r="EEF51" s="88">
        <f t="shared" ca="1" si="1779"/>
        <v>1.2444411731870188E-2</v>
      </c>
      <c r="EEG51" s="88">
        <f t="shared" ca="1" si="1779"/>
        <v>1.212846861417803E-2</v>
      </c>
      <c r="EEH51" s="88">
        <f t="shared" ca="1" si="1779"/>
        <v>1.3599000470368695E-2</v>
      </c>
      <c r="EEI51" s="88">
        <f t="shared" ca="1" si="1779"/>
        <v>1.2178218924927263E-2</v>
      </c>
      <c r="EEJ51" s="88">
        <f t="shared" ca="1" si="1779"/>
        <v>1.3348067380698839E-2</v>
      </c>
      <c r="EEK51" s="88">
        <f t="shared" ca="1" si="1779"/>
        <v>1.0714849701188009E-2</v>
      </c>
      <c r="EEL51" s="88">
        <f t="shared" ca="1" si="1779"/>
        <v>1.1676519382752996E-2</v>
      </c>
      <c r="EEM51" s="88">
        <f t="shared" ca="1" si="1779"/>
        <v>1.0532822715311542E-2</v>
      </c>
      <c r="EEN51" s="88">
        <f t="shared" ca="1" si="1779"/>
        <v>1.1677628435566469E-2</v>
      </c>
      <c r="EEO51" s="88">
        <f t="shared" ca="1" si="1779"/>
        <v>1.1335138670963696E-2</v>
      </c>
      <c r="EEP51" s="88">
        <f t="shared" ca="1" si="1779"/>
        <v>1.0341146334593923E-2</v>
      </c>
      <c r="EEQ51" s="88">
        <f t="shared" ca="1" si="1779"/>
        <v>9.2656602991865941E-3</v>
      </c>
      <c r="EER51" s="88">
        <f t="shared" ca="1" si="1779"/>
        <v>1.0841990969479791E-2</v>
      </c>
      <c r="EES51" s="88">
        <f t="shared" ca="1" si="1779"/>
        <v>1.2439791255788941E-2</v>
      </c>
      <c r="EET51" s="88">
        <f t="shared" ca="1" si="1936"/>
        <v>1.1236843515434618E-2</v>
      </c>
      <c r="EEU51" s="88">
        <f t="shared" ca="1" si="1936"/>
        <v>1.0921707469308786E-2</v>
      </c>
      <c r="EEV51" s="88">
        <f t="shared" ca="1" si="1936"/>
        <v>1.1458244713955328E-2</v>
      </c>
      <c r="EEW51" s="88">
        <f t="shared" ca="1" si="1936"/>
        <v>1.3663357053161658E-2</v>
      </c>
      <c r="EEX51" s="88">
        <f t="shared" ca="1" si="1936"/>
        <v>1.1621262596296388E-2</v>
      </c>
      <c r="EEY51" s="88">
        <f t="shared" ca="1" si="1936"/>
        <v>1.0409670630949181E-2</v>
      </c>
      <c r="EEZ51" s="88">
        <f t="shared" ca="1" si="1936"/>
        <v>1.1748631172993334E-2</v>
      </c>
      <c r="EFA51" s="88">
        <f t="shared" ca="1" si="1936"/>
        <v>1.2264225509553394E-2</v>
      </c>
      <c r="EFB51" s="88">
        <f t="shared" ca="1" si="1936"/>
        <v>1.1666479492514556E-2</v>
      </c>
      <c r="EFC51" s="88">
        <f t="shared" ca="1" si="1936"/>
        <v>1.2787388699098647E-2</v>
      </c>
      <c r="EFD51" s="88">
        <f t="shared" ca="1" si="1936"/>
        <v>1.4062775005654919E-2</v>
      </c>
      <c r="EFE51" s="88">
        <f t="shared" ca="1" si="1936"/>
        <v>1.2382589351598597E-2</v>
      </c>
      <c r="EFF51" s="88">
        <f t="shared" ca="1" si="1936"/>
        <v>1.0353075438807407E-2</v>
      </c>
      <c r="EFG51" s="88">
        <f t="shared" ca="1" si="1936"/>
        <v>1.2054902429716342E-2</v>
      </c>
      <c r="EFH51" s="88">
        <f t="shared" ca="1" si="1936"/>
        <v>1.1119206560600649E-2</v>
      </c>
      <c r="EFI51" s="88">
        <f t="shared" ca="1" si="1936"/>
        <v>1.1246724441628709E-2</v>
      </c>
      <c r="EFJ51" s="88">
        <f t="shared" ca="1" si="1466"/>
        <v>1.2432241826544147E-2</v>
      </c>
      <c r="EFK51" s="88">
        <f t="shared" ca="1" si="1466"/>
        <v>9.7440106788458918E-3</v>
      </c>
      <c r="EFL51" s="88">
        <f t="shared" ca="1" si="1466"/>
        <v>1.0201699358018342E-2</v>
      </c>
      <c r="EFM51" s="88">
        <f t="shared" ca="1" si="1466"/>
        <v>1.1037692864549614E-2</v>
      </c>
      <c r="EFN51" s="88">
        <f t="shared" ca="1" si="1466"/>
        <v>1.1554994373887064E-2</v>
      </c>
      <c r="EFO51" s="88">
        <f t="shared" ca="1" si="1466"/>
        <v>1.2835978441541197E-2</v>
      </c>
      <c r="EFP51" s="88">
        <f t="shared" ca="1" si="1466"/>
        <v>1.2611000616489688E-2</v>
      </c>
      <c r="EFQ51" s="88">
        <f t="shared" ca="1" si="1466"/>
        <v>1.028027544447107E-2</v>
      </c>
      <c r="EFR51" s="88">
        <f t="shared" ca="1" si="1466"/>
        <v>1.2066428112263048E-2</v>
      </c>
      <c r="EFS51" s="88">
        <f t="shared" ca="1" si="1466"/>
        <v>1.1562071514590697E-2</v>
      </c>
      <c r="EFT51" s="88">
        <f t="shared" ca="1" si="1466"/>
        <v>9.6321244995667757E-3</v>
      </c>
      <c r="EFU51" s="88">
        <f t="shared" ca="1" si="1622"/>
        <v>1.1003831874729834E-2</v>
      </c>
      <c r="EFV51" s="88">
        <f t="shared" ca="1" si="1622"/>
        <v>1.1417433913625144E-2</v>
      </c>
      <c r="EFW51" s="88">
        <f t="shared" ca="1" si="1622"/>
        <v>1.0060285564405939E-2</v>
      </c>
      <c r="EFX51" s="88">
        <f t="shared" ca="1" si="1622"/>
        <v>1.162028083449154E-2</v>
      </c>
      <c r="EFY51" s="88">
        <f t="shared" ca="1" si="1622"/>
        <v>1.1091304356766637E-2</v>
      </c>
      <c r="EFZ51" s="88">
        <f t="shared" ca="1" si="1622"/>
        <v>9.5663744123992787E-3</v>
      </c>
      <c r="EGA51" s="88">
        <f t="shared" ca="1" si="1622"/>
        <v>1.2479933548575548E-2</v>
      </c>
      <c r="EGB51" s="88">
        <f t="shared" ca="1" si="1622"/>
        <v>1.1560560450465022E-2</v>
      </c>
      <c r="EGC51" s="88">
        <f t="shared" ca="1" si="1622"/>
        <v>1.2781916575669077E-2</v>
      </c>
      <c r="EGD51" s="88">
        <f t="shared" ca="1" si="1622"/>
        <v>1.1267456054983601E-2</v>
      </c>
      <c r="EGE51" s="88">
        <f t="shared" ca="1" si="1622"/>
        <v>1.1604311164105378E-2</v>
      </c>
      <c r="EGF51" s="88">
        <f t="shared" ca="1" si="1622"/>
        <v>1.1297247109650927E-2</v>
      </c>
      <c r="EGG51" s="88">
        <f t="shared" ca="1" si="1622"/>
        <v>1.2334387856864125E-2</v>
      </c>
      <c r="EGH51" s="88">
        <f t="shared" ca="1" si="1622"/>
        <v>1.0238608892501779E-2</v>
      </c>
      <c r="EGI51" s="88">
        <f t="shared" ca="1" si="1622"/>
        <v>1.0501858773691152E-2</v>
      </c>
      <c r="EGJ51" s="88">
        <f t="shared" ca="1" si="1622"/>
        <v>1.181620695382218E-2</v>
      </c>
      <c r="EGK51" s="88">
        <f t="shared" ca="1" si="1622"/>
        <v>9.9275494055578156E-3</v>
      </c>
      <c r="EGL51" s="88">
        <f t="shared" ca="1" si="1622"/>
        <v>1.0672334747804005E-2</v>
      </c>
      <c r="EGM51" s="88">
        <f t="shared" ca="1" si="1622"/>
        <v>9.8559679690390662E-3</v>
      </c>
      <c r="EGN51" s="88">
        <f t="shared" ca="1" si="1622"/>
        <v>1.0703327451222516E-2</v>
      </c>
      <c r="EGO51" s="88">
        <f t="shared" ca="1" si="1622"/>
        <v>1.2522761322734671E-2</v>
      </c>
      <c r="EGP51" s="88">
        <f t="shared" ca="1" si="1780"/>
        <v>1.1151151372926832E-2</v>
      </c>
      <c r="EGQ51" s="88">
        <f t="shared" ca="1" si="1780"/>
        <v>1.1676161064626616E-2</v>
      </c>
      <c r="EGR51" s="88">
        <f t="shared" ca="1" si="1780"/>
        <v>1.1974948214766697E-2</v>
      </c>
      <c r="EGS51" s="88">
        <f t="shared" ca="1" si="1780"/>
        <v>1.0914397890138724E-2</v>
      </c>
      <c r="EGT51" s="88">
        <f t="shared" ca="1" si="1780"/>
        <v>1.1134547678042632E-2</v>
      </c>
      <c r="EGU51" s="88">
        <f t="shared" ca="1" si="1780"/>
        <v>9.2603187211783723E-3</v>
      </c>
      <c r="EGV51" s="88">
        <f t="shared" ca="1" si="1780"/>
        <v>1.0808790425407307E-2</v>
      </c>
      <c r="EGW51" s="88">
        <f t="shared" ca="1" si="1780"/>
        <v>1.0839257025440493E-2</v>
      </c>
      <c r="EGX51" s="88">
        <f t="shared" ca="1" si="1780"/>
        <v>1.0685866287118916E-2</v>
      </c>
      <c r="EGY51" s="88">
        <f t="shared" ca="1" si="1780"/>
        <v>1.3190693701399516E-2</v>
      </c>
      <c r="EGZ51" s="88">
        <f t="shared" ca="1" si="1780"/>
        <v>1.2694809572373355E-2</v>
      </c>
      <c r="EHA51" s="88">
        <f t="shared" ca="1" si="1780"/>
        <v>1.1311356259471184E-2</v>
      </c>
      <c r="EHB51" s="88">
        <f t="shared" ca="1" si="1780"/>
        <v>1.1843836872477467E-2</v>
      </c>
      <c r="EHC51" s="88">
        <f t="shared" ca="1" si="1780"/>
        <v>1.2374595304023036E-2</v>
      </c>
      <c r="EHD51" s="88">
        <f t="shared" ca="1" si="1780"/>
        <v>1.2000709031579451E-2</v>
      </c>
      <c r="EHE51" s="88">
        <f t="shared" ca="1" si="1780"/>
        <v>1.0789107366613537E-2</v>
      </c>
      <c r="EHF51" s="88">
        <f t="shared" ca="1" si="1937"/>
        <v>1.1441944358723298E-2</v>
      </c>
      <c r="EHG51" s="88">
        <f t="shared" ca="1" si="1937"/>
        <v>1.2093962720469979E-2</v>
      </c>
      <c r="EHH51" s="88">
        <f t="shared" ca="1" si="1937"/>
        <v>1.1077676618187673E-2</v>
      </c>
      <c r="EHI51" s="88">
        <f t="shared" ca="1" si="1937"/>
        <v>1.3166353142487205E-2</v>
      </c>
      <c r="EHJ51" s="88">
        <f t="shared" ca="1" si="1937"/>
        <v>1.2650810409483361E-2</v>
      </c>
      <c r="EHK51" s="88">
        <f t="shared" ca="1" si="1937"/>
        <v>1.3760318135081311E-2</v>
      </c>
      <c r="EHL51" s="88">
        <f t="shared" ca="1" si="1937"/>
        <v>1.214059086348406E-2</v>
      </c>
      <c r="EHM51" s="88">
        <f t="shared" ca="1" si="1937"/>
        <v>9.670846382897275E-3</v>
      </c>
      <c r="EHN51" s="88">
        <f t="shared" ca="1" si="1937"/>
        <v>1.0930136046746622E-2</v>
      </c>
      <c r="EHO51" s="88">
        <f t="shared" ca="1" si="1937"/>
        <v>1.062525751235722E-2</v>
      </c>
      <c r="EHP51" s="88">
        <f t="shared" ca="1" si="1937"/>
        <v>1.2404800469707105E-2</v>
      </c>
      <c r="EHQ51" s="88">
        <f t="shared" ca="1" si="1937"/>
        <v>9.2660207875065459E-3</v>
      </c>
      <c r="EHR51" s="88">
        <f t="shared" ca="1" si="1937"/>
        <v>9.7207527593832291E-3</v>
      </c>
      <c r="EHS51" s="88">
        <f t="shared" ca="1" si="1937"/>
        <v>1.0770864643751137E-2</v>
      </c>
      <c r="EHT51" s="88">
        <f t="shared" ca="1" si="1937"/>
        <v>1.2610169540853497E-2</v>
      </c>
      <c r="EHU51" s="88">
        <f t="shared" ca="1" si="1937"/>
        <v>1.068686163722629E-2</v>
      </c>
      <c r="EHV51" s="88">
        <f t="shared" ca="1" si="1467"/>
        <v>1.0345228585410548E-2</v>
      </c>
      <c r="EHW51" s="88">
        <f t="shared" ca="1" si="1467"/>
        <v>1.0326267420822583E-2</v>
      </c>
      <c r="EHX51" s="88">
        <f t="shared" ca="1" si="1467"/>
        <v>1.0431231935919166E-2</v>
      </c>
      <c r="EHY51" s="88">
        <f t="shared" ca="1" si="1467"/>
        <v>1.096800810035725E-2</v>
      </c>
      <c r="EHZ51" s="88">
        <f t="shared" ca="1" si="1467"/>
        <v>1.2943986402452036E-2</v>
      </c>
      <c r="EIA51" s="88">
        <f t="shared" ca="1" si="1467"/>
        <v>1.0216711929443782E-2</v>
      </c>
      <c r="EIB51" s="88">
        <f t="shared" ca="1" si="1467"/>
        <v>1.1773652031428588E-2</v>
      </c>
      <c r="EIC51" s="88">
        <f t="shared" ca="1" si="1467"/>
        <v>1.1980840660957826E-2</v>
      </c>
      <c r="EID51" s="88">
        <f t="shared" ca="1" si="1467"/>
        <v>1.2052746994868462E-2</v>
      </c>
      <c r="EIE51" s="88">
        <f t="shared" ca="1" si="1467"/>
        <v>1.1319131318646534E-2</v>
      </c>
      <c r="EIF51" s="88">
        <f t="shared" ca="1" si="1467"/>
        <v>1.1095444853151564E-2</v>
      </c>
      <c r="EIG51" s="88">
        <f t="shared" ca="1" si="1623"/>
        <v>9.0147246287672136E-3</v>
      </c>
      <c r="EIH51" s="88">
        <f t="shared" ca="1" si="1623"/>
        <v>1.1186806485643035E-2</v>
      </c>
      <c r="EII51" s="88">
        <f t="shared" ca="1" si="1623"/>
        <v>1.2530955252675984E-2</v>
      </c>
      <c r="EIJ51" s="88">
        <f t="shared" ca="1" si="1623"/>
        <v>1.1778430472296845E-2</v>
      </c>
      <c r="EIK51" s="88">
        <f t="shared" ca="1" si="1623"/>
        <v>1.2131341411078231E-2</v>
      </c>
      <c r="EIL51" s="88">
        <f t="shared" ca="1" si="1623"/>
        <v>1.13132075566077E-2</v>
      </c>
      <c r="EIM51" s="88">
        <f t="shared" ca="1" si="1623"/>
        <v>1.2233143517188447E-2</v>
      </c>
      <c r="EIN51" s="88">
        <f t="shared" ca="1" si="1623"/>
        <v>1.2266470474017868E-2</v>
      </c>
      <c r="EIO51" s="88">
        <f t="shared" ca="1" si="1623"/>
        <v>1.1147711463746879E-2</v>
      </c>
      <c r="EIP51" s="88">
        <f t="shared" ca="1" si="1623"/>
        <v>1.1275906998837442E-2</v>
      </c>
      <c r="EIQ51" s="88">
        <f t="shared" ca="1" si="1623"/>
        <v>1.0621511193250201E-2</v>
      </c>
      <c r="EIR51" s="88">
        <f t="shared" ca="1" si="1623"/>
        <v>1.2216879761529862E-2</v>
      </c>
      <c r="EIS51" s="88">
        <f t="shared" ca="1" si="1623"/>
        <v>8.9941900910067187E-3</v>
      </c>
      <c r="EIT51" s="88">
        <f t="shared" ca="1" si="1623"/>
        <v>1.2756543172476636E-2</v>
      </c>
      <c r="EIU51" s="88">
        <f t="shared" ca="1" si="1623"/>
        <v>1.0189714778526851E-2</v>
      </c>
      <c r="EIV51" s="88">
        <f t="shared" ca="1" si="1623"/>
        <v>1.2692726904479461E-2</v>
      </c>
      <c r="EIW51" s="88">
        <f t="shared" ca="1" si="1623"/>
        <v>1.2014802268731927E-2</v>
      </c>
      <c r="EIX51" s="88">
        <f t="shared" ca="1" si="1623"/>
        <v>1.0839944488742445E-2</v>
      </c>
      <c r="EIY51" s="88">
        <f t="shared" ca="1" si="1623"/>
        <v>1.1256698391313543E-2</v>
      </c>
      <c r="EIZ51" s="88">
        <f t="shared" ca="1" si="1623"/>
        <v>1.1466948106736111E-2</v>
      </c>
      <c r="EJA51" s="88">
        <f t="shared" ca="1" si="1623"/>
        <v>1.1728817460524971E-2</v>
      </c>
      <c r="EJB51" s="88">
        <f t="shared" ca="1" si="1781"/>
        <v>1.0832100717891801E-2</v>
      </c>
      <c r="EJC51" s="88">
        <f t="shared" ca="1" si="1781"/>
        <v>1.0544926284765822E-2</v>
      </c>
      <c r="EJD51" s="88">
        <f t="shared" ca="1" si="1781"/>
        <v>1.2136890965533782E-2</v>
      </c>
      <c r="EJE51" s="88">
        <f t="shared" ca="1" si="1781"/>
        <v>1.1884312243873861E-2</v>
      </c>
      <c r="EJF51" s="88">
        <f t="shared" ca="1" si="1781"/>
        <v>9.680471584592695E-3</v>
      </c>
      <c r="EJG51" s="88">
        <f t="shared" ca="1" si="1781"/>
        <v>1.1604745247336285E-2</v>
      </c>
      <c r="EJH51" s="88">
        <f t="shared" ca="1" si="1781"/>
        <v>1.0194771486215773E-2</v>
      </c>
      <c r="EJI51" s="88">
        <f t="shared" ca="1" si="1781"/>
        <v>1.2173740937470534E-2</v>
      </c>
      <c r="EJJ51" s="88">
        <f t="shared" ca="1" si="1781"/>
        <v>1.1870809131148324E-2</v>
      </c>
      <c r="EJK51" s="88">
        <f t="shared" ca="1" si="1781"/>
        <v>1.199409446115636E-2</v>
      </c>
      <c r="EJL51" s="88">
        <f t="shared" ca="1" si="1781"/>
        <v>1.1617692859089099E-2</v>
      </c>
      <c r="EJM51" s="88">
        <f t="shared" ca="1" si="1781"/>
        <v>1.2343561648137645E-2</v>
      </c>
      <c r="EJN51" s="88">
        <f t="shared" ca="1" si="1781"/>
        <v>1.0560033427973575E-2</v>
      </c>
      <c r="EJO51" s="88">
        <f t="shared" ca="1" si="1781"/>
        <v>9.9088179377945802E-3</v>
      </c>
      <c r="EJP51" s="88">
        <f t="shared" ca="1" si="1781"/>
        <v>1.0675954714066035E-2</v>
      </c>
      <c r="EJQ51" s="88">
        <f t="shared" ca="1" si="1781"/>
        <v>1.0962380485279441E-2</v>
      </c>
      <c r="EJR51" s="88">
        <f t="shared" ca="1" si="1938"/>
        <v>1.0589647788668359E-2</v>
      </c>
      <c r="EJS51" s="88">
        <f t="shared" ca="1" si="1938"/>
        <v>9.4266355719823773E-3</v>
      </c>
      <c r="EJT51" s="88">
        <f t="shared" ca="1" si="1938"/>
        <v>1.2129811223009161E-2</v>
      </c>
      <c r="EJU51" s="88">
        <f t="shared" ca="1" si="1938"/>
        <v>1.2568799712137301E-2</v>
      </c>
      <c r="EJV51" s="88">
        <f t="shared" ca="1" si="1938"/>
        <v>1.1037262975367919E-2</v>
      </c>
      <c r="EJW51" s="88">
        <f t="shared" ca="1" si="1938"/>
        <v>1.1430901241700512E-2</v>
      </c>
      <c r="EJX51" s="88">
        <f t="shared" ca="1" si="1938"/>
        <v>1.0856691008858601E-2</v>
      </c>
      <c r="EJY51" s="88">
        <f t="shared" ca="1" si="1938"/>
        <v>1.1423589951453086E-2</v>
      </c>
      <c r="EJZ51" s="88">
        <f t="shared" ca="1" si="1938"/>
        <v>1.0333185022847037E-2</v>
      </c>
      <c r="EKA51" s="88">
        <f t="shared" ca="1" si="1938"/>
        <v>1.1401726320626207E-2</v>
      </c>
      <c r="EKB51" s="88">
        <f t="shared" ca="1" si="1938"/>
        <v>1.2292412351885912E-2</v>
      </c>
      <c r="EKC51" s="88">
        <f t="shared" ca="1" si="1938"/>
        <v>1.0584938922868079E-2</v>
      </c>
      <c r="EKD51" s="88">
        <f t="shared" ca="1" si="1938"/>
        <v>1.1509670469964354E-2</v>
      </c>
      <c r="EKE51" s="88">
        <f t="shared" ca="1" si="1938"/>
        <v>1.3449484720410358E-2</v>
      </c>
      <c r="EKF51" s="88">
        <f t="shared" ca="1" si="1938"/>
        <v>1.1407642296914209E-2</v>
      </c>
      <c r="EKG51" s="88">
        <f t="shared" ca="1" si="1938"/>
        <v>1.2929061757659592E-2</v>
      </c>
      <c r="EKH51" s="88">
        <f t="shared" ca="1" si="1468"/>
        <v>1.1506878872048366E-2</v>
      </c>
      <c r="EKI51" s="88">
        <f t="shared" ca="1" si="1468"/>
        <v>1.1389014781417395E-2</v>
      </c>
      <c r="EKJ51" s="88">
        <f t="shared" ca="1" si="1468"/>
        <v>1.2123037730952741E-2</v>
      </c>
      <c r="EKK51" s="88">
        <f t="shared" ca="1" si="1468"/>
        <v>1.201473660426894E-2</v>
      </c>
      <c r="EKL51" s="88">
        <f t="shared" ca="1" si="1468"/>
        <v>1.3074995927579131E-2</v>
      </c>
      <c r="EKM51" s="88">
        <f t="shared" ca="1" si="1468"/>
        <v>1.4003589641903069E-2</v>
      </c>
      <c r="EKN51" s="88">
        <f t="shared" ca="1" si="1468"/>
        <v>1.1180138690283472E-2</v>
      </c>
      <c r="EKO51" s="88">
        <f t="shared" ca="1" si="1468"/>
        <v>1.2713651001639428E-2</v>
      </c>
      <c r="EKP51" s="88">
        <f t="shared" ca="1" si="1468"/>
        <v>1.2272489483624348E-2</v>
      </c>
      <c r="EKQ51" s="88">
        <f t="shared" ca="1" si="1468"/>
        <v>1.1843349677706711E-2</v>
      </c>
      <c r="EKR51" s="88">
        <f t="shared" ca="1" si="1468"/>
        <v>1.3089136195283834E-2</v>
      </c>
      <c r="EKS51" s="88">
        <f t="shared" ca="1" si="1624"/>
        <v>1.3965277639046212E-2</v>
      </c>
      <c r="EKT51" s="88">
        <f t="shared" ca="1" si="1624"/>
        <v>1.2897425542309507E-2</v>
      </c>
      <c r="EKU51" s="88">
        <f t="shared" ca="1" si="1624"/>
        <v>1.1504221808024771E-2</v>
      </c>
      <c r="EKV51" s="88">
        <f t="shared" ca="1" si="1624"/>
        <v>1.2106682856111989E-2</v>
      </c>
      <c r="EKW51" s="88">
        <f t="shared" ca="1" si="1624"/>
        <v>1.1263876826380938E-2</v>
      </c>
      <c r="EKX51" s="88">
        <f t="shared" ca="1" si="1624"/>
        <v>1.227167960632583E-2</v>
      </c>
      <c r="EKY51" s="88">
        <f t="shared" ca="1" si="1624"/>
        <v>1.2918479388985479E-2</v>
      </c>
      <c r="EKZ51" s="88">
        <f t="shared" ca="1" si="1624"/>
        <v>1.0956048076868419E-2</v>
      </c>
      <c r="ELA51" s="88">
        <f t="shared" ca="1" si="1624"/>
        <v>1.1232135049920079E-2</v>
      </c>
      <c r="ELB51" s="88">
        <f t="shared" ca="1" si="1624"/>
        <v>1.2471739394252621E-2</v>
      </c>
      <c r="ELC51" s="88">
        <f t="shared" ca="1" si="1624"/>
        <v>1.0409942641480478E-2</v>
      </c>
      <c r="ELD51" s="88">
        <f t="shared" ca="1" si="1624"/>
        <v>1.1924488995267761E-2</v>
      </c>
      <c r="ELE51" s="88">
        <f t="shared" ca="1" si="1624"/>
        <v>1.1303961972813987E-2</v>
      </c>
      <c r="ELF51" s="88">
        <f t="shared" ca="1" si="1624"/>
        <v>1.1613471580668335E-2</v>
      </c>
      <c r="ELG51" s="88">
        <f t="shared" ca="1" si="1624"/>
        <v>1.3568096140046684E-2</v>
      </c>
      <c r="ELH51" s="88">
        <f t="shared" ca="1" si="1624"/>
        <v>1.3121910979293208E-2</v>
      </c>
      <c r="ELI51" s="88">
        <f t="shared" ca="1" si="1624"/>
        <v>9.9413690371377966E-3</v>
      </c>
      <c r="ELJ51" s="88">
        <f t="shared" ca="1" si="1624"/>
        <v>1.2996279358927295E-2</v>
      </c>
      <c r="ELK51" s="88">
        <f t="shared" ca="1" si="1624"/>
        <v>1.067418533242478E-2</v>
      </c>
      <c r="ELL51" s="88">
        <f t="shared" ca="1" si="1624"/>
        <v>1.284818080176226E-2</v>
      </c>
      <c r="ELM51" s="88">
        <f t="shared" ca="1" si="1624"/>
        <v>1.2347735484425948E-2</v>
      </c>
      <c r="ELN51" s="88">
        <f t="shared" ca="1" si="1782"/>
        <v>1.1285080685322595E-2</v>
      </c>
      <c r="ELO51" s="88">
        <f t="shared" ca="1" si="1782"/>
        <v>1.0709081468880246E-2</v>
      </c>
      <c r="ELP51" s="88">
        <f t="shared" ca="1" si="1782"/>
        <v>1.0928730176716878E-2</v>
      </c>
      <c r="ELQ51" s="88">
        <f t="shared" ca="1" si="1782"/>
        <v>9.809731870236869E-3</v>
      </c>
      <c r="ELR51" s="88">
        <f t="shared" ca="1" si="1782"/>
        <v>8.4246659461287669E-3</v>
      </c>
      <c r="ELS51" s="88">
        <f t="shared" ca="1" si="1782"/>
        <v>1.1445461049540083E-2</v>
      </c>
      <c r="ELT51" s="88">
        <f t="shared" ca="1" si="1782"/>
        <v>1.2657616008270034E-2</v>
      </c>
      <c r="ELU51" s="88">
        <f t="shared" ca="1" si="1782"/>
        <v>1.154547517553613E-2</v>
      </c>
      <c r="ELV51" s="88">
        <f t="shared" ca="1" si="1782"/>
        <v>9.879727777106332E-3</v>
      </c>
      <c r="ELW51" s="88">
        <f t="shared" ca="1" si="1782"/>
        <v>1.1533388163827091E-2</v>
      </c>
      <c r="ELX51" s="88">
        <f t="shared" ca="1" si="1782"/>
        <v>1.0745775610303517E-2</v>
      </c>
      <c r="ELY51" s="88">
        <f t="shared" ca="1" si="1782"/>
        <v>1.0808041458289461E-2</v>
      </c>
      <c r="ELZ51" s="88">
        <f t="shared" ca="1" si="1782"/>
        <v>1.3381836125126412E-2</v>
      </c>
      <c r="EMA51" s="88">
        <f t="shared" ca="1" si="1782"/>
        <v>1.1755884121780394E-2</v>
      </c>
      <c r="EMB51" s="88">
        <f t="shared" ca="1" si="1782"/>
        <v>1.0529389424483551E-2</v>
      </c>
      <c r="EMC51" s="88">
        <f t="shared" ca="1" si="1782"/>
        <v>1.1586484892262194E-2</v>
      </c>
      <c r="EMD51" s="88">
        <f t="shared" ca="1" si="1939"/>
        <v>1.2019201822314455E-2</v>
      </c>
      <c r="EME51" s="88">
        <f t="shared" ca="1" si="1939"/>
        <v>1.1380002127862306E-2</v>
      </c>
      <c r="EMF51" s="88">
        <f t="shared" ca="1" si="1939"/>
        <v>1.1910501237016905E-2</v>
      </c>
      <c r="EMG51" s="88">
        <f t="shared" ca="1" si="1939"/>
        <v>1.2662051695741187E-2</v>
      </c>
      <c r="EMH51" s="88">
        <f t="shared" ca="1" si="1939"/>
        <v>1.4590224721414639E-2</v>
      </c>
      <c r="EMI51" s="88">
        <f t="shared" ca="1" si="1939"/>
        <v>1.1226561050694792E-2</v>
      </c>
      <c r="EMJ51" s="88">
        <f t="shared" ca="1" si="1939"/>
        <v>1.1651846335195094E-2</v>
      </c>
      <c r="EMK51" s="88">
        <f t="shared" ca="1" si="1939"/>
        <v>1.0930130271666685E-2</v>
      </c>
      <c r="EML51" s="88">
        <f t="shared" ca="1" si="1939"/>
        <v>1.0984786363609111E-2</v>
      </c>
      <c r="EMM51" s="88">
        <f t="shared" ca="1" si="1939"/>
        <v>1.2548940558637634E-2</v>
      </c>
      <c r="EMN51" s="88">
        <f t="shared" ca="1" si="1939"/>
        <v>1.0700560194568404E-2</v>
      </c>
      <c r="EMO51" s="88">
        <f t="shared" ca="1" si="1939"/>
        <v>1.1019524612297627E-2</v>
      </c>
      <c r="EMP51" s="88">
        <f t="shared" ca="1" si="1939"/>
        <v>1.2356561240725242E-2</v>
      </c>
      <c r="EMQ51" s="88">
        <f t="shared" ca="1" si="1939"/>
        <v>1.1534215757613604E-2</v>
      </c>
      <c r="EMR51" s="88">
        <f t="shared" ca="1" si="1939"/>
        <v>1.1661842405231106E-2</v>
      </c>
      <c r="EMS51" s="88">
        <f t="shared" ca="1" si="1939"/>
        <v>1.0785866136053625E-2</v>
      </c>
      <c r="EMT51" s="88">
        <f t="shared" ca="1" si="1469"/>
        <v>1.2005786124635955E-2</v>
      </c>
      <c r="EMU51" s="88">
        <f t="shared" ca="1" si="1469"/>
        <v>1.2500470167769843E-2</v>
      </c>
      <c r="EMV51" s="88">
        <f t="shared" ca="1" si="1469"/>
        <v>1.2626774101228434E-2</v>
      </c>
      <c r="EMW51" s="88">
        <f t="shared" ca="1" si="1469"/>
        <v>1.0882339269069723E-2</v>
      </c>
      <c r="EMX51" s="88">
        <f t="shared" ca="1" si="1469"/>
        <v>1.2868862490370555E-2</v>
      </c>
      <c r="EMY51" s="88">
        <f t="shared" ca="1" si="1469"/>
        <v>1.3587621490795039E-2</v>
      </c>
      <c r="EMZ51" s="88">
        <f t="shared" ca="1" si="1469"/>
        <v>1.2995524423330317E-2</v>
      </c>
      <c r="ENA51" s="88">
        <f t="shared" ca="1" si="1469"/>
        <v>1.2001663435105576E-2</v>
      </c>
      <c r="ENB51" s="88">
        <f t="shared" ca="1" si="1469"/>
        <v>1.1737841737589452E-2</v>
      </c>
      <c r="ENC51" s="88">
        <f t="shared" ca="1" si="1469"/>
        <v>1.2191794370126073E-2</v>
      </c>
      <c r="END51" s="88">
        <f t="shared" ca="1" si="1469"/>
        <v>1.1101726482493485E-2</v>
      </c>
      <c r="ENE51" s="88">
        <f t="shared" ca="1" si="1625"/>
        <v>1.1746115601097699E-2</v>
      </c>
      <c r="ENF51" s="88">
        <f t="shared" ca="1" si="1625"/>
        <v>1.0395755993816277E-2</v>
      </c>
      <c r="ENG51" s="88">
        <f t="shared" ca="1" si="1625"/>
        <v>1.2318278708364735E-2</v>
      </c>
      <c r="ENH51" s="88">
        <f t="shared" ca="1" si="1625"/>
        <v>1.0428846818772477E-2</v>
      </c>
      <c r="ENI51" s="88">
        <f t="shared" ca="1" si="1625"/>
        <v>1.0274495600984304E-2</v>
      </c>
      <c r="ENJ51" s="88">
        <f t="shared" ca="1" si="1625"/>
        <v>1.1008298479787062E-2</v>
      </c>
      <c r="ENK51" s="88">
        <f t="shared" ca="1" si="1625"/>
        <v>1.0609987953090642E-2</v>
      </c>
      <c r="ENL51" s="88">
        <f t="shared" ca="1" si="1625"/>
        <v>1.1810133836566643E-2</v>
      </c>
      <c r="ENM51" s="88">
        <f t="shared" ca="1" si="1625"/>
        <v>1.1922178700296712E-2</v>
      </c>
      <c r="ENN51" s="88">
        <f t="shared" ca="1" si="1625"/>
        <v>1.0857654581121885E-2</v>
      </c>
      <c r="ENO51" s="88">
        <f t="shared" ca="1" si="1625"/>
        <v>9.9009871450189378E-3</v>
      </c>
      <c r="ENP51" s="88">
        <f t="shared" ca="1" si="1625"/>
        <v>1.2530217243671633E-2</v>
      </c>
      <c r="ENQ51" s="88">
        <f t="shared" ca="1" si="1625"/>
        <v>1.2420923337893918E-2</v>
      </c>
      <c r="ENR51" s="88">
        <f t="shared" ca="1" si="1625"/>
        <v>1.28245161569083E-2</v>
      </c>
      <c r="ENS51" s="88">
        <f t="shared" ca="1" si="1625"/>
        <v>1.143287579505288E-2</v>
      </c>
      <c r="ENT51" s="88">
        <f t="shared" ca="1" si="1625"/>
        <v>1.1855528830968331E-2</v>
      </c>
      <c r="ENU51" s="88">
        <f t="shared" ca="1" si="1625"/>
        <v>1.267973118114181E-2</v>
      </c>
      <c r="ENV51" s="88">
        <f t="shared" ca="1" si="1625"/>
        <v>1.0988039353942701E-2</v>
      </c>
      <c r="ENW51" s="88">
        <f t="shared" ca="1" si="1625"/>
        <v>1.0969011298928341E-2</v>
      </c>
      <c r="ENX51" s="88">
        <f t="shared" ca="1" si="1625"/>
        <v>9.9776127765630693E-3</v>
      </c>
      <c r="ENY51" s="88">
        <f t="shared" ca="1" si="1625"/>
        <v>1.3539373697671858E-2</v>
      </c>
      <c r="ENZ51" s="88">
        <f t="shared" ca="1" si="1783"/>
        <v>1.2010196972969905E-2</v>
      </c>
      <c r="EOA51" s="88">
        <f t="shared" ca="1" si="1783"/>
        <v>1.0905009531908828E-2</v>
      </c>
      <c r="EOB51" s="88">
        <f t="shared" ca="1" si="1783"/>
        <v>1.2044417627247535E-2</v>
      </c>
      <c r="EOC51" s="88">
        <f t="shared" ca="1" si="1783"/>
        <v>9.8165139937541872E-3</v>
      </c>
      <c r="EOD51" s="88">
        <f t="shared" ca="1" si="1783"/>
        <v>1.1633683684378813E-2</v>
      </c>
      <c r="EOE51" s="88">
        <f t="shared" ca="1" si="1783"/>
        <v>1.1640916385863061E-2</v>
      </c>
      <c r="EOF51" s="88">
        <f t="shared" ca="1" si="1783"/>
        <v>1.128364335332516E-2</v>
      </c>
      <c r="EOG51" s="88">
        <f t="shared" ca="1" si="1783"/>
        <v>1.0422069577985043E-2</v>
      </c>
      <c r="EOH51" s="88">
        <f t="shared" ca="1" si="1783"/>
        <v>1.104412684887472E-2</v>
      </c>
      <c r="EOI51" s="88">
        <f t="shared" ca="1" si="1783"/>
        <v>1.0389082214481588E-2</v>
      </c>
      <c r="EOJ51" s="88">
        <f t="shared" ca="1" si="1783"/>
        <v>1.2500661635804213E-2</v>
      </c>
      <c r="EOK51" s="88">
        <f t="shared" ca="1" si="1783"/>
        <v>1.3000400603984179E-2</v>
      </c>
      <c r="EOL51" s="88">
        <f t="shared" ca="1" si="1783"/>
        <v>9.9957572959153505E-3</v>
      </c>
      <c r="EOM51" s="88">
        <f t="shared" ca="1" si="1783"/>
        <v>1.1104465103701475E-2</v>
      </c>
      <c r="EON51" s="88">
        <f t="shared" ca="1" si="1783"/>
        <v>1.0615433919494398E-2</v>
      </c>
      <c r="EOO51" s="88">
        <f t="shared" ca="1" si="1783"/>
        <v>1.1144538354547151E-2</v>
      </c>
      <c r="EOP51" s="88">
        <f t="shared" ca="1" si="1940"/>
        <v>1.2723916101192062E-2</v>
      </c>
      <c r="EOQ51" s="88">
        <f t="shared" ca="1" si="1940"/>
        <v>1.182599505400239E-2</v>
      </c>
      <c r="EOR51" s="88">
        <f t="shared" ca="1" si="1940"/>
        <v>1.2731289039157512E-2</v>
      </c>
      <c r="EOS51" s="88">
        <f t="shared" ca="1" si="1940"/>
        <v>1.013264925153751E-2</v>
      </c>
      <c r="EOT51" s="88">
        <f t="shared" ca="1" si="1940"/>
        <v>1.1294684838071339E-2</v>
      </c>
      <c r="EOU51" s="88">
        <f t="shared" ca="1" si="1940"/>
        <v>1.2581083934816398E-2</v>
      </c>
      <c r="EOV51" s="88">
        <f t="shared" ca="1" si="1940"/>
        <v>1.1923371926731735E-2</v>
      </c>
      <c r="EOW51" s="88">
        <f t="shared" ca="1" si="1940"/>
        <v>1.1176547317275272E-2</v>
      </c>
      <c r="EOX51" s="88">
        <f t="shared" ca="1" si="1940"/>
        <v>1.0084261746259492E-2</v>
      </c>
      <c r="EOY51" s="88">
        <f t="shared" ca="1" si="1940"/>
        <v>1.1299244030784509E-2</v>
      </c>
      <c r="EOZ51" s="88">
        <f t="shared" ca="1" si="1940"/>
        <v>1.0893086237902135E-2</v>
      </c>
      <c r="EPA51" s="88">
        <f t="shared" ca="1" si="1940"/>
        <v>1.1630686442824497E-2</v>
      </c>
      <c r="EPB51" s="88">
        <f t="shared" ca="1" si="1940"/>
        <v>1.1577583863410826E-2</v>
      </c>
      <c r="EPC51" s="88">
        <f t="shared" ca="1" si="1940"/>
        <v>1.089676554496506E-2</v>
      </c>
      <c r="EPD51" s="88">
        <f t="shared" ca="1" si="1940"/>
        <v>1.091114779205089E-2</v>
      </c>
      <c r="EPE51" s="88">
        <f t="shared" ca="1" si="1940"/>
        <v>1.2478517678947004E-2</v>
      </c>
      <c r="EPF51" s="88">
        <f t="shared" ca="1" si="1470"/>
        <v>1.1320042046009605E-2</v>
      </c>
      <c r="EPG51" s="88">
        <f t="shared" ca="1" si="1470"/>
        <v>1.1127038440743846E-2</v>
      </c>
      <c r="EPH51" s="88">
        <f t="shared" ca="1" si="1470"/>
        <v>1.0542639125570416E-2</v>
      </c>
      <c r="EPI51" s="88">
        <f t="shared" ca="1" si="1470"/>
        <v>9.9609102440951294E-3</v>
      </c>
      <c r="EPJ51" s="88">
        <f t="shared" ca="1" si="1470"/>
        <v>1.2168829072604036E-2</v>
      </c>
      <c r="EPK51" s="88">
        <f t="shared" ca="1" si="1470"/>
        <v>1.1974276553816247E-2</v>
      </c>
      <c r="EPL51" s="88">
        <f t="shared" ca="1" si="1470"/>
        <v>9.3686972148950658E-3</v>
      </c>
      <c r="EPM51" s="88">
        <f t="shared" ca="1" si="1470"/>
        <v>1.1496561815641213E-2</v>
      </c>
      <c r="EPN51" s="88">
        <f t="shared" ca="1" si="1470"/>
        <v>1.3189786754662371E-2</v>
      </c>
      <c r="EPO51" s="88">
        <f t="shared" ca="1" si="1470"/>
        <v>1.2477481890704042E-2</v>
      </c>
      <c r="EPP51" s="88">
        <f t="shared" ca="1" si="1470"/>
        <v>9.4606412409801235E-3</v>
      </c>
      <c r="EPQ51" s="88">
        <f t="shared" ca="1" si="1626"/>
        <v>1.0748934688119717E-2</v>
      </c>
      <c r="EPR51" s="88">
        <f t="shared" ca="1" si="1626"/>
        <v>1.173315034847844E-2</v>
      </c>
      <c r="EPS51" s="88">
        <f t="shared" ca="1" si="1626"/>
        <v>1.0950681348672725E-2</v>
      </c>
      <c r="EPT51" s="88">
        <f t="shared" ca="1" si="1626"/>
        <v>1.1857427343598589E-2</v>
      </c>
      <c r="EPU51" s="88">
        <f t="shared" ca="1" si="1626"/>
        <v>1.1101754410172006E-2</v>
      </c>
      <c r="EPV51" s="88">
        <f t="shared" ca="1" si="1626"/>
        <v>1.0851432851963301E-2</v>
      </c>
      <c r="EPW51" s="88">
        <f t="shared" ca="1" si="1626"/>
        <v>1.0298593845720242E-2</v>
      </c>
      <c r="EPX51" s="88">
        <f t="shared" ca="1" si="1626"/>
        <v>1.196318507314573E-2</v>
      </c>
      <c r="EPY51" s="88">
        <f t="shared" ca="1" si="1626"/>
        <v>1.1668623884862939E-2</v>
      </c>
      <c r="EPZ51" s="88">
        <f t="shared" ca="1" si="1626"/>
        <v>1.0625877056607521E-2</v>
      </c>
      <c r="EQA51" s="88">
        <f t="shared" ca="1" si="1626"/>
        <v>1.060405080235784E-2</v>
      </c>
      <c r="EQB51" s="88">
        <f t="shared" ca="1" si="1626"/>
        <v>1.1292997413738173E-2</v>
      </c>
      <c r="EQC51" s="88">
        <f t="shared" ca="1" si="1626"/>
        <v>1.2966987014763931E-2</v>
      </c>
      <c r="EQD51" s="88">
        <f t="shared" ca="1" si="1626"/>
        <v>1.0778463243656892E-2</v>
      </c>
      <c r="EQE51" s="88">
        <f t="shared" ca="1" si="1626"/>
        <v>1.2376818935084175E-2</v>
      </c>
      <c r="EQF51" s="88">
        <f t="shared" ca="1" si="1626"/>
        <v>1.2915889716032667E-2</v>
      </c>
      <c r="EQG51" s="88">
        <f t="shared" ca="1" si="1626"/>
        <v>1.1552501978002649E-2</v>
      </c>
      <c r="EQH51" s="88">
        <f t="shared" ca="1" si="1626"/>
        <v>1.3377245605589748E-2</v>
      </c>
      <c r="EQI51" s="88">
        <f t="shared" ca="1" si="1626"/>
        <v>9.2057718925734854E-3</v>
      </c>
      <c r="EQJ51" s="88">
        <f t="shared" ca="1" si="1626"/>
        <v>1.091920018899456E-2</v>
      </c>
      <c r="EQK51" s="88">
        <f t="shared" ca="1" si="1626"/>
        <v>8.9104185828708625E-3</v>
      </c>
      <c r="EQL51" s="88">
        <f t="shared" ca="1" si="1784"/>
        <v>1.0527437154214317E-2</v>
      </c>
      <c r="EQM51" s="88">
        <f t="shared" ca="1" si="1784"/>
        <v>9.665450583429035E-3</v>
      </c>
      <c r="EQN51" s="88">
        <f t="shared" ca="1" si="1784"/>
        <v>1.2225100384310485E-2</v>
      </c>
      <c r="EQO51" s="88">
        <f t="shared" ca="1" si="1784"/>
        <v>1.2319125154787496E-2</v>
      </c>
      <c r="EQP51" s="88">
        <f t="shared" ca="1" si="1784"/>
        <v>1.2755947262646155E-2</v>
      </c>
      <c r="EQQ51" s="88">
        <f t="shared" ca="1" si="1784"/>
        <v>1.1176168001253642E-2</v>
      </c>
      <c r="EQR51" s="88">
        <f t="shared" ca="1" si="1784"/>
        <v>1.239381206925153E-2</v>
      </c>
      <c r="EQS51" s="88">
        <f t="shared" ca="1" si="1784"/>
        <v>1.1131635288587025E-2</v>
      </c>
      <c r="EQT51" s="88">
        <f t="shared" ca="1" si="1784"/>
        <v>1.0358858078785468E-2</v>
      </c>
      <c r="EQU51" s="88">
        <f t="shared" ca="1" si="1784"/>
        <v>1.2286564426494662E-2</v>
      </c>
      <c r="EQV51" s="88">
        <f t="shared" ca="1" si="1784"/>
        <v>1.055953244982241E-2</v>
      </c>
      <c r="EQW51" s="88">
        <f t="shared" ca="1" si="1784"/>
        <v>1.3740205716931641E-2</v>
      </c>
      <c r="EQX51" s="88">
        <f t="shared" ca="1" si="1784"/>
        <v>1.177801978010037E-2</v>
      </c>
      <c r="EQY51" s="88">
        <f t="shared" ca="1" si="1784"/>
        <v>1.1239241400664237E-2</v>
      </c>
      <c r="EQZ51" s="88">
        <f t="shared" ca="1" si="1784"/>
        <v>1.3257911312353791E-2</v>
      </c>
      <c r="ERA51" s="88">
        <f t="shared" ca="1" si="1784"/>
        <v>1.3805943023645538E-2</v>
      </c>
      <c r="ERB51" s="88">
        <f t="shared" ca="1" si="1941"/>
        <v>1.1148436982410819E-2</v>
      </c>
      <c r="ERC51" s="88">
        <f t="shared" ca="1" si="1941"/>
        <v>1.4020812385100603E-2</v>
      </c>
      <c r="ERD51" s="88">
        <f t="shared" ca="1" si="1941"/>
        <v>1.3375210734095826E-2</v>
      </c>
      <c r="ERE51" s="88">
        <f t="shared" ca="1" si="1941"/>
        <v>1.0703195523851785E-2</v>
      </c>
      <c r="ERF51" s="88">
        <f t="shared" ca="1" si="1941"/>
        <v>1.2774983051967753E-2</v>
      </c>
      <c r="ERG51" s="88">
        <f t="shared" ca="1" si="1941"/>
        <v>1.1232772773439955E-2</v>
      </c>
      <c r="ERH51" s="88">
        <f t="shared" ca="1" si="1941"/>
        <v>1.1017477071589676E-2</v>
      </c>
      <c r="ERI51" s="88">
        <f t="shared" ca="1" si="1941"/>
        <v>1.1089314264575345E-2</v>
      </c>
      <c r="ERJ51" s="88">
        <f t="shared" ca="1" si="1941"/>
        <v>1.0383251998332751E-2</v>
      </c>
      <c r="ERK51" s="88">
        <f t="shared" ca="1" si="1941"/>
        <v>1.2338464697527932E-2</v>
      </c>
      <c r="ERL51" s="88">
        <f t="shared" ca="1" si="1941"/>
        <v>1.3003088345743994E-2</v>
      </c>
      <c r="ERM51" s="88">
        <f t="shared" ca="1" si="1941"/>
        <v>1.22826233840543E-2</v>
      </c>
      <c r="ERN51" s="88">
        <f t="shared" ca="1" si="1941"/>
        <v>9.8126317285107349E-3</v>
      </c>
      <c r="ERO51" s="88">
        <f t="shared" ca="1" si="1941"/>
        <v>1.2755175614193587E-2</v>
      </c>
      <c r="ERP51" s="88">
        <f t="shared" ca="1" si="1941"/>
        <v>1.3597582865815735E-2</v>
      </c>
      <c r="ERQ51" s="88">
        <f t="shared" ca="1" si="1941"/>
        <v>1.0330837059561615E-2</v>
      </c>
      <c r="ERR51" s="88">
        <f t="shared" ca="1" si="1471"/>
        <v>1.168834102746541E-2</v>
      </c>
      <c r="ERS51" s="88">
        <f t="shared" ca="1" si="1471"/>
        <v>1.1958968032134041E-2</v>
      </c>
      <c r="ERT51" s="88">
        <f t="shared" ca="1" si="1471"/>
        <v>1.2854019698093175E-2</v>
      </c>
      <c r="ERU51" s="88">
        <f t="shared" ca="1" si="1471"/>
        <v>1.0706686329838759E-2</v>
      </c>
      <c r="ERV51" s="88">
        <f t="shared" ca="1" si="1471"/>
        <v>1.2067738991236547E-2</v>
      </c>
      <c r="ERW51" s="88">
        <f t="shared" ca="1" si="1471"/>
        <v>1.1415823679006053E-2</v>
      </c>
      <c r="ERX51" s="88">
        <f t="shared" ca="1" si="1471"/>
        <v>1.1356103353389021E-2</v>
      </c>
      <c r="ERY51" s="88">
        <f t="shared" ca="1" si="1471"/>
        <v>1.1586453951594971E-2</v>
      </c>
      <c r="ERZ51" s="88">
        <f t="shared" ca="1" si="1471"/>
        <v>1.1259162108665614E-2</v>
      </c>
      <c r="ESA51" s="88">
        <f t="shared" ca="1" si="1471"/>
        <v>1.0608250819075746E-2</v>
      </c>
      <c r="ESB51" s="88">
        <f t="shared" ca="1" si="1471"/>
        <v>1.0346246203868351E-2</v>
      </c>
      <c r="ESC51" s="88">
        <f t="shared" ca="1" si="1627"/>
        <v>9.8078908024016552E-3</v>
      </c>
      <c r="ESD51" s="88">
        <f t="shared" ca="1" si="1627"/>
        <v>9.2273342894135767E-3</v>
      </c>
      <c r="ESE51" s="88">
        <f t="shared" ca="1" si="1627"/>
        <v>1.3838978987386435E-2</v>
      </c>
      <c r="ESF51" s="88">
        <f t="shared" ca="1" si="1627"/>
        <v>1.2617932196162241E-2</v>
      </c>
      <c r="ESG51" s="88">
        <f t="shared" ca="1" si="1627"/>
        <v>1.06559259035299E-2</v>
      </c>
      <c r="ESH51" s="88">
        <f t="shared" ca="1" si="1627"/>
        <v>1.1213105379957384E-2</v>
      </c>
      <c r="ESI51" s="88">
        <f t="shared" ca="1" si="1627"/>
        <v>1.1788391154213217E-2</v>
      </c>
      <c r="ESJ51" s="88">
        <f t="shared" ca="1" si="1627"/>
        <v>1.2633440926468889E-2</v>
      </c>
      <c r="ESK51" s="88">
        <f t="shared" ca="1" si="1627"/>
        <v>1.2272081359866557E-2</v>
      </c>
      <c r="ESL51" s="88">
        <f t="shared" ca="1" si="1627"/>
        <v>1.2154077726616684E-2</v>
      </c>
      <c r="ESM51" s="88">
        <f t="shared" ca="1" si="1627"/>
        <v>1.08601136816328E-2</v>
      </c>
      <c r="ESN51" s="88">
        <f t="shared" ca="1" si="1627"/>
        <v>1.2127357501649874E-2</v>
      </c>
      <c r="ESO51" s="88">
        <f t="shared" ca="1" si="1627"/>
        <v>8.2144327117500866E-3</v>
      </c>
      <c r="ESP51" s="88">
        <f t="shared" ca="1" si="1627"/>
        <v>1.1899261451162923E-2</v>
      </c>
      <c r="ESQ51" s="88">
        <f t="shared" ca="1" si="1627"/>
        <v>1.3046483715098383E-2</v>
      </c>
      <c r="ESR51" s="88">
        <f t="shared" ca="1" si="1627"/>
        <v>1.1063117093138045E-2</v>
      </c>
      <c r="ESS51" s="88">
        <f t="shared" ca="1" si="1627"/>
        <v>1.2237887464385725E-2</v>
      </c>
      <c r="EST51" s="88">
        <f t="shared" ca="1" si="1627"/>
        <v>1.1060582440843993E-2</v>
      </c>
      <c r="ESU51" s="88">
        <f t="shared" ca="1" si="1627"/>
        <v>1.1109017171623249E-2</v>
      </c>
      <c r="ESV51" s="88">
        <f t="shared" ca="1" si="1627"/>
        <v>1.4408763778546866E-2</v>
      </c>
      <c r="ESW51" s="88">
        <f t="shared" ca="1" si="1627"/>
        <v>8.9749397976059773E-3</v>
      </c>
      <c r="ESX51" s="88">
        <f t="shared" ca="1" si="1785"/>
        <v>1.3246376204873258E-2</v>
      </c>
      <c r="ESY51" s="88">
        <f t="shared" ca="1" si="1785"/>
        <v>1.1006784776865831E-2</v>
      </c>
      <c r="ESZ51" s="88">
        <f t="shared" ca="1" si="1785"/>
        <v>1.2205122994895125E-2</v>
      </c>
      <c r="ETA51" s="88">
        <f t="shared" ca="1" si="1785"/>
        <v>1.1528839397320802E-2</v>
      </c>
      <c r="ETB51" s="88">
        <f t="shared" ca="1" si="1785"/>
        <v>9.9661227955061236E-3</v>
      </c>
      <c r="ETC51" s="88">
        <f t="shared" ca="1" si="1785"/>
        <v>1.1612096826469055E-2</v>
      </c>
      <c r="ETD51" s="88">
        <f t="shared" ca="1" si="1785"/>
        <v>1.2812915788483294E-2</v>
      </c>
      <c r="ETE51" s="88">
        <f t="shared" ca="1" si="1785"/>
        <v>1.3606622905038265E-2</v>
      </c>
      <c r="ETF51" s="88">
        <f t="shared" ca="1" si="1785"/>
        <v>8.3137967052035085E-3</v>
      </c>
      <c r="ETG51" s="88">
        <f t="shared" ca="1" si="1785"/>
        <v>1.076480967910576E-2</v>
      </c>
      <c r="ETH51" s="88">
        <f t="shared" ca="1" si="1785"/>
        <v>1.012330644776465E-2</v>
      </c>
      <c r="ETI51" s="88">
        <f t="shared" ca="1" si="1785"/>
        <v>1.0313628238724585E-2</v>
      </c>
      <c r="ETJ51" s="88">
        <f t="shared" ca="1" si="1785"/>
        <v>1.2261203323269115E-2</v>
      </c>
      <c r="ETK51" s="88">
        <f t="shared" ca="1" si="1785"/>
        <v>1.1927142827112212E-2</v>
      </c>
      <c r="ETL51" s="88">
        <f t="shared" ca="1" si="1785"/>
        <v>1.2441356038850828E-2</v>
      </c>
      <c r="ETM51" s="88">
        <f t="shared" ca="1" si="1785"/>
        <v>9.1509349535327886E-3</v>
      </c>
      <c r="ETN51" s="88">
        <f t="shared" ca="1" si="1942"/>
        <v>1.2827918260498524E-2</v>
      </c>
      <c r="ETO51" s="88">
        <f t="shared" ca="1" si="1942"/>
        <v>1.1217258857956786E-2</v>
      </c>
      <c r="ETP51" s="88">
        <f t="shared" ca="1" si="1942"/>
        <v>9.8564608234801201E-3</v>
      </c>
      <c r="ETQ51" s="88">
        <f t="shared" ca="1" si="1942"/>
        <v>1.1928220895045171E-2</v>
      </c>
      <c r="ETR51" s="88">
        <f t="shared" ca="1" si="1942"/>
        <v>1.1556792710814898E-2</v>
      </c>
      <c r="ETS51" s="88">
        <f t="shared" ca="1" si="1942"/>
        <v>1.2587560072091603E-2</v>
      </c>
      <c r="ETT51" s="88">
        <f t="shared" ca="1" si="1942"/>
        <v>1.1821168383005898E-2</v>
      </c>
      <c r="ETU51" s="88">
        <f t="shared" ca="1" si="1942"/>
        <v>1.0073719366059315E-2</v>
      </c>
      <c r="ETV51" s="88">
        <f t="shared" ca="1" si="1942"/>
        <v>1.1243407198549975E-2</v>
      </c>
      <c r="ETW51" s="88">
        <f t="shared" ca="1" si="1942"/>
        <v>1.0190675574876554E-2</v>
      </c>
      <c r="ETX51" s="88">
        <f t="shared" ca="1" si="1942"/>
        <v>1.2730938720859099E-2</v>
      </c>
      <c r="ETY51" s="88">
        <f t="shared" ca="1" si="1942"/>
        <v>1.2837170534365748E-2</v>
      </c>
      <c r="ETZ51" s="88">
        <f t="shared" ca="1" si="1942"/>
        <v>1.062397806248801E-2</v>
      </c>
      <c r="EUA51" s="88">
        <f t="shared" ca="1" si="1942"/>
        <v>1.1405217450957919E-2</v>
      </c>
      <c r="EUB51" s="88">
        <f t="shared" ca="1" si="1942"/>
        <v>9.6295311175078196E-3</v>
      </c>
      <c r="EUC51" s="88">
        <f t="shared" ca="1" si="1942"/>
        <v>1.4673887903663122E-2</v>
      </c>
      <c r="EUD51" s="88">
        <f t="shared" ca="1" si="1472"/>
        <v>1.1319937828356826E-2</v>
      </c>
      <c r="EUE51" s="88">
        <f t="shared" ca="1" si="1472"/>
        <v>1.2845093622634484E-2</v>
      </c>
      <c r="EUF51" s="88">
        <f t="shared" ca="1" si="1472"/>
        <v>1.2307007516406832E-2</v>
      </c>
      <c r="EUG51" s="88">
        <f t="shared" ca="1" si="1472"/>
        <v>1.2111637098994241E-2</v>
      </c>
      <c r="EUH51" s="88">
        <f t="shared" ca="1" si="1472"/>
        <v>1.1404448591517964E-2</v>
      </c>
      <c r="EUI51" s="88">
        <f t="shared" ca="1" si="1472"/>
        <v>1.331618550017661E-2</v>
      </c>
      <c r="EUJ51" s="88">
        <f t="shared" ca="1" si="1472"/>
        <v>1.2026405410866893E-2</v>
      </c>
      <c r="EUK51" s="88">
        <f t="shared" ca="1" si="1472"/>
        <v>1.0763973085436213E-2</v>
      </c>
      <c r="EUL51" s="88">
        <f t="shared" ca="1" si="1472"/>
        <v>1.072732271147118E-2</v>
      </c>
      <c r="EUM51" s="88">
        <f t="shared" ca="1" si="1472"/>
        <v>8.7121453674229785E-3</v>
      </c>
      <c r="EUN51" s="88">
        <f t="shared" ca="1" si="1472"/>
        <v>1.282012966977039E-2</v>
      </c>
      <c r="EUO51" s="88">
        <f t="shared" ca="1" si="1628"/>
        <v>1.1756758169330949E-2</v>
      </c>
      <c r="EUP51" s="88">
        <f t="shared" ca="1" si="1628"/>
        <v>1.1769719237692789E-2</v>
      </c>
      <c r="EUQ51" s="88">
        <f t="shared" ca="1" si="1628"/>
        <v>1.2708252316209073E-2</v>
      </c>
      <c r="EUR51" s="88">
        <f t="shared" ca="1" si="1628"/>
        <v>1.1779421887203304E-2</v>
      </c>
      <c r="EUS51" s="88">
        <f t="shared" ca="1" si="1628"/>
        <v>1.0655392497243902E-2</v>
      </c>
      <c r="EUT51" s="88">
        <f t="shared" ca="1" si="1628"/>
        <v>1.1584515822686105E-2</v>
      </c>
      <c r="EUU51" s="88">
        <f t="shared" ca="1" si="1628"/>
        <v>1.1040575259859133E-2</v>
      </c>
      <c r="EUV51" s="88">
        <f t="shared" ca="1" si="1628"/>
        <v>1.1881599334427959E-2</v>
      </c>
      <c r="EUW51" s="88">
        <f t="shared" ca="1" si="1628"/>
        <v>1.229836346416982E-2</v>
      </c>
      <c r="EUX51" s="88">
        <f t="shared" ca="1" si="1628"/>
        <v>9.7428395290272505E-3</v>
      </c>
      <c r="EUY51" s="88">
        <f t="shared" ca="1" si="1628"/>
        <v>1.2380831496354747E-2</v>
      </c>
      <c r="EUZ51" s="88">
        <f t="shared" ca="1" si="1628"/>
        <v>1.2289643953332471E-2</v>
      </c>
      <c r="EVA51" s="88">
        <f t="shared" ca="1" si="1628"/>
        <v>1.2534869078575556E-2</v>
      </c>
      <c r="EVB51" s="88">
        <f t="shared" ca="1" si="1628"/>
        <v>1.2176491194234557E-2</v>
      </c>
      <c r="EVC51" s="88">
        <f t="shared" ca="1" si="1628"/>
        <v>8.9111676195793472E-3</v>
      </c>
      <c r="EVD51" s="88">
        <f t="shared" ca="1" si="1628"/>
        <v>1.2693091436142463E-2</v>
      </c>
      <c r="EVE51" s="88">
        <f t="shared" ca="1" si="1628"/>
        <v>1.0860256270272541E-2</v>
      </c>
      <c r="EVF51" s="88">
        <f t="shared" ca="1" si="1628"/>
        <v>1.120945302448063E-2</v>
      </c>
      <c r="EVG51" s="88">
        <f t="shared" ca="1" si="1628"/>
        <v>1.0931206430755997E-2</v>
      </c>
      <c r="EVH51" s="88">
        <f t="shared" ca="1" si="1628"/>
        <v>1.1755177761071569E-2</v>
      </c>
      <c r="EVI51" s="88">
        <f t="shared" ca="1" si="1628"/>
        <v>1.2611335747280451E-2</v>
      </c>
      <c r="EVJ51" s="88">
        <f t="shared" ca="1" si="1786"/>
        <v>1.0636049835395707E-2</v>
      </c>
      <c r="EVK51" s="88">
        <f t="shared" ca="1" si="1786"/>
        <v>1.2161028779213569E-2</v>
      </c>
      <c r="EVL51" s="88">
        <f t="shared" ca="1" si="1786"/>
        <v>1.1482423669580227E-2</v>
      </c>
      <c r="EVM51" s="88">
        <f t="shared" ca="1" si="1786"/>
        <v>1.1073482744931766E-2</v>
      </c>
      <c r="EVN51" s="88">
        <f t="shared" ca="1" si="1786"/>
        <v>1.2759695455015256E-2</v>
      </c>
      <c r="EVO51" s="88">
        <f t="shared" ca="1" si="1786"/>
        <v>1.292240313825849E-2</v>
      </c>
      <c r="EVP51" s="88">
        <f t="shared" ca="1" si="1786"/>
        <v>1.1598024534537777E-2</v>
      </c>
      <c r="EVQ51" s="88">
        <f t="shared" ca="1" si="1786"/>
        <v>1.1905840248325783E-2</v>
      </c>
      <c r="EVR51" s="88">
        <f t="shared" ca="1" si="1786"/>
        <v>1.0729322128967945E-2</v>
      </c>
      <c r="EVS51" s="88">
        <f t="shared" ca="1" si="1786"/>
        <v>1.3495366766762756E-2</v>
      </c>
      <c r="EVT51" s="88">
        <f t="shared" ca="1" si="1786"/>
        <v>1.0789611896115187E-2</v>
      </c>
      <c r="EVU51" s="88">
        <f t="shared" ca="1" si="1786"/>
        <v>1.018344991797282E-2</v>
      </c>
      <c r="EVV51" s="88">
        <f t="shared" ca="1" si="1786"/>
        <v>1.132610536147801E-2</v>
      </c>
      <c r="EVW51" s="88">
        <f t="shared" ca="1" si="1786"/>
        <v>1.3611784424116875E-2</v>
      </c>
      <c r="EVX51" s="88">
        <f t="shared" ca="1" si="1786"/>
        <v>1.1313843573384842E-2</v>
      </c>
      <c r="EVY51" s="88">
        <f t="shared" ca="1" si="1786"/>
        <v>1.2375448090117001E-2</v>
      </c>
      <c r="EVZ51" s="88">
        <f t="shared" ca="1" si="1943"/>
        <v>1.0823231759928961E-2</v>
      </c>
      <c r="EWA51" s="88">
        <f t="shared" ca="1" si="1943"/>
        <v>1.104560366538174E-2</v>
      </c>
      <c r="EWB51" s="88">
        <f t="shared" ca="1" si="1943"/>
        <v>1.1676097367540637E-2</v>
      </c>
      <c r="EWC51" s="88">
        <f t="shared" ca="1" si="1943"/>
        <v>1.0537120598057385E-2</v>
      </c>
      <c r="EWD51" s="88">
        <f t="shared" ca="1" si="1943"/>
        <v>1.0975592876958816E-2</v>
      </c>
      <c r="EWE51" s="88">
        <f t="shared" ca="1" si="1943"/>
        <v>1.2688311245357992E-2</v>
      </c>
      <c r="EWF51" s="88">
        <f t="shared" ca="1" si="1943"/>
        <v>1.0112136783584526E-2</v>
      </c>
      <c r="EWG51" s="88">
        <f t="shared" ca="1" si="1943"/>
        <v>1.2570050010048871E-2</v>
      </c>
      <c r="EWH51" s="88">
        <f t="shared" ca="1" si="1943"/>
        <v>1.1679273352502994E-2</v>
      </c>
      <c r="EWI51" s="88">
        <f t="shared" ca="1" si="1943"/>
        <v>1.1472242859932211E-2</v>
      </c>
      <c r="EWJ51" s="88">
        <f t="shared" ca="1" si="1943"/>
        <v>1.1831757193112477E-2</v>
      </c>
      <c r="EWK51" s="88">
        <f t="shared" ca="1" si="1943"/>
        <v>1.131463937602325E-2</v>
      </c>
      <c r="EWL51" s="88">
        <f t="shared" ca="1" si="1943"/>
        <v>1.2598489399657365E-2</v>
      </c>
      <c r="EWM51" s="88">
        <f t="shared" ca="1" si="1943"/>
        <v>1.0922290723691257E-2</v>
      </c>
      <c r="EWN51" s="88">
        <f t="shared" ca="1" si="1943"/>
        <v>1.1148533040549378E-2</v>
      </c>
      <c r="EWO51" s="88">
        <f t="shared" ca="1" si="1943"/>
        <v>1.0736013566598319E-2</v>
      </c>
      <c r="EWP51" s="88">
        <f t="shared" ca="1" si="1473"/>
        <v>1.2186733121656215E-2</v>
      </c>
      <c r="EWQ51" s="88">
        <f t="shared" ca="1" si="1473"/>
        <v>1.1414560941996544E-2</v>
      </c>
      <c r="EWR51" s="88">
        <f t="shared" ca="1" si="1473"/>
        <v>1.1358411123194306E-2</v>
      </c>
      <c r="EWS51" s="88">
        <f t="shared" ca="1" si="1473"/>
        <v>9.3502419468969623E-3</v>
      </c>
      <c r="EWT51" s="88">
        <f t="shared" ca="1" si="1473"/>
        <v>1.1515065777846428E-2</v>
      </c>
      <c r="EWU51" s="88">
        <f t="shared" ca="1" si="1473"/>
        <v>1.2282543144620905E-2</v>
      </c>
      <c r="EWV51" s="88">
        <f t="shared" ca="1" si="1473"/>
        <v>1.1359982694409604E-2</v>
      </c>
      <c r="EWW51" s="88">
        <f t="shared" ca="1" si="1473"/>
        <v>1.1627932591197201E-2</v>
      </c>
      <c r="EWX51" s="88">
        <f t="shared" ca="1" si="1473"/>
        <v>1.1616745225821738E-2</v>
      </c>
      <c r="EWY51" s="88">
        <f t="shared" ca="1" si="1473"/>
        <v>1.248172034659936E-2</v>
      </c>
      <c r="EWZ51" s="88">
        <f t="shared" ca="1" si="1473"/>
        <v>9.6310302576302475E-3</v>
      </c>
      <c r="EXA51" s="88">
        <f t="shared" ca="1" si="1629"/>
        <v>1.1205104176088145E-2</v>
      </c>
      <c r="EXB51" s="88">
        <f t="shared" ca="1" si="1629"/>
        <v>1.0186686924410842E-2</v>
      </c>
      <c r="EXC51" s="88">
        <f t="shared" ca="1" si="1629"/>
        <v>1.3146152985439844E-2</v>
      </c>
      <c r="EXD51" s="88">
        <f t="shared" ca="1" si="1629"/>
        <v>1.0413807409834882E-2</v>
      </c>
      <c r="EXE51" s="88">
        <f t="shared" ca="1" si="1629"/>
        <v>9.6661418206327922E-3</v>
      </c>
      <c r="EXF51" s="88">
        <f t="shared" ca="1" si="1629"/>
        <v>9.7462003786888771E-3</v>
      </c>
      <c r="EXG51" s="88">
        <f t="shared" ca="1" si="1629"/>
        <v>1.1268920477142497E-2</v>
      </c>
      <c r="EXH51" s="88">
        <f t="shared" ca="1" si="1629"/>
        <v>1.2401667027686362E-2</v>
      </c>
      <c r="EXI51" s="88">
        <f t="shared" ca="1" si="1629"/>
        <v>1.1024512559894497E-2</v>
      </c>
      <c r="EXJ51" s="88">
        <f t="shared" ca="1" si="1629"/>
        <v>1.0838356571902812E-2</v>
      </c>
      <c r="EXK51" s="88">
        <f t="shared" ca="1" si="1629"/>
        <v>1.1500942990107749E-2</v>
      </c>
      <c r="EXL51" s="88">
        <f t="shared" ca="1" si="1629"/>
        <v>1.0062333885386604E-2</v>
      </c>
      <c r="EXM51" s="88">
        <f t="shared" ca="1" si="1629"/>
        <v>1.1930573525724521E-2</v>
      </c>
      <c r="EXN51" s="88">
        <f t="shared" ca="1" si="1629"/>
        <v>1.1324197450758485E-2</v>
      </c>
      <c r="EXO51" s="88">
        <f t="shared" ca="1" si="1629"/>
        <v>1.2439416609215366E-2</v>
      </c>
      <c r="EXP51" s="88">
        <f t="shared" ca="1" si="1629"/>
        <v>1.1665792525617395E-2</v>
      </c>
      <c r="EXQ51" s="88">
        <f t="shared" ca="1" si="1629"/>
        <v>1.2364169693506026E-2</v>
      </c>
      <c r="EXR51" s="88">
        <f t="shared" ca="1" si="1629"/>
        <v>1.1845095486629752E-2</v>
      </c>
      <c r="EXS51" s="88">
        <f t="shared" ca="1" si="1629"/>
        <v>1.2850946301826181E-2</v>
      </c>
      <c r="EXT51" s="88">
        <f t="shared" ca="1" si="1629"/>
        <v>1.3839438886126239E-2</v>
      </c>
      <c r="EXU51" s="88">
        <f t="shared" ca="1" si="1629"/>
        <v>1.131602248618423E-2</v>
      </c>
      <c r="EXV51" s="88">
        <f t="shared" ca="1" si="1787"/>
        <v>1.1482237893857425E-2</v>
      </c>
      <c r="EXW51" s="88">
        <f t="shared" ca="1" si="1787"/>
        <v>1.1881154108785213E-2</v>
      </c>
      <c r="EXX51" s="88">
        <f t="shared" ca="1" si="1787"/>
        <v>1.1643651520774788E-2</v>
      </c>
      <c r="EXY51" s="88">
        <f t="shared" ca="1" si="1787"/>
        <v>1.2047357729465972E-2</v>
      </c>
      <c r="EXZ51" s="88">
        <f t="shared" ca="1" si="1787"/>
        <v>1.1565560779159659E-2</v>
      </c>
      <c r="EYA51" s="88">
        <f t="shared" ca="1" si="1787"/>
        <v>1.2841744038312669E-2</v>
      </c>
      <c r="EYB51" s="88">
        <f t="shared" ca="1" si="1787"/>
        <v>1.3208750213098816E-2</v>
      </c>
      <c r="EYC51" s="88">
        <f t="shared" ca="1" si="1787"/>
        <v>1.1197546184560116E-2</v>
      </c>
      <c r="EYD51" s="88">
        <f t="shared" ca="1" si="1787"/>
        <v>1.0902461550787303E-2</v>
      </c>
      <c r="EYE51" s="88">
        <f t="shared" ca="1" si="1787"/>
        <v>1.051112372027794E-2</v>
      </c>
      <c r="EYF51" s="88">
        <f t="shared" ca="1" si="1787"/>
        <v>1.1736469995216669E-2</v>
      </c>
      <c r="EYG51" s="88">
        <f t="shared" ca="1" si="1787"/>
        <v>9.8538767996369341E-3</v>
      </c>
      <c r="EYH51" s="88">
        <f t="shared" ca="1" si="1787"/>
        <v>1.1772835920694631E-2</v>
      </c>
      <c r="EYI51" s="88">
        <f t="shared" ca="1" si="1787"/>
        <v>1.1067284070686087E-2</v>
      </c>
      <c r="EYJ51" s="88">
        <f t="shared" ca="1" si="1787"/>
        <v>9.9804596365800063E-3</v>
      </c>
      <c r="EYK51" s="88">
        <f t="shared" ca="1" si="1787"/>
        <v>1.1180515921647273E-2</v>
      </c>
      <c r="EYL51" s="88">
        <f t="shared" ca="1" si="1944"/>
        <v>1.2380338107590197E-2</v>
      </c>
      <c r="EYM51" s="88">
        <f t="shared" ca="1" si="1944"/>
        <v>1.357596498521459E-2</v>
      </c>
      <c r="EYN51" s="88">
        <f t="shared" ca="1" si="1944"/>
        <v>1.1129962260589878E-2</v>
      </c>
      <c r="EYO51" s="88">
        <f t="shared" ca="1" si="1944"/>
        <v>1.1665238361286372E-2</v>
      </c>
      <c r="EYP51" s="88">
        <f t="shared" ca="1" si="1944"/>
        <v>1.1132070030454171E-2</v>
      </c>
      <c r="EYQ51" s="88">
        <f t="shared" ca="1" si="1944"/>
        <v>1.1031543632678675E-2</v>
      </c>
      <c r="EYR51" s="88">
        <f t="shared" ca="1" si="1944"/>
        <v>1.2702488282662745E-2</v>
      </c>
      <c r="EYS51" s="88">
        <f t="shared" ca="1" si="1944"/>
        <v>1.1129182513563542E-2</v>
      </c>
      <c r="EYT51" s="88">
        <f t="shared" ca="1" si="1944"/>
        <v>1.1488726551519859E-2</v>
      </c>
      <c r="EYU51" s="88">
        <f t="shared" ca="1" si="1944"/>
        <v>1.1132786232280185E-2</v>
      </c>
      <c r="EYV51" s="88">
        <f t="shared" ca="1" si="1944"/>
        <v>9.683229946340053E-3</v>
      </c>
      <c r="EYW51" s="88">
        <f t="shared" ca="1" si="1944"/>
        <v>1.1508693597634968E-2</v>
      </c>
      <c r="EYX51" s="88">
        <f t="shared" ca="1" si="1944"/>
        <v>1.2177876989720218E-2</v>
      </c>
      <c r="EYY51" s="88">
        <f t="shared" ca="1" si="1944"/>
        <v>1.071568652885763E-2</v>
      </c>
      <c r="EYZ51" s="88">
        <f t="shared" ca="1" si="1944"/>
        <v>1.0778861081261672E-2</v>
      </c>
      <c r="EZA51" s="88">
        <f t="shared" ca="1" si="1944"/>
        <v>1.2780878864740336E-2</v>
      </c>
      <c r="EZB51" s="88">
        <f t="shared" ca="1" si="1474"/>
        <v>1.2989069941509434E-2</v>
      </c>
      <c r="EZC51" s="88">
        <f t="shared" ca="1" si="1474"/>
        <v>1.0453098971096673E-2</v>
      </c>
      <c r="EZD51" s="88">
        <f t="shared" ca="1" si="1474"/>
        <v>1.2084337059951815E-2</v>
      </c>
      <c r="EZE51" s="88">
        <f t="shared" ca="1" si="1474"/>
        <v>1.2020948697416302E-2</v>
      </c>
      <c r="EZF51" s="88">
        <f t="shared" ca="1" si="1474"/>
        <v>1.1674319325532308E-2</v>
      </c>
      <c r="EZG51" s="88">
        <f t="shared" ca="1" si="1474"/>
        <v>1.0160330050904613E-2</v>
      </c>
      <c r="EZH51" s="88">
        <f t="shared" ca="1" si="1474"/>
        <v>1.3066652248148977E-2</v>
      </c>
      <c r="EZI51" s="88">
        <f t="shared" ca="1" si="1474"/>
        <v>1.2264615366308443E-2</v>
      </c>
      <c r="EZJ51" s="88">
        <f t="shared" ca="1" si="1474"/>
        <v>1.2291743487633818E-2</v>
      </c>
      <c r="EZK51" s="88">
        <f t="shared" ca="1" si="1474"/>
        <v>1.2267980733067618E-2</v>
      </c>
      <c r="EZL51" s="88">
        <f t="shared" ca="1" si="1474"/>
        <v>9.883298079339237E-3</v>
      </c>
      <c r="EZM51" s="88">
        <f t="shared" ca="1" si="1630"/>
        <v>1.0296401419734163E-2</v>
      </c>
      <c r="EZN51" s="88">
        <f t="shared" ca="1" si="1630"/>
        <v>1.1758514480929355E-2</v>
      </c>
      <c r="EZO51" s="88">
        <f t="shared" ca="1" si="1630"/>
        <v>1.1785662801605278E-2</v>
      </c>
      <c r="EZP51" s="88">
        <f t="shared" ca="1" si="1630"/>
        <v>1.0365314848681995E-2</v>
      </c>
      <c r="EZQ51" s="88">
        <f t="shared" ca="1" si="1630"/>
        <v>1.0236866929227251E-2</v>
      </c>
      <c r="EZR51" s="88">
        <f t="shared" ca="1" si="1630"/>
        <v>1.1743307326406965E-2</v>
      </c>
      <c r="EZS51" s="88">
        <f t="shared" ca="1" si="1630"/>
        <v>1.2447630364501401E-2</v>
      </c>
      <c r="EZT51" s="88">
        <f t="shared" ca="1" si="1630"/>
        <v>1.0806799166485003E-2</v>
      </c>
      <c r="EZU51" s="88">
        <f t="shared" ca="1" si="1630"/>
        <v>1.1662649571567769E-2</v>
      </c>
      <c r="EZV51" s="88">
        <f t="shared" ca="1" si="1630"/>
        <v>1.1616298813508489E-2</v>
      </c>
      <c r="EZW51" s="88">
        <f t="shared" ca="1" si="1630"/>
        <v>1.0295154503041283E-2</v>
      </c>
      <c r="EZX51" s="88">
        <f t="shared" ca="1" si="1630"/>
        <v>1.1658952252488896E-2</v>
      </c>
      <c r="EZY51" s="88">
        <f t="shared" ca="1" si="1630"/>
        <v>9.817432891495198E-3</v>
      </c>
      <c r="EZZ51" s="88">
        <f t="shared" ca="1" si="1630"/>
        <v>1.1718359542591362E-2</v>
      </c>
      <c r="FAA51" s="88">
        <f t="shared" ca="1" si="1630"/>
        <v>1.0047308915246174E-2</v>
      </c>
      <c r="FAB51" s="88">
        <f t="shared" ca="1" si="1630"/>
        <v>1.2047689658381407E-2</v>
      </c>
      <c r="FAC51" s="88">
        <f t="shared" ca="1" si="1630"/>
        <v>1.3340914196843523E-2</v>
      </c>
      <c r="FAD51" s="88">
        <f t="shared" ca="1" si="1630"/>
        <v>1.3823575856149408E-2</v>
      </c>
      <c r="FAE51" s="88">
        <f t="shared" ca="1" si="1630"/>
        <v>1.202300210414989E-2</v>
      </c>
      <c r="FAF51" s="88">
        <f t="shared" ca="1" si="1630"/>
        <v>9.4950288896442116E-3</v>
      </c>
      <c r="FAG51" s="88">
        <f t="shared" ca="1" si="1630"/>
        <v>1.096999216669625E-2</v>
      </c>
      <c r="FAH51" s="88">
        <f t="shared" ca="1" si="1788"/>
        <v>1.1561356933649408E-2</v>
      </c>
      <c r="FAI51" s="88">
        <f t="shared" ca="1" si="1788"/>
        <v>1.2954809138865851E-2</v>
      </c>
      <c r="FAJ51" s="88">
        <f t="shared" ca="1" si="1788"/>
        <v>9.5154080337212302E-3</v>
      </c>
      <c r="FAK51" s="88">
        <f t="shared" ca="1" si="1788"/>
        <v>1.1543906030144276E-2</v>
      </c>
      <c r="FAL51" s="88">
        <f t="shared" ca="1" si="1788"/>
        <v>9.7035005636253759E-3</v>
      </c>
      <c r="FAM51" s="88">
        <f t="shared" ca="1" si="1788"/>
        <v>1.0571556788146249E-2</v>
      </c>
      <c r="FAN51" s="88">
        <f t="shared" ca="1" si="1788"/>
        <v>1.1007443169521071E-2</v>
      </c>
      <c r="FAO51" s="88">
        <f t="shared" ca="1" si="1788"/>
        <v>1.0902183921497997E-2</v>
      </c>
      <c r="FAP51" s="88">
        <f t="shared" ca="1" si="1788"/>
        <v>1.1839037898113658E-2</v>
      </c>
      <c r="FAQ51" s="88">
        <f t="shared" ca="1" si="1788"/>
        <v>1.0303538431501745E-2</v>
      </c>
      <c r="FAR51" s="88">
        <f t="shared" ca="1" si="1788"/>
        <v>1.28099235866339E-2</v>
      </c>
      <c r="FAS51" s="88">
        <f t="shared" ca="1" si="1788"/>
        <v>1.3265774455663385E-2</v>
      </c>
      <c r="FAT51" s="88">
        <f t="shared" ca="1" si="1788"/>
        <v>1.103236777140112E-2</v>
      </c>
      <c r="FAU51" s="88">
        <f t="shared" ca="1" si="1788"/>
        <v>1.1233211444960584E-2</v>
      </c>
      <c r="FAV51" s="88">
        <f t="shared" ca="1" si="1788"/>
        <v>1.1414554937923186E-2</v>
      </c>
      <c r="FAW51" s="88">
        <f t="shared" ca="1" si="1788"/>
        <v>1.0769957712367627E-2</v>
      </c>
      <c r="FAX51" s="88">
        <f t="shared" ca="1" si="1945"/>
        <v>9.2854322179477568E-3</v>
      </c>
      <c r="FAY51" s="88">
        <f t="shared" ca="1" si="1945"/>
        <v>1.1610299068091528E-2</v>
      </c>
      <c r="FAZ51" s="88">
        <f t="shared" ca="1" si="1945"/>
        <v>1.02846944028448E-2</v>
      </c>
      <c r="FBA51" s="88">
        <f t="shared" ca="1" si="1945"/>
        <v>1.0337922533288258E-2</v>
      </c>
      <c r="FBB51" s="88">
        <f t="shared" ca="1" si="1945"/>
        <v>1.0217497878297059E-2</v>
      </c>
      <c r="FBC51" s="88">
        <f t="shared" ca="1" si="1945"/>
        <v>1.1157738550013667E-2</v>
      </c>
      <c r="FBD51" s="88">
        <f t="shared" ca="1" si="1945"/>
        <v>1.1725718325464507E-2</v>
      </c>
      <c r="FBE51" s="88">
        <f t="shared" ca="1" si="1945"/>
        <v>1.1235590134937112E-2</v>
      </c>
      <c r="FBF51" s="88">
        <f t="shared" ca="1" si="1945"/>
        <v>1.1508301100633325E-2</v>
      </c>
      <c r="FBG51" s="88">
        <f t="shared" ca="1" si="1945"/>
        <v>1.4461195707810565E-2</v>
      </c>
      <c r="FBH51" s="88">
        <f t="shared" ca="1" si="1945"/>
        <v>1.2346733215157108E-2</v>
      </c>
      <c r="FBI51" s="88">
        <f t="shared" ca="1" si="1945"/>
        <v>1.1287281297289576E-2</v>
      </c>
      <c r="FBJ51" s="88">
        <f t="shared" ca="1" si="1945"/>
        <v>1.1577010520697239E-2</v>
      </c>
      <c r="FBK51" s="88">
        <f t="shared" ca="1" si="1945"/>
        <v>9.8021591046598758E-3</v>
      </c>
      <c r="FBL51" s="88">
        <f t="shared" ca="1" si="1945"/>
        <v>1.3651582412933327E-2</v>
      </c>
      <c r="FBM51" s="88">
        <f t="shared" ca="1" si="1945"/>
        <v>9.974087897572162E-3</v>
      </c>
      <c r="FBN51" s="88">
        <f t="shared" ca="1" si="1475"/>
        <v>1.3175650232760834E-2</v>
      </c>
      <c r="FBO51" s="88">
        <f t="shared" ca="1" si="1475"/>
        <v>1.0129123632098495E-2</v>
      </c>
      <c r="FBP51" s="88">
        <f t="shared" ca="1" si="1475"/>
        <v>1.2313202857980599E-2</v>
      </c>
      <c r="FBQ51" s="88">
        <f t="shared" ca="1" si="1475"/>
        <v>1.0192495162903322E-2</v>
      </c>
      <c r="FBR51" s="88">
        <f t="shared" ca="1" si="1475"/>
        <v>1.1405163365162823E-2</v>
      </c>
      <c r="FBS51" s="88">
        <f t="shared" ca="1" si="1475"/>
        <v>9.8995755881927435E-3</v>
      </c>
      <c r="FBT51" s="88">
        <f t="shared" ca="1" si="1475"/>
        <v>1.1465287454383454E-2</v>
      </c>
      <c r="FBU51" s="88">
        <f t="shared" ca="1" si="1475"/>
        <v>1.1808571072889998E-2</v>
      </c>
      <c r="FBV51" s="88">
        <f t="shared" ca="1" si="1475"/>
        <v>1.0950499901847946E-2</v>
      </c>
      <c r="FBW51" s="88">
        <f t="shared" ca="1" si="1475"/>
        <v>9.9382548705840464E-3</v>
      </c>
      <c r="FBX51" s="88">
        <f t="shared" ca="1" si="1475"/>
        <v>9.8418074353436961E-3</v>
      </c>
      <c r="FBY51" s="88">
        <f t="shared" ca="1" si="1631"/>
        <v>1.056035089583475E-2</v>
      </c>
      <c r="FBZ51" s="88">
        <f t="shared" ca="1" si="1631"/>
        <v>1.3182888921098736E-2</v>
      </c>
      <c r="FCA51" s="88">
        <f t="shared" ca="1" si="1631"/>
        <v>1.1811018740199975E-2</v>
      </c>
      <c r="FCB51" s="88">
        <f t="shared" ca="1" si="1631"/>
        <v>9.7082106290429081E-3</v>
      </c>
      <c r="FCC51" s="88">
        <f t="shared" ca="1" si="1631"/>
        <v>1.1824948663278628E-2</v>
      </c>
      <c r="FCD51" s="88">
        <f t="shared" ca="1" si="1631"/>
        <v>1.1361377626233614E-2</v>
      </c>
      <c r="FCE51" s="88">
        <f t="shared" ca="1" si="1631"/>
        <v>1.0917712847886627E-2</v>
      </c>
      <c r="FCF51" s="88">
        <f t="shared" ca="1" si="1631"/>
        <v>1.0291784926959577E-2</v>
      </c>
      <c r="FCG51" s="88">
        <f t="shared" ca="1" si="1631"/>
        <v>9.0752388282305078E-3</v>
      </c>
      <c r="FCH51" s="88">
        <f t="shared" ca="1" si="1631"/>
        <v>1.0371394049957162E-2</v>
      </c>
      <c r="FCI51" s="88">
        <f t="shared" ca="1" si="1631"/>
        <v>1.1938733014698498E-2</v>
      </c>
      <c r="FCJ51" s="88">
        <f t="shared" ca="1" si="1631"/>
        <v>1.1212216374057978E-2</v>
      </c>
      <c r="FCK51" s="88">
        <f t="shared" ca="1" si="1631"/>
        <v>1.2323378133000502E-2</v>
      </c>
      <c r="FCL51" s="88">
        <f t="shared" ca="1" si="1631"/>
        <v>1.1433311316237985E-2</v>
      </c>
      <c r="FCM51" s="88">
        <f t="shared" ca="1" si="1631"/>
        <v>1.0963913754009003E-2</v>
      </c>
      <c r="FCN51" s="88">
        <f t="shared" ca="1" si="1631"/>
        <v>1.1007050116189819E-2</v>
      </c>
      <c r="FCO51" s="88">
        <f t="shared" ca="1" si="1631"/>
        <v>1.1163265903938121E-2</v>
      </c>
      <c r="FCP51" s="88">
        <f t="shared" ca="1" si="1631"/>
        <v>1.2558333445972665E-2</v>
      </c>
      <c r="FCQ51" s="88">
        <f t="shared" ca="1" si="1631"/>
        <v>9.4209428547119296E-3</v>
      </c>
      <c r="FCR51" s="88">
        <f t="shared" ca="1" si="1631"/>
        <v>1.0618221481838134E-2</v>
      </c>
      <c r="FCS51" s="88">
        <f t="shared" ca="1" si="1631"/>
        <v>9.7638025846105703E-3</v>
      </c>
      <c r="FCT51" s="88">
        <f t="shared" ca="1" si="1789"/>
        <v>1.1188605334372787E-2</v>
      </c>
      <c r="FCU51" s="88">
        <f t="shared" ca="1" si="1789"/>
        <v>1.2306883146887397E-2</v>
      </c>
      <c r="FCV51" s="88">
        <f t="shared" ca="1" si="1789"/>
        <v>1.1508841260434072E-2</v>
      </c>
      <c r="FCW51" s="88">
        <f t="shared" ca="1" si="1789"/>
        <v>1.1133495976966312E-2</v>
      </c>
      <c r="FCX51" s="88">
        <f t="shared" ca="1" si="1789"/>
        <v>1.2783898266602541E-2</v>
      </c>
      <c r="FCY51" s="88">
        <f t="shared" ca="1" si="1789"/>
        <v>1.2740894719486803E-2</v>
      </c>
      <c r="FCZ51" s="88">
        <f t="shared" ca="1" si="1789"/>
        <v>1.0432388873129476E-2</v>
      </c>
      <c r="FDA51" s="88">
        <f t="shared" ca="1" si="1789"/>
        <v>1.1111229549922779E-2</v>
      </c>
      <c r="FDB51" s="88">
        <f t="shared" ca="1" si="1789"/>
        <v>1.194313381322625E-2</v>
      </c>
      <c r="FDC51" s="88">
        <f t="shared" ca="1" si="1789"/>
        <v>1.1926463534969662E-2</v>
      </c>
      <c r="FDD51" s="88">
        <f t="shared" ca="1" si="1789"/>
        <v>9.7468578834699511E-3</v>
      </c>
      <c r="FDE51" s="88">
        <f t="shared" ca="1" si="1789"/>
        <v>1.1606764546781992E-2</v>
      </c>
      <c r="FDF51" s="88">
        <f t="shared" ca="1" si="1789"/>
        <v>1.2344168531436436E-2</v>
      </c>
      <c r="FDG51" s="88">
        <f t="shared" ca="1" si="1789"/>
        <v>8.5021275198142003E-3</v>
      </c>
      <c r="FDH51" s="88">
        <f t="shared" ca="1" si="1789"/>
        <v>1.261246276609532E-2</v>
      </c>
      <c r="FDI51" s="88">
        <f t="shared" ca="1" si="1789"/>
        <v>1.3628819187789772E-2</v>
      </c>
      <c r="FDJ51" s="88">
        <f t="shared" ca="1" si="1946"/>
        <v>9.9446201729202887E-3</v>
      </c>
      <c r="FDK51" s="88">
        <f t="shared" ca="1" si="1946"/>
        <v>1.1483233682552585E-2</v>
      </c>
      <c r="FDL51" s="88">
        <f t="shared" ca="1" si="1946"/>
        <v>1.1246123038972414E-2</v>
      </c>
      <c r="FDM51" s="88">
        <f t="shared" ca="1" si="1946"/>
        <v>1.1059664461372305E-2</v>
      </c>
      <c r="FDN51" s="88">
        <f t="shared" ca="1" si="1946"/>
        <v>1.222968292724509E-2</v>
      </c>
      <c r="FDO51" s="88">
        <f t="shared" ca="1" si="1946"/>
        <v>1.1253161072996216E-2</v>
      </c>
      <c r="FDP51" s="88">
        <f t="shared" ca="1" si="1946"/>
        <v>1.3824327488313463E-2</v>
      </c>
      <c r="FDQ51" s="88">
        <f t="shared" ca="1" si="1946"/>
        <v>1.1612924874855464E-2</v>
      </c>
      <c r="FDR51" s="88">
        <f t="shared" ca="1" si="1946"/>
        <v>9.9225069462612961E-3</v>
      </c>
      <c r="FDS51" s="88">
        <f t="shared" ca="1" si="1946"/>
        <v>1.183752857272562E-2</v>
      </c>
      <c r="FDT51" s="88">
        <f t="shared" ca="1" si="1946"/>
        <v>9.9196372568106685E-3</v>
      </c>
      <c r="FDU51" s="88">
        <f t="shared" ca="1" si="1946"/>
        <v>1.1814543673513917E-2</v>
      </c>
      <c r="FDV51" s="88">
        <f t="shared" ca="1" si="1946"/>
        <v>9.9095138722993265E-3</v>
      </c>
      <c r="FDW51" s="88">
        <f t="shared" ca="1" si="1946"/>
        <v>1.1209605525613087E-2</v>
      </c>
      <c r="FDX51" s="88">
        <f t="shared" ca="1" si="1946"/>
        <v>1.0974238059185076E-2</v>
      </c>
      <c r="FDY51" s="88">
        <f t="shared" ca="1" si="1946"/>
        <v>1.149265740592501E-2</v>
      </c>
      <c r="FDZ51" s="88">
        <f t="shared" ca="1" si="1476"/>
        <v>1.2332600885913161E-2</v>
      </c>
      <c r="FEA51" s="88">
        <f t="shared" ca="1" si="1476"/>
        <v>8.7661389848793323E-3</v>
      </c>
      <c r="FEB51" s="88">
        <f t="shared" ca="1" si="1476"/>
        <v>1.3410773677457796E-2</v>
      </c>
      <c r="FEC51" s="88">
        <f t="shared" ca="1" si="1476"/>
        <v>1.2823166555099456E-2</v>
      </c>
      <c r="FED51" s="88">
        <f t="shared" ca="1" si="1476"/>
        <v>1.0125461065625055E-2</v>
      </c>
      <c r="FEE51" s="88">
        <f t="shared" ca="1" si="1476"/>
        <v>1.0586967991873503E-2</v>
      </c>
      <c r="FEF51" s="88">
        <f t="shared" ca="1" si="1476"/>
        <v>1.2376527928362116E-2</v>
      </c>
      <c r="FEG51" s="88">
        <f t="shared" ca="1" si="1476"/>
        <v>9.8111931335760419E-3</v>
      </c>
      <c r="FEH51" s="88">
        <f t="shared" ca="1" si="1476"/>
        <v>1.2124281765586773E-2</v>
      </c>
      <c r="FEI51" s="88">
        <f t="shared" ca="1" si="1476"/>
        <v>9.858960765414003E-3</v>
      </c>
      <c r="FEJ51" s="88">
        <f t="shared" ca="1" si="1476"/>
        <v>1.0460505679273568E-2</v>
      </c>
      <c r="FEK51" s="88">
        <f t="shared" ca="1" si="1632"/>
        <v>1.2509106529468012E-2</v>
      </c>
      <c r="FEL51" s="88">
        <f t="shared" ca="1" si="1632"/>
        <v>1.362067567595013E-2</v>
      </c>
      <c r="FEM51" s="88">
        <f t="shared" ca="1" si="1632"/>
        <v>1.1422568839638242E-2</v>
      </c>
      <c r="FEN51" s="88">
        <f t="shared" ca="1" si="1632"/>
        <v>1.1376417256017703E-2</v>
      </c>
      <c r="FEO51" s="88">
        <f t="shared" ca="1" si="1632"/>
        <v>1.1179458759571447E-2</v>
      </c>
      <c r="FEP51" s="88">
        <f t="shared" ca="1" si="1632"/>
        <v>1.3051298434149957E-2</v>
      </c>
      <c r="FEQ51" s="88">
        <f t="shared" ca="1" si="1632"/>
        <v>1.1223816730715958E-2</v>
      </c>
      <c r="FER51" s="88">
        <f t="shared" ca="1" si="1632"/>
        <v>9.5578887433819589E-3</v>
      </c>
      <c r="FES51" s="88">
        <f t="shared" ca="1" si="1632"/>
        <v>1.2225423551969462E-2</v>
      </c>
      <c r="FET51" s="88">
        <f t="shared" ca="1" si="1632"/>
        <v>1.2102596035218707E-2</v>
      </c>
      <c r="FEU51" s="88">
        <f t="shared" ca="1" si="1632"/>
        <v>1.0217451085827516E-2</v>
      </c>
      <c r="FEV51" s="88">
        <f t="shared" ca="1" si="1632"/>
        <v>1.294382341589863E-2</v>
      </c>
      <c r="FEW51" s="88">
        <f t="shared" ca="1" si="1632"/>
        <v>1.0262326845379777E-2</v>
      </c>
      <c r="FEX51" s="88">
        <f t="shared" ca="1" si="1632"/>
        <v>1.1675948134526503E-2</v>
      </c>
      <c r="FEY51" s="88">
        <f t="shared" ca="1" si="1632"/>
        <v>1.1799435236710261E-2</v>
      </c>
      <c r="FEZ51" s="88">
        <f t="shared" ca="1" si="1632"/>
        <v>1.0211096068315738E-2</v>
      </c>
      <c r="FFA51" s="88">
        <f t="shared" ca="1" si="1632"/>
        <v>1.414698122567158E-2</v>
      </c>
      <c r="FFB51" s="88">
        <f t="shared" ca="1" si="1632"/>
        <v>1.2002705278517699E-2</v>
      </c>
      <c r="FFC51" s="88">
        <f t="shared" ca="1" si="1632"/>
        <v>1.3633159519183247E-2</v>
      </c>
      <c r="FFD51" s="88">
        <f t="shared" ca="1" si="1632"/>
        <v>1.3341854499450351E-2</v>
      </c>
      <c r="FFE51" s="88">
        <f t="shared" ca="1" si="1632"/>
        <v>1.3266205963002483E-2</v>
      </c>
      <c r="FFF51" s="88">
        <f t="shared" ca="1" si="1790"/>
        <v>1.224307657485495E-2</v>
      </c>
      <c r="FFG51" s="88">
        <f t="shared" ca="1" si="1790"/>
        <v>1.0153688137994171E-2</v>
      </c>
      <c r="FFH51" s="88">
        <f t="shared" ca="1" si="1790"/>
        <v>1.1868791057528331E-2</v>
      </c>
      <c r="FFI51" s="88">
        <f t="shared" ca="1" si="1790"/>
        <v>1.1370666777334493E-2</v>
      </c>
      <c r="FFJ51" s="88">
        <f t="shared" ca="1" si="1790"/>
        <v>1.2297119511678988E-2</v>
      </c>
      <c r="FFK51" s="88">
        <f t="shared" ca="1" si="1790"/>
        <v>1.0141156210619746E-2</v>
      </c>
      <c r="FFL51" s="88">
        <f t="shared" ca="1" si="1790"/>
        <v>1.0825740312427836E-2</v>
      </c>
      <c r="FFM51" s="88">
        <f t="shared" ca="1" si="1790"/>
        <v>1.1576529845980151E-2</v>
      </c>
      <c r="FFN51" s="88">
        <f t="shared" ca="1" si="1790"/>
        <v>1.0609841259077175E-2</v>
      </c>
      <c r="FFO51" s="88">
        <f t="shared" ca="1" si="1790"/>
        <v>1.0618960860539988E-2</v>
      </c>
      <c r="FFP51" s="88">
        <f t="shared" ca="1" si="1790"/>
        <v>1.3251583099235416E-2</v>
      </c>
      <c r="FFQ51" s="88">
        <f t="shared" ca="1" si="1790"/>
        <v>1.1532189630322065E-2</v>
      </c>
      <c r="FFR51" s="88">
        <f t="shared" ca="1" si="1790"/>
        <v>1.2890417552458854E-2</v>
      </c>
      <c r="FFS51" s="88">
        <f t="shared" ca="1" si="1790"/>
        <v>1.2752600814591749E-2</v>
      </c>
      <c r="FFT51" s="88">
        <f t="shared" ca="1" si="1790"/>
        <v>1.0271635880941158E-2</v>
      </c>
      <c r="FFU51" s="88">
        <f t="shared" ca="1" si="1790"/>
        <v>1.2883271195262808E-2</v>
      </c>
      <c r="FFV51" s="88">
        <f t="shared" ca="1" si="1947"/>
        <v>1.0495091121019304E-2</v>
      </c>
      <c r="FFW51" s="88">
        <f t="shared" ca="1" si="1947"/>
        <v>1.1359450688407373E-2</v>
      </c>
      <c r="FFX51" s="88">
        <f t="shared" ca="1" si="1947"/>
        <v>9.9841387416324447E-3</v>
      </c>
      <c r="FFY51" s="88">
        <f t="shared" ca="1" si="1947"/>
        <v>1.0944849821740432E-2</v>
      </c>
      <c r="FFZ51" s="88">
        <f t="shared" ca="1" si="1947"/>
        <v>1.1685174717438445E-2</v>
      </c>
      <c r="FGA51" s="88">
        <f t="shared" ca="1" si="1947"/>
        <v>1.0430254535257885E-2</v>
      </c>
      <c r="FGB51" s="88">
        <f t="shared" ca="1" si="1947"/>
        <v>1.1968576448994902E-2</v>
      </c>
      <c r="FGC51" s="88">
        <f t="shared" ca="1" si="1947"/>
        <v>1.4762973927610543E-2</v>
      </c>
      <c r="FGD51" s="88">
        <f t="shared" ca="1" si="1947"/>
        <v>1.1034977199747352E-2</v>
      </c>
      <c r="FGE51" s="88">
        <f t="shared" ca="1" si="1947"/>
        <v>1.1925187359986962E-2</v>
      </c>
      <c r="FGF51" s="88">
        <f t="shared" ca="1" si="1947"/>
        <v>1.197919585360252E-2</v>
      </c>
      <c r="FGG51" s="88">
        <f t="shared" ca="1" si="1947"/>
        <v>1.1666927004449478E-2</v>
      </c>
      <c r="FGH51" s="88">
        <f t="shared" ca="1" si="1947"/>
        <v>1.1790587409372435E-2</v>
      </c>
      <c r="FGI51" s="88">
        <f t="shared" ca="1" si="1947"/>
        <v>1.1572353945673882E-2</v>
      </c>
      <c r="FGJ51" s="88">
        <f t="shared" ca="1" si="1947"/>
        <v>1.0260101983516122E-2</v>
      </c>
      <c r="FGK51" s="88">
        <f t="shared" ca="1" si="1947"/>
        <v>1.3287917493810886E-2</v>
      </c>
      <c r="FGL51" s="88">
        <f t="shared" ca="1" si="1477"/>
        <v>1.029107557338783E-2</v>
      </c>
      <c r="FGM51" s="88">
        <f t="shared" ca="1" si="1477"/>
        <v>1.1403510201819424E-2</v>
      </c>
      <c r="FGN51" s="88">
        <f t="shared" ca="1" si="1477"/>
        <v>1.035831985781902E-2</v>
      </c>
      <c r="FGO51" s="88">
        <f t="shared" ca="1" si="1477"/>
        <v>1.1522109710266525E-2</v>
      </c>
      <c r="FGP51" s="88">
        <f t="shared" ca="1" si="1477"/>
        <v>1.126556295447928E-2</v>
      </c>
      <c r="FGQ51" s="88">
        <f t="shared" ca="1" si="1477"/>
        <v>1.2170208692447403E-2</v>
      </c>
      <c r="FGR51" s="88">
        <f t="shared" ca="1" si="1477"/>
        <v>1.1434054296579503E-2</v>
      </c>
      <c r="FGS51" s="88">
        <f t="shared" ca="1" si="1477"/>
        <v>1.1435867291960278E-2</v>
      </c>
      <c r="FGT51" s="88">
        <f t="shared" ca="1" si="1477"/>
        <v>1.0926704234863666E-2</v>
      </c>
      <c r="FGU51" s="88">
        <f t="shared" ca="1" si="1477"/>
        <v>1.1853058275151609E-2</v>
      </c>
      <c r="FGV51" s="88">
        <f t="shared" ca="1" si="1477"/>
        <v>1.274742697869518E-2</v>
      </c>
      <c r="FGW51" s="88">
        <f t="shared" ca="1" si="1633"/>
        <v>1.0988983769012263E-2</v>
      </c>
      <c r="FGX51" s="88">
        <f t="shared" ca="1" si="1633"/>
        <v>1.1295585509582136E-2</v>
      </c>
      <c r="FGY51" s="88">
        <f t="shared" ca="1" si="1633"/>
        <v>1.1551528861292355E-2</v>
      </c>
      <c r="FGZ51" s="88">
        <f t="shared" ca="1" si="1633"/>
        <v>1.1716145650267398E-2</v>
      </c>
      <c r="FHA51" s="88">
        <f t="shared" ca="1" si="1633"/>
        <v>1.1997837967598629E-2</v>
      </c>
      <c r="FHB51" s="88">
        <f t="shared" ca="1" si="1633"/>
        <v>1.1536987971522337E-2</v>
      </c>
      <c r="FHC51" s="88">
        <f t="shared" ca="1" si="1633"/>
        <v>1.2070707576734414E-2</v>
      </c>
      <c r="FHD51" s="88">
        <f t="shared" ca="1" si="1633"/>
        <v>1.0692279254922155E-2</v>
      </c>
      <c r="FHE51" s="88">
        <f t="shared" ca="1" si="1633"/>
        <v>9.585635316376781E-3</v>
      </c>
      <c r="FHF51" s="88">
        <f t="shared" ca="1" si="1633"/>
        <v>1.0267256300550405E-2</v>
      </c>
      <c r="FHG51" s="88">
        <f t="shared" ca="1" si="1633"/>
        <v>1.1390266614849232E-2</v>
      </c>
      <c r="FHH51" s="88">
        <f t="shared" ca="1" si="1633"/>
        <v>1.3018718490138727E-2</v>
      </c>
      <c r="FHI51" s="88">
        <f t="shared" ca="1" si="1633"/>
        <v>1.2465734533698272E-2</v>
      </c>
      <c r="FHJ51" s="88">
        <f t="shared" ca="1" si="1633"/>
        <v>1.1187451174299121E-2</v>
      </c>
      <c r="FHK51" s="88">
        <f t="shared" ca="1" si="1633"/>
        <v>1.3102938805813334E-2</v>
      </c>
      <c r="FHL51" s="88">
        <f t="shared" ca="1" si="1633"/>
        <v>1.2933312065835128E-2</v>
      </c>
      <c r="FHM51" s="88">
        <f t="shared" ca="1" si="1633"/>
        <v>1.2804866984444217E-2</v>
      </c>
      <c r="FHN51" s="88">
        <f t="shared" ca="1" si="1633"/>
        <v>1.0923580708275239E-2</v>
      </c>
      <c r="FHO51" s="88">
        <f t="shared" ca="1" si="1633"/>
        <v>1.2229490291430542E-2</v>
      </c>
      <c r="FHP51" s="88">
        <f t="shared" ca="1" si="1633"/>
        <v>9.8760409297259915E-3</v>
      </c>
      <c r="FHQ51" s="88">
        <f t="shared" ca="1" si="1633"/>
        <v>1.230405677540977E-2</v>
      </c>
      <c r="FHR51" s="88">
        <f t="shared" ca="1" si="1791"/>
        <v>9.9008842219891046E-3</v>
      </c>
      <c r="FHS51" s="88">
        <f t="shared" ca="1" si="1791"/>
        <v>1.2560079736826492E-2</v>
      </c>
      <c r="FHT51" s="88">
        <f t="shared" ca="1" si="1791"/>
        <v>1.1945998440002673E-2</v>
      </c>
      <c r="FHU51" s="88">
        <f t="shared" ca="1" si="1791"/>
        <v>1.1975617693091604E-2</v>
      </c>
      <c r="FHV51" s="88">
        <f t="shared" ca="1" si="1791"/>
        <v>1.2383876100975799E-2</v>
      </c>
      <c r="FHW51" s="88">
        <f t="shared" ca="1" si="1791"/>
        <v>1.2340850093231381E-2</v>
      </c>
      <c r="FHX51" s="88">
        <f t="shared" ca="1" si="1791"/>
        <v>9.5758823818961423E-3</v>
      </c>
      <c r="FHY51" s="88">
        <f t="shared" ca="1" si="1791"/>
        <v>1.1723137251857828E-2</v>
      </c>
      <c r="FHZ51" s="88">
        <f t="shared" ca="1" si="1791"/>
        <v>1.0729155510280983E-2</v>
      </c>
      <c r="FIA51" s="88">
        <f t="shared" ca="1" si="1791"/>
        <v>1.0430642434999422E-2</v>
      </c>
      <c r="FIB51" s="88">
        <f t="shared" ca="1" si="1791"/>
        <v>1.2154974188371288E-2</v>
      </c>
      <c r="FIC51" s="88">
        <f t="shared" ca="1" si="1791"/>
        <v>1.1222834826270846E-2</v>
      </c>
      <c r="FID51" s="88">
        <f t="shared" ca="1" si="1791"/>
        <v>1.0987716045617383E-2</v>
      </c>
      <c r="FIE51" s="88">
        <f t="shared" ca="1" si="1791"/>
        <v>1.2854290309174959E-2</v>
      </c>
      <c r="FIF51" s="88">
        <f t="shared" ca="1" si="1791"/>
        <v>1.3397738037199711E-2</v>
      </c>
      <c r="FIG51" s="88">
        <f t="shared" ca="1" si="1791"/>
        <v>1.1245832849595147E-2</v>
      </c>
      <c r="FIH51" s="88">
        <f t="shared" ca="1" si="1948"/>
        <v>1.1150966186811282E-2</v>
      </c>
      <c r="FII51" s="88">
        <f t="shared" ca="1" si="1948"/>
        <v>1.2511478298215037E-2</v>
      </c>
      <c r="FIJ51" s="88">
        <f t="shared" ca="1" si="1948"/>
        <v>1.1962757677394116E-2</v>
      </c>
      <c r="FIK51" s="88">
        <f t="shared" ca="1" si="1948"/>
        <v>1.2195940538604103E-2</v>
      </c>
      <c r="FIL51" s="88">
        <f t="shared" ca="1" si="1948"/>
        <v>1.0490651560875185E-2</v>
      </c>
      <c r="FIM51" s="88">
        <f t="shared" ca="1" si="1948"/>
        <v>1.2489277431222775E-2</v>
      </c>
      <c r="FIN51" s="88">
        <f t="shared" ca="1" si="1948"/>
        <v>1.0937617201694968E-2</v>
      </c>
      <c r="FIO51" s="88">
        <f t="shared" ca="1" si="1948"/>
        <v>1.0227396883165445E-2</v>
      </c>
      <c r="FIP51" s="88">
        <f t="shared" ca="1" si="1948"/>
        <v>1.1874105518279086E-2</v>
      </c>
      <c r="FIQ51" s="88">
        <f t="shared" ca="1" si="1948"/>
        <v>1.1411252530829927E-2</v>
      </c>
      <c r="FIR51" s="88">
        <f t="shared" ca="1" si="1948"/>
        <v>1.0136056577750166E-2</v>
      </c>
      <c r="FIS51" s="88">
        <f t="shared" ca="1" si="1948"/>
        <v>1.1924406619944958E-2</v>
      </c>
      <c r="FIT51" s="88">
        <f t="shared" ca="1" si="1948"/>
        <v>1.2810515918698787E-2</v>
      </c>
      <c r="FIU51" s="88">
        <f t="shared" ca="1" si="1948"/>
        <v>1.1769964129173478E-2</v>
      </c>
      <c r="FIV51" s="88">
        <f t="shared" ca="1" si="1948"/>
        <v>1.0912347644061611E-2</v>
      </c>
      <c r="FIW51" s="88">
        <f t="shared" ca="1" si="1948"/>
        <v>1.338871750147937E-2</v>
      </c>
      <c r="FIX51" s="88">
        <f t="shared" ca="1" si="1478"/>
        <v>1.0320238751804987E-2</v>
      </c>
      <c r="FIY51" s="88">
        <f t="shared" ca="1" si="1478"/>
        <v>1.0128480564471288E-2</v>
      </c>
      <c r="FIZ51" s="88">
        <f t="shared" ca="1" si="1478"/>
        <v>1.1531134579756378E-2</v>
      </c>
      <c r="FJA51" s="88">
        <f t="shared" ca="1" si="1478"/>
        <v>1.2433106767271399E-2</v>
      </c>
      <c r="FJB51" s="88">
        <f t="shared" ca="1" si="1478"/>
        <v>1.260644287295987E-2</v>
      </c>
      <c r="FJC51" s="88">
        <f t="shared" ca="1" si="1478"/>
        <v>1.1849627931287181E-2</v>
      </c>
      <c r="FJD51" s="88">
        <f t="shared" ca="1" si="1478"/>
        <v>1.0426959497046979E-2</v>
      </c>
      <c r="FJE51" s="88">
        <f t="shared" ca="1" si="1478"/>
        <v>1.2258834465574768E-2</v>
      </c>
      <c r="FJF51" s="88">
        <f t="shared" ca="1" si="1478"/>
        <v>1.0570690996275072E-2</v>
      </c>
      <c r="FJG51" s="88">
        <f t="shared" ca="1" si="1478"/>
        <v>1.2376930826310598E-2</v>
      </c>
      <c r="FJH51" s="88">
        <f t="shared" ca="1" si="1478"/>
        <v>1.1475735542752157E-2</v>
      </c>
      <c r="FJI51" s="88">
        <f t="shared" ca="1" si="1634"/>
        <v>9.5977774732613139E-3</v>
      </c>
      <c r="FJJ51" s="88">
        <f t="shared" ca="1" si="1634"/>
        <v>1.1489684906284808E-2</v>
      </c>
      <c r="FJK51" s="88">
        <f t="shared" ca="1" si="1634"/>
        <v>1.1702267541971038E-2</v>
      </c>
      <c r="FJL51" s="88">
        <f t="shared" ca="1" si="1634"/>
        <v>1.1107806680733417E-2</v>
      </c>
      <c r="FJM51" s="88">
        <f t="shared" ca="1" si="1634"/>
        <v>1.2407723442316604E-2</v>
      </c>
      <c r="FJN51" s="88">
        <f t="shared" ca="1" si="1634"/>
        <v>1.1152129132146641E-2</v>
      </c>
      <c r="FJO51" s="88">
        <f t="shared" ca="1" si="1634"/>
        <v>1.1571828384029904E-2</v>
      </c>
      <c r="FJP51" s="88">
        <f t="shared" ca="1" si="1634"/>
        <v>1.0719870749777946E-2</v>
      </c>
      <c r="FJQ51" s="88">
        <f t="shared" ca="1" si="1634"/>
        <v>8.7258035634025458E-3</v>
      </c>
      <c r="FJR51" s="88">
        <f t="shared" ca="1" si="1634"/>
        <v>1.1052696704285022E-2</v>
      </c>
      <c r="FJS51" s="88">
        <f t="shared" ca="1" si="1634"/>
        <v>1.1109983211328891E-2</v>
      </c>
      <c r="FJT51" s="88">
        <f t="shared" ca="1" si="1634"/>
        <v>1.2859886367275834E-2</v>
      </c>
      <c r="FJU51" s="88">
        <f t="shared" ca="1" si="1634"/>
        <v>9.7022774664266235E-3</v>
      </c>
      <c r="FJV51" s="88">
        <f t="shared" ca="1" si="1634"/>
        <v>1.0687214870546755E-2</v>
      </c>
      <c r="FJW51" s="88">
        <f t="shared" ca="1" si="1634"/>
        <v>1.1133127967971567E-2</v>
      </c>
      <c r="FJX51" s="88">
        <f t="shared" ca="1" si="1634"/>
        <v>1.0251619615202733E-2</v>
      </c>
      <c r="FJY51" s="88">
        <f t="shared" ca="1" si="1634"/>
        <v>9.6040205264203739E-3</v>
      </c>
      <c r="FJZ51" s="88">
        <f t="shared" ca="1" si="1634"/>
        <v>1.147550722213873E-2</v>
      </c>
      <c r="FKA51" s="88">
        <f t="shared" ca="1" si="1634"/>
        <v>9.6221156888339019E-3</v>
      </c>
      <c r="FKB51" s="88">
        <f t="shared" ca="1" si="1634"/>
        <v>1.1515931474207795E-2</v>
      </c>
      <c r="FKC51" s="88">
        <f t="shared" ca="1" si="1634"/>
        <v>1.2117630900642379E-2</v>
      </c>
      <c r="FKD51" s="88">
        <f t="shared" ca="1" si="1792"/>
        <v>1.1115943857354541E-2</v>
      </c>
      <c r="FKE51" s="88">
        <f t="shared" ca="1" si="1792"/>
        <v>9.8731967502646428E-3</v>
      </c>
      <c r="FKF51" s="88">
        <f t="shared" ca="1" si="1792"/>
        <v>1.2520655327271887E-2</v>
      </c>
      <c r="FKG51" s="88">
        <f t="shared" ca="1" si="1792"/>
        <v>1.2609289563063116E-2</v>
      </c>
      <c r="FKH51" s="88">
        <f t="shared" ca="1" si="1792"/>
        <v>1.0679754293337755E-2</v>
      </c>
      <c r="FKI51" s="88">
        <f t="shared" ca="1" si="1792"/>
        <v>1.1552353614266013E-2</v>
      </c>
      <c r="FKJ51" s="88">
        <f t="shared" ca="1" si="1792"/>
        <v>1.1349471536502159E-2</v>
      </c>
      <c r="FKK51" s="88">
        <f t="shared" ca="1" si="1792"/>
        <v>1.2923359972636633E-2</v>
      </c>
      <c r="FKL51" s="88">
        <f t="shared" ca="1" si="1792"/>
        <v>1.1440191488148064E-2</v>
      </c>
      <c r="FKM51" s="88">
        <f t="shared" ca="1" si="1792"/>
        <v>1.1350179444931508E-2</v>
      </c>
      <c r="FKN51" s="88">
        <f t="shared" ca="1" si="1792"/>
        <v>7.8716914646503877E-3</v>
      </c>
      <c r="FKO51" s="88">
        <f t="shared" ca="1" si="1792"/>
        <v>1.0969398018723429E-2</v>
      </c>
      <c r="FKP51" s="88">
        <f t="shared" ca="1" si="1792"/>
        <v>1.1766968935087526E-2</v>
      </c>
      <c r="FKQ51" s="88">
        <f t="shared" ca="1" si="1792"/>
        <v>1.2541363326530306E-2</v>
      </c>
      <c r="FKR51" s="88">
        <f t="shared" ca="1" si="1792"/>
        <v>1.101397181207499E-2</v>
      </c>
      <c r="FKS51" s="88">
        <f t="shared" ca="1" si="1792"/>
        <v>1.2187516863927885E-2</v>
      </c>
      <c r="FKT51" s="88">
        <f t="shared" ca="1" si="1949"/>
        <v>1.0715560341436853E-2</v>
      </c>
      <c r="FKU51" s="88">
        <f t="shared" ca="1" si="1949"/>
        <v>1.0808519463201232E-2</v>
      </c>
      <c r="FKV51" s="88">
        <f t="shared" ca="1" si="1949"/>
        <v>1.271548338795764E-2</v>
      </c>
      <c r="FKW51" s="88">
        <f t="shared" ca="1" si="1949"/>
        <v>1.2214765122487099E-2</v>
      </c>
      <c r="FKX51" s="88">
        <f t="shared" ca="1" si="1949"/>
        <v>1.1076516325398885E-2</v>
      </c>
      <c r="FKY51" s="88">
        <f t="shared" ca="1" si="1949"/>
        <v>1.0833999323345377E-2</v>
      </c>
      <c r="FKZ51" s="88">
        <f t="shared" ca="1" si="1949"/>
        <v>1.0795592540150568E-2</v>
      </c>
      <c r="FLA51" s="88">
        <f t="shared" ca="1" si="1949"/>
        <v>1.3504142256620548E-2</v>
      </c>
      <c r="FLB51" s="88">
        <f t="shared" ca="1" si="1949"/>
        <v>1.235774875927877E-2</v>
      </c>
      <c r="FLC51" s="88">
        <f t="shared" ca="1" si="1949"/>
        <v>9.6216110914044001E-3</v>
      </c>
      <c r="FLD51" s="88">
        <f t="shared" ca="1" si="1949"/>
        <v>1.2150708965635738E-2</v>
      </c>
      <c r="FLE51" s="88">
        <f t="shared" ca="1" si="1949"/>
        <v>1.228832887721024E-2</v>
      </c>
      <c r="FLF51" s="88">
        <f t="shared" ca="1" si="1949"/>
        <v>1.2202108634269421E-2</v>
      </c>
      <c r="FLG51" s="88">
        <f t="shared" ca="1" si="1949"/>
        <v>1.1958882466432778E-2</v>
      </c>
      <c r="FLH51" s="88">
        <f t="shared" ca="1" si="1949"/>
        <v>1.1822663353784024E-2</v>
      </c>
      <c r="FLI51" s="88">
        <f t="shared" ca="1" si="1949"/>
        <v>1.1295980039277809E-2</v>
      </c>
      <c r="FLJ51" s="88">
        <f t="shared" ca="1" si="1479"/>
        <v>1.103949580755029E-2</v>
      </c>
      <c r="FLK51" s="88">
        <f t="shared" ca="1" si="1479"/>
        <v>1.1877087833165672E-2</v>
      </c>
      <c r="FLL51" s="88">
        <f t="shared" ca="1" si="1479"/>
        <v>9.5900701015385198E-3</v>
      </c>
      <c r="FLM51" s="88">
        <f t="shared" ca="1" si="1479"/>
        <v>1.1478582866009231E-2</v>
      </c>
      <c r="FLN51" s="88">
        <f t="shared" ca="1" si="1479"/>
        <v>9.6727575698017723E-3</v>
      </c>
      <c r="FLO51" s="88">
        <f t="shared" ca="1" si="1479"/>
        <v>1.2315432565062626E-2</v>
      </c>
      <c r="FLP51" s="88">
        <f t="shared" ca="1" si="1479"/>
        <v>1.0667500521216443E-2</v>
      </c>
      <c r="FLQ51" s="88">
        <f t="shared" ca="1" si="1479"/>
        <v>1.2415847975232947E-2</v>
      </c>
      <c r="FLR51" s="88">
        <f t="shared" ca="1" si="1479"/>
        <v>1.2238185288968407E-2</v>
      </c>
      <c r="FLS51" s="88">
        <f t="shared" ca="1" si="1479"/>
        <v>9.7287985389705699E-3</v>
      </c>
      <c r="FLT51" s="88">
        <f t="shared" ca="1" si="1479"/>
        <v>1.0169588758383943E-2</v>
      </c>
      <c r="FLU51" s="88">
        <f t="shared" ca="1" si="1635"/>
        <v>1.1216490436263941E-2</v>
      </c>
      <c r="FLV51" s="88">
        <f t="shared" ca="1" si="1635"/>
        <v>9.9332050624379303E-3</v>
      </c>
      <c r="FLW51" s="88">
        <f t="shared" ca="1" si="1635"/>
        <v>1.1832242007217308E-2</v>
      </c>
      <c r="FLX51" s="88">
        <f t="shared" ca="1" si="1635"/>
        <v>1.277901719340766E-2</v>
      </c>
      <c r="FLY51" s="88">
        <f t="shared" ca="1" si="1635"/>
        <v>1.2086475029135816E-2</v>
      </c>
      <c r="FLZ51" s="88">
        <f t="shared" ca="1" si="1635"/>
        <v>1.0236093888582948E-2</v>
      </c>
      <c r="FMA51" s="88">
        <f t="shared" ca="1" si="1635"/>
        <v>1.1680148468870522E-2</v>
      </c>
      <c r="FMB51" s="88">
        <f t="shared" ca="1" si="1635"/>
        <v>1.1939878929215754E-2</v>
      </c>
      <c r="FMC51" s="88">
        <f t="shared" ca="1" si="1635"/>
        <v>1.2104252987504685E-2</v>
      </c>
      <c r="FMD51" s="88">
        <f t="shared" ca="1" si="1635"/>
        <v>1.473202320686471E-2</v>
      </c>
      <c r="FME51" s="88">
        <f t="shared" ca="1" si="1635"/>
        <v>1.0845905782383012E-2</v>
      </c>
      <c r="FMF51" s="88">
        <f t="shared" ca="1" si="1635"/>
        <v>1.3389859715053784E-2</v>
      </c>
      <c r="FMG51" s="88">
        <f t="shared" ca="1" si="1635"/>
        <v>1.0664597270837099E-2</v>
      </c>
      <c r="FMH51" s="88">
        <f t="shared" ca="1" si="1635"/>
        <v>1.1746366202942365E-2</v>
      </c>
      <c r="FMI51" s="88">
        <f t="shared" ca="1" si="1635"/>
        <v>1.1856408525904588E-2</v>
      </c>
      <c r="FMJ51" s="88">
        <f t="shared" ca="1" si="1635"/>
        <v>1.2407323091123962E-2</v>
      </c>
      <c r="FMK51" s="88">
        <f t="shared" ca="1" si="1635"/>
        <v>1.0342073050082416E-2</v>
      </c>
      <c r="FML51" s="88">
        <f t="shared" ca="1" si="1635"/>
        <v>1.274583497917668E-2</v>
      </c>
      <c r="FMM51" s="88">
        <f t="shared" ca="1" si="1635"/>
        <v>1.2020435088751771E-2</v>
      </c>
      <c r="FMN51" s="88">
        <f t="shared" ca="1" si="1635"/>
        <v>1.1167923745373499E-2</v>
      </c>
      <c r="FMO51" s="88">
        <f t="shared" ca="1" si="1635"/>
        <v>1.2988376535480812E-2</v>
      </c>
      <c r="FMP51" s="88">
        <f t="shared" ca="1" si="1793"/>
        <v>1.2073612362243134E-2</v>
      </c>
      <c r="FMQ51" s="88">
        <f t="shared" ca="1" si="1793"/>
        <v>1.2258976495981178E-2</v>
      </c>
      <c r="FMR51" s="88">
        <f t="shared" ca="1" si="1793"/>
        <v>1.2294853795417377E-2</v>
      </c>
      <c r="FMS51" s="88">
        <f t="shared" ca="1" si="1793"/>
        <v>8.7335862320945899E-3</v>
      </c>
      <c r="FMT51" s="88">
        <f t="shared" ca="1" si="1793"/>
        <v>1.2276674566716321E-2</v>
      </c>
      <c r="FMU51" s="88">
        <f t="shared" ca="1" si="1793"/>
        <v>1.13760063252232E-2</v>
      </c>
      <c r="FMV51" s="88">
        <f t="shared" ca="1" si="1793"/>
        <v>1.1172961790713847E-2</v>
      </c>
      <c r="FMW51" s="88">
        <f t="shared" ca="1" si="1793"/>
        <v>1.1516295969807196E-2</v>
      </c>
      <c r="FMX51" s="88">
        <f t="shared" ca="1" si="1793"/>
        <v>1.3230159630444119E-2</v>
      </c>
      <c r="FMY51" s="88">
        <f t="shared" ca="1" si="1793"/>
        <v>1.1169072044412911E-2</v>
      </c>
      <c r="FMZ51" s="88">
        <f t="shared" ca="1" si="1793"/>
        <v>1.0349142481817694E-2</v>
      </c>
      <c r="FNA51" s="88">
        <f t="shared" ca="1" si="1793"/>
        <v>1.2429859508123165E-2</v>
      </c>
      <c r="FNB51" s="88">
        <f t="shared" ca="1" si="1793"/>
        <v>1.2672079615779885E-2</v>
      </c>
      <c r="FNC51" s="88">
        <f t="shared" ca="1" si="1793"/>
        <v>1.3434803360803691E-2</v>
      </c>
      <c r="FND51" s="88">
        <f t="shared" ca="1" si="1793"/>
        <v>1.0177569377260054E-2</v>
      </c>
      <c r="FNE51" s="88">
        <f t="shared" ca="1" si="1793"/>
        <v>1.1140802481259834E-2</v>
      </c>
      <c r="FNF51" s="88">
        <f t="shared" ca="1" si="1950"/>
        <v>1.1003546953595419E-2</v>
      </c>
      <c r="FNG51" s="88">
        <f t="shared" ca="1" si="1950"/>
        <v>1.1578494179093245E-2</v>
      </c>
      <c r="FNH51" s="88">
        <f t="shared" ca="1" si="1950"/>
        <v>1.179396860302134E-2</v>
      </c>
      <c r="FNI51" s="88">
        <f t="shared" ca="1" si="1950"/>
        <v>1.3116310654197843E-2</v>
      </c>
      <c r="FNJ51" s="88">
        <f t="shared" ca="1" si="1950"/>
        <v>1.2130251971197804E-2</v>
      </c>
      <c r="FNK51" s="88">
        <f t="shared" ca="1" si="1950"/>
        <v>1.2554126476241868E-2</v>
      </c>
      <c r="FNL51" s="88">
        <f t="shared" ca="1" si="1950"/>
        <v>1.0450667799344704E-2</v>
      </c>
      <c r="FNM51" s="88">
        <f t="shared" ca="1" si="1950"/>
        <v>1.0870559632104043E-2</v>
      </c>
      <c r="FNN51" s="88">
        <f t="shared" ca="1" si="1950"/>
        <v>1.1174074329914189E-2</v>
      </c>
      <c r="FNO51" s="88">
        <f t="shared" ca="1" si="1950"/>
        <v>1.0506199429380069E-2</v>
      </c>
      <c r="FNP51" s="88">
        <f t="shared" ca="1" si="1950"/>
        <v>1.0423138259790694E-2</v>
      </c>
      <c r="FNQ51" s="88">
        <f t="shared" ca="1" si="1950"/>
        <v>1.2095601223974729E-2</v>
      </c>
      <c r="FNR51" s="88">
        <f t="shared" ca="1" si="1950"/>
        <v>1.1820275164141743E-2</v>
      </c>
      <c r="FNS51" s="88">
        <f t="shared" ca="1" si="1950"/>
        <v>1.1509352578482859E-2</v>
      </c>
      <c r="FNT51" s="88">
        <f t="shared" ca="1" si="1950"/>
        <v>1.275023123898756E-2</v>
      </c>
      <c r="FNU51" s="88">
        <f t="shared" ca="1" si="1950"/>
        <v>1.1109219872458879E-2</v>
      </c>
      <c r="FNV51" s="88">
        <f t="shared" ca="1" si="1480"/>
        <v>1.1352617525280865E-2</v>
      </c>
      <c r="FNW51" s="88">
        <f t="shared" ca="1" si="1480"/>
        <v>9.8392489187291137E-3</v>
      </c>
      <c r="FNX51" s="88">
        <f t="shared" ca="1" si="1480"/>
        <v>1.3242500526077313E-2</v>
      </c>
      <c r="FNY51" s="88">
        <f t="shared" ca="1" si="1480"/>
        <v>1.3567525704977839E-2</v>
      </c>
      <c r="FNZ51" s="88">
        <f t="shared" ca="1" si="1480"/>
        <v>1.1454689816079526E-2</v>
      </c>
      <c r="FOA51" s="88">
        <f t="shared" ca="1" si="1480"/>
        <v>1.1768986658193689E-2</v>
      </c>
      <c r="FOB51" s="88">
        <f t="shared" ca="1" si="1480"/>
        <v>1.1853583112029732E-2</v>
      </c>
      <c r="FOC51" s="88">
        <f t="shared" ca="1" si="1480"/>
        <v>1.3117344227695598E-2</v>
      </c>
      <c r="FOD51" s="88">
        <f t="shared" ca="1" si="1480"/>
        <v>1.2483516244484559E-2</v>
      </c>
      <c r="FOE51" s="88">
        <f t="shared" ca="1" si="1480"/>
        <v>1.1029996229586791E-2</v>
      </c>
      <c r="FOF51" s="88">
        <f t="shared" ca="1" si="1480"/>
        <v>1.1664010269995509E-2</v>
      </c>
      <c r="FOG51" s="88">
        <f t="shared" ca="1" si="1636"/>
        <v>1.3349118160334284E-2</v>
      </c>
      <c r="FOH51" s="88">
        <f t="shared" ca="1" si="1636"/>
        <v>1.128848919052949E-2</v>
      </c>
      <c r="FOI51" s="88">
        <f t="shared" ca="1" si="1636"/>
        <v>1.1373983151058193E-2</v>
      </c>
      <c r="FOJ51" s="88">
        <f t="shared" ca="1" si="1636"/>
        <v>1.2358617578566839E-2</v>
      </c>
      <c r="FOK51" s="88">
        <f t="shared" ca="1" si="1636"/>
        <v>1.3396955768931282E-2</v>
      </c>
      <c r="FOL51" s="88">
        <f t="shared" ca="1" si="1636"/>
        <v>1.0706832394251322E-2</v>
      </c>
      <c r="FOM51" s="88">
        <f t="shared" ca="1" si="1636"/>
        <v>1.0480668222778171E-2</v>
      </c>
      <c r="FON51" s="88">
        <f t="shared" ca="1" si="1636"/>
        <v>1.1429950031625414E-2</v>
      </c>
      <c r="FOO51" s="88">
        <f t="shared" ca="1" si="1636"/>
        <v>1.047349075062743E-2</v>
      </c>
      <c r="FOP51" s="88">
        <f t="shared" ca="1" si="1636"/>
        <v>1.2442882563571797E-2</v>
      </c>
      <c r="FOQ51" s="88">
        <f t="shared" ca="1" si="1636"/>
        <v>9.4018804791372902E-3</v>
      </c>
      <c r="FOR51" s="88">
        <f t="shared" ca="1" si="1636"/>
        <v>1.0961110495402685E-2</v>
      </c>
      <c r="FOS51" s="88">
        <f t="shared" ca="1" si="1636"/>
        <v>1.2035354470081975E-2</v>
      </c>
      <c r="FOT51" s="88">
        <f t="shared" ca="1" si="1636"/>
        <v>8.7359471944674291E-3</v>
      </c>
      <c r="FOU51" s="88">
        <f t="shared" ca="1" si="1636"/>
        <v>1.1434520252349921E-2</v>
      </c>
      <c r="FOV51" s="88">
        <f t="shared" ca="1" si="1636"/>
        <v>1.0901379155495409E-2</v>
      </c>
      <c r="FOW51" s="88">
        <f t="shared" ca="1" si="1636"/>
        <v>1.1375194800335555E-2</v>
      </c>
      <c r="FOX51" s="88">
        <f t="shared" ca="1" si="1636"/>
        <v>1.2185105396148387E-2</v>
      </c>
      <c r="FOY51" s="88">
        <f t="shared" ca="1" si="1636"/>
        <v>1.0886704322520644E-2</v>
      </c>
      <c r="FOZ51" s="88">
        <f t="shared" ca="1" si="1636"/>
        <v>1.3069164490089991E-2</v>
      </c>
      <c r="FPA51" s="88">
        <f t="shared" ca="1" si="1636"/>
        <v>1.2884697530071956E-2</v>
      </c>
      <c r="FPB51" s="88">
        <f t="shared" ca="1" si="1794"/>
        <v>1.0992646784183048E-2</v>
      </c>
      <c r="FPC51" s="88">
        <f t="shared" ca="1" si="1794"/>
        <v>9.8852311935700189E-3</v>
      </c>
      <c r="FPD51" s="88">
        <f t="shared" ca="1" si="1794"/>
        <v>1.1787447083168204E-2</v>
      </c>
      <c r="FPE51" s="88">
        <f t="shared" ca="1" si="1794"/>
        <v>8.7660290678258455E-3</v>
      </c>
      <c r="FPF51" s="88">
        <f t="shared" ca="1" si="1794"/>
        <v>1.0293876970356611E-2</v>
      </c>
      <c r="FPG51" s="88">
        <f t="shared" ca="1" si="1794"/>
        <v>1.0102038619255226E-2</v>
      </c>
      <c r="FPH51" s="88">
        <f t="shared" ca="1" si="1794"/>
        <v>1.2632474937594389E-2</v>
      </c>
      <c r="FPI51" s="88">
        <f t="shared" ca="1" si="1794"/>
        <v>1.1313170922379552E-2</v>
      </c>
      <c r="FPJ51" s="88">
        <f t="shared" ca="1" si="1794"/>
        <v>9.2476228178190647E-3</v>
      </c>
      <c r="FPK51" s="88">
        <f t="shared" ca="1" si="1794"/>
        <v>1.0175889779035467E-2</v>
      </c>
      <c r="FPL51" s="88">
        <f t="shared" ca="1" si="1794"/>
        <v>1.0372844973206462E-2</v>
      </c>
      <c r="FPM51" s="88">
        <f t="shared" ca="1" si="1794"/>
        <v>1.0709108592724316E-2</v>
      </c>
      <c r="FPN51" s="88">
        <f t="shared" ca="1" si="1794"/>
        <v>1.0762490841056438E-2</v>
      </c>
      <c r="FPO51" s="88">
        <f t="shared" ca="1" si="1794"/>
        <v>1.0700048130312133E-2</v>
      </c>
      <c r="FPP51" s="88">
        <f t="shared" ca="1" si="1794"/>
        <v>1.0165717454868571E-2</v>
      </c>
      <c r="FPQ51" s="88">
        <f t="shared" ca="1" si="1794"/>
        <v>1.0736066918284643E-2</v>
      </c>
      <c r="FPR51" s="88">
        <f t="shared" ca="1" si="1951"/>
        <v>1.1151671057078372E-2</v>
      </c>
      <c r="FPS51" s="88">
        <f t="shared" ca="1" si="1951"/>
        <v>1.1075671203039775E-2</v>
      </c>
      <c r="FPT51" s="88">
        <f t="shared" ca="1" si="1951"/>
        <v>1.1655597357104024E-2</v>
      </c>
      <c r="FPU51" s="88">
        <f t="shared" ca="1" si="1951"/>
        <v>1.1979615995986044E-2</v>
      </c>
      <c r="FPV51" s="88">
        <f t="shared" ca="1" si="1951"/>
        <v>1.1684339358856287E-2</v>
      </c>
      <c r="FPW51" s="88">
        <f t="shared" ca="1" si="1951"/>
        <v>1.0499912924024517E-2</v>
      </c>
      <c r="FPX51" s="88">
        <f t="shared" ca="1" si="1951"/>
        <v>1.0832609734525229E-2</v>
      </c>
      <c r="FPY51" s="88">
        <f t="shared" ca="1" si="1951"/>
        <v>1.0689825325337811E-2</v>
      </c>
      <c r="FPZ51" s="88">
        <f t="shared" ca="1" si="1951"/>
        <v>1.1103093045821485E-2</v>
      </c>
      <c r="FQA51" s="88">
        <f t="shared" ca="1" si="1951"/>
        <v>1.1556001461367951E-2</v>
      </c>
      <c r="FQB51" s="88">
        <f t="shared" ca="1" si="1951"/>
        <v>9.1056457229847718E-3</v>
      </c>
      <c r="FQC51" s="88">
        <f t="shared" ca="1" si="1951"/>
        <v>1.2622453583261323E-2</v>
      </c>
      <c r="FQD51" s="88">
        <f t="shared" ca="1" si="1951"/>
        <v>1.1703165457618412E-2</v>
      </c>
      <c r="FQE51" s="88">
        <f t="shared" ca="1" si="1951"/>
        <v>1.1973352000826564E-2</v>
      </c>
      <c r="FQF51" s="88">
        <f t="shared" ca="1" si="1951"/>
        <v>1.0327340507714241E-2</v>
      </c>
      <c r="FQG51" s="88">
        <f t="shared" ca="1" si="1951"/>
        <v>1.1456188073360275E-2</v>
      </c>
      <c r="FQH51" s="88">
        <f t="shared" ca="1" si="1481"/>
        <v>1.3701179475800128E-2</v>
      </c>
      <c r="FQI51" s="88">
        <f t="shared" ca="1" si="1481"/>
        <v>1.1402878483701792E-2</v>
      </c>
      <c r="FQJ51" s="88">
        <f t="shared" ca="1" si="1481"/>
        <v>1.1890408954311421E-2</v>
      </c>
      <c r="FQK51" s="88">
        <f t="shared" ca="1" si="1481"/>
        <v>1.1021751239648724E-2</v>
      </c>
      <c r="FQL51" s="88">
        <f t="shared" ca="1" si="1481"/>
        <v>9.2699664604437605E-3</v>
      </c>
      <c r="FQM51" s="88">
        <f t="shared" ca="1" si="1481"/>
        <v>1.0334005184902162E-2</v>
      </c>
      <c r="FQN51" s="88">
        <f t="shared" ca="1" si="1481"/>
        <v>1.0934056520601676E-2</v>
      </c>
      <c r="FQO51" s="88">
        <f t="shared" ca="1" si="1481"/>
        <v>1.4802756306567662E-2</v>
      </c>
      <c r="FQP51" s="88">
        <f t="shared" ca="1" si="1481"/>
        <v>1.1450824477242045E-2</v>
      </c>
      <c r="FQQ51" s="88">
        <f t="shared" ca="1" si="1481"/>
        <v>1.1813285493024239E-2</v>
      </c>
      <c r="FQR51" s="88">
        <f t="shared" ca="1" si="1481"/>
        <v>1.1243276324102342E-2</v>
      </c>
      <c r="FQS51" s="88">
        <f t="shared" ca="1" si="1637"/>
        <v>1.0912243797984864E-2</v>
      </c>
      <c r="FQT51" s="88">
        <f t="shared" ca="1" si="1637"/>
        <v>1.0165983290755591E-2</v>
      </c>
      <c r="FQU51" s="88">
        <f t="shared" ca="1" si="1637"/>
        <v>1.2311045791039647E-2</v>
      </c>
      <c r="FQV51" s="88">
        <f t="shared" ca="1" si="1637"/>
        <v>1.0666987529099288E-2</v>
      </c>
      <c r="FQW51" s="88">
        <f t="shared" ca="1" si="1637"/>
        <v>1.1430940552635355E-2</v>
      </c>
      <c r="FQX51" s="88">
        <f t="shared" ca="1" si="1637"/>
        <v>9.957321214106701E-3</v>
      </c>
      <c r="FQY51" s="88">
        <f t="shared" ca="1" si="1637"/>
        <v>1.1850628997171035E-2</v>
      </c>
      <c r="FQZ51" s="88">
        <f t="shared" ca="1" si="1637"/>
        <v>1.2166149126791098E-2</v>
      </c>
      <c r="FRA51" s="88">
        <f t="shared" ca="1" si="1637"/>
        <v>1.265450085554921E-2</v>
      </c>
      <c r="FRB51" s="88">
        <f t="shared" ca="1" si="1637"/>
        <v>1.0356001038066491E-2</v>
      </c>
      <c r="FRC51" s="88">
        <f t="shared" ca="1" si="1637"/>
        <v>1.1493022026577704E-2</v>
      </c>
      <c r="FRD51" s="88">
        <f t="shared" ca="1" si="1637"/>
        <v>1.5622957919295258E-2</v>
      </c>
      <c r="FRE51" s="88">
        <f t="shared" ca="1" si="1637"/>
        <v>1.000055828016346E-2</v>
      </c>
      <c r="FRF51" s="88">
        <f t="shared" ca="1" si="1637"/>
        <v>1.3203168508729877E-2</v>
      </c>
      <c r="FRG51" s="88">
        <f t="shared" ca="1" si="1637"/>
        <v>1.2154345412523953E-2</v>
      </c>
      <c r="FRH51" s="88">
        <f t="shared" ca="1" si="1637"/>
        <v>9.0380722941798605E-3</v>
      </c>
      <c r="FRI51" s="88">
        <f t="shared" ca="1" si="1637"/>
        <v>1.2390045896308103E-2</v>
      </c>
      <c r="FRJ51" s="88">
        <f t="shared" ca="1" si="1637"/>
        <v>1.1096747617358235E-2</v>
      </c>
      <c r="FRK51" s="88">
        <f t="shared" ca="1" si="1637"/>
        <v>1.2067085142792833E-2</v>
      </c>
      <c r="FRL51" s="88">
        <f t="shared" ca="1" si="1637"/>
        <v>1.3380676526046836E-2</v>
      </c>
      <c r="FRM51" s="88">
        <f t="shared" ca="1" si="1637"/>
        <v>1.0259402532262136E-2</v>
      </c>
      <c r="FRN51" s="88">
        <f t="shared" ca="1" si="1795"/>
        <v>1.1887287869211784E-2</v>
      </c>
      <c r="FRO51" s="88">
        <f t="shared" ca="1" si="1795"/>
        <v>1.1026484673875481E-2</v>
      </c>
      <c r="FRP51" s="88">
        <f t="shared" ca="1" si="1795"/>
        <v>1.3412468504036552E-2</v>
      </c>
      <c r="FRQ51" s="88">
        <f t="shared" ca="1" si="1795"/>
        <v>1.2601439928992379E-2</v>
      </c>
      <c r="FRR51" s="88">
        <f t="shared" ca="1" si="1795"/>
        <v>1.130358910094764E-2</v>
      </c>
      <c r="FRS51" s="88">
        <f t="shared" ca="1" si="1795"/>
        <v>1.0775892915729149E-2</v>
      </c>
      <c r="FRT51" s="88">
        <f t="shared" ca="1" si="1795"/>
        <v>1.1098752641770376E-2</v>
      </c>
      <c r="FRU51" s="88">
        <f t="shared" ca="1" si="1795"/>
        <v>1.2226559466948572E-2</v>
      </c>
      <c r="FRV51" s="88">
        <f t="shared" ca="1" si="1795"/>
        <v>1.2686922804017417E-2</v>
      </c>
      <c r="FRW51" s="88">
        <f t="shared" ca="1" si="1795"/>
        <v>1.1941387683082923E-2</v>
      </c>
      <c r="FRX51" s="88">
        <f t="shared" ca="1" si="1795"/>
        <v>1.1484149875900894E-2</v>
      </c>
      <c r="FRY51" s="88">
        <f t="shared" ca="1" si="1795"/>
        <v>1.0697437559682683E-2</v>
      </c>
      <c r="FRZ51" s="88">
        <f t="shared" ca="1" si="1795"/>
        <v>1.1203713277023427E-2</v>
      </c>
      <c r="FSA51" s="88">
        <f t="shared" ca="1" si="1795"/>
        <v>1.213494263293026E-2</v>
      </c>
      <c r="FSB51" s="88">
        <f t="shared" ca="1" si="1795"/>
        <v>1.1391793180618759E-2</v>
      </c>
      <c r="FSC51" s="88">
        <f t="shared" ca="1" si="1795"/>
        <v>1.1344139266680087E-2</v>
      </c>
      <c r="FSD51" s="88">
        <f t="shared" ca="1" si="1952"/>
        <v>1.1761538083144818E-2</v>
      </c>
      <c r="FSE51" s="88">
        <f t="shared" ca="1" si="1952"/>
        <v>1.2039963654989565E-2</v>
      </c>
      <c r="FSF51" s="88">
        <f t="shared" ca="1" si="1952"/>
        <v>1.1962970408019722E-2</v>
      </c>
      <c r="FSG51" s="88">
        <f t="shared" ca="1" si="1952"/>
        <v>9.7811800124751758E-3</v>
      </c>
      <c r="FSH51" s="88">
        <f t="shared" ca="1" si="1952"/>
        <v>1.1912942651742432E-2</v>
      </c>
      <c r="FSI51" s="88">
        <f t="shared" ca="1" si="1952"/>
        <v>1.2643656340910817E-2</v>
      </c>
      <c r="FSJ51" s="88">
        <f t="shared" ca="1" si="1952"/>
        <v>1.0634520736010185E-2</v>
      </c>
      <c r="FSK51" s="88">
        <f t="shared" ca="1" si="1952"/>
        <v>1.1384115867661857E-2</v>
      </c>
      <c r="FSL51" s="88">
        <f t="shared" ca="1" si="1952"/>
        <v>1.1334296636207145E-2</v>
      </c>
      <c r="FSM51" s="88">
        <f t="shared" ca="1" si="1952"/>
        <v>1.2877396641778558E-2</v>
      </c>
      <c r="FSN51" s="88">
        <f t="shared" ca="1" si="1952"/>
        <v>1.1368079334919467E-2</v>
      </c>
      <c r="FSO51" s="88">
        <f t="shared" ca="1" si="1952"/>
        <v>1.3392739070429663E-2</v>
      </c>
      <c r="FSP51" s="88">
        <f t="shared" ca="1" si="1952"/>
        <v>1.0714301307325792E-2</v>
      </c>
      <c r="FSQ51" s="88">
        <f t="shared" ca="1" si="1952"/>
        <v>1.2204226824848376E-2</v>
      </c>
      <c r="FSR51" s="88">
        <f t="shared" ca="1" si="1952"/>
        <v>1.4150174896045569E-2</v>
      </c>
      <c r="FSS51" s="88">
        <f t="shared" ca="1" si="1952"/>
        <v>1.1830069229674195E-2</v>
      </c>
      <c r="FST51" s="88">
        <f t="shared" ca="1" si="1482"/>
        <v>1.1658471720185372E-2</v>
      </c>
      <c r="FSU51" s="88">
        <f t="shared" ca="1" si="1482"/>
        <v>1.4546455689568537E-2</v>
      </c>
      <c r="FSV51" s="88">
        <f t="shared" ca="1" si="1482"/>
        <v>1.1953873808071412E-2</v>
      </c>
      <c r="FSW51" s="88">
        <f t="shared" ca="1" si="1482"/>
        <v>1.2929831797396403E-2</v>
      </c>
      <c r="FSX51" s="88">
        <f t="shared" ca="1" si="1482"/>
        <v>1.2315316341112215E-2</v>
      </c>
      <c r="FSY51" s="88">
        <f t="shared" ca="1" si="1482"/>
        <v>1.0499441861284304E-2</v>
      </c>
      <c r="FSZ51" s="88">
        <f t="shared" ca="1" si="1482"/>
        <v>1.0763255999421954E-2</v>
      </c>
      <c r="FTA51" s="88">
        <f t="shared" ca="1" si="1482"/>
        <v>1.1398737335891123E-2</v>
      </c>
      <c r="FTB51" s="88">
        <f t="shared" ca="1" si="1482"/>
        <v>1.1287777932868177E-2</v>
      </c>
      <c r="FTC51" s="88">
        <f t="shared" ca="1" si="1482"/>
        <v>1.1995563774100193E-2</v>
      </c>
      <c r="FTD51" s="88">
        <f t="shared" ca="1" si="1482"/>
        <v>1.0248049337744885E-2</v>
      </c>
      <c r="FTE51" s="88">
        <f t="shared" ca="1" si="1638"/>
        <v>1.0480670730402793E-2</v>
      </c>
      <c r="FTF51" s="88">
        <f t="shared" ca="1" si="1638"/>
        <v>1.0812980770216767E-2</v>
      </c>
      <c r="FTG51" s="88">
        <f t="shared" ca="1" si="1638"/>
        <v>1.0975348060937492E-2</v>
      </c>
      <c r="FTH51" s="88">
        <f t="shared" ca="1" si="1638"/>
        <v>1.1697432416798359E-2</v>
      </c>
      <c r="FTI51" s="88">
        <f t="shared" ca="1" si="1638"/>
        <v>1.037147713330293E-2</v>
      </c>
      <c r="FTJ51" s="88">
        <f t="shared" ca="1" si="1638"/>
        <v>9.9764892529608708E-3</v>
      </c>
      <c r="FTK51" s="88">
        <f t="shared" ca="1" si="1638"/>
        <v>1.2473314294434809E-2</v>
      </c>
      <c r="FTL51" s="88">
        <f t="shared" ca="1" si="1638"/>
        <v>1.2282884115788933E-2</v>
      </c>
      <c r="FTM51" s="88">
        <f t="shared" ca="1" si="1638"/>
        <v>1.1820638936784263E-2</v>
      </c>
      <c r="FTN51" s="88">
        <f t="shared" ca="1" si="1638"/>
        <v>9.6783549576865587E-3</v>
      </c>
      <c r="FTO51" s="88">
        <f t="shared" ca="1" si="1638"/>
        <v>1.1901310998941083E-2</v>
      </c>
      <c r="FTP51" s="88">
        <f t="shared" ca="1" si="1638"/>
        <v>1.2684224530452389E-2</v>
      </c>
      <c r="FTQ51" s="88">
        <f t="shared" ca="1" si="1638"/>
        <v>1.1004008262093115E-2</v>
      </c>
      <c r="FTR51" s="88">
        <f t="shared" ca="1" si="1638"/>
        <v>1.069733696088414E-2</v>
      </c>
      <c r="FTS51" s="88">
        <f t="shared" ca="1" si="1638"/>
        <v>1.1708508733900426E-2</v>
      </c>
      <c r="FTT51" s="88">
        <f t="shared" ca="1" si="1638"/>
        <v>1.1138572631061036E-2</v>
      </c>
      <c r="FTU51" s="88">
        <f t="shared" ca="1" si="1638"/>
        <v>1.1713250762600661E-2</v>
      </c>
      <c r="FTV51" s="88">
        <f t="shared" ca="1" si="1638"/>
        <v>1.1070343876948507E-2</v>
      </c>
      <c r="FTW51" s="88">
        <f t="shared" ca="1" si="1638"/>
        <v>1.1666613525099184E-2</v>
      </c>
      <c r="FTX51" s="88">
        <f t="shared" ca="1" si="1638"/>
        <v>1.1220630883914411E-2</v>
      </c>
      <c r="FTY51" s="88">
        <f t="shared" ca="1" si="1638"/>
        <v>1.0869830587590524E-2</v>
      </c>
      <c r="FTZ51" s="88">
        <f t="shared" ca="1" si="1796"/>
        <v>1.275664387836878E-2</v>
      </c>
      <c r="FUA51" s="88">
        <f t="shared" ca="1" si="1796"/>
        <v>1.2049536886850211E-2</v>
      </c>
      <c r="FUB51" s="88">
        <f t="shared" ca="1" si="1796"/>
        <v>1.1446439355144269E-2</v>
      </c>
      <c r="FUC51" s="88">
        <f t="shared" ca="1" si="1796"/>
        <v>1.1328919633179307E-2</v>
      </c>
      <c r="FUD51" s="88">
        <f t="shared" ca="1" si="1796"/>
        <v>1.1712121549921212E-2</v>
      </c>
      <c r="FUE51" s="88">
        <f t="shared" ca="1" si="1796"/>
        <v>1.0444122065489489E-2</v>
      </c>
      <c r="FUF51" s="88">
        <f t="shared" ca="1" si="1796"/>
        <v>1.1702204669024389E-2</v>
      </c>
      <c r="FUG51" s="88">
        <f t="shared" ca="1" si="1796"/>
        <v>1.2085245934790496E-2</v>
      </c>
      <c r="FUH51" s="88">
        <f t="shared" ca="1" si="1796"/>
        <v>1.2168058827456066E-2</v>
      </c>
      <c r="FUI51" s="88">
        <f t="shared" ca="1" si="1796"/>
        <v>1.063870816127406E-2</v>
      </c>
      <c r="FUJ51" s="88">
        <f t="shared" ca="1" si="1796"/>
        <v>1.0936663346352161E-2</v>
      </c>
      <c r="FUK51" s="88">
        <f t="shared" ca="1" si="1796"/>
        <v>1.2188493388061182E-2</v>
      </c>
      <c r="FUL51" s="88">
        <f t="shared" ca="1" si="1796"/>
        <v>1.0115945095225122E-2</v>
      </c>
      <c r="FUM51" s="88">
        <f t="shared" ca="1" si="1796"/>
        <v>1.344053779238821E-2</v>
      </c>
      <c r="FUN51" s="88">
        <f t="shared" ca="1" si="1796"/>
        <v>1.0210213062101318E-2</v>
      </c>
      <c r="FUO51" s="88">
        <f t="shared" ca="1" si="1796"/>
        <v>1.2943806632962863E-2</v>
      </c>
      <c r="FUP51" s="88">
        <f t="shared" ca="1" si="1953"/>
        <v>1.1761678197027248E-2</v>
      </c>
      <c r="FUQ51" s="88">
        <f t="shared" ca="1" si="1953"/>
        <v>1.0121703677059815E-2</v>
      </c>
      <c r="FUR51" s="88">
        <f t="shared" ca="1" si="1953"/>
        <v>1.2667467673868914E-2</v>
      </c>
      <c r="FUS51" s="88">
        <f t="shared" ca="1" si="1953"/>
        <v>1.0112649167951114E-2</v>
      </c>
      <c r="FUT51" s="88">
        <f t="shared" ca="1" si="1953"/>
        <v>1.3781984281373779E-2</v>
      </c>
      <c r="FUU51" s="88">
        <f t="shared" ca="1" si="1953"/>
        <v>1.1437326040720279E-2</v>
      </c>
      <c r="FUV51" s="88">
        <f t="shared" ca="1" si="1953"/>
        <v>1.0860858393914027E-2</v>
      </c>
      <c r="FUW51" s="88">
        <f t="shared" ca="1" si="1953"/>
        <v>1.1890204168142172E-2</v>
      </c>
      <c r="FUX51" s="88">
        <f t="shared" ca="1" si="1953"/>
        <v>1.0971841070375412E-2</v>
      </c>
      <c r="FUY51" s="88">
        <f t="shared" ca="1" si="1953"/>
        <v>1.1397815123486182E-2</v>
      </c>
      <c r="FUZ51" s="88">
        <f t="shared" ca="1" si="1953"/>
        <v>1.1601464930820734E-2</v>
      </c>
      <c r="FVA51" s="88">
        <f t="shared" ca="1" si="1953"/>
        <v>1.1380727841623906E-2</v>
      </c>
      <c r="FVB51" s="88">
        <f t="shared" ca="1" si="1953"/>
        <v>1.1662610646819725E-2</v>
      </c>
      <c r="FVC51" s="88">
        <f t="shared" ca="1" si="1953"/>
        <v>1.0578306031694519E-2</v>
      </c>
      <c r="FVD51" s="88">
        <f t="shared" ca="1" si="1953"/>
        <v>1.0211402661666416E-2</v>
      </c>
      <c r="FVE51" s="88">
        <f t="shared" ca="1" si="1953"/>
        <v>1.1798859650707014E-2</v>
      </c>
      <c r="FVF51" s="88">
        <f t="shared" ca="1" si="1483"/>
        <v>1.2183465213764854E-2</v>
      </c>
      <c r="FVG51" s="88">
        <f t="shared" ca="1" si="1483"/>
        <v>1.2774187835497072E-2</v>
      </c>
      <c r="FVH51" s="88">
        <f t="shared" ca="1" si="1483"/>
        <v>9.9403405715451157E-3</v>
      </c>
      <c r="FVI51" s="88">
        <f t="shared" ca="1" si="1483"/>
        <v>9.2343465588731362E-3</v>
      </c>
      <c r="FVJ51" s="88">
        <f t="shared" ca="1" si="1483"/>
        <v>9.4311517719429996E-3</v>
      </c>
      <c r="FVK51" s="88">
        <f t="shared" ca="1" si="1483"/>
        <v>1.1888530947190343E-2</v>
      </c>
      <c r="FVL51" s="88">
        <f t="shared" ca="1" si="1483"/>
        <v>1.0612822370075263E-2</v>
      </c>
      <c r="FVM51" s="88">
        <f t="shared" ca="1" si="1483"/>
        <v>1.2909696223807957E-2</v>
      </c>
      <c r="FVN51" s="88">
        <f t="shared" ca="1" si="1483"/>
        <v>1.2132412517978653E-2</v>
      </c>
      <c r="FVO51" s="88">
        <f t="shared" ca="1" si="1483"/>
        <v>1.1480523120279192E-2</v>
      </c>
      <c r="FVP51" s="88">
        <f t="shared" ca="1" si="1483"/>
        <v>1.0503283248677499E-2</v>
      </c>
      <c r="FVQ51" s="88">
        <f t="shared" ca="1" si="1639"/>
        <v>1.0355057737872592E-2</v>
      </c>
      <c r="FVR51" s="88">
        <f t="shared" ca="1" si="1639"/>
        <v>1.3063895093856609E-2</v>
      </c>
      <c r="FVS51" s="88">
        <f t="shared" ca="1" si="1639"/>
        <v>1.2818289183713015E-2</v>
      </c>
      <c r="FVT51" s="88">
        <f t="shared" ca="1" si="1639"/>
        <v>9.7548490851149874E-3</v>
      </c>
      <c r="FVU51" s="88">
        <f t="shared" ca="1" si="1639"/>
        <v>1.0853863521890493E-2</v>
      </c>
      <c r="FVV51" s="88">
        <f t="shared" ca="1" si="1639"/>
        <v>1.0776134562620629E-2</v>
      </c>
      <c r="FVW51" s="88">
        <f t="shared" ca="1" si="1639"/>
        <v>9.0979763649542481E-3</v>
      </c>
      <c r="FVX51" s="88">
        <f t="shared" ca="1" si="1639"/>
        <v>1.0321913599161969E-2</v>
      </c>
      <c r="FVY51" s="88">
        <f t="shared" ca="1" si="1639"/>
        <v>1.132421432313338E-2</v>
      </c>
      <c r="FVZ51" s="88">
        <f t="shared" ca="1" si="1639"/>
        <v>1.4002859462809134E-2</v>
      </c>
      <c r="FWA51" s="88">
        <f t="shared" ca="1" si="1639"/>
        <v>1.2637726825803898E-2</v>
      </c>
      <c r="FWB51" s="88">
        <f t="shared" ca="1" si="1639"/>
        <v>1.1355388057599475E-2</v>
      </c>
      <c r="FWC51" s="88">
        <f t="shared" ca="1" si="1639"/>
        <v>9.48592040904561E-3</v>
      </c>
      <c r="FWD51" s="88">
        <f t="shared" ca="1" si="1639"/>
        <v>1.2282549108505878E-2</v>
      </c>
      <c r="FWE51" s="88">
        <f t="shared" ca="1" si="1639"/>
        <v>9.7301511406049004E-3</v>
      </c>
      <c r="FWF51" s="88">
        <f t="shared" ca="1" si="1639"/>
        <v>1.1596813968893201E-2</v>
      </c>
      <c r="FWG51" s="88">
        <f t="shared" ca="1" si="1639"/>
        <v>1.1971692026146501E-2</v>
      </c>
      <c r="FWH51" s="88">
        <f t="shared" ca="1" si="1639"/>
        <v>9.9834178418259142E-3</v>
      </c>
      <c r="FWI51" s="88">
        <f t="shared" ca="1" si="1639"/>
        <v>1.3242101334488479E-2</v>
      </c>
      <c r="FWJ51" s="88">
        <f t="shared" ca="1" si="1639"/>
        <v>1.081535066657479E-2</v>
      </c>
      <c r="FWK51" s="88">
        <f t="shared" ca="1" si="1639"/>
        <v>1.0462594784655572E-2</v>
      </c>
      <c r="FWL51" s="88">
        <f t="shared" ca="1" si="1797"/>
        <v>1.0151289194957707E-2</v>
      </c>
      <c r="FWM51" s="88">
        <f t="shared" ca="1" si="1797"/>
        <v>1.0111961812108092E-2</v>
      </c>
      <c r="FWN51" s="88">
        <f t="shared" ca="1" si="1797"/>
        <v>1.0534296467728126E-2</v>
      </c>
      <c r="FWO51" s="88">
        <f t="shared" ca="1" si="1797"/>
        <v>1.3931937700401477E-2</v>
      </c>
      <c r="FWP51" s="88">
        <f t="shared" ca="1" si="1797"/>
        <v>1.188469430576417E-2</v>
      </c>
      <c r="FWQ51" s="88">
        <f t="shared" ca="1" si="1797"/>
        <v>1.2432544407757382E-2</v>
      </c>
      <c r="FWR51" s="88">
        <f t="shared" ca="1" si="1797"/>
        <v>1.3922611237687515E-2</v>
      </c>
      <c r="FWS51" s="88">
        <f t="shared" ca="1" si="1797"/>
        <v>1.0751137574720971E-2</v>
      </c>
      <c r="FWT51" s="88">
        <f t="shared" ca="1" si="1797"/>
        <v>1.1016242407813117E-2</v>
      </c>
      <c r="FWU51" s="88">
        <f t="shared" ca="1" si="1797"/>
        <v>1.1706732460278067E-2</v>
      </c>
      <c r="FWV51" s="88">
        <f t="shared" ca="1" si="1797"/>
        <v>1.3505229838680011E-2</v>
      </c>
      <c r="FWW51" s="88">
        <f t="shared" ca="1" si="1797"/>
        <v>1.2409315409669035E-2</v>
      </c>
      <c r="FWX51" s="88">
        <f t="shared" ca="1" si="1797"/>
        <v>1.0866935658499551E-2</v>
      </c>
      <c r="FWY51" s="88">
        <f t="shared" ca="1" si="1797"/>
        <v>1.3244338035665973E-2</v>
      </c>
      <c r="FWZ51" s="88">
        <f t="shared" ca="1" si="1797"/>
        <v>1.0323384012351314E-2</v>
      </c>
      <c r="FXA51" s="88">
        <f t="shared" ca="1" si="1797"/>
        <v>1.1863485469631082E-2</v>
      </c>
      <c r="FXB51" s="88">
        <f t="shared" ca="1" si="1954"/>
        <v>1.1864538004588062E-2</v>
      </c>
      <c r="FXC51" s="88">
        <f t="shared" ca="1" si="1954"/>
        <v>1.0548397905813463E-2</v>
      </c>
      <c r="FXD51" s="88">
        <f t="shared" ca="1" si="1954"/>
        <v>1.2241653421790757E-2</v>
      </c>
      <c r="FXE51" s="88">
        <f t="shared" ca="1" si="1954"/>
        <v>1.1154819159024802E-2</v>
      </c>
      <c r="FXF51" s="88">
        <f t="shared" ca="1" si="1954"/>
        <v>1.2576501282814987E-2</v>
      </c>
      <c r="FXG51" s="88">
        <f t="shared" ca="1" si="1954"/>
        <v>9.5667620279310511E-3</v>
      </c>
      <c r="FXH51" s="88">
        <f t="shared" ca="1" si="1954"/>
        <v>1.2538602993371631E-2</v>
      </c>
      <c r="FXI51" s="88">
        <f t="shared" ca="1" si="1954"/>
        <v>1.2604118332325298E-2</v>
      </c>
      <c r="FXJ51" s="88">
        <f t="shared" ca="1" si="1954"/>
        <v>1.0740223982637048E-2</v>
      </c>
      <c r="FXK51" s="88">
        <f t="shared" ca="1" si="1954"/>
        <v>1.0769808998738141E-2</v>
      </c>
      <c r="FXL51" s="88">
        <f t="shared" ca="1" si="1954"/>
        <v>1.2879488139405806E-2</v>
      </c>
      <c r="FXM51" s="88">
        <f t="shared" ca="1" si="1954"/>
        <v>1.2471717425049884E-2</v>
      </c>
      <c r="FXN51" s="88">
        <f t="shared" ca="1" si="1954"/>
        <v>1.1291274597881909E-2</v>
      </c>
      <c r="FXO51" s="88">
        <f t="shared" ca="1" si="1954"/>
        <v>1.079024738959608E-2</v>
      </c>
      <c r="FXP51" s="88">
        <f t="shared" ca="1" si="1954"/>
        <v>1.2246509222785197E-2</v>
      </c>
      <c r="FXQ51" s="88">
        <f t="shared" ca="1" si="1954"/>
        <v>1.0087396705312146E-2</v>
      </c>
      <c r="FXR51" s="88">
        <f t="shared" ca="1" si="1484"/>
        <v>1.1404892997602884E-2</v>
      </c>
      <c r="FXS51" s="88">
        <f t="shared" ca="1" si="1484"/>
        <v>1.1910742670186988E-2</v>
      </c>
      <c r="FXT51" s="88">
        <f t="shared" ca="1" si="1484"/>
        <v>1.1200505566012653E-2</v>
      </c>
      <c r="FXU51" s="88">
        <f t="shared" ca="1" si="1484"/>
        <v>9.5786707860991641E-3</v>
      </c>
      <c r="FXV51" s="88">
        <f t="shared" ca="1" si="1484"/>
        <v>1.163720244465314E-2</v>
      </c>
      <c r="FXW51" s="88">
        <f t="shared" ca="1" si="1484"/>
        <v>1.3601247460806775E-2</v>
      </c>
      <c r="FXX51" s="88">
        <f t="shared" ca="1" si="1484"/>
        <v>1.0694920811889179E-2</v>
      </c>
      <c r="FXY51" s="88">
        <f t="shared" ca="1" si="1484"/>
        <v>1.0818689581369193E-2</v>
      </c>
      <c r="FXZ51" s="88">
        <f t="shared" ca="1" si="1484"/>
        <v>1.1024009379558003E-2</v>
      </c>
      <c r="FYA51" s="88">
        <f t="shared" ca="1" si="1484"/>
        <v>1.1802770183045307E-2</v>
      </c>
      <c r="FYB51" s="88">
        <f t="shared" ca="1" si="1484"/>
        <v>1.1717077793566115E-2</v>
      </c>
      <c r="FYC51" s="88">
        <f t="shared" ca="1" si="1640"/>
        <v>9.9703990758227574E-3</v>
      </c>
      <c r="FYD51" s="88">
        <f t="shared" ca="1" si="1640"/>
        <v>9.7350766334782027E-3</v>
      </c>
      <c r="FYE51" s="88">
        <f t="shared" ca="1" si="1640"/>
        <v>9.6870816312407907E-3</v>
      </c>
      <c r="FYF51" s="88">
        <f t="shared" ca="1" si="1640"/>
        <v>9.2685775939487479E-3</v>
      </c>
      <c r="FYG51" s="88">
        <f t="shared" ca="1" si="1640"/>
        <v>1.1367890313733723E-2</v>
      </c>
      <c r="FYH51" s="88">
        <f t="shared" ca="1" si="1640"/>
        <v>1.0994481585612066E-2</v>
      </c>
      <c r="FYI51" s="88">
        <f t="shared" ca="1" si="1640"/>
        <v>1.3702591149269324E-2</v>
      </c>
      <c r="FYJ51" s="88">
        <f t="shared" ca="1" si="1640"/>
        <v>1.1300692964759088E-2</v>
      </c>
      <c r="FYK51" s="88">
        <f t="shared" ca="1" si="1640"/>
        <v>1.1970007650003367E-2</v>
      </c>
      <c r="FYL51" s="88">
        <f t="shared" ca="1" si="1640"/>
        <v>1.0499028164630535E-2</v>
      </c>
      <c r="FYM51" s="88">
        <f t="shared" ca="1" si="1640"/>
        <v>8.2540310473256957E-3</v>
      </c>
      <c r="FYN51" s="88">
        <f t="shared" ca="1" si="1640"/>
        <v>1.1901777823279473E-2</v>
      </c>
      <c r="FYO51" s="88">
        <f t="shared" ca="1" si="1640"/>
        <v>1.0417790628703065E-2</v>
      </c>
      <c r="FYP51" s="88">
        <f t="shared" ca="1" si="1640"/>
        <v>8.7482352727257153E-3</v>
      </c>
      <c r="FYQ51" s="88">
        <f t="shared" ca="1" si="1640"/>
        <v>1.093993519435655E-2</v>
      </c>
      <c r="FYR51" s="88">
        <f t="shared" ca="1" si="1640"/>
        <v>1.1026198436634627E-2</v>
      </c>
      <c r="FYS51" s="88">
        <f t="shared" ca="1" si="1640"/>
        <v>9.2694227477409189E-3</v>
      </c>
      <c r="FYT51" s="88">
        <f t="shared" ca="1" si="1640"/>
        <v>1.1140183572381756E-2</v>
      </c>
      <c r="FYU51" s="88">
        <f t="shared" ca="1" si="1640"/>
        <v>1.2900311987492882E-2</v>
      </c>
      <c r="FYV51" s="88">
        <f t="shared" ca="1" si="1640"/>
        <v>8.7370453020777332E-3</v>
      </c>
      <c r="FYW51" s="88">
        <f t="shared" ca="1" si="1640"/>
        <v>1.1427928107636693E-2</v>
      </c>
      <c r="FYX51" s="88">
        <f t="shared" ca="1" si="1798"/>
        <v>1.0447193968801701E-2</v>
      </c>
      <c r="FYY51" s="88">
        <f t="shared" ca="1" si="1798"/>
        <v>1.100938292249538E-2</v>
      </c>
      <c r="FYZ51" s="88">
        <f t="shared" ca="1" si="1798"/>
        <v>1.1633963053732701E-2</v>
      </c>
      <c r="FZA51" s="88">
        <f t="shared" ca="1" si="1798"/>
        <v>1.2679214146123162E-2</v>
      </c>
      <c r="FZB51" s="88">
        <f t="shared" ca="1" si="1798"/>
        <v>1.0793362587741339E-2</v>
      </c>
      <c r="FZC51" s="88">
        <f t="shared" ca="1" si="1798"/>
        <v>9.8977109866555911E-3</v>
      </c>
      <c r="FZD51" s="88">
        <f t="shared" ca="1" si="1798"/>
        <v>1.074995741228337E-2</v>
      </c>
      <c r="FZE51" s="88">
        <f t="shared" ca="1" si="1798"/>
        <v>1.1887763761076187E-2</v>
      </c>
      <c r="FZF51" s="88">
        <f t="shared" ca="1" si="1798"/>
        <v>1.1897901842253084E-2</v>
      </c>
      <c r="FZG51" s="88">
        <f t="shared" ca="1" si="1798"/>
        <v>1.1408890817377972E-2</v>
      </c>
      <c r="FZH51" s="88">
        <f t="shared" ca="1" si="1798"/>
        <v>1.2221473436340903E-2</v>
      </c>
      <c r="FZI51" s="88">
        <f t="shared" ca="1" si="1798"/>
        <v>1.2729658442587962E-2</v>
      </c>
      <c r="FZJ51" s="88">
        <f t="shared" ca="1" si="1798"/>
        <v>1.1753555737281917E-2</v>
      </c>
      <c r="FZK51" s="88">
        <f t="shared" ca="1" si="1798"/>
        <v>1.112906150959085E-2</v>
      </c>
      <c r="FZL51" s="88">
        <f t="shared" ca="1" si="1798"/>
        <v>1.2849978769417797E-2</v>
      </c>
      <c r="FZM51" s="88">
        <f t="shared" ca="1" si="1798"/>
        <v>1.1953211817252932E-2</v>
      </c>
      <c r="FZN51" s="88">
        <f t="shared" ca="1" si="1955"/>
        <v>1.0012370609346483E-2</v>
      </c>
      <c r="FZO51" s="88">
        <f t="shared" ca="1" si="1955"/>
        <v>1.2698529939742213E-2</v>
      </c>
      <c r="FZP51" s="88">
        <f t="shared" ca="1" si="1955"/>
        <v>1.2090390231684732E-2</v>
      </c>
      <c r="FZQ51" s="88">
        <f t="shared" ca="1" si="1955"/>
        <v>1.3542227467045698E-2</v>
      </c>
      <c r="FZR51" s="88">
        <f t="shared" ca="1" si="1955"/>
        <v>1.2849903118549116E-2</v>
      </c>
      <c r="FZS51" s="88">
        <f t="shared" ca="1" si="1955"/>
        <v>1.1735262895376453E-2</v>
      </c>
      <c r="FZT51" s="88">
        <f t="shared" ca="1" si="1955"/>
        <v>1.2437003981142355E-2</v>
      </c>
      <c r="FZU51" s="88">
        <f t="shared" ca="1" si="1955"/>
        <v>1.1007045994030892E-2</v>
      </c>
      <c r="FZV51" s="88">
        <f t="shared" ca="1" si="1955"/>
        <v>1.2799485129289056E-2</v>
      </c>
      <c r="FZW51" s="88">
        <f t="shared" ca="1" si="1955"/>
        <v>1.2637976298362325E-2</v>
      </c>
      <c r="FZX51" s="88">
        <f t="shared" ca="1" si="1955"/>
        <v>1.418855549272157E-2</v>
      </c>
      <c r="FZY51" s="88">
        <f t="shared" ca="1" si="1955"/>
        <v>1.0872380684080462E-2</v>
      </c>
      <c r="FZZ51" s="88">
        <f t="shared" ca="1" si="1955"/>
        <v>1.292682034779191E-2</v>
      </c>
      <c r="GAA51" s="88">
        <f t="shared" ca="1" si="1955"/>
        <v>1.1097541703633376E-2</v>
      </c>
      <c r="GAB51" s="88">
        <f t="shared" ca="1" si="1955"/>
        <v>1.1874615114824532E-2</v>
      </c>
      <c r="GAC51" s="88">
        <f t="shared" ca="1" si="1955"/>
        <v>1.1813852765968387E-2</v>
      </c>
      <c r="GAD51" s="88">
        <f t="shared" ca="1" si="1485"/>
        <v>1.1114719747933271E-2</v>
      </c>
      <c r="GAE51" s="88">
        <f t="shared" ca="1" si="1485"/>
        <v>1.0617613489977936E-2</v>
      </c>
      <c r="GAF51" s="88">
        <f t="shared" ca="1" si="1485"/>
        <v>1.0745357635680446E-2</v>
      </c>
      <c r="GAG51" s="88">
        <f t="shared" ca="1" si="1485"/>
        <v>1.275134471086597E-2</v>
      </c>
      <c r="GAH51" s="88">
        <f t="shared" ca="1" si="1485"/>
        <v>1.1298792364935735E-2</v>
      </c>
      <c r="GAI51" s="88">
        <f t="shared" ca="1" si="1485"/>
        <v>1.1270519816532853E-2</v>
      </c>
      <c r="GAJ51" s="88">
        <f t="shared" ca="1" si="1485"/>
        <v>1.1195660775125158E-2</v>
      </c>
      <c r="GAK51" s="88">
        <f t="shared" ca="1" si="1485"/>
        <v>1.0456194825940648E-2</v>
      </c>
      <c r="GAL51" s="88">
        <f t="shared" ca="1" si="1485"/>
        <v>1.2245921812322931E-2</v>
      </c>
      <c r="GAM51" s="88">
        <f t="shared" ca="1" si="1485"/>
        <v>1.1174569417488366E-2</v>
      </c>
      <c r="GAN51" s="88">
        <f t="shared" ca="1" si="1485"/>
        <v>9.8585270910014084E-3</v>
      </c>
      <c r="GAO51" s="88">
        <f t="shared" ca="1" si="1641"/>
        <v>9.4278400519616935E-3</v>
      </c>
      <c r="GAP51" s="88">
        <f t="shared" ca="1" si="1641"/>
        <v>1.0797450665898848E-2</v>
      </c>
      <c r="GAQ51" s="88">
        <f t="shared" ca="1" si="1641"/>
        <v>1.1912493664057888E-2</v>
      </c>
      <c r="GAR51" s="88">
        <f t="shared" ca="1" si="1641"/>
        <v>1.1758799483385882E-2</v>
      </c>
      <c r="GAS51" s="88">
        <f t="shared" ca="1" si="1641"/>
        <v>1.3160508133436083E-2</v>
      </c>
      <c r="GAT51" s="88">
        <f t="shared" ca="1" si="1641"/>
        <v>1.179444886201109E-2</v>
      </c>
      <c r="GAU51" s="88">
        <f t="shared" ca="1" si="1641"/>
        <v>1.0596886180957726E-2</v>
      </c>
      <c r="GAV51" s="88">
        <f t="shared" ca="1" si="1641"/>
        <v>1.1213330635372163E-2</v>
      </c>
      <c r="GAW51" s="88">
        <f t="shared" ca="1" si="1641"/>
        <v>1.32346748848126E-2</v>
      </c>
      <c r="GAX51" s="88">
        <f t="shared" ca="1" si="1641"/>
        <v>1.2042788188727992E-2</v>
      </c>
      <c r="GAY51" s="88">
        <f t="shared" ca="1" si="1641"/>
        <v>1.2515723283447164E-2</v>
      </c>
      <c r="GAZ51" s="88">
        <f t="shared" ca="1" si="1641"/>
        <v>1.2407621351198049E-2</v>
      </c>
      <c r="GBA51" s="88">
        <f t="shared" ca="1" si="1641"/>
        <v>1.2297052124458734E-2</v>
      </c>
      <c r="GBB51" s="88">
        <f t="shared" ca="1" si="1641"/>
        <v>1.3233313909424626E-2</v>
      </c>
      <c r="GBC51" s="88">
        <f t="shared" ca="1" si="1641"/>
        <v>1.0790700770179785E-2</v>
      </c>
      <c r="GBD51" s="88">
        <f t="shared" ca="1" si="1641"/>
        <v>1.0865326352931842E-2</v>
      </c>
      <c r="GBE51" s="88">
        <f t="shared" ca="1" si="1641"/>
        <v>1.0365593145853483E-2</v>
      </c>
      <c r="GBF51" s="88">
        <f t="shared" ca="1" si="1641"/>
        <v>1.1558725751651682E-2</v>
      </c>
      <c r="GBG51" s="88">
        <f t="shared" ca="1" si="1641"/>
        <v>1.0719415237153248E-2</v>
      </c>
      <c r="GBH51" s="88">
        <f t="shared" ca="1" si="1641"/>
        <v>9.5215062007208209E-3</v>
      </c>
      <c r="GBI51" s="88">
        <f t="shared" ca="1" si="1641"/>
        <v>1.1387455431134891E-2</v>
      </c>
      <c r="GBJ51" s="88">
        <f t="shared" ca="1" si="1799"/>
        <v>1.239796837006134E-2</v>
      </c>
      <c r="GBK51" s="88">
        <f t="shared" ca="1" si="1799"/>
        <v>1.014906025166205E-2</v>
      </c>
      <c r="GBL51" s="88">
        <f t="shared" ca="1" si="1799"/>
        <v>1.0008275539593995E-2</v>
      </c>
      <c r="GBM51" s="88">
        <f t="shared" ca="1" si="1799"/>
        <v>1.0234346908759946E-2</v>
      </c>
      <c r="GBN51" s="88">
        <f t="shared" ca="1" si="1799"/>
        <v>1.0684743073071438E-2</v>
      </c>
      <c r="GBO51" s="88">
        <f t="shared" ca="1" si="1799"/>
        <v>9.857950943424721E-3</v>
      </c>
      <c r="GBP51" s="88">
        <f t="shared" ca="1" si="1799"/>
        <v>1.1284363337148121E-2</v>
      </c>
      <c r="GBQ51" s="88">
        <f t="shared" ca="1" si="1799"/>
        <v>8.9998906238579288E-3</v>
      </c>
      <c r="GBR51" s="88">
        <f t="shared" ca="1" si="1799"/>
        <v>1.0398501139962308E-2</v>
      </c>
      <c r="GBS51" s="88">
        <f t="shared" ca="1" si="1799"/>
        <v>1.0493114062753132E-2</v>
      </c>
      <c r="GBT51" s="88">
        <f t="shared" ca="1" si="1799"/>
        <v>1.163670923993392E-2</v>
      </c>
      <c r="GBU51" s="88">
        <f t="shared" ca="1" si="1799"/>
        <v>1.1875802156725681E-2</v>
      </c>
      <c r="GBV51" s="88">
        <f t="shared" ca="1" si="1799"/>
        <v>1.0481609958775073E-2</v>
      </c>
      <c r="GBW51" s="88">
        <f t="shared" ca="1" si="1799"/>
        <v>1.1805045078631679E-2</v>
      </c>
      <c r="GBX51" s="88">
        <f t="shared" ca="1" si="1799"/>
        <v>1.1988285886490051E-2</v>
      </c>
      <c r="GBY51" s="88">
        <f t="shared" ca="1" si="1799"/>
        <v>1.314402087638401E-2</v>
      </c>
      <c r="GBZ51" s="88">
        <f t="shared" ca="1" si="1956"/>
        <v>9.8380781418263025E-3</v>
      </c>
      <c r="GCA51" s="88">
        <f t="shared" ca="1" si="1956"/>
        <v>1.2170275650270956E-2</v>
      </c>
      <c r="GCB51" s="88">
        <f t="shared" ca="1" si="1956"/>
        <v>1.1713867755451699E-2</v>
      </c>
      <c r="GCC51" s="88">
        <f t="shared" ca="1" si="1956"/>
        <v>1.1148580157793058E-2</v>
      </c>
      <c r="GCD51" s="88">
        <f t="shared" ca="1" si="1956"/>
        <v>1.1426596203652623E-2</v>
      </c>
      <c r="GCE51" s="88">
        <f t="shared" ca="1" si="1956"/>
        <v>1.108918808488344E-2</v>
      </c>
      <c r="GCF51" s="88">
        <f t="shared" ca="1" si="1956"/>
        <v>1.1810719663495731E-2</v>
      </c>
      <c r="GCG51" s="88">
        <f t="shared" ca="1" si="1956"/>
        <v>1.138971233464405E-2</v>
      </c>
      <c r="GCH51" s="88">
        <f t="shared" ca="1" si="1956"/>
        <v>1.2282593813292584E-2</v>
      </c>
      <c r="GCI51" s="88">
        <f t="shared" ca="1" si="1956"/>
        <v>1.2204693042545473E-2</v>
      </c>
      <c r="GCJ51" s="88">
        <f t="shared" ca="1" si="1956"/>
        <v>1.0945296389744825E-2</v>
      </c>
      <c r="GCK51" s="88">
        <f t="shared" ca="1" si="1956"/>
        <v>1.2112514277724964E-2</v>
      </c>
      <c r="GCL51" s="88">
        <f t="shared" ca="1" si="1956"/>
        <v>1.0445001949622329E-2</v>
      </c>
      <c r="GCM51" s="88">
        <f t="shared" ca="1" si="1956"/>
        <v>9.7661108717429727E-3</v>
      </c>
      <c r="GCN51" s="88">
        <f t="shared" ca="1" si="1956"/>
        <v>1.0018654955151736E-2</v>
      </c>
      <c r="GCO51" s="88">
        <f t="shared" ca="1" si="1956"/>
        <v>1.0894934852079957E-2</v>
      </c>
      <c r="GCP51" s="88">
        <f t="shared" ca="1" si="1486"/>
        <v>9.7266344881722505E-3</v>
      </c>
      <c r="GCQ51" s="88">
        <f t="shared" ca="1" si="1486"/>
        <v>1.3530896153150658E-2</v>
      </c>
      <c r="GCR51" s="88">
        <f t="shared" ca="1" si="1486"/>
        <v>9.808030191424873E-3</v>
      </c>
      <c r="GCS51" s="88">
        <f t="shared" ca="1" si="1486"/>
        <v>1.2315448927184097E-2</v>
      </c>
      <c r="GCT51" s="88">
        <f t="shared" ca="1" si="1486"/>
        <v>9.2574461011253485E-3</v>
      </c>
      <c r="GCU51" s="88">
        <f t="shared" ca="1" si="1486"/>
        <v>1.1159352419302602E-2</v>
      </c>
      <c r="GCV51" s="88">
        <f t="shared" ca="1" si="1486"/>
        <v>1.2425958624653019E-2</v>
      </c>
      <c r="GCW51" s="88">
        <f t="shared" ca="1" si="1486"/>
        <v>9.7781725393775928E-3</v>
      </c>
      <c r="GCX51" s="88">
        <f t="shared" ca="1" si="1486"/>
        <v>1.1604287792836541E-2</v>
      </c>
      <c r="GCY51" s="88">
        <f t="shared" ca="1" si="1486"/>
        <v>1.1410668367647895E-2</v>
      </c>
      <c r="GCZ51" s="88">
        <f t="shared" ca="1" si="1486"/>
        <v>1.1403110593582453E-2</v>
      </c>
      <c r="GDA51" s="88">
        <f t="shared" ca="1" si="1642"/>
        <v>1.0081568140796783E-2</v>
      </c>
      <c r="GDB51" s="88">
        <f t="shared" ca="1" si="1642"/>
        <v>1.2780521626032288E-2</v>
      </c>
      <c r="GDC51" s="88">
        <f t="shared" ca="1" si="1642"/>
        <v>1.2377893684086497E-2</v>
      </c>
      <c r="GDD51" s="88">
        <f t="shared" ca="1" si="1642"/>
        <v>1.0470437257041611E-2</v>
      </c>
      <c r="GDE51" s="88">
        <f t="shared" ca="1" si="1642"/>
        <v>1.1986480094235225E-2</v>
      </c>
      <c r="GDF51" s="88">
        <f t="shared" ca="1" si="1642"/>
        <v>1.2479335515878194E-2</v>
      </c>
      <c r="GDG51" s="88">
        <f t="shared" ca="1" si="1642"/>
        <v>1.3562322822447757E-2</v>
      </c>
      <c r="GDH51" s="88">
        <f t="shared" ca="1" si="1642"/>
        <v>8.4064289310231029E-3</v>
      </c>
      <c r="GDI51" s="88">
        <f t="shared" ca="1" si="1642"/>
        <v>1.1755694910336196E-2</v>
      </c>
      <c r="GDJ51" s="88">
        <f t="shared" ca="1" si="1642"/>
        <v>1.1702830608766722E-2</v>
      </c>
      <c r="GDK51" s="88">
        <f t="shared" ca="1" si="1642"/>
        <v>1.2539003905300602E-2</v>
      </c>
      <c r="GDL51" s="88">
        <f t="shared" ca="1" si="1642"/>
        <v>1.0453625428279751E-2</v>
      </c>
      <c r="GDM51" s="88">
        <f t="shared" ca="1" si="1642"/>
        <v>1.2002322492472291E-2</v>
      </c>
      <c r="GDN51" s="88">
        <f t="shared" ca="1" si="1642"/>
        <v>1.2316405081504297E-2</v>
      </c>
      <c r="GDO51" s="88">
        <f t="shared" ca="1" si="1642"/>
        <v>1.327159052561472E-2</v>
      </c>
      <c r="GDP51" s="88">
        <f t="shared" ca="1" si="1642"/>
        <v>1.0408688909301571E-2</v>
      </c>
      <c r="GDQ51" s="88">
        <f t="shared" ca="1" si="1642"/>
        <v>1.2556325415438333E-2</v>
      </c>
      <c r="GDR51" s="88">
        <f t="shared" ca="1" si="1642"/>
        <v>1.0528002843077439E-2</v>
      </c>
      <c r="GDS51" s="88">
        <f t="shared" ca="1" si="1642"/>
        <v>9.4409648146270547E-3</v>
      </c>
      <c r="GDT51" s="88">
        <f t="shared" ca="1" si="1642"/>
        <v>1.0703787745901543E-2</v>
      </c>
      <c r="GDU51" s="88">
        <f t="shared" ca="1" si="1642"/>
        <v>1.167267972701241E-2</v>
      </c>
      <c r="GDV51" s="88">
        <f t="shared" ca="1" si="1800"/>
        <v>1.1484958443131641E-2</v>
      </c>
      <c r="GDW51" s="88">
        <f t="shared" ca="1" si="1800"/>
        <v>9.6232390267559694E-3</v>
      </c>
      <c r="GDX51" s="88">
        <f t="shared" ca="1" si="1800"/>
        <v>1.3450877400521838E-2</v>
      </c>
      <c r="GDY51" s="88">
        <f t="shared" ca="1" si="1800"/>
        <v>1.0160489390086722E-2</v>
      </c>
      <c r="GDZ51" s="88">
        <f t="shared" ca="1" si="1800"/>
        <v>1.263274583769057E-2</v>
      </c>
      <c r="GEA51" s="88">
        <f t="shared" ca="1" si="1800"/>
        <v>9.8935009531484937E-3</v>
      </c>
      <c r="GEB51" s="88">
        <f t="shared" ca="1" si="1800"/>
        <v>1.2148992343829136E-2</v>
      </c>
      <c r="GEC51" s="88">
        <f t="shared" ca="1" si="1800"/>
        <v>1.1680826489874882E-2</v>
      </c>
      <c r="GED51" s="88">
        <f t="shared" ca="1" si="1800"/>
        <v>1.0281495972738105E-2</v>
      </c>
      <c r="GEE51" s="88">
        <f t="shared" ca="1" si="1800"/>
        <v>1.2516328467390619E-2</v>
      </c>
      <c r="GEF51" s="88">
        <f t="shared" ca="1" si="1800"/>
        <v>1.054276223585957E-2</v>
      </c>
      <c r="GEG51" s="88">
        <f t="shared" ca="1" si="1800"/>
        <v>1.4036120100172167E-2</v>
      </c>
      <c r="GEH51" s="88">
        <f t="shared" ca="1" si="1800"/>
        <v>1.1015300241794777E-2</v>
      </c>
      <c r="GEI51" s="88">
        <f t="shared" ca="1" si="1800"/>
        <v>1.250358141828678E-2</v>
      </c>
      <c r="GEJ51" s="88">
        <f t="shared" ca="1" si="1800"/>
        <v>1.0044407338480938E-2</v>
      </c>
      <c r="GEK51" s="88">
        <f t="shared" ca="1" si="1800"/>
        <v>1.4002273333640566E-2</v>
      </c>
      <c r="GEL51" s="88">
        <f t="shared" ca="1" si="1957"/>
        <v>1.1440448967974163E-2</v>
      </c>
      <c r="GEM51" s="88">
        <f t="shared" ca="1" si="1957"/>
        <v>1.0595422953249669E-2</v>
      </c>
      <c r="GEN51" s="88">
        <f t="shared" ca="1" si="1957"/>
        <v>1.0568753894215863E-2</v>
      </c>
      <c r="GEO51" s="88">
        <f t="shared" ca="1" si="1957"/>
        <v>1.3159689935796954E-2</v>
      </c>
      <c r="GEP51" s="88">
        <f t="shared" ca="1" si="1957"/>
        <v>1.2440692949290415E-2</v>
      </c>
      <c r="GEQ51" s="88">
        <f t="shared" ca="1" si="1957"/>
        <v>1.0928606197171046E-2</v>
      </c>
      <c r="GER51" s="88">
        <f t="shared" ca="1" si="1957"/>
        <v>1.2689227553338961E-2</v>
      </c>
      <c r="GES51" s="88">
        <f t="shared" ca="1" si="1957"/>
        <v>1.2346349168617899E-2</v>
      </c>
      <c r="GET51" s="88">
        <f t="shared" ca="1" si="1957"/>
        <v>1.3456185792774146E-2</v>
      </c>
      <c r="GEU51" s="88">
        <f t="shared" ca="1" si="1957"/>
        <v>1.3949581400852064E-2</v>
      </c>
      <c r="GEV51" s="88">
        <f t="shared" ca="1" si="1957"/>
        <v>1.2031943576050601E-2</v>
      </c>
      <c r="GEW51" s="88">
        <f t="shared" ca="1" si="1957"/>
        <v>1.0220342597513653E-2</v>
      </c>
      <c r="GEX51" s="88">
        <f t="shared" ca="1" si="1957"/>
        <v>1.0660511061259438E-2</v>
      </c>
      <c r="GEY51" s="88">
        <f t="shared" ca="1" si="1957"/>
        <v>1.1848953012350118E-2</v>
      </c>
      <c r="GEZ51" s="88">
        <f t="shared" ca="1" si="1957"/>
        <v>1.145115212156503E-2</v>
      </c>
      <c r="GFA51" s="88">
        <f t="shared" ca="1" si="1957"/>
        <v>1.1938848144109549E-2</v>
      </c>
      <c r="GFB51" s="88">
        <f t="shared" ca="1" si="1487"/>
        <v>1.0080295371002848E-2</v>
      </c>
      <c r="GFC51" s="88">
        <f t="shared" ca="1" si="1487"/>
        <v>1.1727339117839797E-2</v>
      </c>
      <c r="GFD51" s="88">
        <f t="shared" ca="1" si="1487"/>
        <v>1.2974179788042934E-2</v>
      </c>
      <c r="GFE51" s="88">
        <f t="shared" ca="1" si="1487"/>
        <v>1.1411567896776012E-2</v>
      </c>
      <c r="GFF51" s="88">
        <f t="shared" ca="1" si="1487"/>
        <v>1.4055929758101861E-2</v>
      </c>
      <c r="GFG51" s="88">
        <f t="shared" ca="1" si="1487"/>
        <v>1.1948343758870997E-2</v>
      </c>
      <c r="GFH51" s="88">
        <f t="shared" ca="1" si="1487"/>
        <v>1.0717603377971124E-2</v>
      </c>
      <c r="GFI51" s="88">
        <f t="shared" ca="1" si="1487"/>
        <v>1.1629964271545808E-2</v>
      </c>
      <c r="GFJ51" s="88">
        <f t="shared" ca="1" si="1487"/>
        <v>1.0703943822544054E-2</v>
      </c>
      <c r="GFK51" s="88">
        <f t="shared" ca="1" si="1487"/>
        <v>1.3352871125139545E-2</v>
      </c>
      <c r="GFL51" s="88">
        <f t="shared" ca="1" si="1487"/>
        <v>1.0830218625308426E-2</v>
      </c>
      <c r="GFM51" s="88">
        <f t="shared" ca="1" si="1643"/>
        <v>1.1703632395244992E-2</v>
      </c>
      <c r="GFN51" s="88">
        <f t="shared" ca="1" si="1643"/>
        <v>1.1423015485022172E-2</v>
      </c>
      <c r="GFO51" s="88">
        <f t="shared" ca="1" si="1643"/>
        <v>1.3581692970475146E-2</v>
      </c>
      <c r="GFP51" s="88">
        <f t="shared" ca="1" si="1643"/>
        <v>9.9580402488231665E-3</v>
      </c>
      <c r="GFQ51" s="88">
        <f t="shared" ca="1" si="1643"/>
        <v>1.1183178534321055E-2</v>
      </c>
      <c r="GFR51" s="88">
        <f t="shared" ca="1" si="1643"/>
        <v>1.3538202082264982E-2</v>
      </c>
      <c r="GFS51" s="88">
        <f t="shared" ca="1" si="1643"/>
        <v>1.2730137079401373E-2</v>
      </c>
      <c r="GFT51" s="88">
        <f t="shared" ca="1" si="1643"/>
        <v>1.1762097117591106E-2</v>
      </c>
      <c r="GFU51" s="88">
        <f t="shared" ca="1" si="1643"/>
        <v>1.1238049609242667E-2</v>
      </c>
      <c r="GFV51" s="88">
        <f t="shared" ca="1" si="1643"/>
        <v>8.9310895879062147E-3</v>
      </c>
      <c r="GFW51" s="88">
        <f t="shared" ca="1" si="1643"/>
        <v>1.1502293856634264E-2</v>
      </c>
      <c r="GFX51" s="88">
        <f t="shared" ca="1" si="1643"/>
        <v>1.3772078922142536E-2</v>
      </c>
      <c r="GFY51" s="88">
        <f t="shared" ca="1" si="1643"/>
        <v>1.2338272867964618E-2</v>
      </c>
      <c r="GFZ51" s="88">
        <f t="shared" ca="1" si="1643"/>
        <v>1.0214246095606281E-2</v>
      </c>
      <c r="GGA51" s="88">
        <f t="shared" ca="1" si="1643"/>
        <v>1.1237616006222773E-2</v>
      </c>
      <c r="GGB51" s="88">
        <f t="shared" ca="1" si="1643"/>
        <v>1.156168035738089E-2</v>
      </c>
      <c r="GGC51" s="88">
        <f t="shared" ca="1" si="1643"/>
        <v>1.0455153951033594E-2</v>
      </c>
      <c r="GGD51" s="88">
        <f t="shared" ca="1" si="1643"/>
        <v>1.0955649262871063E-2</v>
      </c>
      <c r="GGE51" s="88">
        <f t="shared" ca="1" si="1643"/>
        <v>1.1044150753093049E-2</v>
      </c>
      <c r="GGF51" s="88">
        <f t="shared" ca="1" si="1643"/>
        <v>1.2058464148585746E-2</v>
      </c>
      <c r="GGG51" s="88">
        <f t="shared" ca="1" si="1643"/>
        <v>1.0037348194894487E-2</v>
      </c>
      <c r="GGH51" s="88">
        <f t="shared" ca="1" si="1801"/>
        <v>1.0240931113896361E-2</v>
      </c>
      <c r="GGI51" s="88">
        <f t="shared" ca="1" si="1801"/>
        <v>1.1014256493232039E-2</v>
      </c>
      <c r="GGJ51" s="88">
        <f t="shared" ca="1" si="1801"/>
        <v>1.309805440400243E-2</v>
      </c>
      <c r="GGK51" s="88">
        <f t="shared" ca="1" si="1801"/>
        <v>1.0744792561628021E-2</v>
      </c>
      <c r="GGL51" s="88">
        <f t="shared" ca="1" si="1801"/>
        <v>1.2581955837308523E-2</v>
      </c>
      <c r="GGM51" s="88">
        <f t="shared" ca="1" si="1801"/>
        <v>1.1899563735739827E-2</v>
      </c>
      <c r="GGN51" s="88">
        <f t="shared" ca="1" si="1801"/>
        <v>1.1317371502518183E-2</v>
      </c>
      <c r="GGO51" s="88">
        <f t="shared" ca="1" si="1801"/>
        <v>1.1720398885535154E-2</v>
      </c>
      <c r="GGP51" s="88">
        <f t="shared" ca="1" si="1801"/>
        <v>1.0592272652596503E-2</v>
      </c>
      <c r="GGQ51" s="88">
        <f t="shared" ca="1" si="1801"/>
        <v>1.1086712729721554E-2</v>
      </c>
      <c r="GGR51" s="88">
        <f t="shared" ca="1" si="1801"/>
        <v>1.0639642352237485E-2</v>
      </c>
      <c r="GGS51" s="88">
        <f t="shared" ca="1" si="1801"/>
        <v>1.0370638554599023E-2</v>
      </c>
      <c r="GGT51" s="88">
        <f t="shared" ca="1" si="1801"/>
        <v>1.167966977170848E-2</v>
      </c>
      <c r="GGU51" s="88">
        <f t="shared" ca="1" si="1801"/>
        <v>1.1240750872389946E-2</v>
      </c>
      <c r="GGV51" s="88">
        <f t="shared" ca="1" si="1801"/>
        <v>1.1501461306276764E-2</v>
      </c>
      <c r="GGW51" s="88">
        <f t="shared" ca="1" si="1801"/>
        <v>1.145432927486654E-2</v>
      </c>
      <c r="GGX51" s="88">
        <f t="shared" ca="1" si="1958"/>
        <v>1.1430029732522218E-2</v>
      </c>
      <c r="GGY51" s="88">
        <f t="shared" ca="1" si="1958"/>
        <v>1.1818808836772944E-2</v>
      </c>
      <c r="GGZ51" s="88">
        <f t="shared" ca="1" si="1958"/>
        <v>1.1261670840521008E-2</v>
      </c>
      <c r="GHA51" s="88">
        <f t="shared" ca="1" si="1958"/>
        <v>1.2397832944703124E-2</v>
      </c>
      <c r="GHB51" s="88">
        <f t="shared" ca="1" si="1958"/>
        <v>1.0556118429112129E-2</v>
      </c>
      <c r="GHC51" s="88">
        <f t="shared" ca="1" si="1958"/>
        <v>1.1222662567899366E-2</v>
      </c>
      <c r="GHD51" s="88">
        <f t="shared" ca="1" si="1958"/>
        <v>1.2599931355062211E-2</v>
      </c>
      <c r="GHE51" s="88">
        <f t="shared" ca="1" si="1958"/>
        <v>1.0802334575762801E-2</v>
      </c>
      <c r="GHF51" s="88">
        <f t="shared" ca="1" si="1958"/>
        <v>1.3830636758434711E-2</v>
      </c>
      <c r="GHG51" s="88">
        <f t="shared" ca="1" si="1958"/>
        <v>1.380854436806709E-2</v>
      </c>
      <c r="GHH51" s="88">
        <f t="shared" ca="1" si="1958"/>
        <v>9.9445375059828249E-3</v>
      </c>
      <c r="GHI51" s="88">
        <f t="shared" ca="1" si="1958"/>
        <v>1.1874017201879201E-2</v>
      </c>
      <c r="GHJ51" s="88">
        <f t="shared" ca="1" si="1958"/>
        <v>1.1537631354222642E-2</v>
      </c>
      <c r="GHK51" s="88">
        <f t="shared" ca="1" si="1958"/>
        <v>1.1653566204862515E-2</v>
      </c>
      <c r="GHL51" s="88">
        <f t="shared" ca="1" si="1958"/>
        <v>1.0704122826853594E-2</v>
      </c>
      <c r="GHM51" s="88">
        <f t="shared" ca="1" si="1958"/>
        <v>1.0645423175997683E-2</v>
      </c>
      <c r="GHN51" s="88">
        <f t="shared" ca="1" si="1488"/>
        <v>9.8041426530068899E-3</v>
      </c>
      <c r="GHO51" s="88">
        <f t="shared" ca="1" si="1488"/>
        <v>1.1091029037802118E-2</v>
      </c>
      <c r="GHP51" s="88">
        <f t="shared" ca="1" si="1488"/>
        <v>1.2589712313511765E-2</v>
      </c>
      <c r="GHQ51" s="88">
        <f t="shared" ca="1" si="1488"/>
        <v>1.1996140400327312E-2</v>
      </c>
      <c r="GHR51" s="88">
        <f t="shared" ca="1" si="1488"/>
        <v>1.0594154518020928E-2</v>
      </c>
      <c r="GHS51" s="88">
        <f t="shared" ca="1" si="1488"/>
        <v>1.3174341816633548E-2</v>
      </c>
      <c r="GHT51" s="88">
        <f t="shared" ca="1" si="1488"/>
        <v>1.2547605874659844E-2</v>
      </c>
      <c r="GHU51" s="88">
        <f t="shared" ca="1" si="1488"/>
        <v>1.3090802752899099E-2</v>
      </c>
      <c r="GHV51" s="88">
        <f t="shared" ca="1" si="1488"/>
        <v>1.2379779043795631E-2</v>
      </c>
      <c r="GHW51" s="88">
        <f t="shared" ca="1" si="1488"/>
        <v>1.0832996439537904E-2</v>
      </c>
      <c r="GHX51" s="88">
        <f t="shared" ca="1" si="1488"/>
        <v>1.1343997663026545E-2</v>
      </c>
      <c r="GHY51" s="88">
        <f t="shared" ca="1" si="1644"/>
        <v>1.2053737268765477E-2</v>
      </c>
      <c r="GHZ51" s="88">
        <f t="shared" ca="1" si="1644"/>
        <v>1.0969583835062706E-2</v>
      </c>
      <c r="GIA51" s="88">
        <f t="shared" ca="1" si="1644"/>
        <v>1.1226269630825667E-2</v>
      </c>
      <c r="GIB51" s="88">
        <f t="shared" ca="1" si="1644"/>
        <v>1.0846832687107909E-2</v>
      </c>
      <c r="GIC51" s="88">
        <f t="shared" ca="1" si="1644"/>
        <v>1.2510392991521995E-2</v>
      </c>
      <c r="GID51" s="88">
        <f t="shared" ca="1" si="1644"/>
        <v>8.9210872851234763E-3</v>
      </c>
      <c r="GIE51" s="88">
        <f t="shared" ca="1" si="1644"/>
        <v>1.1465392541578681E-2</v>
      </c>
      <c r="GIF51" s="88">
        <f t="shared" ca="1" si="1644"/>
        <v>1.2474708303438491E-2</v>
      </c>
      <c r="GIG51" s="88">
        <f t="shared" ca="1" si="1644"/>
        <v>1.1517548122112233E-2</v>
      </c>
      <c r="GIH51" s="88">
        <f t="shared" ca="1" si="1644"/>
        <v>1.0684437383875646E-2</v>
      </c>
      <c r="GII51" s="88">
        <f t="shared" ca="1" si="1644"/>
        <v>1.0782184189737178E-2</v>
      </c>
      <c r="GIJ51" s="88">
        <f t="shared" ca="1" si="1644"/>
        <v>1.2895792957591334E-2</v>
      </c>
      <c r="GIK51" s="88">
        <f t="shared" ca="1" si="1644"/>
        <v>1.2546226495134498E-2</v>
      </c>
      <c r="GIL51" s="88">
        <f t="shared" ca="1" si="1644"/>
        <v>1.4929287073084897E-2</v>
      </c>
      <c r="GIM51" s="88">
        <f t="shared" ca="1" si="1644"/>
        <v>1.2017400348204664E-2</v>
      </c>
      <c r="GIN51" s="88">
        <f t="shared" ca="1" si="1644"/>
        <v>1.1754918622872007E-2</v>
      </c>
      <c r="GIO51" s="88">
        <f t="shared" ca="1" si="1644"/>
        <v>1.0619346172773455E-2</v>
      </c>
      <c r="GIP51" s="88">
        <f t="shared" ca="1" si="1644"/>
        <v>1.2208776536841987E-2</v>
      </c>
      <c r="GIQ51" s="88">
        <f t="shared" ca="1" si="1644"/>
        <v>1.1441913517540397E-2</v>
      </c>
      <c r="GIR51" s="88">
        <f t="shared" ca="1" si="1644"/>
        <v>1.0613950337910754E-2</v>
      </c>
      <c r="GIS51" s="88">
        <f t="shared" ca="1" si="1644"/>
        <v>1.1491531485798342E-2</v>
      </c>
      <c r="GIT51" s="88">
        <f t="shared" ca="1" si="1802"/>
        <v>9.781830647834628E-3</v>
      </c>
      <c r="GIU51" s="88">
        <f t="shared" ca="1" si="1802"/>
        <v>1.2158658808993476E-2</v>
      </c>
      <c r="GIV51" s="88">
        <f t="shared" ca="1" si="1802"/>
        <v>1.5414936672899126E-2</v>
      </c>
      <c r="GIW51" s="88">
        <f t="shared" ca="1" si="1802"/>
        <v>1.207914010754042E-2</v>
      </c>
      <c r="GIX51" s="88">
        <f t="shared" ca="1" si="1802"/>
        <v>1.126913225188381E-2</v>
      </c>
      <c r="GIY51" s="88">
        <f t="shared" ca="1" si="1802"/>
        <v>1.3854152899749717E-2</v>
      </c>
      <c r="GIZ51" s="88">
        <f t="shared" ca="1" si="1802"/>
        <v>1.3386446229367561E-2</v>
      </c>
      <c r="GJA51" s="88">
        <f t="shared" ca="1" si="1802"/>
        <v>1.2360066724667178E-2</v>
      </c>
      <c r="GJB51" s="88">
        <f t="shared" ca="1" si="1802"/>
        <v>1.1579953525833809E-2</v>
      </c>
      <c r="GJC51" s="88">
        <f t="shared" ca="1" si="1802"/>
        <v>1.334326580171849E-2</v>
      </c>
      <c r="GJD51" s="88">
        <f t="shared" ca="1" si="1802"/>
        <v>9.6500062180696067E-3</v>
      </c>
      <c r="GJE51" s="88">
        <f t="shared" ca="1" si="1802"/>
        <v>1.1645872807135941E-2</v>
      </c>
      <c r="GJF51" s="88">
        <f t="shared" ca="1" si="1802"/>
        <v>1.1273435954947297E-2</v>
      </c>
      <c r="GJG51" s="88">
        <f t="shared" ca="1" si="1802"/>
        <v>1.19594797106293E-2</v>
      </c>
      <c r="GJH51" s="88">
        <f t="shared" ca="1" si="1802"/>
        <v>9.3803514335830188E-3</v>
      </c>
      <c r="GJI51" s="88">
        <f t="shared" ca="1" si="1802"/>
        <v>9.804993417161326E-3</v>
      </c>
      <c r="GJJ51" s="88">
        <f t="shared" ca="1" si="1959"/>
        <v>1.183112373250615E-2</v>
      </c>
      <c r="GJK51" s="88">
        <f t="shared" ca="1" si="1959"/>
        <v>1.1546332072597627E-2</v>
      </c>
      <c r="GJL51" s="88">
        <f t="shared" ca="1" si="1959"/>
        <v>1.1599439527743021E-2</v>
      </c>
      <c r="GJM51" s="88">
        <f t="shared" ca="1" si="1959"/>
        <v>9.9447559201282718E-3</v>
      </c>
      <c r="GJN51" s="88">
        <f t="shared" ca="1" si="1959"/>
        <v>1.2166313341169207E-2</v>
      </c>
      <c r="GJO51" s="88">
        <f t="shared" ca="1" si="1959"/>
        <v>1.2074964578987336E-2</v>
      </c>
      <c r="GJP51" s="88">
        <f t="shared" ca="1" si="1959"/>
        <v>7.8215356041714465E-3</v>
      </c>
      <c r="GJQ51" s="88">
        <f t="shared" ca="1" si="1959"/>
        <v>1.339712253221363E-2</v>
      </c>
      <c r="GJR51" s="88">
        <f t="shared" ca="1" si="1959"/>
        <v>1.0194356113401143E-2</v>
      </c>
      <c r="GJS51" s="88">
        <f t="shared" ca="1" si="1959"/>
        <v>1.1038650579606899E-2</v>
      </c>
      <c r="GJT51" s="88">
        <f t="shared" ca="1" si="1959"/>
        <v>1.3693000290476282E-2</v>
      </c>
      <c r="GJU51" s="88">
        <f t="shared" ca="1" si="1959"/>
        <v>1.0548156758478849E-2</v>
      </c>
      <c r="GJV51" s="88">
        <f t="shared" ca="1" si="1959"/>
        <v>1.1333123678974499E-2</v>
      </c>
      <c r="GJW51" s="88">
        <f t="shared" ca="1" si="1959"/>
        <v>1.3739762111334944E-2</v>
      </c>
      <c r="GJX51" s="88">
        <f t="shared" ca="1" si="1959"/>
        <v>1.1380019734717993E-2</v>
      </c>
      <c r="GJY51" s="88">
        <f t="shared" ca="1" si="1959"/>
        <v>9.9131488194614571E-3</v>
      </c>
      <c r="GJZ51" s="88">
        <f t="shared" ca="1" si="1489"/>
        <v>1.1458121518366358E-2</v>
      </c>
      <c r="GKA51" s="88">
        <f t="shared" ca="1" si="1489"/>
        <v>9.9572211891945372E-3</v>
      </c>
      <c r="GKB51" s="88">
        <f t="shared" ca="1" si="1489"/>
        <v>1.2075957600239856E-2</v>
      </c>
      <c r="GKC51" s="88">
        <f t="shared" ca="1" si="1489"/>
        <v>1.1466598679096076E-2</v>
      </c>
      <c r="GKD51" s="88">
        <f t="shared" ca="1" si="1489"/>
        <v>1.0663847365044457E-2</v>
      </c>
      <c r="GKE51" s="88">
        <f t="shared" ca="1" si="1489"/>
        <v>1.1915956854948088E-2</v>
      </c>
      <c r="GKF51" s="88">
        <f t="shared" ca="1" si="1489"/>
        <v>1.2827660471463713E-2</v>
      </c>
      <c r="GKG51" s="88">
        <f t="shared" ca="1" si="1489"/>
        <v>1.1025161777666064E-2</v>
      </c>
      <c r="GKH51" s="88">
        <f t="shared" ca="1" si="1489"/>
        <v>1.2007133352787455E-2</v>
      </c>
      <c r="GKI51" s="88">
        <f t="shared" ca="1" si="1489"/>
        <v>1.155488453624472E-2</v>
      </c>
      <c r="GKJ51" s="88">
        <f t="shared" ca="1" si="1489"/>
        <v>1.2250346145226982E-2</v>
      </c>
      <c r="GKK51" s="88">
        <f t="shared" ca="1" si="1645"/>
        <v>1.1017634097677038E-2</v>
      </c>
      <c r="GKL51" s="88">
        <f t="shared" ca="1" si="1645"/>
        <v>1.0607230080698455E-2</v>
      </c>
      <c r="GKM51" s="88">
        <f t="shared" ca="1" si="1645"/>
        <v>1.2849378892651185E-2</v>
      </c>
      <c r="GKN51" s="88">
        <f t="shared" ca="1" si="1645"/>
        <v>9.4128360536400012E-3</v>
      </c>
      <c r="GKO51" s="88">
        <f t="shared" ca="1" si="1645"/>
        <v>1.1234048423933031E-2</v>
      </c>
      <c r="GKP51" s="88">
        <f t="shared" ca="1" si="1645"/>
        <v>1.0654519023905554E-2</v>
      </c>
      <c r="GKQ51" s="88">
        <f t="shared" ca="1" si="1645"/>
        <v>1.2603821953570737E-2</v>
      </c>
      <c r="GKR51" s="88">
        <f t="shared" ca="1" si="1645"/>
        <v>1.0279431185752202E-2</v>
      </c>
      <c r="GKS51" s="88">
        <f t="shared" ca="1" si="1645"/>
        <v>1.0462985514754436E-2</v>
      </c>
      <c r="GKT51" s="88">
        <f t="shared" ca="1" si="1645"/>
        <v>1.0438726535968168E-2</v>
      </c>
      <c r="GKU51" s="88">
        <f t="shared" ca="1" si="1645"/>
        <v>9.6184938934032529E-3</v>
      </c>
      <c r="GKV51" s="88">
        <f t="shared" ca="1" si="1645"/>
        <v>1.081951118226619E-2</v>
      </c>
      <c r="GKW51" s="88">
        <f t="shared" ca="1" si="1645"/>
        <v>1.1856843986521176E-2</v>
      </c>
      <c r="GKX51" s="88">
        <f t="shared" ca="1" si="1645"/>
        <v>1.1077912671259805E-2</v>
      </c>
      <c r="GKY51" s="88">
        <f t="shared" ca="1" si="1645"/>
        <v>9.5711397603226514E-3</v>
      </c>
      <c r="GKZ51" s="88">
        <f t="shared" ca="1" si="1645"/>
        <v>1.2220955656226164E-2</v>
      </c>
      <c r="GLA51" s="88">
        <f t="shared" ca="1" si="1645"/>
        <v>1.0373208107027854E-2</v>
      </c>
      <c r="GLB51" s="88">
        <f t="shared" ca="1" si="1645"/>
        <v>9.5959270931921612E-3</v>
      </c>
      <c r="GLC51" s="88">
        <f t="shared" ca="1" si="1645"/>
        <v>9.6903122963053687E-3</v>
      </c>
      <c r="GLD51" s="88">
        <f t="shared" ca="1" si="1645"/>
        <v>1.1484560877399744E-2</v>
      </c>
      <c r="GLE51" s="88">
        <f t="shared" ca="1" si="1645"/>
        <v>1.3783528181467129E-2</v>
      </c>
      <c r="GLF51" s="88">
        <f t="shared" ca="1" si="1803"/>
        <v>1.170115220206731E-2</v>
      </c>
      <c r="GLG51" s="88">
        <f t="shared" ca="1" si="1803"/>
        <v>1.1580369059612515E-2</v>
      </c>
      <c r="GLH51" s="88">
        <f t="shared" ca="1" si="1803"/>
        <v>1.3107427121048707E-2</v>
      </c>
      <c r="GLI51" s="88">
        <f t="shared" ca="1" si="1803"/>
        <v>1.1318631971006347E-2</v>
      </c>
      <c r="GLJ51" s="88">
        <f t="shared" ca="1" si="1803"/>
        <v>1.1871005301772861E-2</v>
      </c>
      <c r="GLK51" s="88">
        <f t="shared" ca="1" si="1803"/>
        <v>1.1022030207589713E-2</v>
      </c>
      <c r="GLL51" s="88">
        <f t="shared" ca="1" si="1803"/>
        <v>1.142216964606616E-2</v>
      </c>
      <c r="GLM51" s="88">
        <f t="shared" ca="1" si="1803"/>
        <v>1.0328404996884883E-2</v>
      </c>
      <c r="GLN51" s="88">
        <f t="shared" ca="1" si="1803"/>
        <v>1.2435981887290556E-2</v>
      </c>
      <c r="GLO51" s="88">
        <f t="shared" ca="1" si="1803"/>
        <v>1.1744259912343872E-2</v>
      </c>
      <c r="GLP51" s="88">
        <f t="shared" ca="1" si="1803"/>
        <v>1.2135708651026568E-2</v>
      </c>
      <c r="GLQ51" s="88">
        <f t="shared" ca="1" si="1803"/>
        <v>1.196377678111266E-2</v>
      </c>
      <c r="GLR51" s="88">
        <f t="shared" ca="1" si="1803"/>
        <v>1.2964204101473555E-2</v>
      </c>
      <c r="GLS51" s="88">
        <f t="shared" ca="1" si="1803"/>
        <v>1.2052641618066157E-2</v>
      </c>
      <c r="GLT51" s="88">
        <f t="shared" ca="1" si="1803"/>
        <v>9.7841222599412518E-3</v>
      </c>
      <c r="GLU51" s="88">
        <f t="shared" ca="1" si="1803"/>
        <v>1.0580051125864322E-2</v>
      </c>
      <c r="GLV51" s="88">
        <f t="shared" ca="1" si="1960"/>
        <v>1.0081689439622687E-2</v>
      </c>
      <c r="GLW51" s="88">
        <f t="shared" ca="1" si="1960"/>
        <v>1.0573488990858596E-2</v>
      </c>
      <c r="GLX51" s="88">
        <f t="shared" ca="1" si="1960"/>
        <v>1.1137031917937502E-2</v>
      </c>
      <c r="GLY51" s="88">
        <f t="shared" ca="1" si="1960"/>
        <v>9.5342522322370005E-3</v>
      </c>
      <c r="GLZ51" s="88">
        <f t="shared" ca="1" si="1960"/>
        <v>1.1017503697468253E-2</v>
      </c>
      <c r="GMA51" s="88">
        <f t="shared" ca="1" si="1960"/>
        <v>1.2338699437875598E-2</v>
      </c>
      <c r="GMB51" s="88">
        <f t="shared" ca="1" si="1960"/>
        <v>1.2920461603847593E-2</v>
      </c>
      <c r="GMC51" s="88">
        <f t="shared" ca="1" si="1960"/>
        <v>1.1798635446903113E-2</v>
      </c>
      <c r="GMD51" s="88">
        <f t="shared" ca="1" si="1960"/>
        <v>1.201833233934276E-2</v>
      </c>
      <c r="GME51" s="88">
        <f t="shared" ca="1" si="1960"/>
        <v>1.0518551969171144E-2</v>
      </c>
      <c r="GMF51" s="88">
        <f t="shared" ca="1" si="1960"/>
        <v>1.1194472505772161E-2</v>
      </c>
      <c r="GMG51" s="88">
        <f t="shared" ca="1" si="1960"/>
        <v>1.3445118350737612E-2</v>
      </c>
      <c r="GMH51" s="88">
        <f t="shared" ca="1" si="1960"/>
        <v>1.0542353859058804E-2</v>
      </c>
      <c r="GMI51" s="88">
        <f t="shared" ca="1" si="1960"/>
        <v>1.2466188923859022E-2</v>
      </c>
      <c r="GMJ51" s="88">
        <f t="shared" ca="1" si="1960"/>
        <v>1.0676655593066988E-2</v>
      </c>
      <c r="GMK51" s="88">
        <f t="shared" ca="1" si="1960"/>
        <v>1.1670228413017108E-2</v>
      </c>
      <c r="GML51" s="88">
        <f t="shared" ca="1" si="1490"/>
        <v>1.2756948436233548E-2</v>
      </c>
      <c r="GMM51" s="88">
        <f t="shared" ca="1" si="1490"/>
        <v>1.1260014166110978E-2</v>
      </c>
      <c r="GMN51" s="88">
        <f t="shared" ca="1" si="1490"/>
        <v>1.1932689506109834E-2</v>
      </c>
      <c r="GMO51" s="88">
        <f t="shared" ca="1" si="1490"/>
        <v>1.2861812093547104E-2</v>
      </c>
      <c r="GMP51" s="88">
        <f t="shared" ca="1" si="1490"/>
        <v>1.373397431057433E-2</v>
      </c>
      <c r="GMQ51" s="88">
        <f t="shared" ca="1" si="1490"/>
        <v>1.1730091400418322E-2</v>
      </c>
      <c r="GMR51" s="88">
        <f t="shared" ca="1" si="1490"/>
        <v>8.8875331538286872E-3</v>
      </c>
      <c r="GMS51" s="88">
        <f t="shared" ca="1" si="1490"/>
        <v>1.1944347849849759E-2</v>
      </c>
      <c r="GMT51" s="88">
        <f t="shared" ca="1" si="1490"/>
        <v>1.2349580808954291E-2</v>
      </c>
      <c r="GMU51" s="88">
        <f t="shared" ca="1" si="1490"/>
        <v>1.1215018537908555E-2</v>
      </c>
      <c r="GMV51" s="88">
        <f t="shared" ca="1" si="1490"/>
        <v>1.0429912844504691E-2</v>
      </c>
      <c r="GMW51" s="88">
        <f t="shared" ca="1" si="1646"/>
        <v>1.1165648126512061E-2</v>
      </c>
      <c r="GMX51" s="88">
        <f t="shared" ca="1" si="1646"/>
        <v>1.2539056615444738E-2</v>
      </c>
      <c r="GMY51" s="88">
        <f t="shared" ca="1" si="1646"/>
        <v>1.0229050336841169E-2</v>
      </c>
      <c r="GMZ51" s="88">
        <f t="shared" ca="1" si="1646"/>
        <v>1.1375986063868741E-2</v>
      </c>
      <c r="GNA51" s="88">
        <f t="shared" ca="1" si="1646"/>
        <v>1.1822672460017525E-2</v>
      </c>
      <c r="GNB51" s="88">
        <f t="shared" ca="1" si="1646"/>
        <v>1.3854919652587706E-2</v>
      </c>
      <c r="GNC51" s="88">
        <f t="shared" ca="1" si="1646"/>
        <v>1.236409006943652E-2</v>
      </c>
      <c r="GND51" s="88">
        <f t="shared" ca="1" si="1646"/>
        <v>1.1487715403188123E-2</v>
      </c>
      <c r="GNE51" s="88">
        <f t="shared" ca="1" si="1646"/>
        <v>1.1363795834232887E-2</v>
      </c>
      <c r="GNF51" s="88">
        <f t="shared" ca="1" si="1646"/>
        <v>1.0943370723184893E-2</v>
      </c>
      <c r="GNG51" s="88">
        <f t="shared" ca="1" si="1646"/>
        <v>1.1736605646638374E-2</v>
      </c>
      <c r="GNH51" s="88">
        <f t="shared" ca="1" si="1646"/>
        <v>1.2015794860355733E-2</v>
      </c>
      <c r="GNI51" s="88">
        <f t="shared" ca="1" si="1646"/>
        <v>1.2661067296974748E-2</v>
      </c>
      <c r="GNJ51" s="88">
        <f t="shared" ca="1" si="1646"/>
        <v>1.1211223422965034E-2</v>
      </c>
      <c r="GNK51" s="88">
        <f t="shared" ca="1" si="1646"/>
        <v>1.2564023215362985E-2</v>
      </c>
      <c r="GNL51" s="88">
        <f t="shared" ca="1" si="1646"/>
        <v>1.1967552985042618E-2</v>
      </c>
      <c r="GNM51" s="88">
        <f t="shared" ca="1" si="1646"/>
        <v>1.201355195708231E-2</v>
      </c>
      <c r="GNN51" s="88">
        <f t="shared" ca="1" si="1646"/>
        <v>1.1133860455985684E-2</v>
      </c>
      <c r="GNO51" s="88">
        <f t="shared" ca="1" si="1646"/>
        <v>1.1200591006607558E-2</v>
      </c>
      <c r="GNP51" s="88">
        <f t="shared" ca="1" si="1646"/>
        <v>1.273426369837739E-2</v>
      </c>
      <c r="GNQ51" s="88">
        <f t="shared" ca="1" si="1646"/>
        <v>9.9300829740643481E-3</v>
      </c>
      <c r="GNR51" s="88">
        <f t="shared" ca="1" si="1804"/>
        <v>1.1667369609065382E-2</v>
      </c>
      <c r="GNS51" s="88">
        <f t="shared" ca="1" si="1804"/>
        <v>1.0428298897455904E-2</v>
      </c>
      <c r="GNT51" s="88">
        <f t="shared" ca="1" si="1804"/>
        <v>1.1461000952246295E-2</v>
      </c>
      <c r="GNU51" s="88">
        <f t="shared" ca="1" si="1804"/>
        <v>9.8401758760555853E-3</v>
      </c>
      <c r="GNV51" s="88">
        <f t="shared" ca="1" si="1804"/>
        <v>1.0813567958162169E-2</v>
      </c>
      <c r="GNW51" s="88">
        <f t="shared" ca="1" si="1804"/>
        <v>1.1433624302587249E-2</v>
      </c>
      <c r="GNX51" s="88">
        <f t="shared" ca="1" si="1804"/>
        <v>1.0523418402629504E-2</v>
      </c>
      <c r="GNY51" s="88">
        <f t="shared" ca="1" si="1804"/>
        <v>1.2261360605856935E-2</v>
      </c>
      <c r="GNZ51" s="88">
        <f t="shared" ca="1" si="1804"/>
        <v>1.1267878589992137E-2</v>
      </c>
      <c r="GOA51" s="88">
        <f t="shared" ca="1" si="1804"/>
        <v>8.7748952970057512E-3</v>
      </c>
      <c r="GOB51" s="88">
        <f t="shared" ca="1" si="1804"/>
        <v>1.0800041984976229E-2</v>
      </c>
      <c r="GOC51" s="88">
        <f t="shared" ca="1" si="1804"/>
        <v>1.1730875081358007E-2</v>
      </c>
      <c r="GOD51" s="88">
        <f t="shared" ca="1" si="1804"/>
        <v>1.1294577354478511E-2</v>
      </c>
      <c r="GOE51" s="88">
        <f t="shared" ca="1" si="1804"/>
        <v>1.2615537914545409E-2</v>
      </c>
      <c r="GOF51" s="88">
        <f t="shared" ca="1" si="1804"/>
        <v>1.1562882936726764E-2</v>
      </c>
      <c r="GOG51" s="88">
        <f t="shared" ca="1" si="1804"/>
        <v>1.2278525675106681E-2</v>
      </c>
      <c r="GOH51" s="88">
        <f t="shared" ca="1" si="1961"/>
        <v>1.1168812393825611E-2</v>
      </c>
      <c r="GOI51" s="88">
        <f t="shared" ca="1" si="1961"/>
        <v>1.1205623697322949E-2</v>
      </c>
      <c r="GOJ51" s="88">
        <f t="shared" ca="1" si="1961"/>
        <v>1.2146484980109114E-2</v>
      </c>
      <c r="GOK51" s="88">
        <f t="shared" ca="1" si="1961"/>
        <v>1.2150145607350348E-2</v>
      </c>
      <c r="GOL51" s="88">
        <f t="shared" ca="1" si="1961"/>
        <v>1.0192687657787436E-2</v>
      </c>
      <c r="GOM51" s="88">
        <f t="shared" ca="1" si="1961"/>
        <v>1.1656879071760023E-2</v>
      </c>
      <c r="GON51" s="88">
        <f t="shared" ca="1" si="1961"/>
        <v>1.2256239098382572E-2</v>
      </c>
      <c r="GOO51" s="88">
        <f t="shared" ca="1" si="1961"/>
        <v>1.2685091576035468E-2</v>
      </c>
      <c r="GOP51" s="88">
        <f t="shared" ca="1" si="1961"/>
        <v>1.1853064072070922E-2</v>
      </c>
      <c r="GOQ51" s="88">
        <f t="shared" ca="1" si="1961"/>
        <v>1.1907539999430859E-2</v>
      </c>
      <c r="GOR51" s="88">
        <f t="shared" ca="1" si="1961"/>
        <v>1.1267284621564875E-2</v>
      </c>
      <c r="GOS51" s="88">
        <f t="shared" ca="1" si="1961"/>
        <v>1.2880684292465694E-2</v>
      </c>
      <c r="GOT51" s="88">
        <f t="shared" ca="1" si="1961"/>
        <v>1.1385861378848278E-2</v>
      </c>
      <c r="GOU51" s="88">
        <f t="shared" ca="1" si="1961"/>
        <v>1.0907572814977793E-2</v>
      </c>
      <c r="GOV51" s="88">
        <f t="shared" ca="1" si="1961"/>
        <v>1.4860881536448635E-2</v>
      </c>
      <c r="GOW51" s="88">
        <f t="shared" ca="1" si="1961"/>
        <v>1.0972489242102357E-2</v>
      </c>
      <c r="GOX51" s="88">
        <f t="shared" ca="1" si="1491"/>
        <v>1.0314312206573438E-2</v>
      </c>
      <c r="GOY51" s="88">
        <f t="shared" ca="1" si="1491"/>
        <v>1.3233896179888625E-2</v>
      </c>
      <c r="GOZ51" s="88">
        <f t="shared" ca="1" si="1491"/>
        <v>1.4676080560142066E-2</v>
      </c>
      <c r="GPA51" s="88">
        <f t="shared" ca="1" si="1491"/>
        <v>1.362018721512614E-2</v>
      </c>
      <c r="GPB51" s="88">
        <f t="shared" ca="1" si="1491"/>
        <v>1.0177120558232304E-2</v>
      </c>
      <c r="GPC51" s="88">
        <f t="shared" ca="1" si="1491"/>
        <v>1.0253994554020813E-2</v>
      </c>
      <c r="GPD51" s="88">
        <f t="shared" ca="1" si="1491"/>
        <v>9.285452827937803E-3</v>
      </c>
      <c r="GPE51" s="88">
        <f t="shared" ca="1" si="1491"/>
        <v>1.064332608932751E-2</v>
      </c>
      <c r="GPF51" s="88">
        <f t="shared" ca="1" si="1491"/>
        <v>1.1079247221609948E-2</v>
      </c>
      <c r="GPG51" s="88">
        <f t="shared" ca="1" si="1491"/>
        <v>1.0382279150558985E-2</v>
      </c>
      <c r="GPH51" s="88">
        <f t="shared" ca="1" si="1491"/>
        <v>1.2911019360511707E-2</v>
      </c>
      <c r="GPI51" s="88">
        <f t="shared" ca="1" si="1647"/>
        <v>1.2046982752371755E-2</v>
      </c>
      <c r="GPJ51" s="88">
        <f t="shared" ca="1" si="1647"/>
        <v>1.2454225357539669E-2</v>
      </c>
      <c r="GPK51" s="88">
        <f t="shared" ca="1" si="1647"/>
        <v>9.6932450187259319E-3</v>
      </c>
      <c r="GPL51" s="88">
        <f t="shared" ca="1" si="1647"/>
        <v>1.1309959664494544E-2</v>
      </c>
      <c r="GPM51" s="88">
        <f t="shared" ca="1" si="1647"/>
        <v>9.5440493359978604E-3</v>
      </c>
      <c r="GPN51" s="88">
        <f t="shared" ca="1" si="1647"/>
        <v>9.0798212153047307E-3</v>
      </c>
      <c r="GPO51" s="88">
        <f t="shared" ca="1" si="1647"/>
        <v>1.1423381771266949E-2</v>
      </c>
      <c r="GPP51" s="88">
        <f t="shared" ca="1" si="1647"/>
        <v>1.1442476213230324E-2</v>
      </c>
      <c r="GPQ51" s="88">
        <f t="shared" ca="1" si="1647"/>
        <v>1.0726302000428917E-2</v>
      </c>
      <c r="GPR51" s="88">
        <f t="shared" ca="1" si="1647"/>
        <v>1.3324108647425344E-2</v>
      </c>
      <c r="GPS51" s="88">
        <f t="shared" ca="1" si="1647"/>
        <v>1.0176172058154357E-2</v>
      </c>
      <c r="GPT51" s="88">
        <f t="shared" ca="1" si="1647"/>
        <v>9.0269100826126866E-3</v>
      </c>
      <c r="GPU51" s="88">
        <f t="shared" ca="1" si="1647"/>
        <v>1.3674869932597132E-2</v>
      </c>
      <c r="GPV51" s="88">
        <f t="shared" ca="1" si="1647"/>
        <v>1.1060957340672278E-2</v>
      </c>
      <c r="GPW51" s="88">
        <f t="shared" ca="1" si="1647"/>
        <v>1.1451641361874487E-2</v>
      </c>
      <c r="GPX51" s="88">
        <f t="shared" ca="1" si="1647"/>
        <v>7.6039673679212478E-3</v>
      </c>
      <c r="GPY51" s="88">
        <f t="shared" ca="1" si="1647"/>
        <v>1.1690310145312896E-2</v>
      </c>
      <c r="GPZ51" s="88">
        <f t="shared" ca="1" si="1647"/>
        <v>1.1922258793162843E-2</v>
      </c>
      <c r="GQA51" s="88">
        <f t="shared" ca="1" si="1647"/>
        <v>1.0291528152365993E-2</v>
      </c>
      <c r="GQB51" s="88">
        <f t="shared" ca="1" si="1647"/>
        <v>1.3006407826832813E-2</v>
      </c>
      <c r="GQC51" s="88">
        <f t="shared" ca="1" si="1647"/>
        <v>1.0554083900531723E-2</v>
      </c>
      <c r="GQD51" s="88">
        <f t="shared" ca="1" si="1805"/>
        <v>1.0040721868286681E-2</v>
      </c>
      <c r="GQE51" s="88">
        <f t="shared" ca="1" si="1805"/>
        <v>1.0077052752638161E-2</v>
      </c>
      <c r="GQF51" s="88">
        <f t="shared" ca="1" si="1805"/>
        <v>1.1665090211513083E-2</v>
      </c>
      <c r="GQG51" s="88">
        <f t="shared" ca="1" si="1805"/>
        <v>1.1323669823643981E-2</v>
      </c>
      <c r="GQH51" s="88">
        <f t="shared" ca="1" si="1805"/>
        <v>1.3951982484139239E-2</v>
      </c>
      <c r="GQI51" s="88">
        <f t="shared" ca="1" si="1805"/>
        <v>1.2108016666614626E-2</v>
      </c>
      <c r="GQJ51" s="88">
        <f t="shared" ca="1" si="1805"/>
        <v>1.06079698800057E-2</v>
      </c>
      <c r="GQK51" s="88">
        <f t="shared" ca="1" si="1805"/>
        <v>1.2116824557032049E-2</v>
      </c>
      <c r="GQL51" s="88">
        <f t="shared" ca="1" si="1805"/>
        <v>1.1193588327153944E-2</v>
      </c>
      <c r="GQM51" s="88">
        <f t="shared" ca="1" si="1805"/>
        <v>9.6286591058513359E-3</v>
      </c>
      <c r="GQN51" s="88">
        <f t="shared" ca="1" si="1805"/>
        <v>1.0834215892319225E-2</v>
      </c>
      <c r="GQO51" s="88">
        <f t="shared" ca="1" si="1805"/>
        <v>1.120363745120926E-2</v>
      </c>
      <c r="GQP51" s="88">
        <f t="shared" ca="1" si="1805"/>
        <v>1.240632069602091E-2</v>
      </c>
      <c r="GQQ51" s="88">
        <f t="shared" ca="1" si="1805"/>
        <v>1.176257447164708E-2</v>
      </c>
      <c r="GQR51" s="88">
        <f t="shared" ca="1" si="1805"/>
        <v>1.0756428474003087E-2</v>
      </c>
      <c r="GQS51" s="88">
        <f t="shared" ca="1" si="1805"/>
        <v>8.9514884178147642E-3</v>
      </c>
      <c r="GQT51" s="88">
        <f t="shared" ca="1" si="1962"/>
        <v>1.1057258503538964E-2</v>
      </c>
      <c r="GQU51" s="88">
        <f t="shared" ca="1" si="1962"/>
        <v>1.0197913929098556E-2</v>
      </c>
      <c r="GQV51" s="88">
        <f t="shared" ca="1" si="1962"/>
        <v>1.2085172869645068E-2</v>
      </c>
      <c r="GQW51" s="88">
        <f t="shared" ca="1" si="1962"/>
        <v>1.0491522752586269E-2</v>
      </c>
      <c r="GQX51" s="88">
        <f t="shared" ca="1" si="1962"/>
        <v>1.2883609233241592E-2</v>
      </c>
      <c r="GQY51" s="88">
        <f t="shared" ca="1" si="1962"/>
        <v>1.0569282043409014E-2</v>
      </c>
      <c r="GQZ51" s="88">
        <f t="shared" ca="1" si="1962"/>
        <v>1.0460136531192687E-2</v>
      </c>
      <c r="GRA51" s="88">
        <f t="shared" ca="1" si="1962"/>
        <v>1.3373631532416261E-2</v>
      </c>
      <c r="GRB51" s="88">
        <f t="shared" ca="1" si="1962"/>
        <v>1.0526580530390772E-2</v>
      </c>
      <c r="GRC51" s="88">
        <f t="shared" ca="1" si="1962"/>
        <v>1.1731849458682971E-2</v>
      </c>
      <c r="GRD51" s="88">
        <f t="shared" ca="1" si="1962"/>
        <v>1.3222412374875625E-2</v>
      </c>
      <c r="GRE51" s="88">
        <f t="shared" ca="1" si="1962"/>
        <v>1.152661212249593E-2</v>
      </c>
      <c r="GRF51" s="88">
        <f t="shared" ca="1" si="1962"/>
        <v>1.0335867435276525E-2</v>
      </c>
      <c r="GRG51" s="88">
        <f t="shared" ca="1" si="1962"/>
        <v>1.1567014775249747E-2</v>
      </c>
      <c r="GRH51" s="88">
        <f t="shared" ca="1" si="1962"/>
        <v>1.071071137319774E-2</v>
      </c>
      <c r="GRI51" s="88">
        <f t="shared" ca="1" si="1962"/>
        <v>1.1389812773099466E-2</v>
      </c>
      <c r="GRJ51" s="88">
        <f t="shared" ca="1" si="1492"/>
        <v>1.0947740180417864E-2</v>
      </c>
      <c r="GRK51" s="88">
        <f t="shared" ca="1" si="1492"/>
        <v>1.2412349174659634E-2</v>
      </c>
      <c r="GRL51" s="88">
        <f t="shared" ca="1" si="1492"/>
        <v>1.1183708889370573E-2</v>
      </c>
      <c r="GRM51" s="88">
        <f t="shared" ca="1" si="1492"/>
        <v>1.1182764351621261E-2</v>
      </c>
      <c r="GRN51" s="88">
        <f t="shared" ca="1" si="1492"/>
        <v>1.1562476671477655E-2</v>
      </c>
      <c r="GRO51" s="88">
        <f t="shared" ca="1" si="1492"/>
        <v>1.0783375848377375E-2</v>
      </c>
      <c r="GRP51" s="88">
        <f t="shared" ca="1" si="1492"/>
        <v>9.0571867418698954E-3</v>
      </c>
      <c r="GRQ51" s="88">
        <f t="shared" ca="1" si="1492"/>
        <v>1.2884092638920895E-2</v>
      </c>
      <c r="GRR51" s="88">
        <f t="shared" ca="1" si="1492"/>
        <v>1.1562635034383347E-2</v>
      </c>
      <c r="GRS51" s="88">
        <f t="shared" ca="1" si="1492"/>
        <v>1.2464104544795518E-2</v>
      </c>
      <c r="GRT51" s="88">
        <f t="shared" ca="1" si="1492"/>
        <v>1.4060645715316063E-2</v>
      </c>
      <c r="GRU51" s="88">
        <f t="shared" ca="1" si="1648"/>
        <v>1.1190082063760457E-2</v>
      </c>
      <c r="GRV51" s="88">
        <f t="shared" ca="1" si="1648"/>
        <v>1.2881790150525044E-2</v>
      </c>
      <c r="GRW51" s="88">
        <f t="shared" ca="1" si="1648"/>
        <v>1.2458895360164573E-2</v>
      </c>
      <c r="GRX51" s="88">
        <f t="shared" ca="1" si="1648"/>
        <v>1.201205087694397E-2</v>
      </c>
      <c r="GRY51" s="88">
        <f t="shared" ca="1" si="1648"/>
        <v>1.0512302261609102E-2</v>
      </c>
      <c r="GRZ51" s="88">
        <f t="shared" ca="1" si="1648"/>
        <v>1.1065824957360606E-2</v>
      </c>
      <c r="GSA51" s="88">
        <f t="shared" ca="1" si="1648"/>
        <v>1.1883296459396873E-2</v>
      </c>
      <c r="GSB51" s="88">
        <f t="shared" ca="1" si="1648"/>
        <v>1.2207108260057914E-2</v>
      </c>
      <c r="GSC51" s="88">
        <f t="shared" ca="1" si="1648"/>
        <v>1.0300219122357762E-2</v>
      </c>
      <c r="GSD51" s="88">
        <f t="shared" ca="1" si="1648"/>
        <v>1.1918173029300915E-2</v>
      </c>
      <c r="GSE51" s="88">
        <f t="shared" ca="1" si="1648"/>
        <v>1.1990938584091886E-2</v>
      </c>
      <c r="GSF51" s="88">
        <f t="shared" ca="1" si="1648"/>
        <v>1.1791566242378907E-2</v>
      </c>
      <c r="GSG51" s="88">
        <f t="shared" ca="1" si="1648"/>
        <v>1.1546721049359266E-2</v>
      </c>
      <c r="GSH51" s="88">
        <f t="shared" ca="1" si="1648"/>
        <v>1.1342586845512924E-2</v>
      </c>
      <c r="GSI51" s="88">
        <f t="shared" ca="1" si="1648"/>
        <v>1.0544676395894115E-2</v>
      </c>
      <c r="GSJ51" s="88">
        <f t="shared" ca="1" si="1648"/>
        <v>9.671136038727296E-3</v>
      </c>
      <c r="GSK51" s="88">
        <f t="shared" ca="1" si="1648"/>
        <v>1.4291686232684446E-2</v>
      </c>
      <c r="GSL51" s="88">
        <f t="shared" ca="1" si="1648"/>
        <v>1.2626982192741861E-2</v>
      </c>
      <c r="GSM51" s="88">
        <f t="shared" ca="1" si="1648"/>
        <v>1.0310299312913183E-2</v>
      </c>
      <c r="GSN51" s="88">
        <f t="shared" ca="1" si="1648"/>
        <v>1.1966933865519138E-2</v>
      </c>
      <c r="GSO51" s="88">
        <f t="shared" ca="1" si="1648"/>
        <v>1.1109760624457073E-2</v>
      </c>
      <c r="GSP51" s="88">
        <f t="shared" ca="1" si="1806"/>
        <v>1.0583612602013072E-2</v>
      </c>
      <c r="GSQ51" s="88">
        <f t="shared" ca="1" si="1806"/>
        <v>9.2147673149066429E-3</v>
      </c>
      <c r="GSR51" s="88">
        <f t="shared" ca="1" si="1806"/>
        <v>1.0248118616774679E-2</v>
      </c>
      <c r="GSS51" s="88">
        <f t="shared" ca="1" si="1806"/>
        <v>1.1612938548048195E-2</v>
      </c>
      <c r="GST51" s="88">
        <f t="shared" ca="1" si="1806"/>
        <v>1.2627097913717914E-2</v>
      </c>
      <c r="GSU51" s="88">
        <f t="shared" ca="1" si="1806"/>
        <v>1.0047182733923233E-2</v>
      </c>
      <c r="GSV51" s="88">
        <f t="shared" ca="1" si="1806"/>
        <v>1.1125316355974888E-2</v>
      </c>
      <c r="GSW51" s="88">
        <f t="shared" ca="1" si="1806"/>
        <v>9.9956286180471893E-3</v>
      </c>
      <c r="GSX51" s="88">
        <f t="shared" ca="1" si="1806"/>
        <v>1.1388968830549498E-2</v>
      </c>
      <c r="GSY51" s="88">
        <f t="shared" ca="1" si="1806"/>
        <v>1.2217190016372328E-2</v>
      </c>
      <c r="GSZ51" s="88">
        <f t="shared" ca="1" si="1806"/>
        <v>1.2942481056017625E-2</v>
      </c>
      <c r="GTA51" s="88">
        <f t="shared" ca="1" si="1806"/>
        <v>1.0913106612679574E-2</v>
      </c>
      <c r="GTB51" s="88">
        <f t="shared" ca="1" si="1806"/>
        <v>9.4082042838071703E-3</v>
      </c>
      <c r="GTC51" s="88">
        <f t="shared" ca="1" si="1806"/>
        <v>1.1227848368817697E-2</v>
      </c>
      <c r="GTD51" s="88">
        <f t="shared" ca="1" si="1806"/>
        <v>1.3746439890255239E-2</v>
      </c>
      <c r="GTE51" s="88">
        <f t="shared" ca="1" si="1806"/>
        <v>1.2843036974814476E-2</v>
      </c>
      <c r="GTF51" s="88">
        <f t="shared" ca="1" si="1963"/>
        <v>1.203071579212644E-2</v>
      </c>
      <c r="GTG51" s="88">
        <f t="shared" ca="1" si="1963"/>
        <v>1.01142055445918E-2</v>
      </c>
      <c r="GTH51" s="88">
        <f t="shared" ca="1" si="1963"/>
        <v>1.1971974194900637E-2</v>
      </c>
      <c r="GTI51" s="88">
        <f t="shared" ca="1" si="1963"/>
        <v>1.2547990205348051E-2</v>
      </c>
      <c r="GTJ51" s="88">
        <f t="shared" ca="1" si="1963"/>
        <v>1.1607214187951014E-2</v>
      </c>
      <c r="GTK51" s="88">
        <f t="shared" ca="1" si="1963"/>
        <v>8.9254881179221882E-3</v>
      </c>
      <c r="GTL51" s="88">
        <f t="shared" ca="1" si="1963"/>
        <v>1.0884702105453881E-2</v>
      </c>
      <c r="GTM51" s="88">
        <f t="shared" ca="1" si="1963"/>
        <v>1.0808273131445133E-2</v>
      </c>
      <c r="GTN51" s="88">
        <f t="shared" ca="1" si="1963"/>
        <v>1.1581179181933195E-2</v>
      </c>
      <c r="GTO51" s="88">
        <f t="shared" ca="1" si="1963"/>
        <v>1.3915653936239208E-2</v>
      </c>
      <c r="GTP51" s="88">
        <f t="shared" ca="1" si="1963"/>
        <v>1.0437522129174448E-2</v>
      </c>
      <c r="GTQ51" s="88">
        <f t="shared" ca="1" si="1963"/>
        <v>1.127540230445204E-2</v>
      </c>
      <c r="GTR51" s="88">
        <f t="shared" ca="1" si="1963"/>
        <v>1.0020226813255586E-2</v>
      </c>
      <c r="GTS51" s="88">
        <f t="shared" ca="1" si="1963"/>
        <v>1.0501514488039621E-2</v>
      </c>
      <c r="GTT51" s="88">
        <f t="shared" ca="1" si="1963"/>
        <v>1.0831346918518902E-2</v>
      </c>
      <c r="GTU51" s="88">
        <f t="shared" ca="1" si="1963"/>
        <v>1.0466101910978748E-2</v>
      </c>
      <c r="GTV51" s="88">
        <f t="shared" ca="1" si="1493"/>
        <v>1.3129660572014553E-2</v>
      </c>
      <c r="GTW51" s="88">
        <f t="shared" ca="1" si="1493"/>
        <v>1.2399189608220661E-2</v>
      </c>
      <c r="GTX51" s="88">
        <f t="shared" ca="1" si="1493"/>
        <v>9.3455561292631051E-3</v>
      </c>
      <c r="GTY51" s="88">
        <f t="shared" ca="1" si="1493"/>
        <v>1.1663425165823268E-2</v>
      </c>
      <c r="GTZ51" s="88">
        <f t="shared" ca="1" si="1493"/>
        <v>1.2003781336771054E-2</v>
      </c>
      <c r="GUA51" s="88">
        <f t="shared" ca="1" si="1493"/>
        <v>1.0228899451166895E-2</v>
      </c>
      <c r="GUB51" s="88">
        <f t="shared" ca="1" si="1493"/>
        <v>1.2596098671673831E-2</v>
      </c>
      <c r="GUC51" s="88">
        <f t="shared" ca="1" si="1493"/>
        <v>1.1421664882817695E-2</v>
      </c>
      <c r="GUD51" s="88">
        <f t="shared" ca="1" si="1493"/>
        <v>1.0865149345332861E-2</v>
      </c>
      <c r="GUE51" s="88">
        <f t="shared" ca="1" si="1493"/>
        <v>1.057214453866801E-2</v>
      </c>
      <c r="GUF51" s="88">
        <f t="shared" ca="1" si="1493"/>
        <v>1.1756715387835256E-2</v>
      </c>
      <c r="GUG51" s="88">
        <f t="shared" ca="1" si="1649"/>
        <v>9.2589869617839861E-3</v>
      </c>
      <c r="GUH51" s="88">
        <f t="shared" ca="1" si="1649"/>
        <v>1.1702919852901878E-2</v>
      </c>
      <c r="GUI51" s="88">
        <f t="shared" ca="1" si="1649"/>
        <v>1.2577286054240319E-2</v>
      </c>
      <c r="GUJ51" s="88">
        <f t="shared" ca="1" si="1649"/>
        <v>1.1702348866365578E-2</v>
      </c>
      <c r="GUK51" s="88">
        <f t="shared" ca="1" si="1649"/>
        <v>1.2423817093343042E-2</v>
      </c>
      <c r="GUL51" s="88">
        <f t="shared" ca="1" si="1649"/>
        <v>1.0669577643205667E-2</v>
      </c>
      <c r="GUM51" s="88">
        <f t="shared" ca="1" si="1649"/>
        <v>1.0617972539339909E-2</v>
      </c>
      <c r="GUN51" s="88">
        <f t="shared" ca="1" si="1649"/>
        <v>1.1097333998388886E-2</v>
      </c>
      <c r="GUO51" s="88">
        <f t="shared" ca="1" si="1649"/>
        <v>1.2283899559949451E-2</v>
      </c>
      <c r="GUP51" s="88">
        <f t="shared" ca="1" si="1649"/>
        <v>9.3067505756136946E-3</v>
      </c>
      <c r="GUQ51" s="88">
        <f t="shared" ca="1" si="1649"/>
        <v>1.2409717998689186E-2</v>
      </c>
      <c r="GUR51" s="88">
        <f t="shared" ca="1" si="1649"/>
        <v>1.0213285535885323E-2</v>
      </c>
      <c r="GUS51" s="88">
        <f t="shared" ca="1" si="1649"/>
        <v>1.0089916112984633E-2</v>
      </c>
      <c r="GUT51" s="88">
        <f t="shared" ca="1" si="1649"/>
        <v>1.0463014496007233E-2</v>
      </c>
      <c r="GUU51" s="88">
        <f t="shared" ca="1" si="1649"/>
        <v>1.3422445717078778E-2</v>
      </c>
      <c r="GUV51" s="88">
        <f t="shared" ca="1" si="1649"/>
        <v>1.1195937643345311E-2</v>
      </c>
      <c r="GUW51" s="88">
        <f t="shared" ca="1" si="1649"/>
        <v>1.3083518740292998E-2</v>
      </c>
      <c r="GUX51" s="88">
        <f t="shared" ca="1" si="1649"/>
        <v>1.2924098492187192E-2</v>
      </c>
      <c r="GUY51" s="88">
        <f t="shared" ca="1" si="1649"/>
        <v>1.0755233021451328E-2</v>
      </c>
      <c r="GUZ51" s="88">
        <f t="shared" ca="1" si="1649"/>
        <v>1.3276437760462948E-2</v>
      </c>
      <c r="GVA51" s="88">
        <f t="shared" ca="1" si="1649"/>
        <v>1.1250682235770047E-2</v>
      </c>
      <c r="GVB51" s="88">
        <f t="shared" ca="1" si="1807"/>
        <v>1.0655115114209333E-2</v>
      </c>
      <c r="GVC51" s="88">
        <f t="shared" ca="1" si="1807"/>
        <v>1.1161695427599056E-2</v>
      </c>
      <c r="GVD51" s="88">
        <f t="shared" ca="1" si="1807"/>
        <v>1.2730283161358207E-2</v>
      </c>
      <c r="GVE51" s="88">
        <f t="shared" ca="1" si="1807"/>
        <v>1.0420845993490718E-2</v>
      </c>
      <c r="GVF51" s="88">
        <f t="shared" ca="1" si="1807"/>
        <v>1.1504854065499228E-2</v>
      </c>
      <c r="GVG51" s="88">
        <f t="shared" ca="1" si="1807"/>
        <v>1.1437884397790702E-2</v>
      </c>
      <c r="GVH51" s="88">
        <f t="shared" ca="1" si="1807"/>
        <v>1.2183483923065265E-2</v>
      </c>
      <c r="GVI51" s="88">
        <f t="shared" ca="1" si="1807"/>
        <v>1.4269814764858705E-2</v>
      </c>
      <c r="GVJ51" s="88">
        <f t="shared" ca="1" si="1807"/>
        <v>1.2999295567055025E-2</v>
      </c>
      <c r="GVK51" s="88">
        <f t="shared" ca="1" si="1807"/>
        <v>1.1083804001626426E-2</v>
      </c>
      <c r="GVL51" s="88">
        <f t="shared" ca="1" si="1807"/>
        <v>1.2216693704569483E-2</v>
      </c>
      <c r="GVM51" s="88">
        <f t="shared" ca="1" si="1807"/>
        <v>1.2609213519879151E-2</v>
      </c>
      <c r="GVN51" s="88">
        <f t="shared" ca="1" si="1807"/>
        <v>1.0815036537723045E-2</v>
      </c>
      <c r="GVO51" s="88">
        <f t="shared" ca="1" si="1807"/>
        <v>1.3402636650953918E-2</v>
      </c>
      <c r="GVP51" s="88">
        <f t="shared" ca="1" si="1807"/>
        <v>1.135449181038962E-2</v>
      </c>
      <c r="GVQ51" s="88">
        <f t="shared" ca="1" si="1807"/>
        <v>1.2590412537210717E-2</v>
      </c>
      <c r="GVR51" s="88">
        <f t="shared" ca="1" si="1964"/>
        <v>1.0579321996825453E-2</v>
      </c>
      <c r="GVS51" s="88">
        <f t="shared" ca="1" si="1964"/>
        <v>1.0421660702963329E-2</v>
      </c>
      <c r="GVT51" s="88">
        <f t="shared" ca="1" si="1964"/>
        <v>1.2506979582830976E-2</v>
      </c>
      <c r="GVU51" s="88">
        <f t="shared" ca="1" si="1964"/>
        <v>1.0875463537485598E-2</v>
      </c>
      <c r="GVV51" s="88">
        <f t="shared" ca="1" si="1964"/>
        <v>1.1588567222975613E-2</v>
      </c>
      <c r="GVW51" s="88">
        <f t="shared" ca="1" si="1964"/>
        <v>9.3707399743320416E-3</v>
      </c>
      <c r="GVX51" s="88">
        <f t="shared" ca="1" si="1964"/>
        <v>1.1008591596696718E-2</v>
      </c>
      <c r="GVY51" s="88">
        <f t="shared" ca="1" si="1964"/>
        <v>1.1765048567645708E-2</v>
      </c>
      <c r="GVZ51" s="88">
        <f t="shared" ca="1" si="1964"/>
        <v>1.0765079946135694E-2</v>
      </c>
      <c r="GWA51" s="88">
        <f t="shared" ca="1" si="1964"/>
        <v>9.8655145040637653E-3</v>
      </c>
      <c r="GWB51" s="88">
        <f t="shared" ca="1" si="1964"/>
        <v>9.9922987999996691E-3</v>
      </c>
      <c r="GWC51" s="88">
        <f t="shared" ca="1" si="1964"/>
        <v>1.1213833743322495E-2</v>
      </c>
      <c r="GWD51" s="88">
        <f t="shared" ca="1" si="1964"/>
        <v>1.1226799509456145E-2</v>
      </c>
      <c r="GWE51" s="88">
        <f t="shared" ca="1" si="1964"/>
        <v>1.1897369518327497E-2</v>
      </c>
      <c r="GWF51" s="88">
        <f t="shared" ca="1" si="1964"/>
        <v>1.080998233005204E-2</v>
      </c>
      <c r="GWG51" s="88">
        <f t="shared" ca="1" si="1964"/>
        <v>1.2514010850752223E-2</v>
      </c>
      <c r="GWH51" s="88">
        <f t="shared" ca="1" si="1494"/>
        <v>1.0028737405156828E-2</v>
      </c>
      <c r="GWI51" s="88">
        <f t="shared" ca="1" si="1494"/>
        <v>1.0964386135823238E-2</v>
      </c>
      <c r="GWJ51" s="88">
        <f t="shared" ca="1" si="1494"/>
        <v>1.4257652557752722E-2</v>
      </c>
      <c r="GWK51" s="88">
        <f t="shared" ca="1" si="1494"/>
        <v>1.185862432047782E-2</v>
      </c>
      <c r="GWL51" s="88">
        <f t="shared" ca="1" si="1494"/>
        <v>1.3711795523863066E-2</v>
      </c>
      <c r="GWM51" s="88">
        <f t="shared" ca="1" si="1494"/>
        <v>8.4004404193893482E-3</v>
      </c>
      <c r="GWN51" s="88">
        <f t="shared" ca="1" si="1494"/>
        <v>1.2171877856191702E-2</v>
      </c>
      <c r="GWO51" s="88">
        <f t="shared" ca="1" si="1494"/>
        <v>1.2060858801352478E-2</v>
      </c>
      <c r="GWP51" s="88">
        <f t="shared" ca="1" si="1494"/>
        <v>1.2538459500620713E-2</v>
      </c>
      <c r="GWQ51" s="88">
        <f t="shared" ca="1" si="1494"/>
        <v>1.1592165274656537E-2</v>
      </c>
      <c r="GWR51" s="88">
        <f t="shared" ca="1" si="1494"/>
        <v>1.0760187889757137E-2</v>
      </c>
      <c r="GWS51" s="88">
        <f t="shared" ca="1" si="1650"/>
        <v>9.7422686531219629E-3</v>
      </c>
      <c r="GWT51" s="88">
        <f t="shared" ca="1" si="1650"/>
        <v>1.3048740110743222E-2</v>
      </c>
      <c r="GWU51" s="88">
        <f t="shared" ca="1" si="1650"/>
        <v>1.2258643146211206E-2</v>
      </c>
      <c r="GWV51" s="88">
        <f t="shared" ca="1" si="1650"/>
        <v>1.3476647777272312E-2</v>
      </c>
      <c r="GWW51" s="88">
        <f t="shared" ca="1" si="1650"/>
        <v>1.1680323520793111E-2</v>
      </c>
      <c r="GWX51" s="88">
        <f t="shared" ca="1" si="1650"/>
        <v>1.2352388697096778E-2</v>
      </c>
      <c r="GWY51" s="88">
        <f t="shared" ca="1" si="1650"/>
        <v>1.1827514123375168E-2</v>
      </c>
      <c r="GWZ51" s="88">
        <f t="shared" ca="1" si="1650"/>
        <v>1.2072136214857155E-2</v>
      </c>
      <c r="GXA51" s="88">
        <f t="shared" ca="1" si="1650"/>
        <v>1.1163332163592693E-2</v>
      </c>
      <c r="GXB51" s="88">
        <f t="shared" ca="1" si="1650"/>
        <v>1.0867827615486512E-2</v>
      </c>
      <c r="GXC51" s="88">
        <f t="shared" ca="1" si="1650"/>
        <v>1.164622901995503E-2</v>
      </c>
      <c r="GXD51" s="88">
        <f t="shared" ca="1" si="1650"/>
        <v>1.2082237533506093E-2</v>
      </c>
      <c r="GXE51" s="88">
        <f t="shared" ca="1" si="1650"/>
        <v>1.1361036068881154E-2</v>
      </c>
      <c r="GXF51" s="88">
        <f t="shared" ca="1" si="1650"/>
        <v>1.0275967256070852E-2</v>
      </c>
      <c r="GXG51" s="88">
        <f t="shared" ca="1" si="1650"/>
        <v>1.096920259213505E-2</v>
      </c>
      <c r="GXH51" s="88">
        <f t="shared" ca="1" si="1650"/>
        <v>1.2208925742097637E-2</v>
      </c>
      <c r="GXI51" s="88">
        <f t="shared" ca="1" si="1650"/>
        <v>1.22383628556244E-2</v>
      </c>
      <c r="GXJ51" s="88">
        <f t="shared" ca="1" si="1650"/>
        <v>1.2730668841496167E-2</v>
      </c>
      <c r="GXK51" s="88">
        <f t="shared" ca="1" si="1650"/>
        <v>9.9569923908108503E-3</v>
      </c>
      <c r="GXL51" s="88">
        <f t="shared" ca="1" si="1650"/>
        <v>1.0761647296265785E-2</v>
      </c>
      <c r="GXM51" s="88">
        <f t="shared" ca="1" si="1650"/>
        <v>1.1643796542229322E-2</v>
      </c>
      <c r="GXN51" s="88">
        <f t="shared" ca="1" si="1808"/>
        <v>1.1808106968284262E-2</v>
      </c>
      <c r="GXO51" s="88">
        <f t="shared" ca="1" si="1808"/>
        <v>1.0052891386992941E-2</v>
      </c>
      <c r="GXP51" s="88">
        <f t="shared" ca="1" si="1808"/>
        <v>1.021980288966547E-2</v>
      </c>
      <c r="GXQ51" s="88">
        <f t="shared" ca="1" si="1808"/>
        <v>1.1300781612478373E-2</v>
      </c>
      <c r="GXR51" s="88">
        <f t="shared" ca="1" si="1808"/>
        <v>1.1181947058689112E-2</v>
      </c>
      <c r="GXS51" s="88">
        <f t="shared" ca="1" si="1808"/>
        <v>1.2812050690320776E-2</v>
      </c>
      <c r="GXT51" s="88">
        <f t="shared" ca="1" si="1808"/>
        <v>1.5385500971979493E-2</v>
      </c>
      <c r="GXU51" s="88">
        <f t="shared" ca="1" si="1808"/>
        <v>1.0803867240877976E-2</v>
      </c>
      <c r="GXV51" s="88">
        <f t="shared" ca="1" si="1808"/>
        <v>1.217761459850975E-2</v>
      </c>
      <c r="GXW51" s="88">
        <f t="shared" ca="1" si="1808"/>
        <v>1.179838023067375E-2</v>
      </c>
      <c r="GXX51" s="88">
        <f t="shared" ca="1" si="1808"/>
        <v>1.0627257700703371E-2</v>
      </c>
      <c r="GXY51" s="88">
        <f t="shared" ca="1" si="1808"/>
        <v>1.1810767858173104E-2</v>
      </c>
      <c r="GXZ51" s="88">
        <f t="shared" ca="1" si="1808"/>
        <v>1.2424467010051643E-2</v>
      </c>
      <c r="GYA51" s="88">
        <f t="shared" ca="1" si="1808"/>
        <v>1.1497597573454674E-2</v>
      </c>
      <c r="GYB51" s="88">
        <f t="shared" ca="1" si="1808"/>
        <v>1.2079505914574061E-2</v>
      </c>
      <c r="GYC51" s="88">
        <f t="shared" ca="1" si="1808"/>
        <v>1.3743841912622963E-2</v>
      </c>
      <c r="GYD51" s="88">
        <f t="shared" ca="1" si="1965"/>
        <v>1.0678575966010967E-2</v>
      </c>
      <c r="GYE51" s="88">
        <f t="shared" ca="1" si="1965"/>
        <v>1.064681305914578E-2</v>
      </c>
      <c r="GYF51" s="88">
        <f t="shared" ca="1" si="1965"/>
        <v>9.5916680242388013E-3</v>
      </c>
      <c r="GYG51" s="88">
        <f t="shared" ca="1" si="1965"/>
        <v>1.0336168158716443E-2</v>
      </c>
      <c r="GYH51" s="88">
        <f t="shared" ca="1" si="1965"/>
        <v>1.027174727726232E-2</v>
      </c>
      <c r="GYI51" s="88">
        <f t="shared" ca="1" si="1965"/>
        <v>1.2451567194678036E-2</v>
      </c>
      <c r="GYJ51" s="88">
        <f t="shared" ca="1" si="1965"/>
        <v>1.268269328524279E-2</v>
      </c>
      <c r="GYK51" s="88">
        <f t="shared" ca="1" si="1965"/>
        <v>1.1207599566553116E-2</v>
      </c>
      <c r="GYL51" s="88">
        <f t="shared" ca="1" si="1965"/>
        <v>1.1674098494083978E-2</v>
      </c>
      <c r="GYM51" s="88">
        <f t="shared" ca="1" si="1965"/>
        <v>1.058759723908366E-2</v>
      </c>
      <c r="GYN51" s="88">
        <f t="shared" ca="1" si="1965"/>
        <v>1.0478043436804151E-2</v>
      </c>
      <c r="GYO51" s="88">
        <f t="shared" ca="1" si="1965"/>
        <v>1.2123109543284282E-2</v>
      </c>
      <c r="GYP51" s="88">
        <f t="shared" ca="1" si="1965"/>
        <v>1.1057941143927524E-2</v>
      </c>
      <c r="GYQ51" s="88">
        <f t="shared" ca="1" si="1965"/>
        <v>1.0143278034635951E-2</v>
      </c>
      <c r="GYR51" s="88">
        <f t="shared" ca="1" si="1965"/>
        <v>1.1873023358983024E-2</v>
      </c>
      <c r="GYS51" s="88">
        <f t="shared" ca="1" si="1965"/>
        <v>1.2439260125447892E-2</v>
      </c>
      <c r="GYT51" s="88">
        <f t="shared" ca="1" si="1495"/>
        <v>1.1349749094022811E-2</v>
      </c>
      <c r="GYU51" s="88">
        <f t="shared" ca="1" si="1495"/>
        <v>1.1225533464308921E-2</v>
      </c>
      <c r="GYV51" s="88">
        <f t="shared" ca="1" si="1495"/>
        <v>1.1822847376570311E-2</v>
      </c>
      <c r="GYW51" s="88">
        <f t="shared" ca="1" si="1495"/>
        <v>1.0269455762317831E-2</v>
      </c>
      <c r="GYX51" s="88">
        <f t="shared" ca="1" si="1495"/>
        <v>9.9819444301145789E-3</v>
      </c>
      <c r="GYY51" s="88">
        <f t="shared" ca="1" si="1495"/>
        <v>1.2315091364741602E-2</v>
      </c>
      <c r="GYZ51" s="88">
        <f t="shared" ca="1" si="1495"/>
        <v>1.0563776028051142E-2</v>
      </c>
      <c r="GZA51" s="88">
        <f t="shared" ca="1" si="1495"/>
        <v>1.1806416360168199E-2</v>
      </c>
      <c r="GZB51" s="88">
        <f t="shared" ca="1" si="1495"/>
        <v>1.1763294322144536E-2</v>
      </c>
      <c r="GZC51" s="88">
        <f t="shared" ca="1" si="1495"/>
        <v>1.3772656270672454E-2</v>
      </c>
      <c r="GZD51" s="88">
        <f t="shared" ca="1" si="1495"/>
        <v>1.0015738450864882E-2</v>
      </c>
      <c r="GZE51" s="88">
        <f t="shared" ca="1" si="1651"/>
        <v>1.187261186938802E-2</v>
      </c>
      <c r="GZF51" s="88">
        <f t="shared" ca="1" si="1651"/>
        <v>9.6047528593512406E-3</v>
      </c>
      <c r="GZG51" s="88">
        <f t="shared" ca="1" si="1651"/>
        <v>1.2549299071635241E-2</v>
      </c>
      <c r="GZH51" s="88">
        <f t="shared" ca="1" si="1651"/>
        <v>1.1678648814155226E-2</v>
      </c>
      <c r="GZI51" s="88">
        <f t="shared" ca="1" si="1651"/>
        <v>1.148706495620402E-2</v>
      </c>
      <c r="GZJ51" s="88">
        <f t="shared" ca="1" si="1651"/>
        <v>1.2470729426561973E-2</v>
      </c>
      <c r="GZK51" s="88">
        <f t="shared" ca="1" si="1651"/>
        <v>1.161383337466469E-2</v>
      </c>
      <c r="GZL51" s="88">
        <f t="shared" ca="1" si="1651"/>
        <v>1.2844456673169349E-2</v>
      </c>
      <c r="GZM51" s="88">
        <f t="shared" ca="1" si="1651"/>
        <v>1.3154050436082684E-2</v>
      </c>
      <c r="GZN51" s="88">
        <f t="shared" ca="1" si="1651"/>
        <v>1.2278350626686925E-2</v>
      </c>
      <c r="GZO51" s="88">
        <f t="shared" ca="1" si="1651"/>
        <v>1.1623049920665811E-2</v>
      </c>
      <c r="GZP51" s="88">
        <f t="shared" ca="1" si="1651"/>
        <v>1.108482920672881E-2</v>
      </c>
      <c r="GZQ51" s="88">
        <f t="shared" ca="1" si="1651"/>
        <v>1.2716682915241364E-2</v>
      </c>
      <c r="GZR51" s="88">
        <f t="shared" ca="1" si="1651"/>
        <v>1.1611050301280356E-2</v>
      </c>
      <c r="GZS51" s="88">
        <f t="shared" ca="1" si="1651"/>
        <v>8.458951283425914E-3</v>
      </c>
      <c r="GZT51" s="88">
        <f t="shared" ca="1" si="1651"/>
        <v>1.1601847270924273E-2</v>
      </c>
      <c r="GZU51" s="88">
        <f t="shared" ca="1" si="1651"/>
        <v>1.1952286009310805E-2</v>
      </c>
      <c r="GZV51" s="88">
        <f t="shared" ca="1" si="1651"/>
        <v>1.2445218831343077E-2</v>
      </c>
      <c r="GZW51" s="88">
        <f t="shared" ca="1" si="1651"/>
        <v>1.3744425397044154E-2</v>
      </c>
      <c r="GZX51" s="88">
        <f t="shared" ca="1" si="1651"/>
        <v>1.1918314327680958E-2</v>
      </c>
      <c r="GZY51" s="88">
        <f t="shared" ca="1" si="1651"/>
        <v>1.1048361404295239E-2</v>
      </c>
      <c r="GZZ51" s="88">
        <f t="shared" ca="1" si="1809"/>
        <v>1.1994166495703009E-2</v>
      </c>
      <c r="HAA51" s="88">
        <f t="shared" ca="1" si="1809"/>
        <v>9.2657564048738549E-3</v>
      </c>
      <c r="HAB51" s="88">
        <f t="shared" ca="1" si="1809"/>
        <v>1.070102042022048E-2</v>
      </c>
      <c r="HAC51" s="88">
        <f t="shared" ca="1" si="1809"/>
        <v>1.1641208572818976E-2</v>
      </c>
      <c r="HAD51" s="88">
        <f t="shared" ca="1" si="1809"/>
        <v>1.0898723474200313E-2</v>
      </c>
      <c r="HAE51" s="88">
        <f t="shared" ca="1" si="1809"/>
        <v>1.2892130160145999E-2</v>
      </c>
      <c r="HAF51" s="88">
        <f t="shared" ca="1" si="1809"/>
        <v>1.376555543606812E-2</v>
      </c>
      <c r="HAG51" s="88">
        <f t="shared" ca="1" si="1809"/>
        <v>1.1831924411821992E-2</v>
      </c>
      <c r="HAH51" s="88">
        <f t="shared" ca="1" si="1809"/>
        <v>1.0245852337801023E-2</v>
      </c>
      <c r="HAI51" s="88">
        <f t="shared" ca="1" si="1809"/>
        <v>1.1187126245525845E-2</v>
      </c>
      <c r="HAJ51" s="88">
        <f t="shared" ca="1" si="1809"/>
        <v>1.0883290288972712E-2</v>
      </c>
      <c r="HAK51" s="88">
        <f t="shared" ca="1" si="1809"/>
        <v>1.0748471525243492E-2</v>
      </c>
      <c r="HAL51" s="88">
        <f t="shared" ca="1" si="1809"/>
        <v>1.0558418950802558E-2</v>
      </c>
      <c r="HAM51" s="88">
        <f t="shared" ca="1" si="1809"/>
        <v>1.1361776034679949E-2</v>
      </c>
      <c r="HAN51" s="88">
        <f t="shared" ca="1" si="1809"/>
        <v>9.3883472677482767E-3</v>
      </c>
      <c r="HAO51" s="88">
        <f t="shared" ca="1" si="1809"/>
        <v>1.1966004851634572E-2</v>
      </c>
      <c r="HAP51" s="88">
        <f t="shared" ca="1" si="1966"/>
        <v>1.0252201106486253E-2</v>
      </c>
      <c r="HAQ51" s="88">
        <f t="shared" ca="1" si="1966"/>
        <v>1.0673570357119607E-2</v>
      </c>
      <c r="HAR51" s="88">
        <f t="shared" ca="1" si="1966"/>
        <v>1.312529251962356E-2</v>
      </c>
      <c r="HAS51" s="88">
        <f t="shared" ca="1" si="1966"/>
        <v>1.3732443722029943E-2</v>
      </c>
      <c r="HAT51" s="88">
        <f t="shared" ca="1" si="1966"/>
        <v>1.1820684738959144E-2</v>
      </c>
      <c r="HAU51" s="88">
        <f t="shared" ca="1" si="1966"/>
        <v>1.1818084691701571E-2</v>
      </c>
      <c r="HAV51" s="88">
        <f t="shared" ca="1" si="1966"/>
        <v>1.2068963161485568E-2</v>
      </c>
      <c r="HAW51" s="88">
        <f t="shared" ca="1" si="1966"/>
        <v>1.1194368866706949E-2</v>
      </c>
      <c r="HAX51" s="88">
        <f t="shared" ca="1" si="1966"/>
        <v>1.1951161684960774E-2</v>
      </c>
      <c r="HAY51" s="88">
        <f t="shared" ca="1" si="1966"/>
        <v>1.1961540479889735E-2</v>
      </c>
      <c r="HAZ51" s="88">
        <f t="shared" ca="1" si="1966"/>
        <v>1.4777617645420706E-2</v>
      </c>
      <c r="HBA51" s="88">
        <f t="shared" ca="1" si="1966"/>
        <v>1.0838082158125088E-2</v>
      </c>
      <c r="HBB51" s="88">
        <f t="shared" ca="1" si="1966"/>
        <v>1.0316761122334709E-2</v>
      </c>
      <c r="HBC51" s="88">
        <f t="shared" ca="1" si="1966"/>
        <v>1.1645459618536446E-2</v>
      </c>
      <c r="HBD51" s="88">
        <f t="shared" ca="1" si="1966"/>
        <v>1.0335001035981622E-2</v>
      </c>
      <c r="HBE51" s="88">
        <f t="shared" ca="1" si="1966"/>
        <v>1.3302758323193397E-2</v>
      </c>
      <c r="HBF51" s="88">
        <f t="shared" ca="1" si="1496"/>
        <v>1.1295735558890754E-2</v>
      </c>
      <c r="HBG51" s="88">
        <f t="shared" ca="1" si="1496"/>
        <v>1.3083926919889875E-2</v>
      </c>
      <c r="HBH51" s="88">
        <f t="shared" ca="1" si="1496"/>
        <v>1.3096116171343352E-2</v>
      </c>
      <c r="HBI51" s="88">
        <f t="shared" ca="1" si="1496"/>
        <v>1.2903560192746077E-2</v>
      </c>
      <c r="HBJ51" s="88">
        <f t="shared" ca="1" si="1496"/>
        <v>1.2805181807301289E-2</v>
      </c>
      <c r="HBK51" s="88">
        <f t="shared" ca="1" si="1496"/>
        <v>9.553183732812158E-3</v>
      </c>
      <c r="HBL51" s="88">
        <f t="shared" ca="1" si="1496"/>
        <v>9.207849151796196E-3</v>
      </c>
      <c r="HBM51" s="88">
        <f t="shared" ca="1" si="1496"/>
        <v>1.0787165629998516E-2</v>
      </c>
      <c r="HBN51" s="88">
        <f t="shared" ca="1" si="1496"/>
        <v>1.0194195441088015E-2</v>
      </c>
      <c r="HBO51" s="88">
        <f t="shared" ca="1" si="1496"/>
        <v>1.2532413996556734E-2</v>
      </c>
      <c r="HBP51" s="88">
        <f t="shared" ca="1" si="1496"/>
        <v>1.1403281120818752E-2</v>
      </c>
      <c r="HBQ51" s="88">
        <f t="shared" ca="1" si="1652"/>
        <v>1.3013523807513064E-2</v>
      </c>
      <c r="HBR51" s="88">
        <f t="shared" ca="1" si="1652"/>
        <v>1.1932113078628997E-2</v>
      </c>
      <c r="HBS51" s="88">
        <f t="shared" ca="1" si="1652"/>
        <v>1.2065126761018882E-2</v>
      </c>
      <c r="HBT51" s="88">
        <f t="shared" ca="1" si="1652"/>
        <v>9.9158477923843025E-3</v>
      </c>
      <c r="HBU51" s="88">
        <f t="shared" ca="1" si="1652"/>
        <v>1.1283029193409408E-2</v>
      </c>
      <c r="HBV51" s="88">
        <f t="shared" ca="1" si="1652"/>
        <v>1.2098090133660602E-2</v>
      </c>
      <c r="HBW51" s="88">
        <f t="shared" ca="1" si="1652"/>
        <v>1.0394802298464156E-2</v>
      </c>
      <c r="HBX51" s="88">
        <f t="shared" ca="1" si="1652"/>
        <v>1.188994714982324E-2</v>
      </c>
      <c r="HBY51" s="88">
        <f t="shared" ca="1" si="1652"/>
        <v>1.3625671556760789E-2</v>
      </c>
      <c r="HBZ51" s="88">
        <f t="shared" ca="1" si="1652"/>
        <v>1.2600459354810233E-2</v>
      </c>
      <c r="HCA51" s="88">
        <f t="shared" ca="1" si="1652"/>
        <v>1.2052174625587688E-2</v>
      </c>
      <c r="HCB51" s="88">
        <f t="shared" ca="1" si="1652"/>
        <v>9.4795982770600716E-3</v>
      </c>
      <c r="HCC51" s="88">
        <f t="shared" ca="1" si="1652"/>
        <v>9.0586487413767992E-3</v>
      </c>
      <c r="HCD51" s="88">
        <f t="shared" ca="1" si="1652"/>
        <v>1.0085734576010918E-2</v>
      </c>
      <c r="HCE51" s="88">
        <f t="shared" ca="1" si="1652"/>
        <v>1.1533198265365127E-2</v>
      </c>
      <c r="HCF51" s="88">
        <f t="shared" ca="1" si="1652"/>
        <v>1.0870826392105286E-2</v>
      </c>
      <c r="HCG51" s="88">
        <f t="shared" ca="1" si="1652"/>
        <v>1.2898064648749728E-2</v>
      </c>
      <c r="HCH51" s="88">
        <f t="shared" ca="1" si="1652"/>
        <v>9.123332230640907E-3</v>
      </c>
      <c r="HCI51" s="88">
        <f t="shared" ca="1" si="1652"/>
        <v>1.1009194844612756E-2</v>
      </c>
      <c r="HCJ51" s="88">
        <f t="shared" ca="1" si="1652"/>
        <v>1.0696365677065828E-2</v>
      </c>
      <c r="HCK51" s="88">
        <f t="shared" ca="1" si="1652"/>
        <v>1.1767164322266982E-2</v>
      </c>
      <c r="HCL51" s="88">
        <f t="shared" ca="1" si="1810"/>
        <v>1.2327544558382772E-2</v>
      </c>
      <c r="HCM51" s="88">
        <f t="shared" ca="1" si="1810"/>
        <v>1.1573984538705095E-2</v>
      </c>
      <c r="HCN51" s="88">
        <f t="shared" ca="1" si="1810"/>
        <v>1.0937234653590857E-2</v>
      </c>
      <c r="HCO51" s="88">
        <f t="shared" ca="1" si="1810"/>
        <v>1.3207750287718686E-2</v>
      </c>
      <c r="HCP51" s="88">
        <f t="shared" ca="1" si="1810"/>
        <v>1.0357030927269672E-2</v>
      </c>
      <c r="HCQ51" s="88">
        <f t="shared" ca="1" si="1810"/>
        <v>1.1934986674531118E-2</v>
      </c>
      <c r="HCR51" s="88">
        <f t="shared" ca="1" si="1810"/>
        <v>1.2173213942565779E-2</v>
      </c>
      <c r="HCS51" s="88">
        <f t="shared" ca="1" si="1810"/>
        <v>1.0385970282128662E-2</v>
      </c>
      <c r="HCT51" s="88">
        <f t="shared" ca="1" si="1810"/>
        <v>1.2969270606729219E-2</v>
      </c>
      <c r="HCU51" s="88">
        <f t="shared" ca="1" si="1810"/>
        <v>1.2045881103773222E-2</v>
      </c>
      <c r="HCV51" s="88">
        <f t="shared" ca="1" si="1810"/>
        <v>1.1627915139742694E-2</v>
      </c>
      <c r="HCW51" s="88">
        <f t="shared" ca="1" si="1810"/>
        <v>1.1024051897669659E-2</v>
      </c>
      <c r="HCX51" s="88">
        <f t="shared" ca="1" si="1810"/>
        <v>1.0954220960300234E-2</v>
      </c>
      <c r="HCY51" s="88">
        <f t="shared" ca="1" si="1810"/>
        <v>1.2552123920150676E-2</v>
      </c>
      <c r="HCZ51" s="88">
        <f t="shared" ca="1" si="1810"/>
        <v>1.0901417557846767E-2</v>
      </c>
      <c r="HDA51" s="88">
        <f t="shared" ca="1" si="1810"/>
        <v>1.4027058665101115E-2</v>
      </c>
      <c r="HDB51" s="88">
        <f t="shared" ca="1" si="1967"/>
        <v>1.1374637344344655E-2</v>
      </c>
      <c r="HDC51" s="88">
        <f t="shared" ca="1" si="1967"/>
        <v>1.0616015735065269E-2</v>
      </c>
      <c r="HDD51" s="88">
        <f t="shared" ca="1" si="1967"/>
        <v>1.1035753177223892E-2</v>
      </c>
      <c r="HDE51" s="88">
        <f t="shared" ca="1" si="1967"/>
        <v>1.3100151441392498E-2</v>
      </c>
      <c r="HDF51" s="88">
        <f t="shared" ca="1" si="1967"/>
        <v>1.1244462494746357E-2</v>
      </c>
      <c r="HDG51" s="88">
        <f t="shared" ca="1" si="1967"/>
        <v>1.2036172594296766E-2</v>
      </c>
      <c r="HDH51" s="88">
        <f t="shared" ca="1" si="1967"/>
        <v>1.1779464952820957E-2</v>
      </c>
      <c r="HDI51" s="88">
        <f t="shared" ca="1" si="1967"/>
        <v>1.2473010692848219E-2</v>
      </c>
      <c r="HDJ51" s="88">
        <f t="shared" ca="1" si="1967"/>
        <v>1.3055188433496944E-2</v>
      </c>
      <c r="HDK51" s="88">
        <f t="shared" ca="1" si="1967"/>
        <v>1.1465282620803334E-2</v>
      </c>
      <c r="HDL51" s="88">
        <f t="shared" ca="1" si="1967"/>
        <v>1.074841836541645E-2</v>
      </c>
      <c r="HDM51" s="88">
        <f t="shared" ca="1" si="1967"/>
        <v>9.9803604411494926E-3</v>
      </c>
      <c r="HDN51" s="88">
        <f t="shared" ca="1" si="1967"/>
        <v>1.1757296884216152E-2</v>
      </c>
      <c r="HDO51" s="88">
        <f t="shared" ca="1" si="1967"/>
        <v>1.1094467471931005E-2</v>
      </c>
      <c r="HDP51" s="88">
        <f t="shared" ca="1" si="1967"/>
        <v>1.1179125759695228E-2</v>
      </c>
      <c r="HDQ51" s="88">
        <f t="shared" ca="1" si="1967"/>
        <v>1.1553485844313311E-2</v>
      </c>
      <c r="HDR51" s="88">
        <f t="shared" ca="1" si="1497"/>
        <v>1.1032639519007015E-2</v>
      </c>
      <c r="HDS51" s="88">
        <f t="shared" ca="1" si="1497"/>
        <v>1.2348928445610525E-2</v>
      </c>
      <c r="HDT51" s="88">
        <f t="shared" ca="1" si="1497"/>
        <v>1.1014571606321648E-2</v>
      </c>
      <c r="HDU51" s="88">
        <f t="shared" ca="1" si="1497"/>
        <v>1.1320780900874516E-2</v>
      </c>
      <c r="HDV51" s="88">
        <f t="shared" ca="1" si="1497"/>
        <v>1.2803141832445247E-2</v>
      </c>
      <c r="HDW51" s="88">
        <f t="shared" ca="1" si="1497"/>
        <v>1.2687658636158172E-2</v>
      </c>
      <c r="HDX51" s="88">
        <f t="shared" ca="1" si="1497"/>
        <v>1.0753902498585237E-2</v>
      </c>
      <c r="HDY51" s="88">
        <f t="shared" ca="1" si="1497"/>
        <v>1.2226183510730253E-2</v>
      </c>
      <c r="HDZ51" s="88">
        <f t="shared" ca="1" si="1497"/>
        <v>1.2456668518096641E-2</v>
      </c>
      <c r="HEA51" s="88">
        <f t="shared" ca="1" si="1497"/>
        <v>1.1051267445147861E-2</v>
      </c>
      <c r="HEB51" s="88">
        <f t="shared" ca="1" si="1497"/>
        <v>1.1826392109026564E-2</v>
      </c>
      <c r="HEC51" s="88">
        <f t="shared" ca="1" si="1653"/>
        <v>1.1803553155118688E-2</v>
      </c>
      <c r="HED51" s="88">
        <f t="shared" ca="1" si="1653"/>
        <v>1.1887859525697741E-2</v>
      </c>
      <c r="HEE51" s="88">
        <f t="shared" ca="1" si="1653"/>
        <v>1.1700263731060766E-2</v>
      </c>
      <c r="HEF51" s="88">
        <f t="shared" ca="1" si="1653"/>
        <v>1.048404202870884E-2</v>
      </c>
      <c r="HEG51" s="88">
        <f t="shared" ca="1" si="1653"/>
        <v>1.1068205534213393E-2</v>
      </c>
      <c r="HEH51" s="88">
        <f t="shared" ca="1" si="1653"/>
        <v>1.1380183172682343E-2</v>
      </c>
      <c r="HEI51" s="88">
        <f t="shared" ca="1" si="1653"/>
        <v>1.1989508702791541E-2</v>
      </c>
      <c r="HEJ51" s="88">
        <f t="shared" ca="1" si="1653"/>
        <v>1.0340220568031702E-2</v>
      </c>
      <c r="HEK51" s="88">
        <f t="shared" ca="1" si="1653"/>
        <v>1.1759145702391493E-2</v>
      </c>
      <c r="HEL51" s="88">
        <f t="shared" ca="1" si="1653"/>
        <v>1.179113727384099E-2</v>
      </c>
      <c r="HEM51" s="88">
        <f t="shared" ca="1" si="1653"/>
        <v>1.0856106425166915E-2</v>
      </c>
      <c r="HEN51" s="88">
        <f t="shared" ca="1" si="1653"/>
        <v>1.1482160754007625E-2</v>
      </c>
      <c r="HEO51" s="88">
        <f t="shared" ca="1" si="1653"/>
        <v>1.1410428800991137E-2</v>
      </c>
      <c r="HEP51" s="88">
        <f t="shared" ca="1" si="1653"/>
        <v>1.2279119093441957E-2</v>
      </c>
      <c r="HEQ51" s="88">
        <f t="shared" ca="1" si="1653"/>
        <v>1.1011323177758789E-2</v>
      </c>
      <c r="HER51" s="88">
        <f t="shared" ca="1" si="1653"/>
        <v>1.3067935376618357E-2</v>
      </c>
      <c r="HES51" s="88">
        <f t="shared" ca="1" si="1653"/>
        <v>1.2177914671047389E-2</v>
      </c>
      <c r="HET51" s="88">
        <f t="shared" ca="1" si="1653"/>
        <v>1.1488804699548594E-2</v>
      </c>
      <c r="HEU51" s="88">
        <f t="shared" ca="1" si="1653"/>
        <v>1.0600801690704162E-2</v>
      </c>
      <c r="HEV51" s="88">
        <f t="shared" ca="1" si="1653"/>
        <v>9.5195155105792968E-3</v>
      </c>
      <c r="HEW51" s="88">
        <f t="shared" ca="1" si="1653"/>
        <v>1.2584034001677314E-2</v>
      </c>
      <c r="HEX51" s="88">
        <f t="shared" ca="1" si="1811"/>
        <v>8.7120409164520799E-3</v>
      </c>
      <c r="HEY51" s="88">
        <f t="shared" ca="1" si="1811"/>
        <v>1.176759238001822E-2</v>
      </c>
      <c r="HEZ51" s="88">
        <f t="shared" ca="1" si="1811"/>
        <v>1.366809201913646E-2</v>
      </c>
      <c r="HFA51" s="88">
        <f t="shared" ca="1" si="1811"/>
        <v>1.0325116489478512E-2</v>
      </c>
      <c r="HFB51" s="88">
        <f t="shared" ca="1" si="1811"/>
        <v>1.2767494070512895E-2</v>
      </c>
      <c r="HFC51" s="88">
        <f t="shared" ca="1" si="1811"/>
        <v>1.2286007799512973E-2</v>
      </c>
      <c r="HFD51" s="88">
        <f t="shared" ca="1" si="1811"/>
        <v>1.0818850075752267E-2</v>
      </c>
      <c r="HFE51" s="88">
        <f t="shared" ca="1" si="1811"/>
        <v>1.0000381867621481E-2</v>
      </c>
      <c r="HFF51" s="88">
        <f t="shared" ca="1" si="1811"/>
        <v>1.2851603592896122E-2</v>
      </c>
      <c r="HFG51" s="88">
        <f t="shared" ca="1" si="1811"/>
        <v>1.1164996073956849E-2</v>
      </c>
      <c r="HFH51" s="88">
        <f t="shared" ca="1" si="1811"/>
        <v>1.1778880622511794E-2</v>
      </c>
      <c r="HFI51" s="88">
        <f t="shared" ca="1" si="1811"/>
        <v>1.0390346826262279E-2</v>
      </c>
      <c r="HFJ51" s="88">
        <f t="shared" ca="1" si="1811"/>
        <v>1.0816189306626142E-2</v>
      </c>
      <c r="HFK51" s="88">
        <f t="shared" ca="1" si="1811"/>
        <v>1.2064783484128408E-2</v>
      </c>
      <c r="HFL51" s="88">
        <f t="shared" ca="1" si="1811"/>
        <v>1.0230555611196625E-2</v>
      </c>
      <c r="HFM51" s="88">
        <f t="shared" ca="1" si="1811"/>
        <v>1.0927191147799506E-2</v>
      </c>
      <c r="HFN51" s="88">
        <f t="shared" ca="1" si="1968"/>
        <v>1.258089415216497E-2</v>
      </c>
      <c r="HFO51" s="88">
        <f t="shared" ca="1" si="1968"/>
        <v>1.1900482503411424E-2</v>
      </c>
      <c r="HFP51" s="88">
        <f t="shared" ca="1" si="1968"/>
        <v>1.2021880693653543E-2</v>
      </c>
      <c r="HFQ51" s="88">
        <f t="shared" ca="1" si="1968"/>
        <v>1.1050639273867872E-2</v>
      </c>
      <c r="HFR51" s="88">
        <f t="shared" ca="1" si="1968"/>
        <v>1.2620132215113464E-2</v>
      </c>
      <c r="HFS51" s="88">
        <f t="shared" ca="1" si="1968"/>
        <v>1.0738432693712619E-2</v>
      </c>
      <c r="HFT51" s="88">
        <f t="shared" ca="1" si="1968"/>
        <v>1.1642871042635779E-2</v>
      </c>
      <c r="HFU51" s="88">
        <f t="shared" ca="1" si="1968"/>
        <v>1.1462909814516158E-2</v>
      </c>
      <c r="HFV51" s="88">
        <f t="shared" ca="1" si="1968"/>
        <v>1.2026494496426942E-2</v>
      </c>
      <c r="HFW51" s="88">
        <f t="shared" ca="1" si="1968"/>
        <v>1.219316730282956E-2</v>
      </c>
      <c r="HFX51" s="88">
        <f t="shared" ca="1" si="1968"/>
        <v>1.3173733787047937E-2</v>
      </c>
      <c r="HFY51" s="88">
        <f t="shared" ca="1" si="1968"/>
        <v>1.3097282300925371E-2</v>
      </c>
      <c r="HFZ51" s="88">
        <f t="shared" ca="1" si="1968"/>
        <v>1.126056177262056E-2</v>
      </c>
      <c r="HGA51" s="88">
        <f t="shared" ca="1" si="1968"/>
        <v>1.2233600557312936E-2</v>
      </c>
      <c r="HGB51" s="88">
        <f t="shared" ca="1" si="1968"/>
        <v>1.2874124575521805E-2</v>
      </c>
      <c r="HGC51" s="88">
        <f t="shared" ca="1" si="1968"/>
        <v>1.2747303148210336E-2</v>
      </c>
      <c r="HGD51" s="88">
        <f t="shared" ca="1" si="1498"/>
        <v>1.2066965907340521E-2</v>
      </c>
      <c r="HGE51" s="88">
        <f t="shared" ca="1" si="1498"/>
        <v>1.2959209914033713E-2</v>
      </c>
      <c r="HGF51" s="88">
        <f t="shared" ca="1" si="1498"/>
        <v>8.85300014314978E-3</v>
      </c>
      <c r="HGG51" s="88">
        <f t="shared" ca="1" si="1498"/>
        <v>1.1229711080040358E-2</v>
      </c>
      <c r="HGH51" s="88">
        <f t="shared" ca="1" si="1498"/>
        <v>1.0789856154654465E-2</v>
      </c>
      <c r="HGI51" s="88">
        <f t="shared" ca="1" si="1498"/>
        <v>1.0880870206492107E-2</v>
      </c>
      <c r="HGJ51" s="88">
        <f t="shared" ca="1" si="1498"/>
        <v>1.1612893056825575E-2</v>
      </c>
      <c r="HGK51" s="88">
        <f t="shared" ca="1" si="1498"/>
        <v>1.1430530688539345E-2</v>
      </c>
      <c r="HGL51" s="88">
        <f t="shared" ca="1" si="1498"/>
        <v>1.1597597299713602E-2</v>
      </c>
      <c r="HGM51" s="88">
        <f t="shared" ca="1" si="1498"/>
        <v>1.2684246763006755E-2</v>
      </c>
      <c r="HGN51" s="88">
        <f t="shared" ca="1" si="1498"/>
        <v>1.2583223670479956E-2</v>
      </c>
      <c r="HGO51" s="88">
        <f t="shared" ca="1" si="1654"/>
        <v>1.1869957719470661E-2</v>
      </c>
      <c r="HGP51" s="88">
        <f t="shared" ca="1" si="1654"/>
        <v>1.21498055721767E-2</v>
      </c>
      <c r="HGQ51" s="88">
        <f t="shared" ca="1" si="1654"/>
        <v>1.0533540700531047E-2</v>
      </c>
      <c r="HGR51" s="88">
        <f t="shared" ca="1" si="1654"/>
        <v>1.2243331034110993E-2</v>
      </c>
      <c r="HGS51" s="88">
        <f t="shared" ca="1" si="1654"/>
        <v>1.1200095207272139E-2</v>
      </c>
      <c r="HGT51" s="88">
        <f t="shared" ca="1" si="1654"/>
        <v>1.1644273389265238E-2</v>
      </c>
      <c r="HGU51" s="88">
        <f t="shared" ca="1" si="1654"/>
        <v>1.3203853550725654E-2</v>
      </c>
      <c r="HGV51" s="88">
        <f t="shared" ca="1" si="1654"/>
        <v>1.0696917200532943E-2</v>
      </c>
      <c r="HGW51" s="88">
        <f t="shared" ca="1" si="1654"/>
        <v>1.0832978431129771E-2</v>
      </c>
      <c r="HGX51" s="88">
        <f t="shared" ca="1" si="1654"/>
        <v>1.0894513106974988E-2</v>
      </c>
      <c r="HGY51" s="88">
        <f t="shared" ca="1" si="1654"/>
        <v>1.1807366669557218E-2</v>
      </c>
      <c r="HGZ51" s="88">
        <f t="shared" ca="1" si="1654"/>
        <v>1.0774485886559484E-2</v>
      </c>
      <c r="HHA51" s="88">
        <f t="shared" ca="1" si="1654"/>
        <v>1.294770025662559E-2</v>
      </c>
      <c r="HHB51" s="88">
        <f t="shared" ca="1" si="1654"/>
        <v>1.1796486562332014E-2</v>
      </c>
      <c r="HHC51" s="88">
        <f t="shared" ca="1" si="1654"/>
        <v>1.2798409634745484E-2</v>
      </c>
      <c r="HHD51" s="88">
        <f t="shared" ca="1" si="1654"/>
        <v>8.1579414173669953E-3</v>
      </c>
      <c r="HHE51" s="88">
        <f t="shared" ca="1" si="1654"/>
        <v>1.3063061645437609E-2</v>
      </c>
      <c r="HHF51" s="88">
        <f t="shared" ca="1" si="1654"/>
        <v>1.2186265846766971E-2</v>
      </c>
      <c r="HHG51" s="88">
        <f t="shared" ca="1" si="1654"/>
        <v>9.3692180630307285E-3</v>
      </c>
      <c r="HHH51" s="88">
        <f t="shared" ca="1" si="1654"/>
        <v>1.1863457071845735E-2</v>
      </c>
      <c r="HHI51" s="88">
        <f t="shared" ca="1" si="1654"/>
        <v>1.08402111591492E-2</v>
      </c>
      <c r="HHJ51" s="88">
        <f t="shared" ca="1" si="1812"/>
        <v>1.3567443225406334E-2</v>
      </c>
      <c r="HHK51" s="88">
        <f t="shared" ca="1" si="1812"/>
        <v>9.3388882142357577E-3</v>
      </c>
      <c r="HHL51" s="88">
        <f t="shared" ca="1" si="1812"/>
        <v>1.1611273741517643E-2</v>
      </c>
      <c r="HHM51" s="88">
        <f t="shared" ca="1" si="1812"/>
        <v>1.0260456105168658E-2</v>
      </c>
      <c r="HHN51" s="88">
        <f t="shared" ca="1" si="1812"/>
        <v>9.5066837309819227E-3</v>
      </c>
      <c r="HHO51" s="88">
        <f t="shared" ca="1" si="1812"/>
        <v>1.1386925606499497E-2</v>
      </c>
      <c r="HHP51" s="88">
        <f t="shared" ca="1" si="1812"/>
        <v>1.3396234715486958E-2</v>
      </c>
      <c r="HHQ51" s="88">
        <f t="shared" ca="1" si="1812"/>
        <v>1.1920543946262189E-2</v>
      </c>
      <c r="HHR51" s="88">
        <f t="shared" ca="1" si="1812"/>
        <v>1.0307276899831474E-2</v>
      </c>
      <c r="HHS51" s="88">
        <f t="shared" ca="1" si="1812"/>
        <v>1.5556094852339275E-2</v>
      </c>
      <c r="HHT51" s="88">
        <f t="shared" ca="1" si="1812"/>
        <v>1.154597703934968E-2</v>
      </c>
      <c r="HHU51" s="88">
        <f t="shared" ca="1" si="1812"/>
        <v>9.2633656872160523E-3</v>
      </c>
      <c r="HHV51" s="88">
        <f t="shared" ca="1" si="1812"/>
        <v>1.2508425397192855E-2</v>
      </c>
      <c r="HHW51" s="88">
        <f t="shared" ca="1" si="1812"/>
        <v>1.0870281740147777E-2</v>
      </c>
      <c r="HHX51" s="88">
        <f t="shared" ca="1" si="1812"/>
        <v>1.1643373225632419E-2</v>
      </c>
      <c r="HHY51" s="88">
        <f t="shared" ca="1" si="1812"/>
        <v>1.2687400276253067E-2</v>
      </c>
      <c r="HHZ51" s="88">
        <f t="shared" ca="1" si="1969"/>
        <v>1.151137826245374E-2</v>
      </c>
      <c r="HIA51" s="88">
        <f t="shared" ca="1" si="1969"/>
        <v>1.1782719977600893E-2</v>
      </c>
      <c r="HIB51" s="88">
        <f t="shared" ca="1" si="1969"/>
        <v>1.2425932786248945E-2</v>
      </c>
      <c r="HIC51" s="88">
        <f t="shared" ca="1" si="1969"/>
        <v>8.9821178926756447E-3</v>
      </c>
      <c r="HID51" s="88">
        <f t="shared" ca="1" si="1969"/>
        <v>1.1884690785689236E-2</v>
      </c>
      <c r="HIE51" s="88">
        <f t="shared" ca="1" si="1969"/>
        <v>1.0748555272258943E-2</v>
      </c>
      <c r="HIF51" s="88">
        <f t="shared" ca="1" si="1969"/>
        <v>1.2271055419264487E-2</v>
      </c>
      <c r="HIG51" s="88">
        <f t="shared" ca="1" si="1969"/>
        <v>1.0860942409512311E-2</v>
      </c>
      <c r="HIH51" s="88">
        <f t="shared" ca="1" si="1969"/>
        <v>1.1062444129042665E-2</v>
      </c>
      <c r="HII51" s="88">
        <f t="shared" ca="1" si="1969"/>
        <v>1.1353520852124828E-2</v>
      </c>
      <c r="HIJ51" s="88">
        <f t="shared" ca="1" si="1969"/>
        <v>1.220233118623343E-2</v>
      </c>
      <c r="HIK51" s="88">
        <f t="shared" ca="1" si="1969"/>
        <v>1.080708827613067E-2</v>
      </c>
      <c r="HIL51" s="88">
        <f t="shared" ca="1" si="1969"/>
        <v>1.1269959765720964E-2</v>
      </c>
      <c r="HIM51" s="88">
        <f t="shared" ca="1" si="1969"/>
        <v>1.1260062046745237E-2</v>
      </c>
      <c r="HIN51" s="88">
        <f t="shared" ca="1" si="1969"/>
        <v>1.1509101470152749E-2</v>
      </c>
      <c r="HIO51" s="88">
        <f t="shared" ca="1" si="1969"/>
        <v>1.0758558643248366E-2</v>
      </c>
      <c r="HIP51" s="88">
        <f t="shared" ca="1" si="1499"/>
        <v>1.1047699007159651E-2</v>
      </c>
      <c r="HIQ51" s="88">
        <f t="shared" ca="1" si="1499"/>
        <v>1.068933406792795E-2</v>
      </c>
      <c r="HIR51" s="88">
        <f t="shared" ca="1" si="1499"/>
        <v>1.2572631797389379E-2</v>
      </c>
      <c r="HIS51" s="88">
        <f t="shared" ca="1" si="1499"/>
        <v>1.2552116822806835E-2</v>
      </c>
      <c r="HIT51" s="88">
        <f t="shared" ca="1" si="1499"/>
        <v>1.211202593590119E-2</v>
      </c>
      <c r="HIU51" s="88">
        <f t="shared" ca="1" si="1499"/>
        <v>1.171802820042229E-2</v>
      </c>
      <c r="HIV51" s="88">
        <f t="shared" ca="1" si="1499"/>
        <v>1.5534005995240231E-2</v>
      </c>
      <c r="HIW51" s="88">
        <f t="shared" ca="1" si="1499"/>
        <v>1.2884447652101293E-2</v>
      </c>
      <c r="HIX51" s="88">
        <f t="shared" ca="1" si="1499"/>
        <v>1.0505042962044046E-2</v>
      </c>
      <c r="HIY51" s="88">
        <f t="shared" ca="1" si="1499"/>
        <v>1.2156600069831918E-2</v>
      </c>
      <c r="HIZ51" s="88">
        <f t="shared" ca="1" si="1499"/>
        <v>1.1696614176896788E-2</v>
      </c>
      <c r="HJA51" s="88">
        <f t="shared" ca="1" si="1655"/>
        <v>1.0370383815330349E-2</v>
      </c>
      <c r="HJB51" s="88">
        <f t="shared" ca="1" si="1655"/>
        <v>1.1359973689638741E-2</v>
      </c>
      <c r="HJC51" s="88">
        <f t="shared" ca="1" si="1655"/>
        <v>9.8729570566490395E-3</v>
      </c>
      <c r="HJD51" s="88">
        <f t="shared" ca="1" si="1655"/>
        <v>1.2352941106613807E-2</v>
      </c>
      <c r="HJE51" s="88">
        <f t="shared" ca="1" si="1655"/>
        <v>1.1998787878604318E-2</v>
      </c>
      <c r="HJF51" s="88">
        <f t="shared" ca="1" si="1655"/>
        <v>9.4581019739782037E-3</v>
      </c>
      <c r="HJG51" s="88">
        <f t="shared" ca="1" si="1655"/>
        <v>1.0759748379455331E-2</v>
      </c>
      <c r="HJH51" s="88">
        <f t="shared" ca="1" si="1655"/>
        <v>1.2833181451312183E-2</v>
      </c>
      <c r="HJI51" s="88">
        <f t="shared" ca="1" si="1655"/>
        <v>1.116330010525232E-2</v>
      </c>
      <c r="HJJ51" s="88">
        <f t="shared" ca="1" si="1655"/>
        <v>1.1230055120485891E-2</v>
      </c>
      <c r="HJK51" s="88">
        <f t="shared" ca="1" si="1655"/>
        <v>9.8397055056595271E-3</v>
      </c>
      <c r="HJL51" s="88">
        <f t="shared" ca="1" si="1655"/>
        <v>9.505429900737182E-3</v>
      </c>
      <c r="HJM51" s="88">
        <f t="shared" ca="1" si="1655"/>
        <v>9.1854120056224144E-3</v>
      </c>
      <c r="HJN51" s="88">
        <f t="shared" ca="1" si="1655"/>
        <v>1.1925386509658624E-2</v>
      </c>
      <c r="HJO51" s="88">
        <f t="shared" ca="1" si="1655"/>
        <v>1.0781882008404457E-2</v>
      </c>
      <c r="HJP51" s="88">
        <f t="shared" ca="1" si="1655"/>
        <v>1.1144923424026676E-2</v>
      </c>
      <c r="HJQ51" s="88">
        <f t="shared" ca="1" si="1655"/>
        <v>1.3718809027913835E-2</v>
      </c>
      <c r="HJR51" s="88">
        <f t="shared" ca="1" si="1655"/>
        <v>1.3012922840749463E-2</v>
      </c>
      <c r="HJS51" s="88">
        <f t="shared" ca="1" si="1655"/>
        <v>1.344783223153684E-2</v>
      </c>
      <c r="HJT51" s="88">
        <f t="shared" ca="1" si="1655"/>
        <v>1.0264254306111453E-2</v>
      </c>
      <c r="HJU51" s="88">
        <f t="shared" ca="1" si="1655"/>
        <v>1.2055878263842487E-2</v>
      </c>
      <c r="HJV51" s="88">
        <f t="shared" ca="1" si="1813"/>
        <v>1.1645503500882724E-2</v>
      </c>
      <c r="HJW51" s="88">
        <f t="shared" ca="1" si="1813"/>
        <v>1.2289016158853286E-2</v>
      </c>
      <c r="HJX51" s="88">
        <f t="shared" ca="1" si="1813"/>
        <v>8.9920794271682834E-3</v>
      </c>
      <c r="HJY51" s="88">
        <f t="shared" ca="1" si="1813"/>
        <v>1.1456007721772885E-2</v>
      </c>
      <c r="HJZ51" s="88">
        <f t="shared" ca="1" si="1813"/>
        <v>1.122981852294383E-2</v>
      </c>
      <c r="HKA51" s="88">
        <f t="shared" ca="1" si="1813"/>
        <v>1.2804589306221987E-2</v>
      </c>
      <c r="HKB51" s="88">
        <f t="shared" ca="1" si="1813"/>
        <v>1.1831163518952217E-2</v>
      </c>
      <c r="HKC51" s="88">
        <f t="shared" ca="1" si="1813"/>
        <v>1.197951235982953E-2</v>
      </c>
      <c r="HKD51" s="88">
        <f t="shared" ca="1" si="1813"/>
        <v>1.0930778572725638E-2</v>
      </c>
      <c r="HKE51" s="88">
        <f t="shared" ca="1" si="1813"/>
        <v>1.1629727146069213E-2</v>
      </c>
      <c r="HKF51" s="88">
        <f t="shared" ca="1" si="1813"/>
        <v>1.0833849667881945E-2</v>
      </c>
      <c r="HKG51" s="88">
        <f t="shared" ca="1" si="1813"/>
        <v>1.073004579134219E-2</v>
      </c>
      <c r="HKH51" s="88">
        <f t="shared" ca="1" si="1813"/>
        <v>1.0210585552413587E-2</v>
      </c>
      <c r="HKI51" s="88">
        <f t="shared" ca="1" si="1813"/>
        <v>1.0808548118632057E-2</v>
      </c>
      <c r="HKJ51" s="88">
        <f t="shared" ca="1" si="1813"/>
        <v>1.0216170513753059E-2</v>
      </c>
      <c r="HKK51" s="88">
        <f t="shared" ca="1" si="1813"/>
        <v>1.1038739465860394E-2</v>
      </c>
      <c r="HKL51" s="88">
        <f t="shared" ca="1" si="1970"/>
        <v>1.0747278690505327E-2</v>
      </c>
      <c r="HKM51" s="88">
        <f t="shared" ca="1" si="1970"/>
        <v>1.1712482331620092E-2</v>
      </c>
      <c r="HKN51" s="88">
        <f t="shared" ca="1" si="1970"/>
        <v>1.0479159685671598E-2</v>
      </c>
      <c r="HKO51" s="88">
        <f t="shared" ca="1" si="1970"/>
        <v>1.1707344873869241E-2</v>
      </c>
      <c r="HKP51" s="88">
        <f t="shared" ca="1" si="1970"/>
        <v>1.2310494268868778E-2</v>
      </c>
      <c r="HKQ51" s="88">
        <f t="shared" ca="1" si="1970"/>
        <v>1.416839163463526E-2</v>
      </c>
      <c r="HKR51" s="88">
        <f t="shared" ca="1" si="1970"/>
        <v>1.4120483868858679E-2</v>
      </c>
      <c r="HKS51" s="88">
        <f t="shared" ca="1" si="1970"/>
        <v>1.2447906882298972E-2</v>
      </c>
      <c r="HKT51" s="88">
        <f t="shared" ca="1" si="1970"/>
        <v>1.0587051937227678E-2</v>
      </c>
      <c r="HKU51" s="88">
        <f t="shared" ca="1" si="1970"/>
        <v>1.1703761221805437E-2</v>
      </c>
      <c r="HKV51" s="88">
        <f t="shared" ca="1" si="1970"/>
        <v>1.245043588855697E-2</v>
      </c>
      <c r="HKW51" s="88">
        <f t="shared" ca="1" si="1970"/>
        <v>1.0754070618204919E-2</v>
      </c>
      <c r="HKX51" s="88">
        <f t="shared" ca="1" si="1970"/>
        <v>1.0720087943966089E-2</v>
      </c>
      <c r="HKY51" s="88">
        <f t="shared" ca="1" si="1970"/>
        <v>1.143022146112248E-2</v>
      </c>
      <c r="HKZ51" s="88">
        <f t="shared" ca="1" si="1970"/>
        <v>1.0292077854208354E-2</v>
      </c>
      <c r="HLA51" s="88">
        <f t="shared" ca="1" si="1970"/>
        <v>1.3187738588510967E-2</v>
      </c>
      <c r="HLB51" s="88">
        <f t="shared" ca="1" si="1500"/>
        <v>9.8017631964452158E-3</v>
      </c>
      <c r="HLC51" s="88">
        <f t="shared" ca="1" si="1500"/>
        <v>1.1887694814572356E-2</v>
      </c>
      <c r="HLD51" s="88">
        <f t="shared" ca="1" si="1500"/>
        <v>1.1601828697905962E-2</v>
      </c>
      <c r="HLE51" s="88">
        <f t="shared" ca="1" si="1500"/>
        <v>1.3647434545433719E-2</v>
      </c>
      <c r="HLF51" s="88">
        <f t="shared" ca="1" si="1500"/>
        <v>1.1229115258904106E-2</v>
      </c>
      <c r="HLG51" s="88">
        <f t="shared" ca="1" si="1500"/>
        <v>1.1625101209147358E-2</v>
      </c>
      <c r="HLH51" s="88">
        <f t="shared" ca="1" si="1500"/>
        <v>1.2749480978982628E-2</v>
      </c>
      <c r="HLI51" s="88">
        <f t="shared" ca="1" si="1500"/>
        <v>1.0966891257508923E-2</v>
      </c>
      <c r="HLJ51" s="88">
        <f t="shared" ca="1" si="1500"/>
        <v>1.092330825948909E-2</v>
      </c>
      <c r="HLK51" s="88">
        <f t="shared" ca="1" si="1500"/>
        <v>1.1276267205625532E-2</v>
      </c>
      <c r="HLL51" s="88">
        <f t="shared" ca="1" si="1500"/>
        <v>1.123161752973807E-2</v>
      </c>
      <c r="HLM51" s="88">
        <f t="shared" ca="1" si="1656"/>
        <v>1.0043445703003584E-2</v>
      </c>
      <c r="HLN51" s="88">
        <f t="shared" ca="1" si="1656"/>
        <v>1.0801917413864054E-2</v>
      </c>
      <c r="HLO51" s="88">
        <f t="shared" ca="1" si="1656"/>
        <v>1.1657082445855393E-2</v>
      </c>
      <c r="HLP51" s="88">
        <f t="shared" ca="1" si="1656"/>
        <v>1.2918229019565347E-2</v>
      </c>
      <c r="HLQ51" s="88">
        <f t="shared" ca="1" si="1656"/>
        <v>1.1359796033013783E-2</v>
      </c>
      <c r="HLR51" s="88">
        <f t="shared" ca="1" si="1656"/>
        <v>1.1407493409709991E-2</v>
      </c>
      <c r="HLS51" s="88">
        <f t="shared" ca="1" si="1656"/>
        <v>1.025056784696405E-2</v>
      </c>
      <c r="HLT51" s="88">
        <f t="shared" ca="1" si="1656"/>
        <v>1.0949600284937647E-2</v>
      </c>
      <c r="HLU51" s="88">
        <f t="shared" ca="1" si="1656"/>
        <v>1.1524577196299011E-2</v>
      </c>
      <c r="HLV51" s="88">
        <f t="shared" ca="1" si="1656"/>
        <v>1.0700345730026853E-2</v>
      </c>
      <c r="HLW51" s="88">
        <f t="shared" ca="1" si="1656"/>
        <v>1.0607822927871652E-2</v>
      </c>
      <c r="HLX51" s="88">
        <f t="shared" ca="1" si="1656"/>
        <v>1.275277379759749E-2</v>
      </c>
      <c r="HLY51" s="88">
        <f t="shared" ca="1" si="1656"/>
        <v>1.0115682849071442E-2</v>
      </c>
      <c r="HLZ51" s="88">
        <f t="shared" ca="1" si="1656"/>
        <v>1.0967031487907928E-2</v>
      </c>
      <c r="HMA51" s="88">
        <f t="shared" ca="1" si="1656"/>
        <v>1.1335212017835066E-2</v>
      </c>
      <c r="HMB51" s="88">
        <f t="shared" ca="1" si="1656"/>
        <v>1.2593705010109844E-2</v>
      </c>
      <c r="HMC51" s="88">
        <f t="shared" ca="1" si="1656"/>
        <v>9.8774557380154684E-3</v>
      </c>
      <c r="HMD51" s="88">
        <f t="shared" ca="1" si="1656"/>
        <v>1.0920220021107095E-2</v>
      </c>
      <c r="HME51" s="88">
        <f t="shared" ca="1" si="1656"/>
        <v>1.197195640210811E-2</v>
      </c>
      <c r="HMF51" s="88">
        <f t="shared" ca="1" si="1656"/>
        <v>1.1634671282516119E-2</v>
      </c>
      <c r="HMG51" s="88">
        <f t="shared" ca="1" si="1656"/>
        <v>1.1958202197158541E-2</v>
      </c>
      <c r="HMH51" s="88">
        <f t="shared" ca="1" si="1814"/>
        <v>1.2474389733880155E-2</v>
      </c>
      <c r="HMI51" s="88">
        <f t="shared" ca="1" si="1814"/>
        <v>1.201071852846209E-2</v>
      </c>
      <c r="HMJ51" s="88">
        <f t="shared" ca="1" si="1814"/>
        <v>1.2924923416552943E-2</v>
      </c>
      <c r="HMK51" s="88">
        <f t="shared" ca="1" si="1814"/>
        <v>1.1327811785987083E-2</v>
      </c>
      <c r="HML51" s="88">
        <f t="shared" ca="1" si="1814"/>
        <v>1.208177953606724E-2</v>
      </c>
      <c r="HMM51" s="88">
        <f t="shared" ca="1" si="1814"/>
        <v>1.2820076641198094E-2</v>
      </c>
      <c r="HMN51" s="88">
        <f t="shared" ca="1" si="1814"/>
        <v>1.0614625498928342E-2</v>
      </c>
      <c r="HMO51" s="88">
        <f t="shared" ca="1" si="1814"/>
        <v>1.1423742178880836E-2</v>
      </c>
      <c r="HMP51" s="88">
        <f t="shared" ca="1" si="1814"/>
        <v>1.0939369020418144E-2</v>
      </c>
      <c r="HMQ51" s="88">
        <f t="shared" ca="1" si="1814"/>
        <v>1.224601591379039E-2</v>
      </c>
      <c r="HMR51" s="88">
        <f t="shared" ca="1" si="1814"/>
        <v>1.0810740707540867E-2</v>
      </c>
      <c r="HMS51" s="88">
        <f t="shared" ca="1" si="1814"/>
        <v>1.2570851269439312E-2</v>
      </c>
      <c r="HMT51" s="88">
        <f t="shared" ca="1" si="1814"/>
        <v>1.333806439156817E-2</v>
      </c>
      <c r="HMU51" s="88">
        <f t="shared" ca="1" si="1814"/>
        <v>1.2405103706679478E-2</v>
      </c>
      <c r="HMV51" s="88">
        <f t="shared" ca="1" si="1814"/>
        <v>1.0033238980218568E-2</v>
      </c>
      <c r="HMW51" s="88">
        <f t="shared" ca="1" si="1814"/>
        <v>1.3283940994550736E-2</v>
      </c>
      <c r="HMX51" s="88">
        <f t="shared" ca="1" si="1971"/>
        <v>1.1011092330287079E-2</v>
      </c>
      <c r="HMY51" s="88">
        <f t="shared" ca="1" si="1971"/>
        <v>1.1870540955334071E-2</v>
      </c>
      <c r="HMZ51" s="88">
        <f t="shared" ca="1" si="1971"/>
        <v>1.0857033595947025E-2</v>
      </c>
      <c r="HNA51" s="88">
        <f t="shared" ca="1" si="1971"/>
        <v>1.1019102068402557E-2</v>
      </c>
      <c r="HNB51" s="88">
        <f t="shared" ca="1" si="1971"/>
        <v>1.0837013490309964E-2</v>
      </c>
      <c r="HNC51" s="88">
        <f t="shared" ca="1" si="1971"/>
        <v>1.0348921972245099E-2</v>
      </c>
      <c r="HND51" s="88">
        <f t="shared" ca="1" si="1971"/>
        <v>1.0740760766894623E-2</v>
      </c>
      <c r="HNE51" s="88">
        <f t="shared" ca="1" si="1971"/>
        <v>9.7789629443544857E-3</v>
      </c>
      <c r="HNF51" s="88">
        <f t="shared" ca="1" si="1971"/>
        <v>1.2589450490514534E-2</v>
      </c>
      <c r="HNG51" s="88">
        <f t="shared" ca="1" si="1971"/>
        <v>1.0654138871197438E-2</v>
      </c>
      <c r="HNH51" s="88">
        <f t="shared" ca="1" si="1971"/>
        <v>1.0805184976606114E-2</v>
      </c>
      <c r="HNI51" s="88">
        <f t="shared" ca="1" si="1971"/>
        <v>1.1252884970915634E-2</v>
      </c>
      <c r="HNJ51" s="88">
        <f t="shared" ca="1" si="1971"/>
        <v>1.1054593846256781E-2</v>
      </c>
      <c r="HNK51" s="88">
        <f t="shared" ca="1" si="1971"/>
        <v>1.2307227928898507E-2</v>
      </c>
      <c r="HNL51" s="88">
        <f t="shared" ca="1" si="1971"/>
        <v>1.1329742071522608E-2</v>
      </c>
      <c r="HNM51" s="88">
        <f t="shared" ca="1" si="1971"/>
        <v>1.0638644402386077E-2</v>
      </c>
      <c r="HNN51" s="88">
        <f t="shared" ca="1" si="1501"/>
        <v>1.4226208595302176E-2</v>
      </c>
      <c r="HNO51" s="88">
        <f t="shared" ca="1" si="1501"/>
        <v>1.2028274399994409E-2</v>
      </c>
      <c r="HNP51" s="88">
        <f t="shared" ca="1" si="1501"/>
        <v>1.1095199632103203E-2</v>
      </c>
      <c r="HNQ51" s="88">
        <f t="shared" ca="1" si="1501"/>
        <v>1.2369144155612879E-2</v>
      </c>
      <c r="HNR51" s="88">
        <f t="shared" ca="1" si="1501"/>
        <v>1.1850955155611808E-2</v>
      </c>
      <c r="HNS51" s="88">
        <f t="shared" ca="1" si="1501"/>
        <v>1.0730688653105554E-2</v>
      </c>
      <c r="HNT51" s="88">
        <f t="shared" ca="1" si="1501"/>
        <v>1.3650988284300294E-2</v>
      </c>
      <c r="HNU51" s="88">
        <f t="shared" ca="1" si="1501"/>
        <v>1.1214361221072947E-2</v>
      </c>
      <c r="HNV51" s="88">
        <f t="shared" ca="1" si="1501"/>
        <v>1.1346335341304845E-2</v>
      </c>
      <c r="HNW51" s="88">
        <f t="shared" ca="1" si="1501"/>
        <v>1.2289568206666849E-2</v>
      </c>
      <c r="HNX51" s="88">
        <f t="shared" ca="1" si="1501"/>
        <v>1.162183381775542E-2</v>
      </c>
      <c r="HNY51" s="88">
        <f t="shared" ca="1" si="1657"/>
        <v>1.202788892917463E-2</v>
      </c>
      <c r="HNZ51" s="88">
        <f t="shared" ca="1" si="1657"/>
        <v>1.0866105929370918E-2</v>
      </c>
      <c r="HOA51" s="88">
        <f t="shared" ca="1" si="1657"/>
        <v>1.0512455170159401E-2</v>
      </c>
      <c r="HOB51" s="88">
        <f t="shared" ca="1" si="1657"/>
        <v>1.1169646305959038E-2</v>
      </c>
      <c r="HOC51" s="88">
        <f t="shared" ca="1" si="1657"/>
        <v>1.1103748344836075E-2</v>
      </c>
      <c r="HOD51" s="88">
        <f t="shared" ca="1" si="1657"/>
        <v>1.1065598964786358E-2</v>
      </c>
      <c r="HOE51" s="88">
        <f t="shared" ca="1" si="1657"/>
        <v>1.2382094765123945E-2</v>
      </c>
      <c r="HOF51" s="88">
        <f t="shared" ca="1" si="1657"/>
        <v>1.1878004720004543E-2</v>
      </c>
      <c r="HOG51" s="88">
        <f t="shared" ca="1" si="1657"/>
        <v>1.1287322148229419E-2</v>
      </c>
      <c r="HOH51" s="88">
        <f t="shared" ca="1" si="1657"/>
        <v>1.198365404920947E-2</v>
      </c>
      <c r="HOI51" s="88">
        <f t="shared" ca="1" si="1657"/>
        <v>9.8719768528241787E-3</v>
      </c>
      <c r="HOJ51" s="88">
        <f t="shared" ca="1" si="1657"/>
        <v>1.0598859864011604E-2</v>
      </c>
      <c r="HOK51" s="88">
        <f t="shared" ca="1" si="1657"/>
        <v>1.1430240059694216E-2</v>
      </c>
      <c r="HOL51" s="88">
        <f t="shared" ca="1" si="1657"/>
        <v>1.1930986539606111E-2</v>
      </c>
      <c r="HOM51" s="88">
        <f t="shared" ca="1" si="1657"/>
        <v>9.414617585343437E-3</v>
      </c>
      <c r="HON51" s="88">
        <f t="shared" ca="1" si="1657"/>
        <v>1.112428920296458E-2</v>
      </c>
      <c r="HOO51" s="88">
        <f t="shared" ca="1" si="1657"/>
        <v>1.1433282360071996E-2</v>
      </c>
      <c r="HOP51" s="88">
        <f t="shared" ca="1" si="1657"/>
        <v>9.7124618635148451E-3</v>
      </c>
      <c r="HOQ51" s="88">
        <f t="shared" ca="1" si="1657"/>
        <v>1.2773737364917988E-2</v>
      </c>
      <c r="HOR51" s="88">
        <f t="shared" ca="1" si="1657"/>
        <v>1.2775884159136931E-2</v>
      </c>
      <c r="HOS51" s="88">
        <f t="shared" ca="1" si="1657"/>
        <v>1.1185467679521747E-2</v>
      </c>
      <c r="HOT51" s="88">
        <f t="shared" ca="1" si="1815"/>
        <v>9.4947843618803686E-3</v>
      </c>
      <c r="HOU51" s="88">
        <f t="shared" ca="1" si="1815"/>
        <v>1.1046704108268626E-2</v>
      </c>
      <c r="HOV51" s="88">
        <f t="shared" ca="1" si="1815"/>
        <v>1.1639933809427931E-2</v>
      </c>
      <c r="HOW51" s="88">
        <f t="shared" ca="1" si="1815"/>
        <v>1.1713745902639214E-2</v>
      </c>
      <c r="HOX51" s="88">
        <f t="shared" ca="1" si="1815"/>
        <v>1.1377178452725869E-2</v>
      </c>
      <c r="HOY51" s="88">
        <f t="shared" ca="1" si="1815"/>
        <v>1.1889214779987538E-2</v>
      </c>
      <c r="HOZ51" s="88">
        <f t="shared" ca="1" si="1815"/>
        <v>1.1483901746794294E-2</v>
      </c>
      <c r="HPA51" s="88">
        <f t="shared" ca="1" si="1815"/>
        <v>1.1429785326806963E-2</v>
      </c>
      <c r="HPB51" s="88">
        <f t="shared" ca="1" si="1815"/>
        <v>1.0522296368291863E-2</v>
      </c>
      <c r="HPC51" s="88">
        <f t="shared" ca="1" si="1815"/>
        <v>1.1610886033899783E-2</v>
      </c>
      <c r="HPD51" s="88">
        <f t="shared" ca="1" si="1815"/>
        <v>1.1362990120485554E-2</v>
      </c>
      <c r="HPE51" s="88">
        <f t="shared" ca="1" si="1815"/>
        <v>1.1189955867052206E-2</v>
      </c>
      <c r="HPF51" s="88">
        <f t="shared" ca="1" si="1815"/>
        <v>1.1580488497881498E-2</v>
      </c>
      <c r="HPG51" s="88">
        <f t="shared" ca="1" si="1815"/>
        <v>1.2181582918896946E-2</v>
      </c>
      <c r="HPH51" s="88">
        <f t="shared" ca="1" si="1815"/>
        <v>1.178201241951113E-2</v>
      </c>
      <c r="HPI51" s="88">
        <f t="shared" ca="1" si="1815"/>
        <v>1.1361288618183838E-2</v>
      </c>
      <c r="HPJ51" s="88">
        <f t="shared" ca="1" si="1972"/>
        <v>1.1523853941119027E-2</v>
      </c>
      <c r="HPK51" s="88">
        <f t="shared" ca="1" si="1972"/>
        <v>9.5794500154121158E-3</v>
      </c>
      <c r="HPL51" s="88">
        <f t="shared" ca="1" si="1972"/>
        <v>1.2536598465366415E-2</v>
      </c>
      <c r="HPM51" s="88">
        <f t="shared" ca="1" si="1972"/>
        <v>1.1217676449188928E-2</v>
      </c>
      <c r="HPN51" s="88">
        <f t="shared" ca="1" si="1972"/>
        <v>1.2562559389485653E-2</v>
      </c>
      <c r="HPO51" s="88">
        <f t="shared" ca="1" si="1972"/>
        <v>1.0936293637120171E-2</v>
      </c>
      <c r="HPP51" s="88">
        <f t="shared" ca="1" si="1972"/>
        <v>1.1748032346089152E-2</v>
      </c>
      <c r="HPQ51" s="88">
        <f t="shared" ca="1" si="1972"/>
        <v>1.1434824454504063E-2</v>
      </c>
      <c r="HPR51" s="88">
        <f t="shared" ca="1" si="1972"/>
        <v>1.2187251436965375E-2</v>
      </c>
      <c r="HPS51" s="88">
        <f t="shared" ca="1" si="1972"/>
        <v>1.0318256870733063E-2</v>
      </c>
      <c r="HPT51" s="88">
        <f t="shared" ca="1" si="1972"/>
        <v>1.2662624862962317E-2</v>
      </c>
      <c r="HPU51" s="88">
        <f t="shared" ca="1" si="1972"/>
        <v>1.1907461148148257E-2</v>
      </c>
      <c r="HPV51" s="88">
        <f t="shared" ca="1" si="1972"/>
        <v>1.3768540866533775E-2</v>
      </c>
      <c r="HPW51" s="88">
        <f t="shared" ca="1" si="1972"/>
        <v>1.340575896360164E-2</v>
      </c>
      <c r="HPX51" s="88">
        <f t="shared" ca="1" si="1972"/>
        <v>1.1248793846866854E-2</v>
      </c>
      <c r="HPY51" s="88">
        <f t="shared" ca="1" si="1972"/>
        <v>1.2864575750507258E-2</v>
      </c>
      <c r="HPZ51" s="88">
        <f t="shared" ca="1" si="1502"/>
        <v>1.2606183796101686E-2</v>
      </c>
      <c r="HQA51" s="88">
        <f t="shared" ca="1" si="1502"/>
        <v>1.0453165817833364E-2</v>
      </c>
      <c r="HQB51" s="88">
        <f t="shared" ca="1" si="1502"/>
        <v>1.1148541153074454E-2</v>
      </c>
      <c r="HQC51" s="88">
        <f t="shared" ca="1" si="1502"/>
        <v>1.2215511124198976E-2</v>
      </c>
      <c r="HQD51" s="88">
        <f t="shared" ca="1" si="1502"/>
        <v>1.1541064415405894E-2</v>
      </c>
      <c r="HQE51" s="88">
        <f t="shared" ca="1" si="1502"/>
        <v>1.202852865142383E-2</v>
      </c>
      <c r="HQF51" s="88">
        <f t="shared" ca="1" si="1502"/>
        <v>1.0119612633647149E-2</v>
      </c>
      <c r="HQG51" s="88">
        <f t="shared" ca="1" si="1502"/>
        <v>1.3063439177362746E-2</v>
      </c>
      <c r="HQH51" s="88">
        <f t="shared" ca="1" si="1502"/>
        <v>1.1418575875575146E-2</v>
      </c>
      <c r="HQI51" s="88">
        <f t="shared" ca="1" si="1502"/>
        <v>1.2346301197395947E-2</v>
      </c>
      <c r="HQJ51" s="88">
        <f t="shared" ca="1" si="1502"/>
        <v>1.1555393703477161E-2</v>
      </c>
      <c r="HQK51" s="88">
        <f t="shared" ca="1" si="1658"/>
        <v>1.1338188762632066E-2</v>
      </c>
      <c r="HQL51" s="88">
        <f t="shared" ca="1" si="1658"/>
        <v>1.3318868186009681E-2</v>
      </c>
      <c r="HQM51" s="88">
        <f t="shared" ca="1" si="1658"/>
        <v>1.1595372678383967E-2</v>
      </c>
      <c r="HQN51" s="88">
        <f t="shared" ca="1" si="1658"/>
        <v>1.1932644584531143E-2</v>
      </c>
      <c r="HQO51" s="88">
        <f t="shared" ca="1" si="1658"/>
        <v>1.1560295741480084E-2</v>
      </c>
      <c r="HQP51" s="88">
        <f t="shared" ca="1" si="1658"/>
        <v>9.9149811493010973E-3</v>
      </c>
      <c r="HQQ51" s="88">
        <f t="shared" ca="1" si="1658"/>
        <v>1.2134397769791541E-2</v>
      </c>
      <c r="HQR51" s="88">
        <f t="shared" ca="1" si="1658"/>
        <v>1.3014040929899082E-2</v>
      </c>
      <c r="HQS51" s="88">
        <f t="shared" ca="1" si="1658"/>
        <v>1.0437571499285734E-2</v>
      </c>
      <c r="HQT51" s="88">
        <f t="shared" ca="1" si="1658"/>
        <v>1.0069190485930562E-2</v>
      </c>
      <c r="HQU51" s="88">
        <f t="shared" ca="1" si="1658"/>
        <v>1.2880498920319122E-2</v>
      </c>
      <c r="HQV51" s="88">
        <f t="shared" ca="1" si="1658"/>
        <v>1.0702166741378194E-2</v>
      </c>
      <c r="HQW51" s="88">
        <f t="shared" ca="1" si="1658"/>
        <v>1.0867114797054673E-2</v>
      </c>
      <c r="HQX51" s="88">
        <f t="shared" ca="1" si="1658"/>
        <v>1.3125756298180625E-2</v>
      </c>
      <c r="HQY51" s="88">
        <f t="shared" ca="1" si="1658"/>
        <v>9.6883471605023821E-3</v>
      </c>
      <c r="HQZ51" s="88">
        <f t="shared" ca="1" si="1658"/>
        <v>1.0606863145561076E-2</v>
      </c>
      <c r="HRA51" s="88">
        <f t="shared" ca="1" si="1658"/>
        <v>1.1917277930576748E-2</v>
      </c>
      <c r="HRB51" s="88">
        <f t="shared" ca="1" si="1658"/>
        <v>1.2857183176330778E-2</v>
      </c>
      <c r="HRC51" s="88">
        <f t="shared" ca="1" si="1658"/>
        <v>1.0023994243119295E-2</v>
      </c>
      <c r="HRD51" s="88">
        <f t="shared" ca="1" si="1658"/>
        <v>1.1215358919539413E-2</v>
      </c>
      <c r="HRE51" s="88">
        <f t="shared" ca="1" si="1658"/>
        <v>1.0832401337989411E-2</v>
      </c>
      <c r="HRF51" s="88">
        <f t="shared" ca="1" si="1816"/>
        <v>1.0644147034131959E-2</v>
      </c>
      <c r="HRG51" s="88">
        <f t="shared" ca="1" si="1816"/>
        <v>1.029636749219464E-2</v>
      </c>
      <c r="HRH51" s="88">
        <f t="shared" ca="1" si="1816"/>
        <v>1.3017192130469058E-2</v>
      </c>
      <c r="HRI51" s="88">
        <f t="shared" ca="1" si="1816"/>
        <v>1.2340235120210985E-2</v>
      </c>
      <c r="HRJ51" s="88">
        <f t="shared" ca="1" si="1816"/>
        <v>1.188474342826751E-2</v>
      </c>
      <c r="HRK51" s="88">
        <f t="shared" ca="1" si="1816"/>
        <v>1.0957370119366277E-2</v>
      </c>
      <c r="HRL51" s="88">
        <f t="shared" ca="1" si="1816"/>
        <v>1.1842328619054366E-2</v>
      </c>
      <c r="HRM51" s="88">
        <f t="shared" ca="1" si="1816"/>
        <v>1.0087725649827893E-2</v>
      </c>
      <c r="HRN51" s="88">
        <f t="shared" ca="1" si="1816"/>
        <v>9.6287016205546683E-3</v>
      </c>
      <c r="HRO51" s="88">
        <f t="shared" ca="1" si="1816"/>
        <v>1.1468440258470457E-2</v>
      </c>
      <c r="HRP51" s="88">
        <f t="shared" ca="1" si="1816"/>
        <v>1.2459413586274297E-2</v>
      </c>
      <c r="HRQ51" s="88">
        <f t="shared" ca="1" si="1816"/>
        <v>1.0638908579815271E-2</v>
      </c>
      <c r="HRR51" s="88">
        <f t="shared" ca="1" si="1816"/>
        <v>1.1888439871099528E-2</v>
      </c>
      <c r="HRS51" s="88">
        <f t="shared" ca="1" si="1816"/>
        <v>1.0396069475842895E-2</v>
      </c>
      <c r="HRT51" s="88">
        <f t="shared" ca="1" si="1816"/>
        <v>1.4455514427336133E-2</v>
      </c>
      <c r="HRU51" s="88">
        <f t="shared" ca="1" si="1816"/>
        <v>1.1130570078304579E-2</v>
      </c>
      <c r="HRV51" s="88">
        <f t="shared" ca="1" si="1973"/>
        <v>1.1772038226025964E-2</v>
      </c>
      <c r="HRW51" s="88">
        <f t="shared" ca="1" si="1973"/>
        <v>1.1733487270159574E-2</v>
      </c>
      <c r="HRX51" s="88">
        <f t="shared" ca="1" si="1973"/>
        <v>1.2519455018275824E-2</v>
      </c>
      <c r="HRY51" s="88">
        <f t="shared" ca="1" si="1973"/>
        <v>1.2499382288431053E-2</v>
      </c>
      <c r="HRZ51" s="88">
        <f t="shared" ca="1" si="1973"/>
        <v>9.3690730671917473E-3</v>
      </c>
      <c r="HSA51" s="88">
        <f t="shared" ca="1" si="1973"/>
        <v>1.0938451311110993E-2</v>
      </c>
      <c r="HSB51" s="88">
        <f t="shared" ca="1" si="1973"/>
        <v>1.1566219566717851E-2</v>
      </c>
      <c r="HSC51" s="88">
        <f t="shared" ca="1" si="1973"/>
        <v>1.3542080116301662E-2</v>
      </c>
      <c r="HSD51" s="88">
        <f t="shared" ca="1" si="1973"/>
        <v>1.239156790910296E-2</v>
      </c>
      <c r="HSE51" s="88">
        <f t="shared" ca="1" si="1973"/>
        <v>1.1314565265371156E-2</v>
      </c>
      <c r="HSF51" s="88">
        <f t="shared" ca="1" si="1973"/>
        <v>1.1350673342550018E-2</v>
      </c>
      <c r="HSG51" s="88">
        <f t="shared" ca="1" si="1973"/>
        <v>1.2359835253838722E-2</v>
      </c>
      <c r="HSH51" s="88">
        <f t="shared" ca="1" si="1973"/>
        <v>1.0899409958201664E-2</v>
      </c>
      <c r="HSI51" s="88">
        <f t="shared" ca="1" si="1973"/>
        <v>1.1289547887732858E-2</v>
      </c>
      <c r="HSJ51" s="88">
        <f t="shared" ca="1" si="1973"/>
        <v>1.1967078096540955E-2</v>
      </c>
      <c r="HSK51" s="88">
        <f t="shared" ca="1" si="1973"/>
        <v>1.1393924817374815E-2</v>
      </c>
      <c r="HSL51" s="88">
        <f t="shared" ca="1" si="1503"/>
        <v>1.2755990394373284E-2</v>
      </c>
      <c r="HSM51" s="88">
        <f t="shared" ca="1" si="1503"/>
        <v>1.2928116284709091E-2</v>
      </c>
      <c r="HSN51" s="88">
        <f t="shared" ca="1" si="1503"/>
        <v>1.2534498077431571E-2</v>
      </c>
      <c r="HSO51" s="88">
        <f t="shared" ca="1" si="1503"/>
        <v>1.1776643847678556E-2</v>
      </c>
      <c r="HSP51" s="88">
        <f t="shared" ca="1" si="1503"/>
        <v>1.4246409365038331E-2</v>
      </c>
      <c r="HSQ51" s="88">
        <f t="shared" ca="1" si="1503"/>
        <v>1.2538932706577542E-2</v>
      </c>
      <c r="HSR51" s="88">
        <f t="shared" ca="1" si="1503"/>
        <v>1.0883825126144846E-2</v>
      </c>
      <c r="HSS51" s="88">
        <f t="shared" ca="1" si="1503"/>
        <v>1.1404124435810055E-2</v>
      </c>
      <c r="HST51" s="88">
        <f t="shared" ca="1" si="1503"/>
        <v>9.9339322309391631E-3</v>
      </c>
      <c r="HSU51" s="88">
        <f t="shared" ca="1" si="1503"/>
        <v>1.0434252205437334E-2</v>
      </c>
      <c r="HSV51" s="88">
        <f t="shared" ca="1" si="1503"/>
        <v>1.2928584426312183E-2</v>
      </c>
      <c r="HSW51" s="88">
        <f t="shared" ca="1" si="1659"/>
        <v>1.123681203281755E-2</v>
      </c>
      <c r="HSX51" s="88">
        <f t="shared" ca="1" si="1659"/>
        <v>1.1214912025306495E-2</v>
      </c>
      <c r="HSY51" s="88">
        <f t="shared" ca="1" si="1659"/>
        <v>1.1748685317178147E-2</v>
      </c>
      <c r="HSZ51" s="88">
        <f t="shared" ca="1" si="1659"/>
        <v>9.2771304475129691E-3</v>
      </c>
      <c r="HTA51" s="88">
        <f t="shared" ca="1" si="1659"/>
        <v>1.135567995399952E-2</v>
      </c>
      <c r="HTB51" s="88">
        <f t="shared" ca="1" si="1659"/>
        <v>1.1957255947171789E-2</v>
      </c>
      <c r="HTC51" s="88">
        <f t="shared" ca="1" si="1659"/>
        <v>1.1502452651016912E-2</v>
      </c>
      <c r="HTD51" s="88">
        <f t="shared" ca="1" si="1659"/>
        <v>1.2396987577080829E-2</v>
      </c>
      <c r="HTE51" s="88">
        <f t="shared" ca="1" si="1659"/>
        <v>1.0832550057022043E-2</v>
      </c>
      <c r="HTF51" s="88">
        <f t="shared" ca="1" si="1659"/>
        <v>1.0708631586798916E-2</v>
      </c>
      <c r="HTG51" s="88">
        <f t="shared" ca="1" si="1659"/>
        <v>9.6234180165212357E-3</v>
      </c>
      <c r="HTH51" s="88">
        <f t="shared" ca="1" si="1659"/>
        <v>1.2461886961961559E-2</v>
      </c>
      <c r="HTI51" s="88">
        <f t="shared" ca="1" si="1659"/>
        <v>1.1095935425525394E-2</v>
      </c>
      <c r="HTJ51" s="88">
        <f t="shared" ca="1" si="1659"/>
        <v>1.1200051144155593E-2</v>
      </c>
      <c r="HTK51" s="88">
        <f t="shared" ca="1" si="1659"/>
        <v>1.0594254540423793E-2</v>
      </c>
      <c r="HTL51" s="88">
        <f t="shared" ca="1" si="1659"/>
        <v>1.1371065091432498E-2</v>
      </c>
      <c r="HTM51" s="88">
        <f t="shared" ca="1" si="1659"/>
        <v>1.1050019179615077E-2</v>
      </c>
      <c r="HTN51" s="88">
        <f t="shared" ca="1" si="1659"/>
        <v>1.1910032490718371E-2</v>
      </c>
      <c r="HTO51" s="88">
        <f t="shared" ca="1" si="1659"/>
        <v>1.1696275914225646E-2</v>
      </c>
      <c r="HTP51" s="88">
        <f t="shared" ca="1" si="1659"/>
        <v>1.1998411089495136E-2</v>
      </c>
      <c r="HTQ51" s="88">
        <f t="shared" ca="1" si="1659"/>
        <v>9.739170986222857E-3</v>
      </c>
      <c r="HTR51" s="88">
        <f t="shared" ca="1" si="1817"/>
        <v>1.2959118162743014E-2</v>
      </c>
      <c r="HTS51" s="88">
        <f t="shared" ca="1" si="1817"/>
        <v>1.1345998754149437E-2</v>
      </c>
      <c r="HTT51" s="88">
        <f t="shared" ca="1" si="1817"/>
        <v>1.1415011791254598E-2</v>
      </c>
      <c r="HTU51" s="88">
        <f t="shared" ca="1" si="1817"/>
        <v>1.328985376118531E-2</v>
      </c>
      <c r="HTV51" s="88">
        <f t="shared" ca="1" si="1817"/>
        <v>1.1811472998142983E-2</v>
      </c>
      <c r="HTW51" s="88">
        <f t="shared" ca="1" si="1817"/>
        <v>1.1167443870327389E-2</v>
      </c>
      <c r="HTX51" s="88">
        <f t="shared" ca="1" si="1817"/>
        <v>1.1707745784044273E-2</v>
      </c>
      <c r="HTY51" s="88">
        <f t="shared" ca="1" si="1817"/>
        <v>1.2475563849234195E-2</v>
      </c>
      <c r="HTZ51" s="88">
        <f t="shared" ca="1" si="1817"/>
        <v>1.1797035298313949E-2</v>
      </c>
      <c r="HUA51" s="88">
        <f t="shared" ca="1" si="1817"/>
        <v>1.1335921584141539E-2</v>
      </c>
      <c r="HUB51" s="88">
        <f t="shared" ca="1" si="1817"/>
        <v>1.1776716134683814E-2</v>
      </c>
      <c r="HUC51" s="88">
        <f t="shared" ca="1" si="1817"/>
        <v>1.0433049758342096E-2</v>
      </c>
      <c r="HUD51" s="88">
        <f t="shared" ca="1" si="1817"/>
        <v>1.1802060522712573E-2</v>
      </c>
      <c r="HUE51" s="88">
        <f t="shared" ca="1" si="1817"/>
        <v>1.4224653471513164E-2</v>
      </c>
      <c r="HUF51" s="88">
        <f t="shared" ca="1" si="1817"/>
        <v>1.0272724780360206E-2</v>
      </c>
      <c r="HUG51" s="88">
        <f t="shared" ca="1" si="1817"/>
        <v>1.0351319835146224E-2</v>
      </c>
      <c r="HUH51" s="88">
        <f t="shared" ca="1" si="1974"/>
        <v>9.4982075710677259E-3</v>
      </c>
      <c r="HUI51" s="88">
        <f t="shared" ca="1" si="1974"/>
        <v>1.2063852739847933E-2</v>
      </c>
      <c r="HUJ51" s="88">
        <f t="shared" ca="1" si="1974"/>
        <v>1.2815477724087395E-2</v>
      </c>
      <c r="HUK51" s="88">
        <f t="shared" ca="1" si="1974"/>
        <v>1.1863121878479821E-2</v>
      </c>
      <c r="HUL51" s="88">
        <f t="shared" ca="1" si="1974"/>
        <v>1.1101455661387679E-2</v>
      </c>
      <c r="HUM51" s="88">
        <f t="shared" ca="1" si="1974"/>
        <v>1.193660187170836E-2</v>
      </c>
      <c r="HUN51" s="88">
        <f t="shared" ca="1" si="1974"/>
        <v>1.0766066367198688E-2</v>
      </c>
      <c r="HUO51" s="88">
        <f t="shared" ca="1" si="1974"/>
        <v>9.8403887342423633E-3</v>
      </c>
      <c r="HUP51" s="88">
        <f t="shared" ca="1" si="1974"/>
        <v>1.0680811208952775E-2</v>
      </c>
      <c r="HUQ51" s="88">
        <f t="shared" ca="1" si="1974"/>
        <v>9.982325435450478E-3</v>
      </c>
      <c r="HUR51" s="88">
        <f t="shared" ca="1" si="1974"/>
        <v>9.1315355982210435E-3</v>
      </c>
      <c r="HUS51" s="88">
        <f t="shared" ca="1" si="1974"/>
        <v>9.2619510866199205E-3</v>
      </c>
      <c r="HUT51" s="88">
        <f t="shared" ca="1" si="1974"/>
        <v>1.288125742910862E-2</v>
      </c>
      <c r="HUU51" s="88">
        <f t="shared" ca="1" si="1974"/>
        <v>1.0788906084866084E-2</v>
      </c>
      <c r="HUV51" s="88">
        <f t="shared" ca="1" si="1974"/>
        <v>1.1481279755037328E-2</v>
      </c>
      <c r="HUW51" s="88">
        <f t="shared" ca="1" si="1974"/>
        <v>1.0639632318944285E-2</v>
      </c>
      <c r="HUX51" s="88">
        <f t="shared" ca="1" si="1504"/>
        <v>1.1382942704382717E-2</v>
      </c>
      <c r="HUY51" s="88">
        <f t="shared" ca="1" si="1504"/>
        <v>1.2882252135645656E-2</v>
      </c>
      <c r="HUZ51" s="88">
        <f t="shared" ca="1" si="1504"/>
        <v>1.2020032637327654E-2</v>
      </c>
      <c r="HVA51" s="88">
        <f t="shared" ca="1" si="1504"/>
        <v>1.144448576239211E-2</v>
      </c>
      <c r="HVB51" s="88">
        <f t="shared" ca="1" si="1504"/>
        <v>1.1598535752015341E-2</v>
      </c>
      <c r="HVC51" s="88">
        <f t="shared" ca="1" si="1504"/>
        <v>1.2224871294612484E-2</v>
      </c>
      <c r="HVD51" s="88">
        <f t="shared" ca="1" si="1504"/>
        <v>1.2081978218715957E-2</v>
      </c>
      <c r="HVE51" s="88">
        <f t="shared" ca="1" si="1504"/>
        <v>1.1242954532365927E-2</v>
      </c>
      <c r="HVF51" s="88">
        <f t="shared" ca="1" si="1504"/>
        <v>1.0131303378424064E-2</v>
      </c>
      <c r="HVG51" s="88">
        <f t="shared" ca="1" si="1504"/>
        <v>1.0243922460404186E-2</v>
      </c>
      <c r="HVH51" s="88">
        <f t="shared" ca="1" si="1504"/>
        <v>1.2155305220058905E-2</v>
      </c>
      <c r="HVI51" s="88">
        <f t="shared" ca="1" si="1660"/>
        <v>1.093776215634204E-2</v>
      </c>
      <c r="HVJ51" s="88">
        <f t="shared" ca="1" si="1660"/>
        <v>1.0754317253664006E-2</v>
      </c>
      <c r="HVK51" s="88">
        <f t="shared" ca="1" si="1660"/>
        <v>1.2798654134836348E-2</v>
      </c>
      <c r="HVL51" s="88">
        <f t="shared" ca="1" si="1660"/>
        <v>1.3446499073400278E-2</v>
      </c>
      <c r="HVM51" s="88">
        <f t="shared" ca="1" si="1660"/>
        <v>1.2535765236627271E-2</v>
      </c>
      <c r="HVN51" s="88">
        <f t="shared" ca="1" si="1660"/>
        <v>1.0923653264293714E-2</v>
      </c>
      <c r="HVO51" s="88">
        <f t="shared" ca="1" si="1660"/>
        <v>1.2245989784993029E-2</v>
      </c>
      <c r="HVP51" s="88">
        <f t="shared" ca="1" si="1660"/>
        <v>1.2717223113821051E-2</v>
      </c>
      <c r="HVQ51" s="88">
        <f t="shared" ca="1" si="1660"/>
        <v>1.1636016918680681E-2</v>
      </c>
      <c r="HVR51" s="88">
        <f t="shared" ca="1" si="1660"/>
        <v>1.006735879686995E-2</v>
      </c>
      <c r="HVS51" s="88">
        <f t="shared" ca="1" si="1660"/>
        <v>1.1263638339178299E-2</v>
      </c>
      <c r="HVT51" s="88">
        <f t="shared" ca="1" si="1660"/>
        <v>1.0994153178503992E-2</v>
      </c>
      <c r="HVU51" s="88">
        <f t="shared" ca="1" si="1660"/>
        <v>1.1029236483030875E-2</v>
      </c>
      <c r="HVV51" s="88">
        <f t="shared" ca="1" si="1660"/>
        <v>1.1719008197448012E-2</v>
      </c>
      <c r="HVW51" s="88">
        <f t="shared" ca="1" si="1660"/>
        <v>1.0562487753360633E-2</v>
      </c>
      <c r="HVX51" s="88">
        <f t="shared" ca="1" si="1660"/>
        <v>9.5781677042804762E-3</v>
      </c>
      <c r="HVY51" s="88">
        <f t="shared" ca="1" si="1660"/>
        <v>1.0100708418077824E-2</v>
      </c>
      <c r="HVZ51" s="88">
        <f t="shared" ca="1" si="1660"/>
        <v>1.0235404162021148E-2</v>
      </c>
      <c r="HWA51" s="88">
        <f t="shared" ca="1" si="1660"/>
        <v>1.1041737007924761E-2</v>
      </c>
      <c r="HWB51" s="88">
        <f t="shared" ca="1" si="1660"/>
        <v>1.0340193100615127E-2</v>
      </c>
      <c r="HWC51" s="88">
        <f t="shared" ca="1" si="1660"/>
        <v>1.3040498496441436E-2</v>
      </c>
      <c r="HWD51" s="88">
        <f t="shared" ca="1" si="1818"/>
        <v>1.1998851625400713E-2</v>
      </c>
      <c r="HWE51" s="88">
        <f t="shared" ca="1" si="1818"/>
        <v>1.0586147245299276E-2</v>
      </c>
      <c r="HWF51" s="88">
        <f t="shared" ca="1" si="1818"/>
        <v>1.2781486718760657E-2</v>
      </c>
      <c r="HWG51" s="88">
        <f t="shared" ca="1" si="1818"/>
        <v>1.3524053855781662E-2</v>
      </c>
      <c r="HWH51" s="88">
        <f t="shared" ca="1" si="1818"/>
        <v>9.8457813703094251E-3</v>
      </c>
      <c r="HWI51" s="88">
        <f t="shared" ca="1" si="1818"/>
        <v>1.2061900364351279E-2</v>
      </c>
      <c r="HWJ51" s="88">
        <f t="shared" ca="1" si="1818"/>
        <v>1.0837648831132951E-2</v>
      </c>
      <c r="HWK51" s="88">
        <f t="shared" ca="1" si="1818"/>
        <v>1.1471516644952861E-2</v>
      </c>
      <c r="HWL51" s="88">
        <f t="shared" ca="1" si="1818"/>
        <v>1.0516950771302764E-2</v>
      </c>
      <c r="HWM51" s="88">
        <f t="shared" ca="1" si="1818"/>
        <v>1.2707104656873363E-2</v>
      </c>
      <c r="HWN51" s="88">
        <f t="shared" ca="1" si="1818"/>
        <v>8.5854936382480183E-3</v>
      </c>
      <c r="HWO51" s="88">
        <f t="shared" ca="1" si="1818"/>
        <v>8.6673399349544104E-3</v>
      </c>
      <c r="HWP51" s="88">
        <f t="shared" ca="1" si="1818"/>
        <v>1.089311708395899E-2</v>
      </c>
      <c r="HWQ51" s="88">
        <f t="shared" ca="1" si="1818"/>
        <v>1.1067497173393847E-2</v>
      </c>
      <c r="HWR51" s="88">
        <f t="shared" ca="1" si="1818"/>
        <v>1.2192745715819124E-2</v>
      </c>
      <c r="HWS51" s="88">
        <f t="shared" ca="1" si="1818"/>
        <v>1.3937928792903335E-2</v>
      </c>
      <c r="HWT51" s="88">
        <f t="shared" ca="1" si="1975"/>
        <v>1.1123038815587637E-2</v>
      </c>
      <c r="HWU51" s="88">
        <f t="shared" ca="1" si="1975"/>
        <v>1.120613085065659E-2</v>
      </c>
      <c r="HWV51" s="88">
        <f t="shared" ca="1" si="1975"/>
        <v>1.1004664796238125E-2</v>
      </c>
      <c r="HWW51" s="88">
        <f t="shared" ca="1" si="1975"/>
        <v>9.8741823243040528E-3</v>
      </c>
      <c r="HWX51" s="88">
        <f t="shared" ca="1" si="1975"/>
        <v>1.1865561317602431E-2</v>
      </c>
      <c r="HWY51" s="88">
        <f t="shared" ca="1" si="1975"/>
        <v>1.0655909471802161E-2</v>
      </c>
      <c r="HWZ51" s="88">
        <f t="shared" ca="1" si="1975"/>
        <v>9.7373980792258025E-3</v>
      </c>
      <c r="HXA51" s="88">
        <f t="shared" ca="1" si="1975"/>
        <v>1.2099340651552605E-2</v>
      </c>
      <c r="HXB51" s="88">
        <f t="shared" ca="1" si="1975"/>
        <v>1.238752658354899E-2</v>
      </c>
      <c r="HXC51" s="88">
        <f t="shared" ca="1" si="1975"/>
        <v>1.1322088737600464E-2</v>
      </c>
      <c r="HXD51" s="88">
        <f t="shared" ca="1" si="1975"/>
        <v>1.0678547682052213E-2</v>
      </c>
      <c r="HXE51" s="88">
        <f t="shared" ca="1" si="1975"/>
        <v>1.1577582767375005E-2</v>
      </c>
      <c r="HXF51" s="88">
        <f t="shared" ca="1" si="1975"/>
        <v>1.181639926221281E-2</v>
      </c>
      <c r="HXG51" s="88">
        <f t="shared" ca="1" si="1975"/>
        <v>1.2419076377891504E-2</v>
      </c>
      <c r="HXH51" s="88">
        <f t="shared" ca="1" si="1975"/>
        <v>1.0645783375488375E-2</v>
      </c>
      <c r="HXI51" s="88">
        <f t="shared" ca="1" si="1975"/>
        <v>1.1164762591725223E-2</v>
      </c>
      <c r="HXJ51" s="88">
        <f t="shared" ca="1" si="1505"/>
        <v>1.314786130330476E-2</v>
      </c>
      <c r="HXK51" s="88">
        <f t="shared" ca="1" si="1505"/>
        <v>9.4960715492675256E-3</v>
      </c>
      <c r="HXL51" s="88">
        <f t="shared" ca="1" si="1505"/>
        <v>9.7801412450770706E-3</v>
      </c>
      <c r="HXM51" s="88">
        <f t="shared" ca="1" si="1505"/>
        <v>1.0085156940763503E-2</v>
      </c>
      <c r="HXN51" s="88">
        <f t="shared" ca="1" si="1505"/>
        <v>1.1973818324128117E-2</v>
      </c>
      <c r="HXO51" s="88">
        <f t="shared" ca="1" si="1505"/>
        <v>1.223978744257455E-2</v>
      </c>
      <c r="HXP51" s="88">
        <f t="shared" ca="1" si="1505"/>
        <v>1.2295264173824273E-2</v>
      </c>
      <c r="HXQ51" s="88">
        <f t="shared" ca="1" si="1505"/>
        <v>9.6307956770137499E-3</v>
      </c>
      <c r="HXR51" s="88">
        <f t="shared" ca="1" si="1505"/>
        <v>1.0863136466662718E-2</v>
      </c>
      <c r="HXS51" s="88">
        <f t="shared" ca="1" si="1505"/>
        <v>1.2032560402595512E-2</v>
      </c>
      <c r="HXT51" s="88">
        <f t="shared" ca="1" si="1505"/>
        <v>1.117575362594736E-2</v>
      </c>
      <c r="HXU51" s="88">
        <f t="shared" ca="1" si="1661"/>
        <v>1.1315658993533409E-2</v>
      </c>
      <c r="HXV51" s="88">
        <f t="shared" ca="1" si="1661"/>
        <v>9.8605166977254327E-3</v>
      </c>
      <c r="HXW51" s="88">
        <f t="shared" ca="1" si="1661"/>
        <v>1.2939399902422426E-2</v>
      </c>
      <c r="HXX51" s="88">
        <f t="shared" ca="1" si="1661"/>
        <v>1.2921553982123893E-2</v>
      </c>
      <c r="HXY51" s="88">
        <f t="shared" ca="1" si="1661"/>
        <v>1.0634134516346689E-2</v>
      </c>
      <c r="HXZ51" s="88">
        <f t="shared" ca="1" si="1661"/>
        <v>1.199580716191103E-2</v>
      </c>
      <c r="HYA51" s="88">
        <f t="shared" ca="1" si="1661"/>
        <v>1.0794656576153104E-2</v>
      </c>
      <c r="HYB51" s="88">
        <f t="shared" ca="1" si="1661"/>
        <v>1.0739228247743697E-2</v>
      </c>
      <c r="HYC51" s="88">
        <f t="shared" ca="1" si="1661"/>
        <v>1.1884989288263009E-2</v>
      </c>
      <c r="HYD51" s="88">
        <f t="shared" ca="1" si="1661"/>
        <v>1.1016159561970714E-2</v>
      </c>
      <c r="HYE51" s="88">
        <f t="shared" ca="1" si="1661"/>
        <v>1.0648363572768904E-2</v>
      </c>
      <c r="HYF51" s="88">
        <f t="shared" ca="1" si="1661"/>
        <v>1.2051544899543408E-2</v>
      </c>
      <c r="HYG51" s="88">
        <f t="shared" ca="1" si="1661"/>
        <v>1.2629478094852799E-2</v>
      </c>
      <c r="HYH51" s="88">
        <f t="shared" ca="1" si="1661"/>
        <v>1.1750547018945021E-2</v>
      </c>
      <c r="HYI51" s="88">
        <f t="shared" ca="1" si="1661"/>
        <v>1.1839149604475135E-2</v>
      </c>
      <c r="HYJ51" s="88">
        <f t="shared" ca="1" si="1661"/>
        <v>1.2140952062134542E-2</v>
      </c>
      <c r="HYK51" s="88">
        <f t="shared" ca="1" si="1661"/>
        <v>1.3532071523090827E-2</v>
      </c>
      <c r="HYL51" s="88">
        <f t="shared" ca="1" si="1661"/>
        <v>1.1860740133410562E-2</v>
      </c>
      <c r="HYM51" s="88">
        <f t="shared" ca="1" si="1661"/>
        <v>1.1911558142782617E-2</v>
      </c>
      <c r="HYN51" s="88">
        <f t="shared" ca="1" si="1661"/>
        <v>8.3731913187202224E-3</v>
      </c>
      <c r="HYO51" s="88">
        <f t="shared" ca="1" si="1661"/>
        <v>1.0967588047319753E-2</v>
      </c>
      <c r="HYP51" s="88">
        <f t="shared" ca="1" si="1819"/>
        <v>1.1257526304411097E-2</v>
      </c>
      <c r="HYQ51" s="88">
        <f t="shared" ca="1" si="1819"/>
        <v>1.2234052076101403E-2</v>
      </c>
      <c r="HYR51" s="88">
        <f t="shared" ca="1" si="1819"/>
        <v>1.1678640883767345E-2</v>
      </c>
      <c r="HYS51" s="88">
        <f t="shared" ca="1" si="1819"/>
        <v>1.1106205435082962E-2</v>
      </c>
      <c r="HYT51" s="88">
        <f t="shared" ca="1" si="1819"/>
        <v>1.1128338580999894E-2</v>
      </c>
      <c r="HYU51" s="88">
        <f t="shared" ca="1" si="1819"/>
        <v>9.8945397589816353E-3</v>
      </c>
      <c r="HYV51" s="88">
        <f t="shared" ca="1" si="1819"/>
        <v>8.9494783941340486E-3</v>
      </c>
      <c r="HYW51" s="88">
        <f t="shared" ca="1" si="1819"/>
        <v>1.0749022064604234E-2</v>
      </c>
      <c r="HYX51" s="88">
        <f t="shared" ca="1" si="1819"/>
        <v>1.3546115675837994E-2</v>
      </c>
      <c r="HYY51" s="88">
        <f t="shared" ca="1" si="1819"/>
        <v>1.0616630366719447E-2</v>
      </c>
      <c r="HYZ51" s="88">
        <f t="shared" ca="1" si="1819"/>
        <v>1.1111812171080144E-2</v>
      </c>
      <c r="HZA51" s="88">
        <f t="shared" ca="1" si="1819"/>
        <v>1.1621816408047088E-2</v>
      </c>
      <c r="HZB51" s="88">
        <f t="shared" ca="1" si="1819"/>
        <v>1.0129427330671981E-2</v>
      </c>
      <c r="HZC51" s="88">
        <f t="shared" ca="1" si="1819"/>
        <v>1.2845674066858303E-2</v>
      </c>
      <c r="HZD51" s="88">
        <f t="shared" ca="1" si="1819"/>
        <v>1.1062525016564014E-2</v>
      </c>
      <c r="HZE51" s="88">
        <f t="shared" ca="1" si="1819"/>
        <v>1.1076828855429564E-2</v>
      </c>
      <c r="HZF51" s="88">
        <f t="shared" ca="1" si="1976"/>
        <v>1.0291819145901993E-2</v>
      </c>
      <c r="HZG51" s="88">
        <f t="shared" ca="1" si="1976"/>
        <v>1.0546528197280887E-2</v>
      </c>
      <c r="HZH51" s="88">
        <f t="shared" ca="1" si="1976"/>
        <v>1.3946282523936418E-2</v>
      </c>
      <c r="HZI51" s="88">
        <f t="shared" ca="1" si="1976"/>
        <v>1.2343624699605571E-2</v>
      </c>
      <c r="HZJ51" s="88">
        <f t="shared" ca="1" si="1976"/>
        <v>1.2256464785443469E-2</v>
      </c>
      <c r="HZK51" s="88">
        <f t="shared" ca="1" si="1976"/>
        <v>1.1063709354174191E-2</v>
      </c>
      <c r="HZL51" s="88">
        <f t="shared" ca="1" si="1976"/>
        <v>1.263200772995304E-2</v>
      </c>
      <c r="HZM51" s="88">
        <f t="shared" ca="1" si="1976"/>
        <v>1.1122612200198849E-2</v>
      </c>
      <c r="HZN51" s="88">
        <f t="shared" ca="1" si="1976"/>
        <v>1.4406542367021453E-2</v>
      </c>
      <c r="HZO51" s="88">
        <f t="shared" ca="1" si="1976"/>
        <v>1.1436967499874971E-2</v>
      </c>
      <c r="HZP51" s="88">
        <f t="shared" ca="1" si="1976"/>
        <v>9.932293024958197E-3</v>
      </c>
      <c r="HZQ51" s="88">
        <f t="shared" ca="1" si="1976"/>
        <v>1.1794441548516157E-2</v>
      </c>
      <c r="HZR51" s="88">
        <f t="shared" ca="1" si="1976"/>
        <v>1.1486797470968686E-2</v>
      </c>
      <c r="HZS51" s="88">
        <f t="shared" ca="1" si="1976"/>
        <v>1.2059052267632804E-2</v>
      </c>
      <c r="HZT51" s="88">
        <f t="shared" ca="1" si="1976"/>
        <v>1.2940401470801853E-2</v>
      </c>
      <c r="HZU51" s="88">
        <f t="shared" ca="1" si="1976"/>
        <v>9.6644341223390898E-3</v>
      </c>
      <c r="HZV51" s="88">
        <f t="shared" ca="1" si="1506"/>
        <v>1.3331265396918868E-2</v>
      </c>
      <c r="HZW51" s="88">
        <f t="shared" ca="1" si="1506"/>
        <v>9.8203399137088716E-3</v>
      </c>
      <c r="HZX51" s="88">
        <f t="shared" ca="1" si="1506"/>
        <v>1.1391492197310766E-2</v>
      </c>
      <c r="HZY51" s="88">
        <f t="shared" ca="1" si="1506"/>
        <v>1.2689910512962145E-2</v>
      </c>
      <c r="HZZ51" s="88">
        <f t="shared" ca="1" si="1506"/>
        <v>1.1702606218773158E-2</v>
      </c>
      <c r="IAA51" s="88">
        <f t="shared" ca="1" si="1506"/>
        <v>1.3569844551136336E-2</v>
      </c>
      <c r="IAB51" s="88">
        <f t="shared" ca="1" si="1506"/>
        <v>9.582334959724664E-3</v>
      </c>
      <c r="IAC51" s="88">
        <f t="shared" ca="1" si="1506"/>
        <v>1.161209834620088E-2</v>
      </c>
      <c r="IAD51" s="88">
        <f t="shared" ca="1" si="1506"/>
        <v>1.0668011316639192E-2</v>
      </c>
      <c r="IAE51" s="88">
        <f t="shared" ca="1" si="1506"/>
        <v>1.1281454002916528E-2</v>
      </c>
      <c r="IAF51" s="88">
        <f t="shared" ca="1" si="1506"/>
        <v>1.1191419358896762E-2</v>
      </c>
      <c r="IAG51" s="88">
        <f t="shared" ca="1" si="1662"/>
        <v>9.8620640048698929E-3</v>
      </c>
      <c r="IAH51" s="88">
        <f t="shared" ca="1" si="1662"/>
        <v>1.2502106643422505E-2</v>
      </c>
      <c r="IAI51" s="88">
        <f t="shared" ca="1" si="1662"/>
        <v>1.3257061269659013E-2</v>
      </c>
      <c r="IAJ51" s="88">
        <f t="shared" ca="1" si="1662"/>
        <v>1.1686630920559063E-2</v>
      </c>
      <c r="IAK51" s="88">
        <f t="shared" ca="1" si="1662"/>
        <v>1.1206360964163208E-2</v>
      </c>
      <c r="IAL51" s="88">
        <f t="shared" ca="1" si="1662"/>
        <v>9.9742637980498282E-3</v>
      </c>
      <c r="IAM51" s="88">
        <f t="shared" ca="1" si="1662"/>
        <v>1.1261132243988895E-2</v>
      </c>
      <c r="IAN51" s="88">
        <f t="shared" ca="1" si="1662"/>
        <v>1.0602993231911627E-2</v>
      </c>
      <c r="IAO51" s="88">
        <f t="shared" ca="1" si="1662"/>
        <v>1.1618792895120193E-2</v>
      </c>
      <c r="IAP51" s="88">
        <f t="shared" ca="1" si="1662"/>
        <v>1.2228625422537949E-2</v>
      </c>
      <c r="IAQ51" s="88">
        <f t="shared" ca="1" si="1662"/>
        <v>1.0151866758619834E-2</v>
      </c>
      <c r="IAR51" s="88">
        <f t="shared" ca="1" si="1662"/>
        <v>1.1020691687128796E-2</v>
      </c>
      <c r="IAS51" s="88">
        <f t="shared" ca="1" si="1662"/>
        <v>1.167076075213253E-2</v>
      </c>
      <c r="IAT51" s="88">
        <f t="shared" ca="1" si="1662"/>
        <v>1.0082566691019958E-2</v>
      </c>
      <c r="IAU51" s="88">
        <f t="shared" ca="1" si="1662"/>
        <v>1.0729978984183382E-2</v>
      </c>
      <c r="IAV51" s="88">
        <f t="shared" ca="1" si="1662"/>
        <v>1.1227142480466258E-2</v>
      </c>
      <c r="IAW51" s="88">
        <f t="shared" ca="1" si="1662"/>
        <v>1.2973391563018102E-2</v>
      </c>
      <c r="IAX51" s="88">
        <f t="shared" ca="1" si="1662"/>
        <v>1.045497716137617E-2</v>
      </c>
      <c r="IAY51" s="88">
        <f t="shared" ca="1" si="1662"/>
        <v>1.084405162872955E-2</v>
      </c>
      <c r="IAZ51" s="88">
        <f t="shared" ca="1" si="1662"/>
        <v>1.0666634940873896E-2</v>
      </c>
      <c r="IBA51" s="88">
        <f t="shared" ca="1" si="1662"/>
        <v>1.2887890023181751E-2</v>
      </c>
      <c r="IBB51" s="88">
        <f t="shared" ca="1" si="1820"/>
        <v>1.3399712865114122E-2</v>
      </c>
      <c r="IBC51" s="88">
        <f t="shared" ca="1" si="1820"/>
        <v>1.1342447592092896E-2</v>
      </c>
      <c r="IBD51" s="88">
        <f t="shared" ca="1" si="1820"/>
        <v>1.152680023558264E-2</v>
      </c>
      <c r="IBE51" s="88">
        <f t="shared" ca="1" si="1820"/>
        <v>1.2293026444069271E-2</v>
      </c>
      <c r="IBF51" s="88">
        <f t="shared" ca="1" si="1820"/>
        <v>1.3459976085884753E-2</v>
      </c>
      <c r="IBG51" s="88">
        <f t="shared" ca="1" si="1820"/>
        <v>1.284788741908407E-2</v>
      </c>
      <c r="IBH51" s="88">
        <f t="shared" ca="1" si="1820"/>
        <v>9.319595909229721E-3</v>
      </c>
      <c r="IBI51" s="88">
        <f t="shared" ca="1" si="1820"/>
        <v>1.1060583419406312E-2</v>
      </c>
      <c r="IBJ51" s="88">
        <f t="shared" ca="1" si="1820"/>
        <v>1.0380268363112444E-2</v>
      </c>
      <c r="IBK51" s="88">
        <f t="shared" ca="1" si="1820"/>
        <v>1.0522677504580262E-2</v>
      </c>
      <c r="IBL51" s="88">
        <f t="shared" ca="1" si="1820"/>
        <v>1.1218632919118074E-2</v>
      </c>
      <c r="IBM51" s="88">
        <f t="shared" ca="1" si="1820"/>
        <v>9.3845036082071745E-3</v>
      </c>
      <c r="IBN51" s="88">
        <f t="shared" ca="1" si="1820"/>
        <v>1.1703713289798669E-2</v>
      </c>
      <c r="IBO51" s="88">
        <f t="shared" ca="1" si="1820"/>
        <v>9.2355988202051306E-3</v>
      </c>
      <c r="IBP51" s="88">
        <f t="shared" ca="1" si="1820"/>
        <v>1.2084965293515718E-2</v>
      </c>
      <c r="IBQ51" s="88">
        <f t="shared" ca="1" si="1820"/>
        <v>1.1296756974479495E-2</v>
      </c>
      <c r="IBR51" s="88">
        <f t="shared" ca="1" si="1977"/>
        <v>1.0754995713484752E-2</v>
      </c>
      <c r="IBS51" s="88">
        <f t="shared" ca="1" si="1977"/>
        <v>9.8999309161793368E-3</v>
      </c>
      <c r="IBT51" s="88">
        <f t="shared" ca="1" si="1977"/>
        <v>1.07175958112156E-2</v>
      </c>
      <c r="IBU51" s="88">
        <f t="shared" ca="1" si="1977"/>
        <v>9.2288147861639205E-3</v>
      </c>
      <c r="IBV51" s="88">
        <f t="shared" ca="1" si="1977"/>
        <v>1.1393656141991631E-2</v>
      </c>
      <c r="IBW51" s="88">
        <f t="shared" ca="1" si="1977"/>
        <v>1.0782556625089919E-2</v>
      </c>
      <c r="IBX51" s="88">
        <f t="shared" ca="1" si="1977"/>
        <v>1.2465750778336197E-2</v>
      </c>
      <c r="IBY51" s="88">
        <f t="shared" ca="1" si="1977"/>
        <v>1.3039194051585656E-2</v>
      </c>
      <c r="IBZ51" s="88">
        <f t="shared" ca="1" si="1977"/>
        <v>1.1684558023452212E-2</v>
      </c>
      <c r="ICA51" s="88">
        <f t="shared" ca="1" si="1977"/>
        <v>9.266427456452812E-3</v>
      </c>
      <c r="ICB51" s="88">
        <f t="shared" ca="1" si="1977"/>
        <v>8.5021716722287321E-3</v>
      </c>
      <c r="ICC51" s="88">
        <f t="shared" ca="1" si="1977"/>
        <v>1.020680344567252E-2</v>
      </c>
      <c r="ICD51" s="88">
        <f t="shared" ca="1" si="1977"/>
        <v>1.0229182895179592E-2</v>
      </c>
      <c r="ICE51" s="88">
        <f t="shared" ca="1" si="1977"/>
        <v>1.3231659630975001E-2</v>
      </c>
      <c r="ICF51" s="88">
        <f t="shared" ca="1" si="1977"/>
        <v>1.1129592769944328E-2</v>
      </c>
      <c r="ICG51" s="88">
        <f t="shared" ca="1" si="1977"/>
        <v>1.0965582760642767E-2</v>
      </c>
      <c r="ICH51" s="88">
        <f t="shared" ca="1" si="1507"/>
        <v>1.1283329945359393E-2</v>
      </c>
      <c r="ICI51" s="88">
        <f t="shared" ca="1" si="1507"/>
        <v>1.1245150976384408E-2</v>
      </c>
      <c r="ICJ51" s="88">
        <f t="shared" ca="1" si="1507"/>
        <v>1.0638390688309757E-2</v>
      </c>
      <c r="ICK51" s="88">
        <f t="shared" ca="1" si="1507"/>
        <v>1.2138035770943297E-2</v>
      </c>
      <c r="ICL51" s="88">
        <f t="shared" ca="1" si="1507"/>
        <v>9.5923092915426219E-3</v>
      </c>
      <c r="ICM51" s="88">
        <f t="shared" ca="1" si="1507"/>
        <v>1.1916271639682972E-2</v>
      </c>
      <c r="ICN51" s="88">
        <f t="shared" ca="1" si="1507"/>
        <v>1.1248083206966889E-2</v>
      </c>
      <c r="ICO51" s="88">
        <f t="shared" ca="1" si="1507"/>
        <v>9.1957687028898245E-3</v>
      </c>
      <c r="ICP51" s="88">
        <f t="shared" ca="1" si="1507"/>
        <v>1.1043608768060195E-2</v>
      </c>
      <c r="ICQ51" s="88">
        <f t="shared" ca="1" si="1507"/>
        <v>9.9360653887080354E-3</v>
      </c>
      <c r="ICR51" s="88">
        <f t="shared" ca="1" si="1507"/>
        <v>9.5966659540359187E-3</v>
      </c>
      <c r="ICS51" s="88">
        <f t="shared" ca="1" si="1663"/>
        <v>1.1309778605779076E-2</v>
      </c>
      <c r="ICT51" s="88">
        <f t="shared" ca="1" si="1663"/>
        <v>1.0271971019906156E-2</v>
      </c>
      <c r="ICU51" s="88">
        <f t="shared" ca="1" si="1663"/>
        <v>1.2434183551617239E-2</v>
      </c>
      <c r="ICV51" s="88">
        <f t="shared" ca="1" si="1663"/>
        <v>1.0997671863139789E-2</v>
      </c>
      <c r="ICW51" s="88">
        <f t="shared" ca="1" si="1663"/>
        <v>9.0748639044259585E-3</v>
      </c>
      <c r="ICX51" s="88">
        <f t="shared" ca="1" si="1663"/>
        <v>1.0332182612597383E-2</v>
      </c>
      <c r="ICY51" s="88">
        <f t="shared" ca="1" si="1663"/>
        <v>7.6589998484755551E-3</v>
      </c>
      <c r="ICZ51" s="88">
        <f t="shared" ca="1" si="1663"/>
        <v>1.21345734888303E-2</v>
      </c>
      <c r="IDA51" s="88">
        <f t="shared" ca="1" si="1663"/>
        <v>1.176619731472861E-2</v>
      </c>
      <c r="IDB51" s="88">
        <f t="shared" ca="1" si="1663"/>
        <v>1.0262980509566673E-2</v>
      </c>
      <c r="IDC51" s="88">
        <f t="shared" ca="1" si="1663"/>
        <v>1.1274391473658038E-2</v>
      </c>
      <c r="IDD51" s="88">
        <f t="shared" ca="1" si="1663"/>
        <v>1.2029340814609041E-2</v>
      </c>
      <c r="IDE51" s="88">
        <f t="shared" ca="1" si="1663"/>
        <v>1.0211844615453651E-2</v>
      </c>
      <c r="IDF51" s="88">
        <f t="shared" ca="1" si="1663"/>
        <v>1.204433698044298E-2</v>
      </c>
      <c r="IDG51" s="88">
        <f t="shared" ca="1" si="1663"/>
        <v>1.1607040487880882E-2</v>
      </c>
      <c r="IDH51" s="88">
        <f t="shared" ca="1" si="1663"/>
        <v>1.2954188466020172E-2</v>
      </c>
      <c r="IDI51" s="88">
        <f t="shared" ca="1" si="1663"/>
        <v>1.2860507149245177E-2</v>
      </c>
      <c r="IDJ51" s="88">
        <f t="shared" ca="1" si="1663"/>
        <v>1.131200263281381E-2</v>
      </c>
      <c r="IDK51" s="88">
        <f t="shared" ca="1" si="1663"/>
        <v>1.0897835356578643E-2</v>
      </c>
      <c r="IDL51" s="88">
        <f t="shared" ca="1" si="1663"/>
        <v>1.0349018372059988E-2</v>
      </c>
      <c r="IDM51" s="88">
        <f t="shared" ca="1" si="1663"/>
        <v>1.1609844818435282E-2</v>
      </c>
      <c r="IDN51" s="88">
        <f t="shared" ca="1" si="1821"/>
        <v>1.1798302998793466E-2</v>
      </c>
      <c r="IDO51" s="88">
        <f t="shared" ca="1" si="1821"/>
        <v>1.154710479710257E-2</v>
      </c>
      <c r="IDP51" s="88">
        <f t="shared" ca="1" si="1821"/>
        <v>1.1219791455442496E-2</v>
      </c>
      <c r="IDQ51" s="88">
        <f t="shared" ca="1" si="1821"/>
        <v>1.2568657901604014E-2</v>
      </c>
      <c r="IDR51" s="88">
        <f t="shared" ca="1" si="1821"/>
        <v>1.108764575911165E-2</v>
      </c>
      <c r="IDS51" s="88">
        <f t="shared" ca="1" si="1821"/>
        <v>9.3606164455726192E-3</v>
      </c>
      <c r="IDT51" s="88">
        <f t="shared" ca="1" si="1821"/>
        <v>1.2068452033295081E-2</v>
      </c>
      <c r="IDU51" s="88">
        <f t="shared" ca="1" si="1821"/>
        <v>1.1865720467836441E-2</v>
      </c>
      <c r="IDV51" s="88">
        <f t="shared" ca="1" si="1821"/>
        <v>9.6954683883887175E-3</v>
      </c>
      <c r="IDW51" s="88">
        <f t="shared" ca="1" si="1821"/>
        <v>1.2789331723368763E-2</v>
      </c>
      <c r="IDX51" s="88">
        <f t="shared" ca="1" si="1821"/>
        <v>1.1065258237693826E-2</v>
      </c>
      <c r="IDY51" s="88">
        <f t="shared" ca="1" si="1821"/>
        <v>1.0268388203765419E-2</v>
      </c>
      <c r="IDZ51" s="88">
        <f t="shared" ca="1" si="1821"/>
        <v>1.2383844353601379E-2</v>
      </c>
      <c r="IEA51" s="88">
        <f t="shared" ca="1" si="1821"/>
        <v>9.5150382753372269E-3</v>
      </c>
      <c r="IEB51" s="88">
        <f t="shared" ca="1" si="1821"/>
        <v>1.0484530383336535E-2</v>
      </c>
      <c r="IEC51" s="88">
        <f t="shared" ca="1" si="1821"/>
        <v>1.0277805208689969E-2</v>
      </c>
      <c r="IED51" s="88">
        <f t="shared" ca="1" si="1978"/>
        <v>1.3093836605024061E-2</v>
      </c>
      <c r="IEE51" s="88">
        <f t="shared" ca="1" si="1978"/>
        <v>1.1003578316003083E-2</v>
      </c>
      <c r="IEF51" s="88">
        <f t="shared" ca="1" si="1978"/>
        <v>1.117831840073487E-2</v>
      </c>
      <c r="IEG51" s="88">
        <f t="shared" ca="1" si="1978"/>
        <v>1.0296067077764202E-2</v>
      </c>
      <c r="IEH51" s="88">
        <f t="shared" ca="1" si="1978"/>
        <v>1.0802090647586058E-2</v>
      </c>
      <c r="IEI51" s="88">
        <f t="shared" ca="1" si="1978"/>
        <v>1.1777515332903212E-2</v>
      </c>
      <c r="IEJ51" s="88">
        <f t="shared" ca="1" si="1978"/>
        <v>1.0595537124613117E-2</v>
      </c>
      <c r="IEK51" s="88">
        <f t="shared" ca="1" si="1978"/>
        <v>1.3585698942605823E-2</v>
      </c>
      <c r="IEL51" s="88">
        <f t="shared" ca="1" si="1978"/>
        <v>1.1911071898627874E-2</v>
      </c>
      <c r="IEM51" s="88">
        <f t="shared" ca="1" si="1978"/>
        <v>1.1969174233207546E-2</v>
      </c>
      <c r="IEN51" s="88">
        <f t="shared" ca="1" si="1978"/>
        <v>1.2718210965272826E-2</v>
      </c>
      <c r="IEO51" s="88">
        <f t="shared" ca="1" si="1978"/>
        <v>1.0187175963428566E-2</v>
      </c>
      <c r="IEP51" s="88">
        <f t="shared" ca="1" si="1978"/>
        <v>1.055394937501237E-2</v>
      </c>
      <c r="IEQ51" s="88">
        <f t="shared" ca="1" si="1978"/>
        <v>1.0905028068708153E-2</v>
      </c>
      <c r="IER51" s="88">
        <f t="shared" ca="1" si="1978"/>
        <v>1.1199166880114861E-2</v>
      </c>
      <c r="IES51" s="88">
        <f t="shared" ca="1" si="1978"/>
        <v>1.0982928587468813E-2</v>
      </c>
      <c r="IET51" s="88">
        <f t="shared" ca="1" si="1508"/>
        <v>1.242312289220502E-2</v>
      </c>
      <c r="IEU51" s="88">
        <f t="shared" ca="1" si="1508"/>
        <v>1.1103792472666114E-2</v>
      </c>
      <c r="IEV51" s="88">
        <f t="shared" ca="1" si="1508"/>
        <v>1.2561530365494615E-2</v>
      </c>
      <c r="IEW51" s="88">
        <f t="shared" ca="1" si="1508"/>
        <v>1.2584945167025243E-2</v>
      </c>
      <c r="IEX51" s="88">
        <f t="shared" ca="1" si="1508"/>
        <v>1.0892138828515124E-2</v>
      </c>
      <c r="IEY51" s="88">
        <f t="shared" ca="1" si="1508"/>
        <v>1.3321410426652936E-2</v>
      </c>
      <c r="IEZ51" s="88">
        <f t="shared" ca="1" si="1508"/>
        <v>1.0223457402964603E-2</v>
      </c>
      <c r="IFA51" s="88">
        <f t="shared" ca="1" si="1508"/>
        <v>1.2375992062437785E-2</v>
      </c>
      <c r="IFB51" s="88">
        <f t="shared" ca="1" si="1508"/>
        <v>1.291542467710036E-2</v>
      </c>
      <c r="IFC51" s="88">
        <f t="shared" ca="1" si="1508"/>
        <v>1.1333643216966545E-2</v>
      </c>
      <c r="IFD51" s="88">
        <f t="shared" ca="1" si="1508"/>
        <v>1.1259040939892967E-2</v>
      </c>
      <c r="IFE51" s="88">
        <f t="shared" ca="1" si="1664"/>
        <v>1.1479838803128802E-2</v>
      </c>
      <c r="IFF51" s="88">
        <f t="shared" ca="1" si="1664"/>
        <v>1.2660466911583849E-2</v>
      </c>
      <c r="IFG51" s="88">
        <f t="shared" ca="1" si="1664"/>
        <v>1.1640614765245676E-2</v>
      </c>
      <c r="IFH51" s="88">
        <f t="shared" ca="1" si="1664"/>
        <v>1.2212281418275357E-2</v>
      </c>
      <c r="IFI51" s="88">
        <f t="shared" ca="1" si="1664"/>
        <v>1.0850492650236432E-2</v>
      </c>
      <c r="IFJ51" s="88">
        <f t="shared" ca="1" si="1664"/>
        <v>1.309859324088161E-2</v>
      </c>
      <c r="IFK51" s="88">
        <f t="shared" ca="1" si="1664"/>
        <v>1.0638683518540202E-2</v>
      </c>
      <c r="IFL51" s="88">
        <f t="shared" ca="1" si="1664"/>
        <v>9.8450255407826429E-3</v>
      </c>
      <c r="IFM51" s="88">
        <f t="shared" ca="1" si="1664"/>
        <v>9.6582480220961976E-3</v>
      </c>
      <c r="IFN51" s="88">
        <f t="shared" ca="1" si="1664"/>
        <v>1.1393197557980442E-2</v>
      </c>
      <c r="IFO51" s="88">
        <f t="shared" ca="1" si="1664"/>
        <v>1.1840031750182445E-2</v>
      </c>
      <c r="IFP51" s="88">
        <f t="shared" ca="1" si="1664"/>
        <v>1.1663041324018634E-2</v>
      </c>
      <c r="IFQ51" s="88">
        <f t="shared" ca="1" si="1664"/>
        <v>1.351823293122191E-2</v>
      </c>
      <c r="IFR51" s="88">
        <f t="shared" ca="1" si="1664"/>
        <v>1.1154935381730355E-2</v>
      </c>
      <c r="IFS51" s="88">
        <f t="shared" ca="1" si="1664"/>
        <v>1.0770252497829898E-2</v>
      </c>
      <c r="IFT51" s="88">
        <f t="shared" ca="1" si="1664"/>
        <v>9.5384847291008264E-3</v>
      </c>
      <c r="IFU51" s="88">
        <f t="shared" ca="1" si="1664"/>
        <v>1.1576382592885329E-2</v>
      </c>
      <c r="IFV51" s="88">
        <f t="shared" ca="1" si="1664"/>
        <v>9.7592806384384535E-3</v>
      </c>
      <c r="IFW51" s="88">
        <f t="shared" ca="1" si="1664"/>
        <v>1.0527374697167902E-2</v>
      </c>
      <c r="IFX51" s="88">
        <f t="shared" ca="1" si="1664"/>
        <v>1.2598645908748504E-2</v>
      </c>
      <c r="IFY51" s="88">
        <f t="shared" ca="1" si="1664"/>
        <v>1.1011051754659244E-2</v>
      </c>
      <c r="IFZ51" s="88">
        <f t="shared" ca="1" si="1822"/>
        <v>1.2538541077010251E-2</v>
      </c>
      <c r="IGA51" s="88">
        <f t="shared" ca="1" si="1822"/>
        <v>1.0335005703890442E-2</v>
      </c>
      <c r="IGB51" s="88">
        <f t="shared" ca="1" si="1822"/>
        <v>1.0508525024366312E-2</v>
      </c>
      <c r="IGC51" s="88">
        <f t="shared" ca="1" si="1822"/>
        <v>1.0657726765635561E-2</v>
      </c>
      <c r="IGD51" s="88">
        <f t="shared" ca="1" si="1822"/>
        <v>1.1084319982165048E-2</v>
      </c>
      <c r="IGE51" s="88">
        <f t="shared" ca="1" si="1822"/>
        <v>1.1096291633672673E-2</v>
      </c>
      <c r="IGF51" s="88">
        <f t="shared" ca="1" si="1822"/>
        <v>1.1076221781882565E-2</v>
      </c>
      <c r="IGG51" s="88">
        <f t="shared" ca="1" si="1822"/>
        <v>1.1948665243960214E-2</v>
      </c>
      <c r="IGH51" s="88">
        <f t="shared" ca="1" si="1822"/>
        <v>1.280590209542359E-2</v>
      </c>
      <c r="IGI51" s="88">
        <f t="shared" ca="1" si="1822"/>
        <v>8.6475863866761725E-3</v>
      </c>
      <c r="IGJ51" s="88">
        <f t="shared" ca="1" si="1822"/>
        <v>1.2198384783431004E-2</v>
      </c>
      <c r="IGK51" s="88">
        <f t="shared" ca="1" si="1822"/>
        <v>1.0073209920331347E-2</v>
      </c>
      <c r="IGL51" s="88">
        <f t="shared" ca="1" si="1822"/>
        <v>1.1452004430391289E-2</v>
      </c>
      <c r="IGM51" s="88">
        <f t="shared" ca="1" si="1822"/>
        <v>9.407125717760265E-3</v>
      </c>
      <c r="IGN51" s="88">
        <f t="shared" ca="1" si="1822"/>
        <v>1.1677616090421448E-2</v>
      </c>
      <c r="IGO51" s="88">
        <f t="shared" ca="1" si="1822"/>
        <v>9.1378974179401919E-3</v>
      </c>
      <c r="IGP51" s="88">
        <f t="shared" ca="1" si="1979"/>
        <v>1.2488404050483088E-2</v>
      </c>
      <c r="IGQ51" s="88">
        <f t="shared" ca="1" si="1979"/>
        <v>1.0565546877737995E-2</v>
      </c>
      <c r="IGR51" s="88">
        <f t="shared" ca="1" si="1979"/>
        <v>1.0038106327537492E-2</v>
      </c>
      <c r="IGS51" s="88">
        <f t="shared" ca="1" si="1979"/>
        <v>1.2378557178347269E-2</v>
      </c>
      <c r="IGT51" s="88">
        <f t="shared" ca="1" si="1979"/>
        <v>1.0987580968020071E-2</v>
      </c>
      <c r="IGU51" s="88">
        <f t="shared" ca="1" si="1979"/>
        <v>1.1178381316717018E-2</v>
      </c>
      <c r="IGV51" s="88">
        <f t="shared" ca="1" si="1979"/>
        <v>9.5228824246320291E-3</v>
      </c>
      <c r="IGW51" s="88">
        <f t="shared" ca="1" si="1979"/>
        <v>1.1362497920192394E-2</v>
      </c>
      <c r="IGX51" s="88">
        <f t="shared" ca="1" si="1979"/>
        <v>1.1200552237144295E-2</v>
      </c>
      <c r="IGY51" s="88">
        <f t="shared" ca="1" si="1979"/>
        <v>1.1072112091641207E-2</v>
      </c>
      <c r="IGZ51" s="88">
        <f t="shared" ca="1" si="1979"/>
        <v>1.1417412404936095E-2</v>
      </c>
      <c r="IHA51" s="88">
        <f t="shared" ca="1" si="1979"/>
        <v>1.126470935320891E-2</v>
      </c>
      <c r="IHB51" s="88">
        <f t="shared" ca="1" si="1979"/>
        <v>1.1338556697914733E-2</v>
      </c>
      <c r="IHC51" s="88">
        <f t="shared" ca="1" si="1979"/>
        <v>1.2825503835763093E-2</v>
      </c>
      <c r="IHD51" s="88">
        <f t="shared" ca="1" si="1979"/>
        <v>1.151742867462844E-2</v>
      </c>
      <c r="IHE51" s="88">
        <f t="shared" ca="1" si="1979"/>
        <v>1.2189471205605472E-2</v>
      </c>
      <c r="IHF51" s="88">
        <f t="shared" ca="1" si="1509"/>
        <v>1.1560078587707924E-2</v>
      </c>
      <c r="IHG51" s="88">
        <f t="shared" ca="1" si="1509"/>
        <v>1.0977401981049137E-2</v>
      </c>
      <c r="IHH51" s="88">
        <f t="shared" ca="1" si="1509"/>
        <v>1.1246350149183484E-2</v>
      </c>
      <c r="IHI51" s="88">
        <f t="shared" ca="1" si="1509"/>
        <v>1.35891921226123E-2</v>
      </c>
      <c r="IHJ51" s="88">
        <f t="shared" ca="1" si="1509"/>
        <v>1.1850228592494818E-2</v>
      </c>
      <c r="IHK51" s="88">
        <f t="shared" ca="1" si="1509"/>
        <v>1.106787259063631E-2</v>
      </c>
      <c r="IHL51" s="88">
        <f t="shared" ca="1" si="1509"/>
        <v>1.2962566780962465E-2</v>
      </c>
      <c r="IHM51" s="88">
        <f t="shared" ca="1" si="1509"/>
        <v>7.2686468887648049E-3</v>
      </c>
      <c r="IHN51" s="88">
        <f t="shared" ca="1" si="1509"/>
        <v>1.1022268538595555E-2</v>
      </c>
      <c r="IHO51" s="88">
        <f t="shared" ca="1" si="1509"/>
        <v>1.0723674381330378E-2</v>
      </c>
      <c r="IHP51" s="88">
        <f t="shared" ca="1" si="1509"/>
        <v>1.069576679735647E-2</v>
      </c>
      <c r="IHQ51" s="88">
        <f t="shared" ca="1" si="1665"/>
        <v>9.4130665092147479E-3</v>
      </c>
      <c r="IHR51" s="88">
        <f t="shared" ca="1" si="1665"/>
        <v>1.0563466502771096E-2</v>
      </c>
      <c r="IHS51" s="88">
        <f t="shared" ca="1" si="1665"/>
        <v>1.0406106793269646E-2</v>
      </c>
      <c r="IHT51" s="88">
        <f t="shared" ca="1" si="1665"/>
        <v>1.1789885404604419E-2</v>
      </c>
      <c r="IHU51" s="88">
        <f t="shared" ca="1" si="1665"/>
        <v>1.0783137587622338E-2</v>
      </c>
      <c r="IHV51" s="88">
        <f t="shared" ca="1" si="1665"/>
        <v>1.0499347990993236E-2</v>
      </c>
      <c r="IHW51" s="88">
        <f t="shared" ca="1" si="1665"/>
        <v>1.1839293893390692E-2</v>
      </c>
      <c r="IHX51" s="88">
        <f t="shared" ca="1" si="1665"/>
        <v>1.2174274661994458E-2</v>
      </c>
      <c r="IHY51" s="88">
        <f t="shared" ca="1" si="1665"/>
        <v>1.2803924507186513E-2</v>
      </c>
      <c r="IHZ51" s="88">
        <f t="shared" ca="1" si="1665"/>
        <v>9.9563677768040454E-3</v>
      </c>
      <c r="IIA51" s="88">
        <f t="shared" ca="1" si="1665"/>
        <v>1.1511886620584749E-2</v>
      </c>
      <c r="IIB51" s="88">
        <f t="shared" ca="1" si="1665"/>
        <v>9.1938259283732247E-3</v>
      </c>
      <c r="IIC51" s="88">
        <f t="shared" ca="1" si="1665"/>
        <v>1.0887796408970675E-2</v>
      </c>
      <c r="IID51" s="88">
        <f t="shared" ca="1" si="1665"/>
        <v>1.0695485905468951E-2</v>
      </c>
      <c r="IIE51" s="88">
        <f t="shared" ca="1" si="1665"/>
        <v>1.115927660179091E-2</v>
      </c>
      <c r="IIF51" s="88">
        <f t="shared" ca="1" si="1665"/>
        <v>1.1898098296449822E-2</v>
      </c>
      <c r="IIG51" s="88">
        <f t="shared" ca="1" si="1665"/>
        <v>1.3621137469678284E-2</v>
      </c>
      <c r="IIH51" s="88">
        <f t="shared" ca="1" si="1665"/>
        <v>1.2841684310706864E-2</v>
      </c>
      <c r="III51" s="88">
        <f t="shared" ca="1" si="1665"/>
        <v>1.1314753104027511E-2</v>
      </c>
      <c r="IIJ51" s="88">
        <f t="shared" ca="1" si="1665"/>
        <v>1.1294282715822343E-2</v>
      </c>
      <c r="IIK51" s="88">
        <f t="shared" ca="1" si="1665"/>
        <v>1.2835481401985545E-2</v>
      </c>
      <c r="IIL51" s="88">
        <f t="shared" ca="1" si="1823"/>
        <v>1.031397385454403E-2</v>
      </c>
      <c r="IIM51" s="88">
        <f t="shared" ca="1" si="1823"/>
        <v>1.1233329062898968E-2</v>
      </c>
      <c r="IIN51" s="88">
        <f t="shared" ca="1" si="1823"/>
        <v>1.2175791248403227E-2</v>
      </c>
      <c r="IIO51" s="88">
        <f t="shared" ca="1" si="1823"/>
        <v>1.016621193269936E-2</v>
      </c>
      <c r="IIP51" s="88">
        <f t="shared" ca="1" si="1823"/>
        <v>9.0165864768383362E-3</v>
      </c>
      <c r="IIQ51" s="88">
        <f t="shared" ca="1" si="1823"/>
        <v>1.1193850776539123E-2</v>
      </c>
      <c r="IIR51" s="88">
        <f t="shared" ca="1" si="1823"/>
        <v>1.0918808259405974E-2</v>
      </c>
      <c r="IIS51" s="88">
        <f t="shared" ca="1" si="1823"/>
        <v>9.9964715968552092E-3</v>
      </c>
      <c r="IIT51" s="88">
        <f t="shared" ca="1" si="1823"/>
        <v>1.0580751695525418E-2</v>
      </c>
      <c r="IIU51" s="88">
        <f t="shared" ca="1" si="1823"/>
        <v>1.0642335957549494E-2</v>
      </c>
      <c r="IIV51" s="88">
        <f t="shared" ca="1" si="1823"/>
        <v>9.2570502352216609E-3</v>
      </c>
      <c r="IIW51" s="88">
        <f t="shared" ca="1" si="1823"/>
        <v>1.0887948414811138E-2</v>
      </c>
      <c r="IIX51" s="88">
        <f t="shared" ca="1" si="1823"/>
        <v>1.235045908827271E-2</v>
      </c>
      <c r="IIY51" s="88">
        <f t="shared" ca="1" si="1823"/>
        <v>1.0094676695998471E-2</v>
      </c>
      <c r="IIZ51" s="88">
        <f t="shared" ca="1" si="1823"/>
        <v>1.1451127187384924E-2</v>
      </c>
      <c r="IJA51" s="88">
        <f t="shared" ca="1" si="1823"/>
        <v>1.1195893658554952E-2</v>
      </c>
      <c r="IJB51" s="88">
        <f t="shared" ca="1" si="1980"/>
        <v>1.0647966837470066E-2</v>
      </c>
      <c r="IJC51" s="88">
        <f t="shared" ca="1" si="1980"/>
        <v>1.1600172738875536E-2</v>
      </c>
      <c r="IJD51" s="88">
        <f t="shared" ca="1" si="1980"/>
        <v>1.1502930450775821E-2</v>
      </c>
      <c r="IJE51" s="88">
        <f t="shared" ca="1" si="1980"/>
        <v>1.1670076344998949E-2</v>
      </c>
      <c r="IJF51" s="88">
        <f t="shared" ca="1" si="1980"/>
        <v>9.7507144174435161E-3</v>
      </c>
      <c r="IJG51" s="88">
        <f t="shared" ca="1" si="1980"/>
        <v>1.1865380314867025E-2</v>
      </c>
      <c r="IJH51" s="88">
        <f t="shared" ca="1" si="1980"/>
        <v>1.0316408196510802E-2</v>
      </c>
      <c r="IJI51" s="88">
        <f t="shared" ca="1" si="1980"/>
        <v>1.1338714821389014E-2</v>
      </c>
      <c r="IJJ51" s="88">
        <f t="shared" ca="1" si="1980"/>
        <v>1.2727065665028205E-2</v>
      </c>
      <c r="IJK51" s="88">
        <f t="shared" ca="1" si="1980"/>
        <v>1.0544911684287622E-2</v>
      </c>
      <c r="IJL51" s="88">
        <f t="shared" ca="1" si="1980"/>
        <v>1.1811673305833598E-2</v>
      </c>
      <c r="IJM51" s="88">
        <f t="shared" ca="1" si="1980"/>
        <v>1.145518464262855E-2</v>
      </c>
      <c r="IJN51" s="88">
        <f t="shared" ca="1" si="1980"/>
        <v>1.2994434791367629E-2</v>
      </c>
      <c r="IJO51" s="88">
        <f t="shared" ca="1" si="1980"/>
        <v>1.1662483734011185E-2</v>
      </c>
      <c r="IJP51" s="88">
        <f t="shared" ca="1" si="1980"/>
        <v>1.1118389903348187E-2</v>
      </c>
      <c r="IJQ51" s="88">
        <f t="shared" ca="1" si="1980"/>
        <v>1.0785586383269286E-2</v>
      </c>
      <c r="IJR51" s="88">
        <f t="shared" ca="1" si="1510"/>
        <v>1.0038801949567916E-2</v>
      </c>
      <c r="IJS51" s="88">
        <f t="shared" ca="1" si="1510"/>
        <v>1.2831746531604479E-2</v>
      </c>
      <c r="IJT51" s="88">
        <f t="shared" ca="1" si="1510"/>
        <v>1.2624125865469482E-2</v>
      </c>
      <c r="IJU51" s="88">
        <f t="shared" ca="1" si="1510"/>
        <v>1.1242398694227993E-2</v>
      </c>
      <c r="IJV51" s="88">
        <f t="shared" ca="1" si="1510"/>
        <v>1.1244852664317687E-2</v>
      </c>
      <c r="IJW51" s="88">
        <f t="shared" ca="1" si="1510"/>
        <v>9.7382575420143554E-3</v>
      </c>
      <c r="IJX51" s="88">
        <f t="shared" ca="1" si="1510"/>
        <v>1.1898425309253328E-2</v>
      </c>
      <c r="IJY51" s="88">
        <f t="shared" ca="1" si="1510"/>
        <v>1.0759068753377702E-2</v>
      </c>
      <c r="IJZ51" s="88">
        <f t="shared" ca="1" si="1510"/>
        <v>1.0585469466482041E-2</v>
      </c>
      <c r="IKA51" s="88">
        <f t="shared" ca="1" si="1510"/>
        <v>1.2043368982202924E-2</v>
      </c>
      <c r="IKB51" s="88">
        <f t="shared" ca="1" si="1510"/>
        <v>1.1225374638870888E-2</v>
      </c>
      <c r="IKC51" s="88">
        <f t="shared" ca="1" si="1666"/>
        <v>1.0017172672284804E-2</v>
      </c>
      <c r="IKD51" s="88">
        <f t="shared" ca="1" si="1666"/>
        <v>1.1399326103206528E-2</v>
      </c>
      <c r="IKE51" s="88">
        <f t="shared" ca="1" si="1666"/>
        <v>1.1695282110520165E-2</v>
      </c>
      <c r="IKF51" s="88">
        <f t="shared" ca="1" si="1666"/>
        <v>1.1122287977903732E-2</v>
      </c>
      <c r="IKG51" s="88">
        <f t="shared" ca="1" si="1666"/>
        <v>1.0490125651894533E-2</v>
      </c>
      <c r="IKH51" s="88">
        <f t="shared" ca="1" si="1666"/>
        <v>1.2940281700423143E-2</v>
      </c>
      <c r="IKI51" s="88">
        <f t="shared" ca="1" si="1666"/>
        <v>1.2281411779309259E-2</v>
      </c>
      <c r="IKJ51" s="88">
        <f t="shared" ca="1" si="1666"/>
        <v>1.1248332435422633E-2</v>
      </c>
      <c r="IKK51" s="88">
        <f t="shared" ca="1" si="1666"/>
        <v>1.1020484513343448E-2</v>
      </c>
      <c r="IKL51" s="88">
        <f t="shared" ca="1" si="1666"/>
        <v>1.161501734499199E-2</v>
      </c>
      <c r="IKM51" s="88">
        <f t="shared" ca="1" si="1666"/>
        <v>1.1334078840041535E-2</v>
      </c>
      <c r="IKN51" s="88">
        <f t="shared" ca="1" si="1666"/>
        <v>1.2749722617525544E-2</v>
      </c>
      <c r="IKO51" s="88">
        <f t="shared" ca="1" si="1666"/>
        <v>1.2296126140685886E-2</v>
      </c>
      <c r="IKP51" s="88">
        <f t="shared" ca="1" si="1666"/>
        <v>9.7243975852708709E-3</v>
      </c>
      <c r="IKQ51" s="88">
        <f t="shared" ca="1" si="1666"/>
        <v>1.20414816467095E-2</v>
      </c>
      <c r="IKR51" s="88">
        <f t="shared" ca="1" si="1666"/>
        <v>9.9454386050103968E-3</v>
      </c>
      <c r="IKS51" s="88">
        <f t="shared" ca="1" si="1666"/>
        <v>1.1304660743754264E-2</v>
      </c>
      <c r="IKT51" s="88">
        <f t="shared" ca="1" si="1666"/>
        <v>1.1707406017101921E-2</v>
      </c>
      <c r="IKU51" s="88">
        <f t="shared" ca="1" si="1666"/>
        <v>1.1164196829500161E-2</v>
      </c>
      <c r="IKV51" s="88">
        <f t="shared" ca="1" si="1666"/>
        <v>1.0105756737898519E-2</v>
      </c>
      <c r="IKW51" s="88">
        <f t="shared" ca="1" si="1666"/>
        <v>1.2581267538471948E-2</v>
      </c>
      <c r="IKX51" s="88">
        <f t="shared" ca="1" si="1824"/>
        <v>1.1409765097923897E-2</v>
      </c>
      <c r="IKY51" s="88">
        <f t="shared" ca="1" si="1824"/>
        <v>1.1254927769698426E-2</v>
      </c>
      <c r="IKZ51" s="88">
        <f t="shared" ca="1" si="1824"/>
        <v>1.2896931939212848E-2</v>
      </c>
      <c r="ILA51" s="88">
        <f t="shared" ca="1" si="1824"/>
        <v>1.3198225403646227E-2</v>
      </c>
      <c r="ILB51" s="88">
        <f t="shared" ca="1" si="1824"/>
        <v>1.1146495322542346E-2</v>
      </c>
      <c r="ILC51" s="88">
        <f t="shared" ca="1" si="1824"/>
        <v>1.2587145105645528E-2</v>
      </c>
      <c r="ILD51" s="88">
        <f t="shared" ca="1" si="1824"/>
        <v>1.1785897504059057E-2</v>
      </c>
      <c r="ILE51" s="88">
        <f t="shared" ca="1" si="1824"/>
        <v>1.1367655521514359E-2</v>
      </c>
      <c r="ILF51" s="88">
        <f t="shared" ca="1" si="1824"/>
        <v>1.1509583520025738E-2</v>
      </c>
      <c r="ILG51" s="88">
        <f t="shared" ca="1" si="1824"/>
        <v>1.2370485788951519E-2</v>
      </c>
      <c r="ILH51" s="88">
        <f t="shared" ca="1" si="1824"/>
        <v>9.0684461866036067E-3</v>
      </c>
      <c r="ILI51" s="88">
        <f t="shared" ca="1" si="1824"/>
        <v>1.1582774821645535E-2</v>
      </c>
      <c r="ILJ51" s="88">
        <f t="shared" ca="1" si="1824"/>
        <v>1.1313147940322116E-2</v>
      </c>
      <c r="ILK51" s="88">
        <f t="shared" ca="1" si="1824"/>
        <v>1.1971490873757963E-2</v>
      </c>
      <c r="ILL51" s="88">
        <f t="shared" ca="1" si="1824"/>
        <v>9.93703360237423E-3</v>
      </c>
      <c r="ILM51" s="88">
        <f t="shared" ca="1" si="1824"/>
        <v>1.1617129148238935E-2</v>
      </c>
      <c r="ILN51" s="88">
        <f t="shared" ca="1" si="1981"/>
        <v>1.2929030513049479E-2</v>
      </c>
      <c r="ILO51" s="88">
        <f t="shared" ca="1" si="1981"/>
        <v>1.1187276462529178E-2</v>
      </c>
      <c r="ILP51" s="88">
        <f t="shared" ca="1" si="1981"/>
        <v>1.0527565610970527E-2</v>
      </c>
      <c r="ILQ51" s="88">
        <f t="shared" ca="1" si="1981"/>
        <v>1.2734881299331337E-2</v>
      </c>
      <c r="ILR51" s="88">
        <f t="shared" ca="1" si="1981"/>
        <v>1.1349717352377034E-2</v>
      </c>
      <c r="ILS51" s="88">
        <f t="shared" ca="1" si="1981"/>
        <v>1.3241812744301879E-2</v>
      </c>
      <c r="ILT51" s="88">
        <f t="shared" ca="1" si="1981"/>
        <v>9.7634825028409256E-3</v>
      </c>
      <c r="ILU51" s="88">
        <f t="shared" ca="1" si="1981"/>
        <v>1.032219676564021E-2</v>
      </c>
      <c r="ILV51" s="88">
        <f t="shared" ca="1" si="1981"/>
        <v>1.1331194844730972E-2</v>
      </c>
      <c r="ILW51" s="88">
        <f t="shared" ca="1" si="1981"/>
        <v>9.3731745412996038E-3</v>
      </c>
      <c r="ILX51" s="88">
        <f t="shared" ca="1" si="1981"/>
        <v>1.1175826519991163E-2</v>
      </c>
      <c r="ILY51" s="88">
        <f t="shared" ca="1" si="1981"/>
        <v>1.1166644873284694E-2</v>
      </c>
      <c r="ILZ51" s="88">
        <f t="shared" ca="1" si="1981"/>
        <v>1.3361990734271353E-2</v>
      </c>
      <c r="IMA51" s="88">
        <f t="shared" ca="1" si="1981"/>
        <v>1.0931210220789717E-2</v>
      </c>
      <c r="IMB51" s="88">
        <f t="shared" ca="1" si="1981"/>
        <v>1.1663833996903447E-2</v>
      </c>
      <c r="IMC51" s="88">
        <f t="shared" ca="1" si="1981"/>
        <v>1.0697158582364008E-2</v>
      </c>
      <c r="IMD51" s="88">
        <f t="shared" ca="1" si="1511"/>
        <v>1.204555753634471E-2</v>
      </c>
      <c r="IME51" s="88">
        <f t="shared" ca="1" si="1511"/>
        <v>1.2529746328964749E-2</v>
      </c>
      <c r="IMF51" s="88">
        <f t="shared" ca="1" si="1511"/>
        <v>1.0072874072084556E-2</v>
      </c>
      <c r="IMG51" s="88">
        <f t="shared" ca="1" si="1511"/>
        <v>1.2816709798607679E-2</v>
      </c>
      <c r="IMH51" s="88">
        <f t="shared" ca="1" si="1511"/>
        <v>1.2798499129088637E-2</v>
      </c>
      <c r="IMI51" s="88">
        <f t="shared" ca="1" si="1511"/>
        <v>1.1029151654708167E-2</v>
      </c>
      <c r="IMJ51" s="88">
        <f t="shared" ca="1" si="1511"/>
        <v>1.0940692003383738E-2</v>
      </c>
      <c r="IMK51" s="88">
        <f t="shared" ca="1" si="1511"/>
        <v>1.2012185194245906E-2</v>
      </c>
      <c r="IML51" s="88">
        <f t="shared" ca="1" si="1511"/>
        <v>1.0735467253229044E-2</v>
      </c>
      <c r="IMM51" s="88">
        <f t="shared" ca="1" si="1511"/>
        <v>1.0553785140576722E-2</v>
      </c>
      <c r="IMN51" s="88">
        <f t="shared" ca="1" si="1511"/>
        <v>1.0373489768092681E-2</v>
      </c>
      <c r="IMO51" s="88">
        <f t="shared" ca="1" si="1667"/>
        <v>1.1901286171094566E-2</v>
      </c>
      <c r="IMP51" s="88">
        <f t="shared" ca="1" si="1667"/>
        <v>1.1964839761187571E-2</v>
      </c>
      <c r="IMQ51" s="88">
        <f t="shared" ca="1" si="1667"/>
        <v>1.1284056693555854E-2</v>
      </c>
      <c r="IMR51" s="88">
        <f t="shared" ca="1" si="1667"/>
        <v>1.054923947683825E-2</v>
      </c>
      <c r="IMS51" s="88">
        <f t="shared" ca="1" si="1667"/>
        <v>9.7504219328563031E-3</v>
      </c>
      <c r="IMT51" s="88">
        <f t="shared" ca="1" si="1667"/>
        <v>1.2070343909265176E-2</v>
      </c>
      <c r="IMU51" s="88">
        <f t="shared" ca="1" si="1667"/>
        <v>1.1093049664193007E-2</v>
      </c>
      <c r="IMV51" s="88">
        <f t="shared" ca="1" si="1667"/>
        <v>1.2814791222910741E-2</v>
      </c>
      <c r="IMW51" s="88">
        <f t="shared" ca="1" si="1667"/>
        <v>1.1918977583012094E-2</v>
      </c>
      <c r="IMX51" s="88">
        <f t="shared" ca="1" si="1667"/>
        <v>1.2097287172278211E-2</v>
      </c>
      <c r="IMY51" s="88">
        <f t="shared" ca="1" si="1667"/>
        <v>1.0705581651099855E-2</v>
      </c>
      <c r="IMZ51" s="88">
        <f t="shared" ca="1" si="1667"/>
        <v>1.0400081409490903E-2</v>
      </c>
      <c r="INA51" s="88">
        <f t="shared" ca="1" si="1667"/>
        <v>1.1909650612114901E-2</v>
      </c>
      <c r="INB51" s="88">
        <f t="shared" ca="1" si="1667"/>
        <v>1.3471595315885977E-2</v>
      </c>
      <c r="INC51" s="88">
        <f t="shared" ca="1" si="1667"/>
        <v>1.0616136319566304E-2</v>
      </c>
      <c r="IND51" s="88">
        <f t="shared" ca="1" si="1667"/>
        <v>1.1698006320447244E-2</v>
      </c>
      <c r="INE51" s="88">
        <f t="shared" ca="1" si="1667"/>
        <v>1.1400308288526817E-2</v>
      </c>
      <c r="INF51" s="88">
        <f t="shared" ca="1" si="1667"/>
        <v>9.4636618611448637E-3</v>
      </c>
      <c r="ING51" s="88">
        <f t="shared" ca="1" si="1667"/>
        <v>1.0575985272591452E-2</v>
      </c>
      <c r="INH51" s="88">
        <f t="shared" ca="1" si="1667"/>
        <v>1.017906585513215E-2</v>
      </c>
      <c r="INI51" s="88">
        <f t="shared" ca="1" si="1667"/>
        <v>8.5925453540724554E-3</v>
      </c>
      <c r="INJ51" s="88">
        <f t="shared" ca="1" si="1825"/>
        <v>1.2574838766861454E-2</v>
      </c>
      <c r="INK51" s="88">
        <f t="shared" ca="1" si="1825"/>
        <v>1.1999909807221456E-2</v>
      </c>
      <c r="INL51" s="88">
        <f t="shared" ca="1" si="1825"/>
        <v>1.246863798014484E-2</v>
      </c>
      <c r="INM51" s="88">
        <f t="shared" ca="1" si="1825"/>
        <v>9.7337948052612748E-3</v>
      </c>
      <c r="INN51" s="88">
        <f t="shared" ca="1" si="1825"/>
        <v>1.0169069677989197E-2</v>
      </c>
      <c r="INO51" s="88">
        <f t="shared" ca="1" si="1825"/>
        <v>1.11589225126451E-2</v>
      </c>
      <c r="INP51" s="88">
        <f t="shared" ca="1" si="1825"/>
        <v>1.2141900000071492E-2</v>
      </c>
      <c r="INQ51" s="88">
        <f t="shared" ca="1" si="1825"/>
        <v>1.186573422595007E-2</v>
      </c>
      <c r="INR51" s="88">
        <f t="shared" ca="1" si="1825"/>
        <v>1.0107634971907722E-2</v>
      </c>
      <c r="INS51" s="88">
        <f t="shared" ca="1" si="1825"/>
        <v>1.0949633647673377E-2</v>
      </c>
      <c r="INT51" s="88">
        <f t="shared" ca="1" si="1825"/>
        <v>8.7213622624251752E-3</v>
      </c>
      <c r="INU51" s="88">
        <f t="shared" ca="1" si="1825"/>
        <v>9.5514627634292783E-3</v>
      </c>
      <c r="INV51" s="88">
        <f t="shared" ca="1" si="1825"/>
        <v>1.3376548192048089E-2</v>
      </c>
      <c r="INW51" s="88">
        <f t="shared" ca="1" si="1825"/>
        <v>1.1533629831746189E-2</v>
      </c>
      <c r="INX51" s="88">
        <f t="shared" ca="1" si="1825"/>
        <v>9.7706774134410264E-3</v>
      </c>
      <c r="INY51" s="88">
        <f t="shared" ca="1" si="1825"/>
        <v>1.1096727890861219E-2</v>
      </c>
      <c r="INZ51" s="88">
        <f t="shared" ca="1" si="1982"/>
        <v>1.0304603309470054E-2</v>
      </c>
      <c r="IOA51" s="88">
        <f t="shared" ca="1" si="1982"/>
        <v>1.0523640891014204E-2</v>
      </c>
      <c r="IOB51" s="88">
        <f t="shared" ca="1" si="1982"/>
        <v>1.1089798632138296E-2</v>
      </c>
      <c r="IOC51" s="88">
        <f t="shared" ca="1" si="1982"/>
        <v>1.078943309123334E-2</v>
      </c>
      <c r="IOD51" s="88">
        <f t="shared" ca="1" si="1982"/>
        <v>1.1757418445837685E-2</v>
      </c>
      <c r="IOE51" s="88">
        <f t="shared" ca="1" si="1982"/>
        <v>1.210484330041935E-2</v>
      </c>
      <c r="IOF51" s="88">
        <f t="shared" ca="1" si="1982"/>
        <v>1.2831146514349611E-2</v>
      </c>
      <c r="IOG51" s="88">
        <f t="shared" ca="1" si="1982"/>
        <v>1.085445370267323E-2</v>
      </c>
      <c r="IOH51" s="88">
        <f t="shared" ca="1" si="1982"/>
        <v>1.0815117418898415E-2</v>
      </c>
      <c r="IOI51" s="88">
        <f t="shared" ca="1" si="1982"/>
        <v>1.2364588653507532E-2</v>
      </c>
      <c r="IOJ51" s="88">
        <f t="shared" ca="1" si="1982"/>
        <v>1.1399077214667243E-2</v>
      </c>
      <c r="IOK51" s="88">
        <f t="shared" ca="1" si="1982"/>
        <v>1.1618463258321018E-2</v>
      </c>
      <c r="IOL51" s="88">
        <f t="shared" ca="1" si="1982"/>
        <v>1.2763236894784839E-2</v>
      </c>
      <c r="IOM51" s="88">
        <f t="shared" ca="1" si="1982"/>
        <v>9.651642518916502E-3</v>
      </c>
      <c r="ION51" s="88">
        <f t="shared" ca="1" si="1982"/>
        <v>1.0234337327964124E-2</v>
      </c>
      <c r="IOO51" s="88">
        <f t="shared" ca="1" si="1982"/>
        <v>8.976906781690875E-3</v>
      </c>
      <c r="IOP51" s="88">
        <f t="shared" ca="1" si="1512"/>
        <v>1.2380401244838015E-2</v>
      </c>
      <c r="IOQ51" s="88">
        <f t="shared" ca="1" si="1512"/>
        <v>1.1336965574069225E-2</v>
      </c>
      <c r="IOR51" s="88">
        <f t="shared" ca="1" si="1512"/>
        <v>1.273671336831662E-2</v>
      </c>
      <c r="IOS51" s="88">
        <f t="shared" ca="1" si="1512"/>
        <v>1.237301196793575E-2</v>
      </c>
      <c r="IOT51" s="88">
        <f t="shared" ca="1" si="1512"/>
        <v>1.115464855102162E-2</v>
      </c>
      <c r="IOU51" s="88">
        <f t="shared" ca="1" si="1512"/>
        <v>9.8311974687443418E-3</v>
      </c>
      <c r="IOV51" s="88">
        <f t="shared" ca="1" si="1512"/>
        <v>1.040359657742195E-2</v>
      </c>
      <c r="IOW51" s="88">
        <f t="shared" ca="1" si="1512"/>
        <v>1.4051883284760079E-2</v>
      </c>
      <c r="IOX51" s="88">
        <f t="shared" ca="1" si="1512"/>
        <v>1.479004824657172E-2</v>
      </c>
      <c r="IOY51" s="88">
        <f t="shared" ca="1" si="1512"/>
        <v>1.1756407082330261E-2</v>
      </c>
      <c r="IOZ51" s="88">
        <f t="shared" ca="1" si="1512"/>
        <v>1.1560875965398185E-2</v>
      </c>
      <c r="IPA51" s="88">
        <f t="shared" ca="1" si="1668"/>
        <v>1.0827144518497497E-2</v>
      </c>
      <c r="IPB51" s="88">
        <f t="shared" ca="1" si="1668"/>
        <v>1.0893282833507743E-2</v>
      </c>
      <c r="IPC51" s="88">
        <f t="shared" ca="1" si="1668"/>
        <v>1.1797634190244072E-2</v>
      </c>
      <c r="IPD51" s="88">
        <f t="shared" ca="1" si="1668"/>
        <v>1.1906151618752473E-2</v>
      </c>
      <c r="IPE51" s="88">
        <f t="shared" ca="1" si="1668"/>
        <v>1.3935783610898568E-2</v>
      </c>
      <c r="IPF51" s="88">
        <f t="shared" ca="1" si="1668"/>
        <v>1.1756402512067759E-2</v>
      </c>
      <c r="IPG51" s="88">
        <f t="shared" ca="1" si="1668"/>
        <v>1.1656900699476022E-2</v>
      </c>
      <c r="IPH51" s="88">
        <f t="shared" ca="1" si="1668"/>
        <v>1.2469981282296334E-2</v>
      </c>
      <c r="IPI51" s="88">
        <f t="shared" ca="1" si="1668"/>
        <v>1.2339355582619083E-2</v>
      </c>
      <c r="IPJ51" s="88">
        <f t="shared" ca="1" si="1668"/>
        <v>9.9356558681674215E-3</v>
      </c>
      <c r="IPK51" s="88">
        <f t="shared" ca="1" si="1668"/>
        <v>9.3827256488810511E-3</v>
      </c>
      <c r="IPL51" s="88">
        <f t="shared" ca="1" si="1668"/>
        <v>1.2320548750092319E-2</v>
      </c>
      <c r="IPM51" s="88">
        <f t="shared" ca="1" si="1668"/>
        <v>1.1081875880512893E-2</v>
      </c>
      <c r="IPN51" s="88">
        <f t="shared" ca="1" si="1668"/>
        <v>1.2075075606639681E-2</v>
      </c>
      <c r="IPO51" s="88">
        <f t="shared" ca="1" si="1668"/>
        <v>1.3176323671786835E-2</v>
      </c>
      <c r="IPP51" s="88">
        <f t="shared" ca="1" si="1668"/>
        <v>1.2889969533946376E-2</v>
      </c>
      <c r="IPQ51" s="88">
        <f t="shared" ca="1" si="1668"/>
        <v>1.3575046982046523E-2</v>
      </c>
      <c r="IPR51" s="88">
        <f t="shared" ca="1" si="1668"/>
        <v>1.1800378453155404E-2</v>
      </c>
      <c r="IPS51" s="88">
        <f t="shared" ca="1" si="1668"/>
        <v>1.1830187666430649E-2</v>
      </c>
      <c r="IPT51" s="88">
        <f t="shared" ca="1" si="1668"/>
        <v>1.2154886815435324E-2</v>
      </c>
      <c r="IPU51" s="88">
        <f t="shared" ca="1" si="1668"/>
        <v>1.200378622220718E-2</v>
      </c>
      <c r="IPV51" s="88">
        <f t="shared" ca="1" si="1826"/>
        <v>1.1453950266965425E-2</v>
      </c>
      <c r="IPW51" s="88">
        <f t="shared" ca="1" si="1826"/>
        <v>1.0856863627277735E-2</v>
      </c>
      <c r="IPX51" s="88">
        <f t="shared" ca="1" si="1826"/>
        <v>1.1806214911504078E-2</v>
      </c>
      <c r="IPY51" s="88">
        <f t="shared" ca="1" si="1826"/>
        <v>1.0143579393228349E-2</v>
      </c>
      <c r="IPZ51" s="88">
        <f t="shared" ca="1" si="1826"/>
        <v>1.175300947569558E-2</v>
      </c>
      <c r="IQA51" s="88">
        <f t="shared" ca="1" si="1826"/>
        <v>9.604510703249745E-3</v>
      </c>
      <c r="IQB51" s="88">
        <f t="shared" ca="1" si="1826"/>
        <v>1.1971066254358799E-2</v>
      </c>
      <c r="IQC51" s="88">
        <f t="shared" ca="1" si="1826"/>
        <v>1.3052106189347223E-2</v>
      </c>
      <c r="IQD51" s="88">
        <f t="shared" ca="1" si="1826"/>
        <v>1.2067474318972118E-2</v>
      </c>
      <c r="IQE51" s="88">
        <f t="shared" ca="1" si="1826"/>
        <v>1.083066333460699E-2</v>
      </c>
      <c r="IQF51" s="88">
        <f t="shared" ca="1" si="1826"/>
        <v>1.0840655199938104E-2</v>
      </c>
      <c r="IQG51" s="88">
        <f t="shared" ca="1" si="1826"/>
        <v>1.0623326652651624E-2</v>
      </c>
      <c r="IQH51" s="88">
        <f t="shared" ca="1" si="1826"/>
        <v>1.1494899568781167E-2</v>
      </c>
      <c r="IQI51" s="88">
        <f t="shared" ca="1" si="1826"/>
        <v>1.2678816758629089E-2</v>
      </c>
      <c r="IQJ51" s="88">
        <f t="shared" ca="1" si="1826"/>
        <v>1.0914773723068387E-2</v>
      </c>
      <c r="IQK51" s="88">
        <f t="shared" ca="1" si="1826"/>
        <v>1.0604633946902026E-2</v>
      </c>
      <c r="IQL51" s="88">
        <f t="shared" ca="1" si="1983"/>
        <v>1.0853433060747611E-2</v>
      </c>
      <c r="IQM51" s="88">
        <f t="shared" ca="1" si="1983"/>
        <v>9.7937919248054332E-3</v>
      </c>
      <c r="IQN51" s="88">
        <f t="shared" ca="1" si="1983"/>
        <v>9.7917716715245056E-3</v>
      </c>
      <c r="IQO51" s="88">
        <f t="shared" ca="1" si="1983"/>
        <v>9.1143723885540491E-3</v>
      </c>
      <c r="IQP51" s="88">
        <f t="shared" ca="1" si="1983"/>
        <v>1.2307850726237544E-2</v>
      </c>
      <c r="IQQ51" s="88">
        <f t="shared" ca="1" si="1983"/>
        <v>1.1802344582419232E-2</v>
      </c>
      <c r="IQR51" s="88">
        <f t="shared" ca="1" si="1983"/>
        <v>1.2217561224588043E-2</v>
      </c>
      <c r="IQS51" s="88">
        <f t="shared" ca="1" si="1983"/>
        <v>1.2359996521922578E-2</v>
      </c>
      <c r="IQT51" s="88">
        <f t="shared" ca="1" si="1983"/>
        <v>1.0049526189914275E-2</v>
      </c>
      <c r="IQU51" s="88">
        <f t="shared" ca="1" si="1983"/>
        <v>1.0969424773122004E-2</v>
      </c>
      <c r="IQV51" s="88">
        <f t="shared" ca="1" si="1983"/>
        <v>1.1903947488567351E-2</v>
      </c>
      <c r="IQW51" s="88">
        <f t="shared" ca="1" si="1983"/>
        <v>1.1778934612613052E-2</v>
      </c>
      <c r="IQX51" s="88">
        <f t="shared" ca="1" si="1983"/>
        <v>1.145436261974692E-2</v>
      </c>
      <c r="IQY51" s="88">
        <f t="shared" ca="1" si="1983"/>
        <v>1.1498904445478787E-2</v>
      </c>
      <c r="IQZ51" s="88">
        <f t="shared" ca="1" si="1983"/>
        <v>1.2158394962623467E-2</v>
      </c>
      <c r="IRA51" s="88">
        <f t="shared" ca="1" si="1983"/>
        <v>1.1710758253579362E-2</v>
      </c>
      <c r="IRB51" s="88">
        <f t="shared" ca="1" si="1513"/>
        <v>1.0201498863567858E-2</v>
      </c>
      <c r="IRC51" s="88">
        <f t="shared" ca="1" si="1513"/>
        <v>1.2825146096988899E-2</v>
      </c>
      <c r="IRD51" s="88">
        <f t="shared" ca="1" si="1513"/>
        <v>9.8472253278805502E-3</v>
      </c>
      <c r="IRE51" s="88">
        <f t="shared" ca="1" si="1513"/>
        <v>1.2415285807269484E-2</v>
      </c>
      <c r="IRF51" s="88">
        <f t="shared" ca="1" si="1513"/>
        <v>1.2330218833811265E-2</v>
      </c>
      <c r="IRG51" s="88">
        <f t="shared" ca="1" si="1513"/>
        <v>1.126571917711462E-2</v>
      </c>
      <c r="IRH51" s="88">
        <f t="shared" ca="1" si="1513"/>
        <v>1.1412103784875246E-2</v>
      </c>
      <c r="IRI51" s="88">
        <f t="shared" ca="1" si="1513"/>
        <v>1.1745657426971904E-2</v>
      </c>
      <c r="IRJ51" s="88">
        <f t="shared" ca="1" si="1513"/>
        <v>1.1210800318952453E-2</v>
      </c>
      <c r="IRK51" s="88">
        <f t="shared" ca="1" si="1513"/>
        <v>9.1375407643906354E-3</v>
      </c>
      <c r="IRL51" s="88">
        <f t="shared" ca="1" si="1513"/>
        <v>1.0389944008912372E-2</v>
      </c>
      <c r="IRM51" s="88">
        <f t="shared" ca="1" si="1669"/>
        <v>1.2338313846666683E-2</v>
      </c>
      <c r="IRN51" s="88">
        <f t="shared" ca="1" si="1669"/>
        <v>1.0636037004418767E-2</v>
      </c>
      <c r="IRO51" s="88">
        <f t="shared" ca="1" si="1669"/>
        <v>1.2414626652299149E-2</v>
      </c>
      <c r="IRP51" s="88">
        <f t="shared" ca="1" si="1669"/>
        <v>1.189413764089356E-2</v>
      </c>
      <c r="IRQ51" s="88">
        <f t="shared" ca="1" si="1669"/>
        <v>9.8901421331014511E-3</v>
      </c>
      <c r="IRR51" s="88">
        <f t="shared" ca="1" si="1669"/>
        <v>1.0635032133821522E-2</v>
      </c>
      <c r="IRS51" s="88">
        <f t="shared" ca="1" si="1669"/>
        <v>1.1648089722909908E-2</v>
      </c>
      <c r="IRT51" s="88">
        <f t="shared" ca="1" si="1669"/>
        <v>1.1522253831203179E-2</v>
      </c>
      <c r="IRU51" s="88">
        <f t="shared" ca="1" si="1669"/>
        <v>1.2515993494839686E-2</v>
      </c>
      <c r="IRV51" s="88">
        <f t="shared" ca="1" si="1669"/>
        <v>1.2792334140347429E-2</v>
      </c>
      <c r="IRW51" s="88">
        <f t="shared" ca="1" si="1669"/>
        <v>1.0241638186798177E-2</v>
      </c>
      <c r="IRX51" s="88">
        <f t="shared" ca="1" si="1669"/>
        <v>9.8619227787807538E-3</v>
      </c>
      <c r="IRY51" s="88">
        <f t="shared" ca="1" si="1669"/>
        <v>1.2159473967891575E-2</v>
      </c>
      <c r="IRZ51" s="88">
        <f t="shared" ca="1" si="1669"/>
        <v>1.2079306035471154E-2</v>
      </c>
      <c r="ISA51" s="88">
        <f t="shared" ca="1" si="1669"/>
        <v>1.2753934490417855E-2</v>
      </c>
      <c r="ISB51" s="88">
        <f t="shared" ca="1" si="1669"/>
        <v>1.2934340942161358E-2</v>
      </c>
      <c r="ISC51" s="88">
        <f t="shared" ca="1" si="1669"/>
        <v>1.0505592251997996E-2</v>
      </c>
      <c r="ISD51" s="88">
        <f t="shared" ca="1" si="1669"/>
        <v>1.3780904040592212E-2</v>
      </c>
      <c r="ISE51" s="88">
        <f t="shared" ca="1" si="1669"/>
        <v>1.2481882936189712E-2</v>
      </c>
      <c r="ISF51" s="88">
        <f t="shared" ca="1" si="1669"/>
        <v>1.0619796909103602E-2</v>
      </c>
      <c r="ISG51" s="88">
        <f t="shared" ca="1" si="1669"/>
        <v>1.2764150570290959E-2</v>
      </c>
      <c r="ISH51" s="88">
        <f t="shared" ca="1" si="1827"/>
        <v>1.0437996084549959E-2</v>
      </c>
      <c r="ISI51" s="88">
        <f t="shared" ca="1" si="1827"/>
        <v>1.1935960517742742E-2</v>
      </c>
      <c r="ISJ51" s="88">
        <f t="shared" ca="1" si="1827"/>
        <v>1.3034138657852853E-2</v>
      </c>
      <c r="ISK51" s="88">
        <f t="shared" ca="1" si="1827"/>
        <v>1.057295981374262E-2</v>
      </c>
      <c r="ISL51" s="88">
        <f t="shared" ca="1" si="1827"/>
        <v>1.1284583602920376E-2</v>
      </c>
      <c r="ISM51" s="88">
        <f t="shared" ca="1" si="1827"/>
        <v>1.3710134319063604E-2</v>
      </c>
      <c r="ISN51" s="88">
        <f t="shared" ca="1" si="1827"/>
        <v>1.2300914895412546E-2</v>
      </c>
      <c r="ISO51" s="88">
        <f t="shared" ca="1" si="1827"/>
        <v>1.266942653095487E-2</v>
      </c>
      <c r="ISP51" s="88">
        <f t="shared" ca="1" si="1827"/>
        <v>1.1733474277180373E-2</v>
      </c>
      <c r="ISQ51" s="88">
        <f t="shared" ca="1" si="1827"/>
        <v>1.1046143677612075E-2</v>
      </c>
      <c r="ISR51" s="88">
        <f t="shared" ca="1" si="1827"/>
        <v>1.1578949881403856E-2</v>
      </c>
      <c r="ISS51" s="88">
        <f t="shared" ca="1" si="1827"/>
        <v>1.2989300518272285E-2</v>
      </c>
      <c r="IST51" s="88">
        <f t="shared" ca="1" si="1827"/>
        <v>9.7150888236546846E-3</v>
      </c>
      <c r="ISU51" s="88">
        <f t="shared" ca="1" si="1827"/>
        <v>1.257902370735192E-2</v>
      </c>
      <c r="ISV51" s="88">
        <f t="shared" ca="1" si="1827"/>
        <v>1.1618322272691665E-2</v>
      </c>
      <c r="ISW51" s="88">
        <f t="shared" ca="1" si="1827"/>
        <v>1.1133801500798251E-2</v>
      </c>
      <c r="ISX51" s="88">
        <f t="shared" ca="1" si="1984"/>
        <v>1.1992082414209872E-2</v>
      </c>
      <c r="ISY51" s="88">
        <f t="shared" ca="1" si="1984"/>
        <v>1.1997260380340481E-2</v>
      </c>
      <c r="ISZ51" s="88">
        <f t="shared" ca="1" si="1984"/>
        <v>1.1105998932059328E-2</v>
      </c>
      <c r="ITA51" s="88">
        <f t="shared" ca="1" si="1984"/>
        <v>1.202505766692109E-2</v>
      </c>
      <c r="ITB51" s="88">
        <f t="shared" ca="1" si="1984"/>
        <v>1.1057299564129002E-2</v>
      </c>
      <c r="ITC51" s="88">
        <f t="shared" ca="1" si="1984"/>
        <v>1.0772983401618128E-2</v>
      </c>
      <c r="ITD51" s="88">
        <f t="shared" ca="1" si="1984"/>
        <v>1.0334428156081819E-2</v>
      </c>
      <c r="ITE51" s="88">
        <f t="shared" ca="1" si="1984"/>
        <v>1.280206753706168E-2</v>
      </c>
      <c r="ITF51" s="88">
        <f t="shared" ca="1" si="1984"/>
        <v>1.1513218913756266E-2</v>
      </c>
      <c r="ITG51" s="88">
        <f t="shared" ca="1" si="1984"/>
        <v>1.2019709977804502E-2</v>
      </c>
      <c r="ITH51" s="88">
        <f t="shared" ca="1" si="1984"/>
        <v>1.0383451733307458E-2</v>
      </c>
      <c r="ITI51" s="88">
        <f t="shared" ca="1" si="1984"/>
        <v>1.0360748672077067E-2</v>
      </c>
      <c r="ITJ51" s="88">
        <f t="shared" ca="1" si="1984"/>
        <v>9.6346541989542622E-3</v>
      </c>
      <c r="ITK51" s="88">
        <f t="shared" ca="1" si="1984"/>
        <v>1.052733126880249E-2</v>
      </c>
      <c r="ITL51" s="88">
        <f t="shared" ca="1" si="1984"/>
        <v>1.1390226319045099E-2</v>
      </c>
      <c r="ITM51" s="88">
        <f t="shared" ca="1" si="1984"/>
        <v>1.1520677658559329E-2</v>
      </c>
      <c r="ITN51" s="88">
        <f t="shared" ca="1" si="1514"/>
        <v>1.1262961676251184E-2</v>
      </c>
      <c r="ITO51" s="88">
        <f t="shared" ca="1" si="1514"/>
        <v>1.0542693795507291E-2</v>
      </c>
      <c r="ITP51" s="88">
        <f t="shared" ca="1" si="1514"/>
        <v>1.3471670332658937E-2</v>
      </c>
      <c r="ITQ51" s="88">
        <f t="shared" ca="1" si="1514"/>
        <v>9.8357086743207159E-3</v>
      </c>
      <c r="ITR51" s="88">
        <f t="shared" ca="1" si="1514"/>
        <v>1.1465149617970112E-2</v>
      </c>
      <c r="ITS51" s="88">
        <f t="shared" ca="1" si="1514"/>
        <v>1.0533788027957902E-2</v>
      </c>
      <c r="ITT51" s="88">
        <f t="shared" ca="1" si="1514"/>
        <v>1.2269608371374547E-2</v>
      </c>
      <c r="ITU51" s="88">
        <f t="shared" ca="1" si="1514"/>
        <v>9.8905791772916102E-3</v>
      </c>
      <c r="ITV51" s="88">
        <f t="shared" ca="1" si="1514"/>
        <v>1.2152459944523205E-2</v>
      </c>
      <c r="ITW51" s="88">
        <f t="shared" ca="1" si="1514"/>
        <v>1.074947017161077E-2</v>
      </c>
      <c r="ITX51" s="88">
        <f t="shared" ca="1" si="1514"/>
        <v>1.2421412879177581E-2</v>
      </c>
      <c r="ITY51" s="88">
        <f t="shared" ca="1" si="1670"/>
        <v>1.1154091556559409E-2</v>
      </c>
      <c r="ITZ51" s="88">
        <f t="shared" ca="1" si="1670"/>
        <v>1.1271507476696559E-2</v>
      </c>
      <c r="IUA51" s="88">
        <f t="shared" ca="1" si="1670"/>
        <v>1.1608776460986261E-2</v>
      </c>
      <c r="IUB51" s="88">
        <f t="shared" ca="1" si="1670"/>
        <v>1.1359232504027627E-2</v>
      </c>
      <c r="IUC51" s="88">
        <f t="shared" ca="1" si="1670"/>
        <v>1.4379880670366572E-2</v>
      </c>
      <c r="IUD51" s="88">
        <f t="shared" ca="1" si="1670"/>
        <v>1.0163863868332748E-2</v>
      </c>
      <c r="IUE51" s="88">
        <f t="shared" ca="1" si="1670"/>
        <v>1.0962973898617912E-2</v>
      </c>
      <c r="IUF51" s="88">
        <f t="shared" ca="1" si="1670"/>
        <v>1.154898174302472E-2</v>
      </c>
      <c r="IUG51" s="88">
        <f t="shared" ca="1" si="1670"/>
        <v>1.1032995429160563E-2</v>
      </c>
      <c r="IUH51" s="88">
        <f t="shared" ca="1" si="1670"/>
        <v>1.1662678518247763E-2</v>
      </c>
      <c r="IUI51" s="88">
        <f t="shared" ca="1" si="1670"/>
        <v>1.2212874441682293E-2</v>
      </c>
      <c r="IUJ51" s="88">
        <f t="shared" ca="1" si="1670"/>
        <v>1.017821480288124E-2</v>
      </c>
      <c r="IUK51" s="88">
        <f t="shared" ca="1" si="1670"/>
        <v>1.2175646658874349E-2</v>
      </c>
      <c r="IUL51" s="88">
        <f t="shared" ca="1" si="1670"/>
        <v>1.3209107843447542E-2</v>
      </c>
      <c r="IUM51" s="88">
        <f t="shared" ca="1" si="1670"/>
        <v>9.6495535889149463E-3</v>
      </c>
      <c r="IUN51" s="88">
        <f t="shared" ca="1" si="1670"/>
        <v>1.0330244148584446E-2</v>
      </c>
      <c r="IUO51" s="88">
        <f t="shared" ca="1" si="1670"/>
        <v>9.5452915530969025E-3</v>
      </c>
      <c r="IUP51" s="88">
        <f t="shared" ca="1" si="1670"/>
        <v>1.0780779100363548E-2</v>
      </c>
      <c r="IUQ51" s="88">
        <f t="shared" ca="1" si="1670"/>
        <v>8.8221111965399671E-3</v>
      </c>
      <c r="IUR51" s="88">
        <f t="shared" ca="1" si="1670"/>
        <v>1.2676138703087991E-2</v>
      </c>
      <c r="IUS51" s="88">
        <f t="shared" ca="1" si="1670"/>
        <v>9.2177193510143886E-3</v>
      </c>
      <c r="IUT51" s="88">
        <f t="shared" ca="1" si="1828"/>
        <v>9.6284316625887146E-3</v>
      </c>
      <c r="IUU51" s="88">
        <f t="shared" ca="1" si="1828"/>
        <v>1.2957889545939575E-2</v>
      </c>
      <c r="IUV51" s="88">
        <f t="shared" ca="1" si="1828"/>
        <v>1.2011687454874759E-2</v>
      </c>
      <c r="IUW51" s="88">
        <f t="shared" ca="1" si="1828"/>
        <v>8.7106937454431658E-3</v>
      </c>
      <c r="IUX51" s="88">
        <f t="shared" ca="1" si="1828"/>
        <v>1.2570603884924385E-2</v>
      </c>
      <c r="IUY51" s="88">
        <f t="shared" ca="1" si="1828"/>
        <v>1.0999785175544183E-2</v>
      </c>
      <c r="IUZ51" s="88">
        <f t="shared" ca="1" si="1828"/>
        <v>1.1471429270901005E-2</v>
      </c>
      <c r="IVA51" s="88">
        <f t="shared" ca="1" si="1828"/>
        <v>1.2037327980481469E-2</v>
      </c>
      <c r="IVB51" s="88">
        <f t="shared" ca="1" si="1828"/>
        <v>1.1370149530195882E-2</v>
      </c>
      <c r="IVC51" s="88">
        <f t="shared" ca="1" si="1828"/>
        <v>1.4062569857053927E-2</v>
      </c>
      <c r="IVD51" s="88">
        <f t="shared" ca="1" si="1828"/>
        <v>1.0958917067764799E-2</v>
      </c>
      <c r="IVE51" s="88">
        <f t="shared" ca="1" si="1828"/>
        <v>1.2036363008231398E-2</v>
      </c>
      <c r="IVF51" s="88">
        <f t="shared" ca="1" si="1828"/>
        <v>1.1182450815060602E-2</v>
      </c>
      <c r="IVG51" s="88">
        <f t="shared" ca="1" si="1828"/>
        <v>1.0387295569237866E-2</v>
      </c>
      <c r="IVH51" s="88">
        <f t="shared" ca="1" si="1828"/>
        <v>1.1903326535840206E-2</v>
      </c>
      <c r="IVI51" s="88">
        <f t="shared" ca="1" si="1828"/>
        <v>1.0431012573784948E-2</v>
      </c>
      <c r="IVJ51" s="88">
        <f t="shared" ca="1" si="1985"/>
        <v>1.0770888465445601E-2</v>
      </c>
      <c r="IVK51" s="88">
        <f t="shared" ca="1" si="1985"/>
        <v>1.0645033643952079E-2</v>
      </c>
      <c r="IVL51" s="88">
        <f t="shared" ca="1" si="1985"/>
        <v>9.9786240829944466E-3</v>
      </c>
      <c r="IVM51" s="88">
        <f t="shared" ca="1" si="1985"/>
        <v>1.2450527651228215E-2</v>
      </c>
      <c r="IVN51" s="88">
        <f t="shared" ca="1" si="1985"/>
        <v>1.2413106316855349E-2</v>
      </c>
      <c r="IVO51" s="88">
        <f t="shared" ca="1" si="1985"/>
        <v>1.1398761612327392E-2</v>
      </c>
      <c r="IVP51" s="88">
        <f t="shared" ca="1" si="1985"/>
        <v>1.1507239868246205E-2</v>
      </c>
      <c r="IVQ51" s="88">
        <f t="shared" ca="1" si="1985"/>
        <v>1.0027552692824435E-2</v>
      </c>
      <c r="IVR51" s="88">
        <f t="shared" ca="1" si="1985"/>
        <v>1.1841796583028905E-2</v>
      </c>
      <c r="IVS51" s="88">
        <f t="shared" ca="1" si="1985"/>
        <v>1.2290406807828617E-2</v>
      </c>
      <c r="IVT51" s="88">
        <f t="shared" ca="1" si="1985"/>
        <v>1.0534138638315425E-2</v>
      </c>
      <c r="IVU51" s="88">
        <f t="shared" ca="1" si="1985"/>
        <v>1.1478444568578357E-2</v>
      </c>
      <c r="IVV51" s="88">
        <f t="shared" ca="1" si="1985"/>
        <v>1.1797331039422718E-2</v>
      </c>
      <c r="IVW51" s="88">
        <f t="shared" ca="1" si="1985"/>
        <v>1.2699255434775699E-2</v>
      </c>
      <c r="IVX51" s="88">
        <f t="shared" ca="1" si="1985"/>
        <v>1.2766527153162999E-2</v>
      </c>
      <c r="IVY51" s="88">
        <f t="shared" ca="1" si="1985"/>
        <v>1.111231849442355E-2</v>
      </c>
      <c r="IVZ51" s="88">
        <f t="shared" ca="1" si="1515"/>
        <v>9.3862082202492442E-3</v>
      </c>
      <c r="IWA51" s="88">
        <f t="shared" ca="1" si="1515"/>
        <v>1.1646701950931392E-2</v>
      </c>
      <c r="IWB51" s="88">
        <f t="shared" ca="1" si="1515"/>
        <v>1.0772539297459246E-2</v>
      </c>
      <c r="IWC51" s="88">
        <f t="shared" ca="1" si="1515"/>
        <v>1.1969821326832083E-2</v>
      </c>
      <c r="IWD51" s="88">
        <f t="shared" ca="1" si="1515"/>
        <v>1.1436480294676501E-2</v>
      </c>
      <c r="IWE51" s="88">
        <f t="shared" ca="1" si="1515"/>
        <v>1.2739366644542281E-2</v>
      </c>
      <c r="IWF51" s="88">
        <f t="shared" ca="1" si="1515"/>
        <v>1.2278137504077635E-2</v>
      </c>
      <c r="IWG51" s="88">
        <f t="shared" ca="1" si="1515"/>
        <v>1.1205587585212408E-2</v>
      </c>
      <c r="IWH51" s="88">
        <f t="shared" ca="1" si="1515"/>
        <v>1.1711573899900381E-2</v>
      </c>
      <c r="IWI51" s="88">
        <f t="shared" ca="1" si="1515"/>
        <v>9.3371175889119841E-3</v>
      </c>
      <c r="IWJ51" s="88">
        <f t="shared" ca="1" si="1515"/>
        <v>1.1663864910875501E-2</v>
      </c>
      <c r="IWK51" s="88">
        <f t="shared" ca="1" si="1671"/>
        <v>1.1217100539215891E-2</v>
      </c>
      <c r="IWL51" s="88">
        <f t="shared" ca="1" si="1671"/>
        <v>1.0978139482913969E-2</v>
      </c>
      <c r="IWM51" s="88">
        <f t="shared" ca="1" si="1671"/>
        <v>1.0395937478125306E-2</v>
      </c>
      <c r="IWN51" s="88">
        <f t="shared" ca="1" si="1671"/>
        <v>1.1852727050547551E-2</v>
      </c>
      <c r="IWO51" s="88">
        <f t="shared" ca="1" si="1671"/>
        <v>1.2099769456095623E-2</v>
      </c>
      <c r="IWP51" s="88">
        <f t="shared" ca="1" si="1671"/>
        <v>1.11515209154219E-2</v>
      </c>
      <c r="IWQ51" s="88">
        <f t="shared" ca="1" si="1671"/>
        <v>1.0821526179709105E-2</v>
      </c>
      <c r="IWR51" s="88">
        <f t="shared" ca="1" si="1671"/>
        <v>1.2665555510332735E-2</v>
      </c>
      <c r="IWS51" s="88">
        <f t="shared" ca="1" si="1671"/>
        <v>1.1170918187287446E-2</v>
      </c>
      <c r="IWT51" s="88">
        <f t="shared" ca="1" si="1671"/>
        <v>1.2145770760045624E-2</v>
      </c>
      <c r="IWU51" s="88">
        <f t="shared" ca="1" si="1671"/>
        <v>1.4138362529502058E-2</v>
      </c>
      <c r="IWV51" s="88">
        <f t="shared" ca="1" si="1671"/>
        <v>1.1717967840701463E-2</v>
      </c>
      <c r="IWW51" s="88">
        <f t="shared" ca="1" si="1671"/>
        <v>1.0365732871073402E-2</v>
      </c>
      <c r="IWX51" s="88">
        <f t="shared" ca="1" si="1671"/>
        <v>1.1705149286388616E-2</v>
      </c>
      <c r="IWY51" s="88">
        <f t="shared" ca="1" si="1671"/>
        <v>1.1259149598573279E-2</v>
      </c>
      <c r="IWZ51" s="88">
        <f t="shared" ca="1" si="1671"/>
        <v>1.0128742743388604E-2</v>
      </c>
      <c r="IXA51" s="88">
        <f t="shared" ca="1" si="1671"/>
        <v>1.1678179017614662E-2</v>
      </c>
      <c r="IXB51" s="88">
        <f t="shared" ca="1" si="1671"/>
        <v>1.3136841958265194E-2</v>
      </c>
      <c r="IXC51" s="88">
        <f t="shared" ca="1" si="1671"/>
        <v>1.1908445833584596E-2</v>
      </c>
      <c r="IXD51" s="88">
        <f t="shared" ca="1" si="1671"/>
        <v>1.0049642690134161E-2</v>
      </c>
      <c r="IXE51" s="88">
        <f t="shared" ca="1" si="1671"/>
        <v>1.1625675837279871E-2</v>
      </c>
      <c r="IXF51" s="88">
        <f t="shared" ca="1" si="1829"/>
        <v>9.1862429520552964E-3</v>
      </c>
      <c r="IXG51" s="88">
        <f t="shared" ca="1" si="1829"/>
        <v>1.0582690364646126E-2</v>
      </c>
      <c r="IXH51" s="88">
        <f t="shared" ca="1" si="1829"/>
        <v>9.8066148721023382E-3</v>
      </c>
      <c r="IXI51" s="88">
        <f t="shared" ca="1" si="1829"/>
        <v>9.5971680505092371E-3</v>
      </c>
      <c r="IXJ51" s="88">
        <f t="shared" ca="1" si="1829"/>
        <v>1.1301749466543198E-2</v>
      </c>
      <c r="IXK51" s="88">
        <f t="shared" ca="1" si="1829"/>
        <v>1.0695227636721039E-2</v>
      </c>
      <c r="IXL51" s="88">
        <f t="shared" ca="1" si="1829"/>
        <v>1.0254289353161947E-2</v>
      </c>
      <c r="IXM51" s="88">
        <f t="shared" ca="1" si="1829"/>
        <v>1.1847363395394266E-2</v>
      </c>
      <c r="IXN51" s="88">
        <f t="shared" ca="1" si="1829"/>
        <v>1.1673852242455878E-2</v>
      </c>
      <c r="IXO51" s="88">
        <f t="shared" ca="1" si="1829"/>
        <v>1.220501235475246E-2</v>
      </c>
      <c r="IXP51" s="88">
        <f t="shared" ca="1" si="1829"/>
        <v>1.024487124305061E-2</v>
      </c>
      <c r="IXQ51" s="88">
        <f t="shared" ca="1" si="1829"/>
        <v>1.0851312057373502E-2</v>
      </c>
      <c r="IXR51" s="88">
        <f t="shared" ca="1" si="1829"/>
        <v>1.1304711792337071E-2</v>
      </c>
      <c r="IXS51" s="88">
        <f t="shared" ca="1" si="1829"/>
        <v>1.1483090250512567E-2</v>
      </c>
      <c r="IXT51" s="88">
        <f t="shared" ca="1" si="1829"/>
        <v>1.0811739706299017E-2</v>
      </c>
      <c r="IXU51" s="88">
        <f t="shared" ca="1" si="1829"/>
        <v>1.0471716747545452E-2</v>
      </c>
      <c r="IXV51" s="88">
        <f t="shared" ca="1" si="1986"/>
        <v>1.0958142294935526E-2</v>
      </c>
      <c r="IXW51" s="88">
        <f t="shared" ca="1" si="1986"/>
        <v>1.0053493490961532E-2</v>
      </c>
      <c r="IXX51" s="88">
        <f t="shared" ca="1" si="1986"/>
        <v>1.1492894183308877E-2</v>
      </c>
      <c r="IXY51" s="88">
        <f t="shared" ca="1" si="1986"/>
        <v>1.1233445000872443E-2</v>
      </c>
      <c r="IXZ51" s="88">
        <f t="shared" ca="1" si="1986"/>
        <v>1.2088840604029873E-2</v>
      </c>
      <c r="IYA51" s="88">
        <f t="shared" ca="1" si="1986"/>
        <v>1.2512120607440856E-2</v>
      </c>
      <c r="IYB51" s="88">
        <f t="shared" ca="1" si="1986"/>
        <v>1.1370216464993111E-2</v>
      </c>
      <c r="IYC51" s="88">
        <f t="shared" ca="1" si="1986"/>
        <v>1.2034221906241515E-2</v>
      </c>
      <c r="IYD51" s="88">
        <f t="shared" ca="1" si="1986"/>
        <v>1.160966718813357E-2</v>
      </c>
      <c r="IYE51" s="88">
        <f t="shared" ca="1" si="1986"/>
        <v>1.2408989766179317E-2</v>
      </c>
      <c r="IYF51" s="88">
        <f t="shared" ca="1" si="1986"/>
        <v>9.9789743124146148E-3</v>
      </c>
      <c r="IYG51" s="88">
        <f t="shared" ca="1" si="1986"/>
        <v>1.1763626888171938E-2</v>
      </c>
      <c r="IYH51" s="88">
        <f t="shared" ca="1" si="1986"/>
        <v>1.1895760800866458E-2</v>
      </c>
      <c r="IYI51" s="88">
        <f t="shared" ca="1" si="1986"/>
        <v>1.1442896051092369E-2</v>
      </c>
      <c r="IYJ51" s="88">
        <f t="shared" ca="1" si="1986"/>
        <v>1.3287442254843719E-2</v>
      </c>
      <c r="IYK51" s="88">
        <f t="shared" ca="1" si="1986"/>
        <v>1.0695643987187801E-2</v>
      </c>
      <c r="IYL51" s="88">
        <f t="shared" ca="1" si="1516"/>
        <v>1.2596494599714467E-2</v>
      </c>
      <c r="IYM51" s="88">
        <f t="shared" ca="1" si="1516"/>
        <v>1.244315314690464E-2</v>
      </c>
      <c r="IYN51" s="88">
        <f t="shared" ca="1" si="1516"/>
        <v>1.1619411394823684E-2</v>
      </c>
      <c r="IYO51" s="88">
        <f t="shared" ca="1" si="1516"/>
        <v>1.1650985034026741E-2</v>
      </c>
      <c r="IYP51" s="88">
        <f t="shared" ca="1" si="1516"/>
        <v>1.2453246768370948E-2</v>
      </c>
      <c r="IYQ51" s="88">
        <f t="shared" ca="1" si="1516"/>
        <v>1.1818337137193368E-2</v>
      </c>
      <c r="IYR51" s="88">
        <f t="shared" ca="1" si="1516"/>
        <v>1.3216224663835902E-2</v>
      </c>
      <c r="IYS51" s="88">
        <f t="shared" ca="1" si="1516"/>
        <v>1.120166333301606E-2</v>
      </c>
      <c r="IYT51" s="88">
        <f t="shared" ca="1" si="1516"/>
        <v>9.9433352499238119E-3</v>
      </c>
      <c r="IYU51" s="88">
        <f t="shared" ca="1" si="1516"/>
        <v>1.3863131124884293E-2</v>
      </c>
      <c r="IYV51" s="88">
        <f t="shared" ca="1" si="1516"/>
        <v>1.1081452661476043E-2</v>
      </c>
      <c r="IYW51" s="88">
        <f t="shared" ca="1" si="1672"/>
        <v>1.0541837307602929E-2</v>
      </c>
      <c r="IYX51" s="88">
        <f t="shared" ca="1" si="1672"/>
        <v>1.0609401507034127E-2</v>
      </c>
      <c r="IYY51" s="88">
        <f t="shared" ca="1" si="1672"/>
        <v>9.6800441591093165E-3</v>
      </c>
      <c r="IYZ51" s="88">
        <f t="shared" ca="1" si="1672"/>
        <v>1.0433610270359866E-2</v>
      </c>
      <c r="IZA51" s="88">
        <f t="shared" ca="1" si="1672"/>
        <v>1.22037909786437E-2</v>
      </c>
      <c r="IZB51" s="88">
        <f t="shared" ca="1" si="1672"/>
        <v>1.0321385003296745E-2</v>
      </c>
      <c r="IZC51" s="88">
        <f t="shared" ca="1" si="1672"/>
        <v>1.0087081551893477E-2</v>
      </c>
      <c r="IZD51" s="88">
        <f t="shared" ca="1" si="1672"/>
        <v>1.0940571900269393E-2</v>
      </c>
      <c r="IZE51" s="88">
        <f t="shared" ca="1" si="1672"/>
        <v>1.3766446298473171E-2</v>
      </c>
      <c r="IZF51" s="88">
        <f t="shared" ca="1" si="1672"/>
        <v>1.2322706672021472E-2</v>
      </c>
      <c r="IZG51" s="88">
        <f t="shared" ca="1" si="1672"/>
        <v>1.1562157972451456E-2</v>
      </c>
      <c r="IZH51" s="88">
        <f t="shared" ca="1" si="1672"/>
        <v>1.1784956328631784E-2</v>
      </c>
      <c r="IZI51" s="88">
        <f t="shared" ca="1" si="1672"/>
        <v>1.0604486848634159E-2</v>
      </c>
      <c r="IZJ51" s="88">
        <f t="shared" ca="1" si="1672"/>
        <v>1.3433044189682336E-2</v>
      </c>
      <c r="IZK51" s="88">
        <f t="shared" ca="1" si="1672"/>
        <v>1.1246959254509229E-2</v>
      </c>
      <c r="IZL51" s="88">
        <f t="shared" ca="1" si="1672"/>
        <v>1.2322860558103856E-2</v>
      </c>
      <c r="IZM51" s="88">
        <f t="shared" ca="1" si="1672"/>
        <v>1.2934006028945033E-2</v>
      </c>
      <c r="IZN51" s="88">
        <f t="shared" ca="1" si="1672"/>
        <v>1.1665298327026664E-2</v>
      </c>
      <c r="IZO51" s="88">
        <f t="shared" ca="1" si="1672"/>
        <v>8.8103553820151493E-3</v>
      </c>
      <c r="IZP51" s="88">
        <f t="shared" ca="1" si="1672"/>
        <v>1.2275882694597793E-2</v>
      </c>
      <c r="IZQ51" s="88">
        <f t="shared" ca="1" si="1672"/>
        <v>1.0731897525229846E-2</v>
      </c>
      <c r="IZR51" s="88">
        <f t="shared" ca="1" si="1830"/>
        <v>1.3078984408081803E-2</v>
      </c>
      <c r="IZS51" s="88">
        <f t="shared" ca="1" si="1830"/>
        <v>1.1773846118685007E-2</v>
      </c>
      <c r="IZT51" s="88">
        <f t="shared" ca="1" si="1830"/>
        <v>1.2442736936002442E-2</v>
      </c>
      <c r="IZU51" s="88">
        <f t="shared" ca="1" si="1830"/>
        <v>1.2305537850721533E-2</v>
      </c>
      <c r="IZV51" s="88">
        <f t="shared" ca="1" si="1830"/>
        <v>1.2426848047280474E-2</v>
      </c>
      <c r="IZW51" s="88">
        <f t="shared" ca="1" si="1830"/>
        <v>1.3244549651057532E-2</v>
      </c>
      <c r="IZX51" s="88">
        <f t="shared" ca="1" si="1830"/>
        <v>9.6923953988649926E-3</v>
      </c>
      <c r="IZY51" s="88">
        <f t="shared" ca="1" si="1830"/>
        <v>1.1868844596566085E-2</v>
      </c>
      <c r="IZZ51" s="88">
        <f t="shared" ca="1" si="1830"/>
        <v>1.2722508244356466E-2</v>
      </c>
      <c r="JAA51" s="88">
        <f t="shared" ca="1" si="1830"/>
        <v>1.1919283762800549E-2</v>
      </c>
      <c r="JAB51" s="88">
        <f t="shared" ca="1" si="1830"/>
        <v>1.1595929716156575E-2</v>
      </c>
      <c r="JAC51" s="88">
        <f t="shared" ca="1" si="1830"/>
        <v>1.2501949837575138E-2</v>
      </c>
      <c r="JAD51" s="88">
        <f t="shared" ca="1" si="1830"/>
        <v>1.0073117158665601E-2</v>
      </c>
      <c r="JAE51" s="88">
        <f t="shared" ca="1" si="1830"/>
        <v>1.0893828973089912E-2</v>
      </c>
      <c r="JAF51" s="88">
        <f t="shared" ca="1" si="1830"/>
        <v>1.1222747373618428E-2</v>
      </c>
      <c r="JAG51" s="88">
        <f t="shared" ca="1" si="1830"/>
        <v>1.1548783297277621E-2</v>
      </c>
      <c r="JAH51" s="88">
        <f t="shared" ca="1" si="1987"/>
        <v>1.0160053994680436E-2</v>
      </c>
      <c r="JAI51" s="88">
        <f t="shared" ca="1" si="1987"/>
        <v>1.2637504803117863E-2</v>
      </c>
      <c r="JAJ51" s="88">
        <f t="shared" ca="1" si="1987"/>
        <v>9.9364890066792593E-3</v>
      </c>
      <c r="JAK51" s="88">
        <f t="shared" ca="1" si="1987"/>
        <v>9.6652185688018179E-3</v>
      </c>
      <c r="JAL51" s="88">
        <f t="shared" ca="1" si="1987"/>
        <v>1.3132569964704646E-2</v>
      </c>
      <c r="JAM51" s="88">
        <f t="shared" ca="1" si="1987"/>
        <v>1.1080292893653062E-2</v>
      </c>
      <c r="JAN51" s="88">
        <f t="shared" ca="1" si="1987"/>
        <v>1.0982306894771207E-2</v>
      </c>
      <c r="JAO51" s="88">
        <f t="shared" ca="1" si="1987"/>
        <v>1.0585958055390376E-2</v>
      </c>
      <c r="JAP51" s="88">
        <f t="shared" ca="1" si="1987"/>
        <v>1.1708928702792387E-2</v>
      </c>
      <c r="JAQ51" s="88">
        <f t="shared" ca="1" si="1987"/>
        <v>1.1000863427671377E-2</v>
      </c>
      <c r="JAR51" s="88">
        <f t="shared" ca="1" si="1987"/>
        <v>1.209103678035974E-2</v>
      </c>
      <c r="JAS51" s="88">
        <f t="shared" ca="1" si="1987"/>
        <v>1.0339035014295337E-2</v>
      </c>
      <c r="JAT51" s="88">
        <f t="shared" ca="1" si="1987"/>
        <v>1.1340096286920202E-2</v>
      </c>
      <c r="JAU51" s="88">
        <f t="shared" ca="1" si="1987"/>
        <v>1.1821271598759373E-2</v>
      </c>
      <c r="JAV51" s="88">
        <f t="shared" ca="1" si="1987"/>
        <v>1.0525610736457773E-2</v>
      </c>
      <c r="JAW51" s="88">
        <f t="shared" ca="1" si="1987"/>
        <v>9.1787676381451262E-3</v>
      </c>
      <c r="JAX51" s="88">
        <f t="shared" ca="1" si="1517"/>
        <v>1.1817856823925599E-2</v>
      </c>
      <c r="JAY51" s="88">
        <f t="shared" ca="1" si="1517"/>
        <v>1.1691565320263227E-2</v>
      </c>
      <c r="JAZ51" s="88">
        <f t="shared" ca="1" si="1517"/>
        <v>1.2956509403636102E-2</v>
      </c>
      <c r="JBA51" s="88">
        <f t="shared" ca="1" si="1517"/>
        <v>1.1824186873782325E-2</v>
      </c>
      <c r="JBB51" s="88">
        <f t="shared" ca="1" si="1517"/>
        <v>1.2152668392930305E-2</v>
      </c>
      <c r="JBC51" s="88">
        <f t="shared" ca="1" si="1517"/>
        <v>1.0358792509939391E-2</v>
      </c>
      <c r="JBD51" s="88">
        <f t="shared" ca="1" si="1517"/>
        <v>1.2624907348741955E-2</v>
      </c>
      <c r="JBE51" s="88">
        <f t="shared" ca="1" si="1517"/>
        <v>1.2175134480973295E-2</v>
      </c>
      <c r="JBF51" s="88">
        <f t="shared" ca="1" si="1517"/>
        <v>9.3263959931396689E-3</v>
      </c>
      <c r="JBG51" s="88">
        <f t="shared" ca="1" si="1517"/>
        <v>1.1123903405777374E-2</v>
      </c>
      <c r="JBH51" s="88">
        <f t="shared" ca="1" si="1517"/>
        <v>1.1376976250755858E-2</v>
      </c>
      <c r="JBI51" s="88">
        <f t="shared" ca="1" si="1673"/>
        <v>9.6604559539448104E-3</v>
      </c>
      <c r="JBJ51" s="88">
        <f t="shared" ca="1" si="1673"/>
        <v>1.267632935909802E-2</v>
      </c>
      <c r="JBK51" s="88">
        <f t="shared" ca="1" si="1673"/>
        <v>9.4144707323183148E-3</v>
      </c>
      <c r="JBL51" s="88">
        <f t="shared" ca="1" si="1673"/>
        <v>9.5941144825297479E-3</v>
      </c>
      <c r="JBM51" s="88">
        <f t="shared" ca="1" si="1673"/>
        <v>1.1866307446292875E-2</v>
      </c>
      <c r="JBN51" s="88">
        <f t="shared" ca="1" si="1673"/>
        <v>9.8125295353617605E-3</v>
      </c>
      <c r="JBO51" s="88">
        <f t="shared" ca="1" si="1673"/>
        <v>1.0889607473544099E-2</v>
      </c>
      <c r="JBP51" s="88">
        <f t="shared" ca="1" si="1673"/>
        <v>1.0555386166645857E-2</v>
      </c>
      <c r="JBQ51" s="88">
        <f t="shared" ca="1" si="1673"/>
        <v>1.2431817548309751E-2</v>
      </c>
      <c r="JBR51" s="88">
        <f t="shared" ca="1" si="1673"/>
        <v>1.0820178362005292E-2</v>
      </c>
      <c r="JBS51" s="88">
        <f t="shared" ca="1" si="1673"/>
        <v>1.1807694485244095E-2</v>
      </c>
      <c r="JBT51" s="88">
        <f t="shared" ca="1" si="1673"/>
        <v>1.1441977646208801E-2</v>
      </c>
      <c r="JBU51" s="88">
        <f t="shared" ca="1" si="1673"/>
        <v>1.2437782474394915E-2</v>
      </c>
      <c r="JBV51" s="88">
        <f t="shared" ca="1" si="1673"/>
        <v>1.0747794925468441E-2</v>
      </c>
      <c r="JBW51" s="88">
        <f t="shared" ca="1" si="1673"/>
        <v>1.0730677309897969E-2</v>
      </c>
      <c r="JBX51" s="88">
        <f t="shared" ca="1" si="1673"/>
        <v>1.0612897060505702E-2</v>
      </c>
      <c r="JBY51" s="88">
        <f t="shared" ca="1" si="1673"/>
        <v>1.2334150988289345E-2</v>
      </c>
      <c r="JBZ51" s="88">
        <f t="shared" ca="1" si="1673"/>
        <v>1.2205400818413988E-2</v>
      </c>
      <c r="JCA51" s="88">
        <f t="shared" ca="1" si="1673"/>
        <v>1.2008910783014042E-2</v>
      </c>
      <c r="JCB51" s="88">
        <f t="shared" ca="1" si="1673"/>
        <v>1.0723816414107979E-2</v>
      </c>
      <c r="JCC51" s="88">
        <f t="shared" ca="1" si="1673"/>
        <v>1.3446181569821865E-2</v>
      </c>
      <c r="JCD51" s="88">
        <f t="shared" ca="1" si="1831"/>
        <v>1.123262435925637E-2</v>
      </c>
      <c r="JCE51" s="88">
        <f t="shared" ca="1" si="1831"/>
        <v>1.1062944020270589E-2</v>
      </c>
      <c r="JCF51" s="88">
        <f t="shared" ca="1" si="1831"/>
        <v>1.2742355543502108E-2</v>
      </c>
      <c r="JCG51" s="88">
        <f t="shared" ca="1" si="1831"/>
        <v>1.0238651762095626E-2</v>
      </c>
      <c r="JCH51" s="88">
        <f t="shared" ca="1" si="1831"/>
        <v>1.1691567878468801E-2</v>
      </c>
      <c r="JCI51" s="88">
        <f t="shared" ca="1" si="1831"/>
        <v>1.4684625084587514E-2</v>
      </c>
      <c r="JCJ51" s="88">
        <f t="shared" ca="1" si="1831"/>
        <v>1.1380906084483866E-2</v>
      </c>
      <c r="JCK51" s="88">
        <f t="shared" ca="1" si="1831"/>
        <v>1.1121635320123967E-2</v>
      </c>
      <c r="JCL51" s="88">
        <f t="shared" ca="1" si="1831"/>
        <v>1.0744219189380465E-2</v>
      </c>
      <c r="JCM51" s="88">
        <f t="shared" ca="1" si="1831"/>
        <v>1.1638429393690655E-2</v>
      </c>
      <c r="JCN51" s="88">
        <f t="shared" ca="1" si="1831"/>
        <v>1.3563730285593923E-2</v>
      </c>
      <c r="JCO51" s="88">
        <f t="shared" ca="1" si="1831"/>
        <v>1.1960242922440025E-2</v>
      </c>
      <c r="JCP51" s="88">
        <f t="shared" ca="1" si="1831"/>
        <v>1.1989926638111419E-2</v>
      </c>
      <c r="JCQ51" s="88">
        <f t="shared" ca="1" si="1831"/>
        <v>1.0611493920095135E-2</v>
      </c>
      <c r="JCR51" s="88">
        <f t="shared" ca="1" si="1831"/>
        <v>1.1737905003393239E-2</v>
      </c>
      <c r="JCS51" s="88">
        <f t="shared" ca="1" si="1831"/>
        <v>1.195490049684023E-2</v>
      </c>
      <c r="JCT51" s="88">
        <f t="shared" ca="1" si="1988"/>
        <v>1.1554378192153417E-2</v>
      </c>
      <c r="JCU51" s="88">
        <f t="shared" ca="1" si="1988"/>
        <v>1.0327123790097686E-2</v>
      </c>
      <c r="JCV51" s="88">
        <f t="shared" ca="1" si="1988"/>
        <v>1.3891245994066406E-2</v>
      </c>
      <c r="JCW51" s="88">
        <f t="shared" ca="1" si="1988"/>
        <v>1.1932677684684593E-2</v>
      </c>
      <c r="JCX51" s="88">
        <f t="shared" ca="1" si="1988"/>
        <v>1.2021850854797397E-2</v>
      </c>
      <c r="JCY51" s="88">
        <f t="shared" ca="1" si="1988"/>
        <v>1.1064893206979228E-2</v>
      </c>
      <c r="JCZ51" s="88">
        <f t="shared" ca="1" si="1988"/>
        <v>1.074798941990021E-2</v>
      </c>
      <c r="JDA51" s="88">
        <f t="shared" ca="1" si="1988"/>
        <v>1.4435272486391971E-2</v>
      </c>
      <c r="JDB51" s="88">
        <f t="shared" ca="1" si="1988"/>
        <v>1.1447729653802721E-2</v>
      </c>
      <c r="JDC51" s="88">
        <f t="shared" ca="1" si="1988"/>
        <v>1.1413913524989387E-2</v>
      </c>
      <c r="JDD51" s="88">
        <f t="shared" ca="1" si="1988"/>
        <v>1.099960321534621E-2</v>
      </c>
      <c r="JDE51" s="88">
        <f t="shared" ca="1" si="1988"/>
        <v>1.1523946797556701E-2</v>
      </c>
      <c r="JDF51" s="88">
        <f t="shared" ca="1" si="1988"/>
        <v>1.2331108047027393E-2</v>
      </c>
      <c r="JDG51" s="88">
        <f t="shared" ca="1" si="1988"/>
        <v>1.1856230155518847E-2</v>
      </c>
      <c r="JDH51" s="88">
        <f t="shared" ca="1" si="1988"/>
        <v>1.195513419528527E-2</v>
      </c>
      <c r="JDI51" s="88">
        <f t="shared" ca="1" si="1988"/>
        <v>1.3788704321875275E-2</v>
      </c>
      <c r="JDJ51" s="88">
        <f t="shared" ca="1" si="1518"/>
        <v>1.238435126749589E-2</v>
      </c>
      <c r="JDK51" s="88">
        <f t="shared" ca="1" si="1518"/>
        <v>1.1242414521569832E-2</v>
      </c>
      <c r="JDL51" s="88">
        <f t="shared" ca="1" si="1518"/>
        <v>7.8333305815268383E-3</v>
      </c>
      <c r="JDM51" s="88">
        <f t="shared" ca="1" si="1518"/>
        <v>1.1574903959674088E-2</v>
      </c>
      <c r="JDN51" s="88">
        <f t="shared" ca="1" si="1518"/>
        <v>9.2303441559077864E-3</v>
      </c>
      <c r="JDO51" s="88">
        <f t="shared" ca="1" si="1518"/>
        <v>1.0777184332690265E-2</v>
      </c>
      <c r="JDP51" s="88">
        <f t="shared" ca="1" si="1518"/>
        <v>1.1328053228933462E-2</v>
      </c>
      <c r="JDQ51" s="88">
        <f t="shared" ca="1" si="1518"/>
        <v>1.1268709702008283E-2</v>
      </c>
      <c r="JDR51" s="88">
        <f t="shared" ca="1" si="1518"/>
        <v>9.7726795298664852E-3</v>
      </c>
      <c r="JDS51" s="88">
        <f t="shared" ca="1" si="1518"/>
        <v>1.1672232854198231E-2</v>
      </c>
      <c r="JDT51" s="88">
        <f t="shared" ca="1" si="1518"/>
        <v>1.0883341881129537E-2</v>
      </c>
      <c r="JDU51" s="88">
        <f t="shared" ca="1" si="1674"/>
        <v>1.2686988208821026E-2</v>
      </c>
      <c r="JDV51" s="88">
        <f t="shared" ca="1" si="1674"/>
        <v>1.0852685411047924E-2</v>
      </c>
      <c r="JDW51" s="88">
        <f t="shared" ca="1" si="1674"/>
        <v>9.6401897192408877E-3</v>
      </c>
      <c r="JDX51" s="88">
        <f t="shared" ca="1" si="1674"/>
        <v>1.1447079895306876E-2</v>
      </c>
      <c r="JDY51" s="88">
        <f t="shared" ca="1" si="1674"/>
        <v>1.0527703067603282E-2</v>
      </c>
      <c r="JDZ51" s="88">
        <f t="shared" ca="1" si="1674"/>
        <v>1.0840342136262612E-2</v>
      </c>
      <c r="JEA51" s="88">
        <f t="shared" ca="1" si="1674"/>
        <v>1.4127668815212898E-2</v>
      </c>
      <c r="JEB51" s="88">
        <f t="shared" ca="1" si="1674"/>
        <v>1.2429550486104696E-2</v>
      </c>
      <c r="JEC51" s="88">
        <f t="shared" ca="1" si="1674"/>
        <v>1.2647755536794647E-2</v>
      </c>
      <c r="JED51" s="88">
        <f t="shared" ca="1" si="1674"/>
        <v>1.1314655567302812E-2</v>
      </c>
      <c r="JEE51" s="88">
        <f t="shared" ca="1" si="1674"/>
        <v>1.1381454311648881E-2</v>
      </c>
      <c r="JEF51" s="88">
        <f t="shared" ca="1" si="1674"/>
        <v>1.2640649259131255E-2</v>
      </c>
      <c r="JEG51" s="88">
        <f t="shared" ca="1" si="1674"/>
        <v>1.2542595483956875E-2</v>
      </c>
      <c r="JEH51" s="88">
        <f t="shared" ca="1" si="1674"/>
        <v>1.2181357898225262E-2</v>
      </c>
      <c r="JEI51" s="88">
        <f t="shared" ca="1" si="1674"/>
        <v>1.2196712391676802E-2</v>
      </c>
      <c r="JEJ51" s="88">
        <f t="shared" ca="1" si="1674"/>
        <v>1.0793163522124637E-2</v>
      </c>
      <c r="JEK51" s="88">
        <f t="shared" ca="1" si="1674"/>
        <v>9.9868011403688346E-3</v>
      </c>
      <c r="JEL51" s="88">
        <f t="shared" ca="1" si="1674"/>
        <v>1.1050797110971318E-2</v>
      </c>
      <c r="JEM51" s="88">
        <f t="shared" ca="1" si="1674"/>
        <v>1.1027720872283027E-2</v>
      </c>
      <c r="JEN51" s="88">
        <f t="shared" ca="1" si="1674"/>
        <v>1.0716381878232694E-2</v>
      </c>
      <c r="JEO51" s="88">
        <f t="shared" ca="1" si="1674"/>
        <v>1.1175469512891336E-2</v>
      </c>
      <c r="JEP51" s="88">
        <f t="shared" ca="1" si="1832"/>
        <v>1.1272754939275735E-2</v>
      </c>
      <c r="JEQ51" s="88">
        <f t="shared" ca="1" si="1832"/>
        <v>1.1033348870333064E-2</v>
      </c>
      <c r="JER51" s="88">
        <f t="shared" ca="1" si="1832"/>
        <v>1.0634232244559307E-2</v>
      </c>
      <c r="JES51" s="88">
        <f t="shared" ca="1" si="1832"/>
        <v>1.2549576868343635E-2</v>
      </c>
      <c r="JET51" s="88">
        <f t="shared" ca="1" si="1832"/>
        <v>1.1525729232568258E-2</v>
      </c>
      <c r="JEU51" s="88">
        <f t="shared" ca="1" si="1832"/>
        <v>1.0196601008389216E-2</v>
      </c>
      <c r="JEV51" s="88">
        <f t="shared" ca="1" si="1832"/>
        <v>1.0280439962592678E-2</v>
      </c>
      <c r="JEW51" s="88">
        <f t="shared" ca="1" si="1832"/>
        <v>1.1487274832477653E-2</v>
      </c>
      <c r="JEX51" s="88">
        <f t="shared" ca="1" si="1832"/>
        <v>9.6033768958474538E-3</v>
      </c>
      <c r="JEY51" s="88">
        <f t="shared" ca="1" si="1832"/>
        <v>1.3778001944584527E-2</v>
      </c>
      <c r="JEZ51" s="88">
        <f t="shared" ca="1" si="1832"/>
        <v>1.0280489913821996E-2</v>
      </c>
      <c r="JFA51" s="88">
        <f t="shared" ca="1" si="1832"/>
        <v>1.1526449155626341E-2</v>
      </c>
      <c r="JFB51" s="88">
        <f t="shared" ca="1" si="1832"/>
        <v>1.1066105118711105E-2</v>
      </c>
      <c r="JFC51" s="88">
        <f t="shared" ca="1" si="1832"/>
        <v>9.6583114777851233E-3</v>
      </c>
      <c r="JFD51" s="88">
        <f t="shared" ca="1" si="1832"/>
        <v>9.5582258584879648E-3</v>
      </c>
      <c r="JFE51" s="88">
        <f t="shared" ca="1" si="1832"/>
        <v>1.300075255637243E-2</v>
      </c>
      <c r="JFF51" s="88">
        <f t="shared" ca="1" si="1989"/>
        <v>1.0544182263220294E-2</v>
      </c>
      <c r="JFG51" s="88">
        <f t="shared" ca="1" si="1989"/>
        <v>1.1750302371142024E-2</v>
      </c>
      <c r="JFH51" s="88">
        <f t="shared" ca="1" si="1989"/>
        <v>9.6057240327545382E-3</v>
      </c>
      <c r="JFI51" s="88">
        <f t="shared" ca="1" si="1989"/>
        <v>1.1725640363031802E-2</v>
      </c>
      <c r="JFJ51" s="88">
        <f t="shared" ca="1" si="1989"/>
        <v>1.3357956965930664E-2</v>
      </c>
      <c r="JFK51" s="88">
        <f t="shared" ca="1" si="1989"/>
        <v>1.2022865345791198E-2</v>
      </c>
      <c r="JFL51" s="88">
        <f t="shared" ca="1" si="1989"/>
        <v>1.1114134390703089E-2</v>
      </c>
      <c r="JFM51" s="88">
        <f t="shared" ca="1" si="1989"/>
        <v>1.0854706590109623E-2</v>
      </c>
      <c r="JFN51" s="88">
        <f t="shared" ca="1" si="1989"/>
        <v>9.8545498755592924E-3</v>
      </c>
      <c r="JFO51" s="88">
        <f t="shared" ca="1" si="1989"/>
        <v>1.2902574791517105E-2</v>
      </c>
      <c r="JFP51" s="88">
        <f t="shared" ca="1" si="1989"/>
        <v>1.2417745975904962E-2</v>
      </c>
      <c r="JFQ51" s="88">
        <f t="shared" ca="1" si="1989"/>
        <v>1.0344957349266916E-2</v>
      </c>
      <c r="JFR51" s="88">
        <f t="shared" ca="1" si="1989"/>
        <v>9.9860847575926615E-3</v>
      </c>
      <c r="JFS51" s="88">
        <f t="shared" ca="1" si="1989"/>
        <v>1.140932688001439E-2</v>
      </c>
      <c r="JFT51" s="88">
        <f t="shared" ca="1" si="1989"/>
        <v>1.0813418440126439E-2</v>
      </c>
      <c r="JFU51" s="88">
        <f t="shared" ca="1" si="1989"/>
        <v>1.3330521868491194E-2</v>
      </c>
      <c r="JFV51" s="88">
        <f t="shared" ca="1" si="1519"/>
        <v>1.1498330636593512E-2</v>
      </c>
      <c r="JFW51" s="88">
        <f t="shared" ca="1" si="1519"/>
        <v>1.2988079882878549E-2</v>
      </c>
      <c r="JFX51" s="88">
        <f t="shared" ca="1" si="1519"/>
        <v>1.237256777177225E-2</v>
      </c>
      <c r="JFY51" s="88">
        <f t="shared" ca="1" si="1519"/>
        <v>1.1583963676794807E-2</v>
      </c>
      <c r="JFZ51" s="88">
        <f t="shared" ca="1" si="1519"/>
        <v>1.349853717477951E-2</v>
      </c>
      <c r="JGA51" s="88">
        <f t="shared" ca="1" si="1519"/>
        <v>1.0578920834552523E-2</v>
      </c>
      <c r="JGB51" s="88">
        <f t="shared" ca="1" si="1519"/>
        <v>1.1792789762526509E-2</v>
      </c>
      <c r="JGC51" s="88">
        <f t="shared" ca="1" si="1519"/>
        <v>1.0083663451807631E-2</v>
      </c>
      <c r="JGD51" s="88">
        <f t="shared" ca="1" si="1519"/>
        <v>1.4266870924415698E-2</v>
      </c>
      <c r="JGE51" s="88">
        <f t="shared" ca="1" si="1519"/>
        <v>1.0671189220261685E-2</v>
      </c>
      <c r="JGF51" s="88">
        <f t="shared" ca="1" si="1519"/>
        <v>1.1482277530267466E-2</v>
      </c>
      <c r="JGG51" s="88">
        <f t="shared" ca="1" si="1675"/>
        <v>1.0733288471844861E-2</v>
      </c>
      <c r="JGH51" s="88">
        <f t="shared" ca="1" si="1675"/>
        <v>1.1633182365564317E-2</v>
      </c>
      <c r="JGI51" s="88">
        <f t="shared" ca="1" si="1675"/>
        <v>1.3565804650436133E-2</v>
      </c>
      <c r="JGJ51" s="88">
        <f t="shared" ca="1" si="1675"/>
        <v>1.2394920113187316E-2</v>
      </c>
      <c r="JGK51" s="88">
        <f t="shared" ca="1" si="1675"/>
        <v>1.0539444767750934E-2</v>
      </c>
      <c r="JGL51" s="88">
        <f t="shared" ca="1" si="1675"/>
        <v>1.3795468611872069E-2</v>
      </c>
      <c r="JGM51" s="88">
        <f t="shared" ca="1" si="1675"/>
        <v>1.0497938316264671E-2</v>
      </c>
      <c r="JGN51" s="88">
        <f t="shared" ca="1" si="1675"/>
        <v>1.3620105202737104E-2</v>
      </c>
      <c r="JGO51" s="88">
        <f t="shared" ca="1" si="1675"/>
        <v>1.1263416622401431E-2</v>
      </c>
      <c r="JGP51" s="88">
        <f t="shared" ca="1" si="1675"/>
        <v>1.1094683709526392E-2</v>
      </c>
      <c r="JGQ51" s="88">
        <f t="shared" ca="1" si="1675"/>
        <v>1.0685869742191741E-2</v>
      </c>
      <c r="JGR51" s="88">
        <f t="shared" ca="1" si="1675"/>
        <v>9.4199580357716937E-3</v>
      </c>
      <c r="JGS51" s="88">
        <f t="shared" ca="1" si="1675"/>
        <v>1.2373931155269026E-2</v>
      </c>
      <c r="JGT51" s="88">
        <f t="shared" ca="1" si="1675"/>
        <v>1.082532602400914E-2</v>
      </c>
      <c r="JGU51" s="88">
        <f t="shared" ca="1" si="1675"/>
        <v>1.2042320673740538E-2</v>
      </c>
      <c r="JGV51" s="88">
        <f t="shared" ca="1" si="1675"/>
        <v>1.0938061883684942E-2</v>
      </c>
      <c r="JGW51" s="88">
        <f t="shared" ca="1" si="1675"/>
        <v>1.1336606124830222E-2</v>
      </c>
      <c r="JGX51" s="88">
        <f t="shared" ca="1" si="1675"/>
        <v>1.1676975285255558E-2</v>
      </c>
      <c r="JGY51" s="88">
        <f t="shared" ca="1" si="1675"/>
        <v>1.2077627206590124E-2</v>
      </c>
      <c r="JGZ51" s="88">
        <f t="shared" ca="1" si="1675"/>
        <v>1.3039792320761287E-2</v>
      </c>
      <c r="JHA51" s="88">
        <f t="shared" ca="1" si="1675"/>
        <v>1.185479625193262E-2</v>
      </c>
      <c r="JHB51" s="88">
        <f t="shared" ca="1" si="1833"/>
        <v>1.2183101984977568E-2</v>
      </c>
      <c r="JHC51" s="88">
        <f t="shared" ca="1" si="1833"/>
        <v>1.1163717900202154E-2</v>
      </c>
      <c r="JHD51" s="88">
        <f t="shared" ca="1" si="1833"/>
        <v>1.0771559245043175E-2</v>
      </c>
      <c r="JHE51" s="88">
        <f t="shared" ca="1" si="1833"/>
        <v>1.0162661053726731E-2</v>
      </c>
      <c r="JHF51" s="88">
        <f t="shared" ca="1" si="1833"/>
        <v>1.0099169752356085E-2</v>
      </c>
      <c r="JHG51" s="88">
        <f t="shared" ca="1" si="1833"/>
        <v>1.3110187785889623E-2</v>
      </c>
      <c r="JHH51" s="88">
        <f t="shared" ca="1" si="1833"/>
        <v>1.1406367708274818E-2</v>
      </c>
      <c r="JHI51" s="88">
        <f t="shared" ca="1" si="1833"/>
        <v>1.182262941520127E-2</v>
      </c>
      <c r="JHJ51" s="88">
        <f t="shared" ca="1" si="1833"/>
        <v>1.1557592383034313E-2</v>
      </c>
      <c r="JHK51" s="88">
        <f t="shared" ca="1" si="1833"/>
        <v>1.0111420447434767E-2</v>
      </c>
      <c r="JHL51" s="88">
        <f t="shared" ca="1" si="1833"/>
        <v>1.1443308651632162E-2</v>
      </c>
      <c r="JHM51" s="88">
        <f t="shared" ca="1" si="1833"/>
        <v>9.5185234053274757E-3</v>
      </c>
      <c r="JHN51" s="88">
        <f t="shared" ca="1" si="1833"/>
        <v>1.2388300981151757E-2</v>
      </c>
      <c r="JHO51" s="88">
        <f t="shared" ca="1" si="1833"/>
        <v>1.1626828527628559E-2</v>
      </c>
      <c r="JHP51" s="88">
        <f t="shared" ca="1" si="1833"/>
        <v>1.0620183589889389E-2</v>
      </c>
      <c r="JHQ51" s="88">
        <f t="shared" ca="1" si="1833"/>
        <v>1.2062643198002307E-2</v>
      </c>
      <c r="JHR51" s="88">
        <f t="shared" ca="1" si="1990"/>
        <v>1.1033126998923573E-2</v>
      </c>
      <c r="JHS51" s="88">
        <f t="shared" ca="1" si="1990"/>
        <v>1.1706420804740872E-2</v>
      </c>
      <c r="JHT51" s="88">
        <f t="shared" ca="1" si="1990"/>
        <v>1.1346948987302754E-2</v>
      </c>
      <c r="JHU51" s="88">
        <f t="shared" ca="1" si="1990"/>
        <v>1.0135736394344355E-2</v>
      </c>
      <c r="JHV51" s="88">
        <f t="shared" ca="1" si="1990"/>
        <v>1.1952532622202753E-2</v>
      </c>
      <c r="JHW51" s="88">
        <f t="shared" ca="1" si="1990"/>
        <v>1.2293137338712602E-2</v>
      </c>
      <c r="JHX51" s="88">
        <f t="shared" ca="1" si="1990"/>
        <v>9.920921189254606E-3</v>
      </c>
      <c r="JHY51" s="88">
        <f t="shared" ca="1" si="1990"/>
        <v>1.1351852503571729E-2</v>
      </c>
      <c r="JHZ51" s="88">
        <f t="shared" ca="1" si="1990"/>
        <v>1.0986677941206762E-2</v>
      </c>
      <c r="JIA51" s="88">
        <f t="shared" ca="1" si="1990"/>
        <v>1.271549292351425E-2</v>
      </c>
      <c r="JIB51" s="88">
        <f t="shared" ca="1" si="1990"/>
        <v>1.2211524277008006E-2</v>
      </c>
      <c r="JIC51" s="88">
        <f t="shared" ca="1" si="1990"/>
        <v>1.1941367051753892E-2</v>
      </c>
      <c r="JID51" s="88">
        <f t="shared" ca="1" si="1990"/>
        <v>1.2105311210510979E-2</v>
      </c>
      <c r="JIE51" s="88">
        <f t="shared" ca="1" si="1990"/>
        <v>1.1012852601786383E-2</v>
      </c>
      <c r="JIF51" s="88">
        <f t="shared" ca="1" si="1990"/>
        <v>1.3957069880711367E-2</v>
      </c>
      <c r="JIG51" s="88">
        <f t="shared" ca="1" si="1990"/>
        <v>1.146702786974408E-2</v>
      </c>
      <c r="JIH51" s="88">
        <f t="shared" ca="1" si="1520"/>
        <v>1.3007470756511545E-2</v>
      </c>
      <c r="JII51" s="88">
        <f t="shared" ca="1" si="1520"/>
        <v>1.2989223646143517E-2</v>
      </c>
      <c r="JIJ51" s="88">
        <f t="shared" ca="1" si="1520"/>
        <v>1.1402988771402469E-2</v>
      </c>
      <c r="JIK51" s="88">
        <f t="shared" ca="1" si="1520"/>
        <v>1.2033602159187676E-2</v>
      </c>
      <c r="JIL51" s="88">
        <f t="shared" ca="1" si="1520"/>
        <v>1.1123690223491972E-2</v>
      </c>
      <c r="JIM51" s="88">
        <f t="shared" ca="1" si="1520"/>
        <v>1.1513912102289704E-2</v>
      </c>
      <c r="JIN51" s="88">
        <f t="shared" ca="1" si="1520"/>
        <v>1.0435903361886958E-2</v>
      </c>
      <c r="JIO51" s="88">
        <f t="shared" ca="1" si="1520"/>
        <v>1.1635850098544996E-2</v>
      </c>
      <c r="JIP51" s="88">
        <f t="shared" ca="1" si="1520"/>
        <v>1.219911087369617E-2</v>
      </c>
      <c r="JIQ51" s="88">
        <f t="shared" ca="1" si="1520"/>
        <v>1.1712995144759569E-2</v>
      </c>
      <c r="JIR51" s="88">
        <f t="shared" ca="1" si="1520"/>
        <v>1.0383668955959472E-2</v>
      </c>
      <c r="JIS51" s="88">
        <f t="shared" ca="1" si="1676"/>
        <v>8.9764175150828136E-3</v>
      </c>
      <c r="JIT51" s="88">
        <f t="shared" ca="1" si="1676"/>
        <v>1.3268787784652285E-2</v>
      </c>
      <c r="JIU51" s="88">
        <f t="shared" ca="1" si="1676"/>
        <v>1.1141636542601575E-2</v>
      </c>
      <c r="JIV51" s="88">
        <f t="shared" ca="1" si="1676"/>
        <v>1.1745288428538237E-2</v>
      </c>
      <c r="JIW51" s="88">
        <f t="shared" ca="1" si="1676"/>
        <v>1.1002102778377699E-2</v>
      </c>
      <c r="JIX51" s="88">
        <f t="shared" ca="1" si="1676"/>
        <v>1.0606861827148789E-2</v>
      </c>
      <c r="JIY51" s="88">
        <f t="shared" ca="1" si="1676"/>
        <v>1.1656476784506821E-2</v>
      </c>
      <c r="JIZ51" s="88">
        <f t="shared" ca="1" si="1676"/>
        <v>1.1231367946470306E-2</v>
      </c>
      <c r="JJA51" s="88">
        <f t="shared" ca="1" si="1676"/>
        <v>1.1729207866587491E-2</v>
      </c>
      <c r="JJB51" s="88">
        <f t="shared" ca="1" si="1676"/>
        <v>1.1100543929375354E-2</v>
      </c>
      <c r="JJC51" s="88">
        <f t="shared" ca="1" si="1676"/>
        <v>1.1989143325370996E-2</v>
      </c>
      <c r="JJD51" s="88">
        <f t="shared" ca="1" si="1676"/>
        <v>1.1371322826390683E-2</v>
      </c>
      <c r="JJE51" s="88">
        <f t="shared" ca="1" si="1676"/>
        <v>1.3805497377911232E-2</v>
      </c>
      <c r="JJF51" s="88">
        <f t="shared" ca="1" si="1676"/>
        <v>1.1713460385397743E-2</v>
      </c>
      <c r="JJG51" s="88">
        <f t="shared" ca="1" si="1676"/>
        <v>1.1819690139730938E-2</v>
      </c>
      <c r="JJH51" s="88">
        <f t="shared" ca="1" si="1676"/>
        <v>1.2296676033905227E-2</v>
      </c>
      <c r="JJI51" s="88">
        <f t="shared" ca="1" si="1676"/>
        <v>1.1846727926939306E-2</v>
      </c>
      <c r="JJJ51" s="88">
        <f t="shared" ca="1" si="1676"/>
        <v>1.1453217696398132E-2</v>
      </c>
      <c r="JJK51" s="88">
        <f t="shared" ca="1" si="1676"/>
        <v>1.1640458898346823E-2</v>
      </c>
      <c r="JJL51" s="88">
        <f t="shared" ca="1" si="1676"/>
        <v>1.0866215517076751E-2</v>
      </c>
      <c r="JJM51" s="88">
        <f t="shared" ca="1" si="1676"/>
        <v>1.1026475731998988E-2</v>
      </c>
      <c r="JJN51" s="88">
        <f t="shared" ca="1" si="1834"/>
        <v>1.2365995098344948E-2</v>
      </c>
      <c r="JJO51" s="88">
        <f t="shared" ca="1" si="1834"/>
        <v>1.3074864768053243E-2</v>
      </c>
      <c r="JJP51" s="88">
        <f t="shared" ca="1" si="1834"/>
        <v>1.2701214712951006E-2</v>
      </c>
      <c r="JJQ51" s="88">
        <f t="shared" ca="1" si="1834"/>
        <v>1.0792386619800911E-2</v>
      </c>
      <c r="JJR51" s="88">
        <f t="shared" ca="1" si="1834"/>
        <v>1.1595152573005581E-2</v>
      </c>
      <c r="JJS51" s="88">
        <f t="shared" ca="1" si="1834"/>
        <v>1.3099464322882153E-2</v>
      </c>
      <c r="JJT51" s="88">
        <f t="shared" ca="1" si="1834"/>
        <v>1.3522472746834964E-2</v>
      </c>
      <c r="JJU51" s="88">
        <f t="shared" ca="1" si="1834"/>
        <v>1.2158920997816423E-2</v>
      </c>
      <c r="JJV51" s="88">
        <f t="shared" ca="1" si="1834"/>
        <v>1.2483105852789559E-2</v>
      </c>
      <c r="JJW51" s="88">
        <f t="shared" ca="1" si="1834"/>
        <v>1.0143503396424851E-2</v>
      </c>
      <c r="JJX51" s="88">
        <f t="shared" ca="1" si="1834"/>
        <v>1.1459618270291365E-2</v>
      </c>
      <c r="JJY51" s="88">
        <f t="shared" ca="1" si="1834"/>
        <v>1.0566394200982382E-2</v>
      </c>
      <c r="JJZ51" s="88">
        <f t="shared" ca="1" si="1834"/>
        <v>1.1642024849269857E-2</v>
      </c>
      <c r="JKA51" s="88">
        <f t="shared" ca="1" si="1834"/>
        <v>1.0792966536124465E-2</v>
      </c>
      <c r="JKB51" s="88">
        <f t="shared" ca="1" si="1834"/>
        <v>1.345162451582739E-2</v>
      </c>
      <c r="JKC51" s="88">
        <f t="shared" ca="1" si="1834"/>
        <v>1.0588168161595052E-2</v>
      </c>
      <c r="JKD51" s="88">
        <f t="shared" ca="1" si="1991"/>
        <v>1.0605757274105912E-2</v>
      </c>
      <c r="JKE51" s="88">
        <f t="shared" ca="1" si="1991"/>
        <v>1.2364232976697597E-2</v>
      </c>
      <c r="JKF51" s="88">
        <f t="shared" ca="1" si="1991"/>
        <v>1.1610806207332274E-2</v>
      </c>
      <c r="JKG51" s="88">
        <f t="shared" ca="1" si="1991"/>
        <v>9.0367000583265484E-3</v>
      </c>
      <c r="JKH51" s="88">
        <f t="shared" ca="1" si="1991"/>
        <v>1.2121396988362841E-2</v>
      </c>
      <c r="JKI51" s="88">
        <f t="shared" ca="1" si="1991"/>
        <v>1.1455136563374348E-2</v>
      </c>
      <c r="JKJ51" s="88">
        <f t="shared" ca="1" si="1991"/>
        <v>1.1632476523938898E-2</v>
      </c>
      <c r="JKK51" s="88">
        <f t="shared" ca="1" si="1991"/>
        <v>1.0932322852869224E-2</v>
      </c>
      <c r="JKL51" s="88">
        <f t="shared" ca="1" si="1991"/>
        <v>9.478813394208991E-3</v>
      </c>
      <c r="JKM51" s="88">
        <f t="shared" ca="1" si="1991"/>
        <v>1.1682169902583691E-2</v>
      </c>
      <c r="JKN51" s="88">
        <f t="shared" ca="1" si="1991"/>
        <v>1.4705671276353454E-2</v>
      </c>
      <c r="JKO51" s="88">
        <f t="shared" ca="1" si="1991"/>
        <v>1.2016731479667645E-2</v>
      </c>
      <c r="JKP51" s="88">
        <f t="shared" ca="1" si="1991"/>
        <v>1.2181699793687925E-2</v>
      </c>
      <c r="JKQ51" s="88">
        <f t="shared" ca="1" si="1991"/>
        <v>1.1940234855336502E-2</v>
      </c>
      <c r="JKR51" s="88">
        <f t="shared" ca="1" si="1991"/>
        <v>1.2335403802037976E-2</v>
      </c>
      <c r="JKS51" s="88">
        <f t="shared" ca="1" si="1991"/>
        <v>1.2629371095495362E-2</v>
      </c>
      <c r="JKT51" s="88">
        <f t="shared" ca="1" si="1521"/>
        <v>1.1135620072585419E-2</v>
      </c>
      <c r="JKU51" s="88">
        <f t="shared" ca="1" si="1521"/>
        <v>1.0292134410306414E-2</v>
      </c>
      <c r="JKV51" s="88">
        <f t="shared" ca="1" si="1521"/>
        <v>1.0642218850708873E-2</v>
      </c>
      <c r="JKW51" s="88">
        <f t="shared" ca="1" si="1521"/>
        <v>1.3101670124254772E-2</v>
      </c>
      <c r="JKX51" s="88">
        <f t="shared" ca="1" si="1521"/>
        <v>1.2386791429484558E-2</v>
      </c>
      <c r="JKY51" s="88">
        <f t="shared" ca="1" si="1521"/>
        <v>1.170694924400687E-2</v>
      </c>
      <c r="JKZ51" s="88">
        <f t="shared" ca="1" si="1521"/>
        <v>1.3127901902969853E-2</v>
      </c>
      <c r="JLA51" s="88">
        <f t="shared" ca="1" si="1521"/>
        <v>1.225899989547276E-2</v>
      </c>
      <c r="JLB51" s="88">
        <f t="shared" ca="1" si="1521"/>
        <v>1.076344494286427E-2</v>
      </c>
      <c r="JLC51" s="88">
        <f t="shared" ca="1" si="1521"/>
        <v>1.0923801785426707E-2</v>
      </c>
      <c r="JLD51" s="88">
        <f t="shared" ca="1" si="1521"/>
        <v>1.1864960037166758E-2</v>
      </c>
      <c r="JLE51" s="88">
        <f t="shared" ca="1" si="1677"/>
        <v>1.0367301648337875E-2</v>
      </c>
      <c r="JLF51" s="88">
        <f t="shared" ca="1" si="1677"/>
        <v>1.2130083835496864E-2</v>
      </c>
      <c r="JLG51" s="88">
        <f t="shared" ca="1" si="1677"/>
        <v>9.125796754886421E-3</v>
      </c>
      <c r="JLH51" s="88">
        <f t="shared" ca="1" si="1677"/>
        <v>1.0434675580710312E-2</v>
      </c>
      <c r="JLI51" s="88">
        <f t="shared" ca="1" si="1677"/>
        <v>1.2327686442142898E-2</v>
      </c>
      <c r="JLJ51" s="88">
        <f t="shared" ca="1" si="1677"/>
        <v>1.1900544101606817E-2</v>
      </c>
      <c r="JLK51" s="88">
        <f t="shared" ca="1" si="1677"/>
        <v>1.133083525113541E-2</v>
      </c>
      <c r="JLL51" s="88">
        <f t="shared" ca="1" si="1677"/>
        <v>8.9491838876821824E-3</v>
      </c>
      <c r="JLM51" s="88">
        <f t="shared" ca="1" si="1677"/>
        <v>1.1541938430697625E-2</v>
      </c>
      <c r="JLN51" s="88">
        <f t="shared" ca="1" si="1677"/>
        <v>1.3068862004601299E-2</v>
      </c>
      <c r="JLO51" s="88">
        <f t="shared" ca="1" si="1677"/>
        <v>1.047892950764479E-2</v>
      </c>
      <c r="JLP51" s="88">
        <f t="shared" ca="1" si="1677"/>
        <v>1.3834927906398311E-2</v>
      </c>
      <c r="JLQ51" s="88">
        <f t="shared" ca="1" si="1677"/>
        <v>1.3712333439956486E-2</v>
      </c>
      <c r="JLR51" s="88">
        <f t="shared" ca="1" si="1677"/>
        <v>1.3577327692713304E-2</v>
      </c>
      <c r="JLS51" s="88">
        <f t="shared" ca="1" si="1677"/>
        <v>1.0461131308135392E-2</v>
      </c>
      <c r="JLT51" s="88">
        <f t="shared" ca="1" si="1677"/>
        <v>1.1262861407483126E-2</v>
      </c>
      <c r="JLU51" s="88">
        <f t="shared" ca="1" si="1677"/>
        <v>1.1703229328346549E-2</v>
      </c>
      <c r="JLV51" s="88">
        <f t="shared" ca="1" si="1677"/>
        <v>1.3224893627877904E-2</v>
      </c>
      <c r="JLW51" s="88">
        <f t="shared" ca="1" si="1677"/>
        <v>1.0924742037448211E-2</v>
      </c>
      <c r="JLX51" s="88">
        <f t="shared" ca="1" si="1677"/>
        <v>1.32461113426608E-2</v>
      </c>
      <c r="JLY51" s="88">
        <f t="shared" ca="1" si="1677"/>
        <v>8.4890830158586318E-3</v>
      </c>
      <c r="JLZ51" s="88">
        <f t="shared" ca="1" si="1835"/>
        <v>1.1079251363493341E-2</v>
      </c>
      <c r="JMA51" s="88">
        <f t="shared" ca="1" si="1835"/>
        <v>1.0334063652141299E-2</v>
      </c>
      <c r="JMB51" s="88">
        <f t="shared" ca="1" si="1835"/>
        <v>1.1978404660421528E-2</v>
      </c>
      <c r="JMC51" s="88">
        <f t="shared" ca="1" si="1835"/>
        <v>1.2458737721845104E-2</v>
      </c>
      <c r="JMD51" s="88">
        <f t="shared" ca="1" si="1835"/>
        <v>1.0268851891089507E-2</v>
      </c>
      <c r="JME51" s="88">
        <f t="shared" ca="1" si="1835"/>
        <v>1.1633084410509306E-2</v>
      </c>
      <c r="JMF51" s="88">
        <f t="shared" ca="1" si="1835"/>
        <v>1.4286325159326079E-2</v>
      </c>
      <c r="JMG51" s="88">
        <f t="shared" ca="1" si="1835"/>
        <v>1.2367705443741809E-2</v>
      </c>
      <c r="JMH51" s="88">
        <f t="shared" ca="1" si="1835"/>
        <v>1.1822085575756622E-2</v>
      </c>
      <c r="JMI51" s="88">
        <f t="shared" ca="1" si="1835"/>
        <v>1.2019160564408087E-2</v>
      </c>
      <c r="JMJ51" s="88">
        <f t="shared" ca="1" si="1835"/>
        <v>1.1760061257159515E-2</v>
      </c>
      <c r="JMK51" s="88">
        <f t="shared" ca="1" si="1835"/>
        <v>1.2823520308459796E-2</v>
      </c>
      <c r="JML51" s="88">
        <f t="shared" ca="1" si="1835"/>
        <v>1.080148291377366E-2</v>
      </c>
      <c r="JMM51" s="88">
        <f t="shared" ca="1" si="1835"/>
        <v>1.2051760283330683E-2</v>
      </c>
      <c r="JMN51" s="88">
        <f t="shared" ca="1" si="1835"/>
        <v>9.1058371032862011E-3</v>
      </c>
      <c r="JMO51" s="88">
        <f t="shared" ca="1" si="1835"/>
        <v>1.1785983974578836E-2</v>
      </c>
      <c r="JMP51" s="88">
        <f t="shared" ca="1" si="1992"/>
        <v>1.3632586374325378E-2</v>
      </c>
      <c r="JMQ51" s="88">
        <f t="shared" ca="1" si="1992"/>
        <v>1.0541166426814885E-2</v>
      </c>
      <c r="JMR51" s="88">
        <f t="shared" ca="1" si="1992"/>
        <v>1.183661637046321E-2</v>
      </c>
      <c r="JMS51" s="88">
        <f t="shared" ca="1" si="1992"/>
        <v>1.0139902011447934E-2</v>
      </c>
      <c r="JMT51" s="88">
        <f t="shared" ca="1" si="1992"/>
        <v>1.1574746960072695E-2</v>
      </c>
      <c r="JMU51" s="88">
        <f t="shared" ca="1" si="1992"/>
        <v>1.1937620886513694E-2</v>
      </c>
      <c r="JMV51" s="88">
        <f t="shared" ca="1" si="1992"/>
        <v>1.1444020226225315E-2</v>
      </c>
      <c r="JMW51" s="88">
        <f t="shared" ca="1" si="1992"/>
        <v>1.1229132768494935E-2</v>
      </c>
      <c r="JMX51" s="88">
        <f t="shared" ca="1" si="1992"/>
        <v>1.2711134625709523E-2</v>
      </c>
      <c r="JMY51" s="88">
        <f t="shared" ca="1" si="1992"/>
        <v>1.1850600966467749E-2</v>
      </c>
      <c r="JMZ51" s="88">
        <f t="shared" ca="1" si="1992"/>
        <v>1.4092380636131602E-2</v>
      </c>
      <c r="JNA51" s="88">
        <f t="shared" ca="1" si="1992"/>
        <v>1.0966558435851263E-2</v>
      </c>
      <c r="JNB51" s="88">
        <f t="shared" ca="1" si="1992"/>
        <v>1.110745884316758E-2</v>
      </c>
      <c r="JNC51" s="88">
        <f t="shared" ca="1" si="1992"/>
        <v>1.1369765457403255E-2</v>
      </c>
      <c r="JND51" s="88">
        <f t="shared" ca="1" si="1992"/>
        <v>1.1055345338839844E-2</v>
      </c>
      <c r="JNE51" s="88">
        <f t="shared" ca="1" si="1992"/>
        <v>1.0695134187601351E-2</v>
      </c>
      <c r="JNF51" s="88">
        <f t="shared" ca="1" si="1522"/>
        <v>1.3229513046276209E-2</v>
      </c>
      <c r="JNG51" s="88">
        <f t="shared" ca="1" si="1522"/>
        <v>1.0949246807021808E-2</v>
      </c>
      <c r="JNH51" s="88">
        <f t="shared" ca="1" si="1522"/>
        <v>1.4717507870951822E-2</v>
      </c>
      <c r="JNI51" s="88">
        <f t="shared" ca="1" si="1522"/>
        <v>1.0729742974402158E-2</v>
      </c>
      <c r="JNJ51" s="88">
        <f t="shared" ca="1" si="1522"/>
        <v>1.1921792491543116E-2</v>
      </c>
      <c r="JNK51" s="88">
        <f t="shared" ca="1" si="1522"/>
        <v>1.0003926629231396E-2</v>
      </c>
      <c r="JNL51" s="88">
        <f t="shared" ca="1" si="1522"/>
        <v>9.9306757624874707E-3</v>
      </c>
      <c r="JNM51" s="88">
        <f t="shared" ca="1" si="1522"/>
        <v>1.1197470868074278E-2</v>
      </c>
      <c r="JNN51" s="88">
        <f t="shared" ca="1" si="1522"/>
        <v>9.8304374286858273E-3</v>
      </c>
      <c r="JNO51" s="88">
        <f t="shared" ca="1" si="1522"/>
        <v>1.2064068959988792E-2</v>
      </c>
      <c r="JNP51" s="88">
        <f t="shared" ca="1" si="1522"/>
        <v>1.321263547565789E-2</v>
      </c>
      <c r="JNQ51" s="88">
        <f t="shared" ca="1" si="1678"/>
        <v>1.1940561714232632E-2</v>
      </c>
      <c r="JNR51" s="88">
        <f t="shared" ca="1" si="1678"/>
        <v>1.1407912891147997E-2</v>
      </c>
      <c r="JNS51" s="88">
        <f t="shared" ca="1" si="1678"/>
        <v>1.3822921649778127E-2</v>
      </c>
      <c r="JNT51" s="88">
        <f t="shared" ca="1" si="1678"/>
        <v>1.1792715235149709E-2</v>
      </c>
      <c r="JNU51" s="88">
        <f t="shared" ca="1" si="1678"/>
        <v>1.2103726212930864E-2</v>
      </c>
      <c r="JNV51" s="88">
        <f t="shared" ca="1" si="1678"/>
        <v>1.1542353661853539E-2</v>
      </c>
      <c r="JNW51" s="88">
        <f t="shared" ca="1" si="1678"/>
        <v>1.2053048499381453E-2</v>
      </c>
      <c r="JNX51" s="88">
        <f t="shared" ca="1" si="1678"/>
        <v>1.2416172590439334E-2</v>
      </c>
      <c r="JNY51" s="88">
        <f t="shared" ca="1" si="1678"/>
        <v>1.0436272187951165E-2</v>
      </c>
      <c r="JNZ51" s="88">
        <f t="shared" ca="1" si="1678"/>
        <v>1.1382460496191441E-2</v>
      </c>
      <c r="JOA51" s="88">
        <f t="shared" ca="1" si="1678"/>
        <v>9.7127668586540188E-3</v>
      </c>
      <c r="JOB51" s="88">
        <f t="shared" ca="1" si="1678"/>
        <v>1.1199876487565574E-2</v>
      </c>
      <c r="JOC51" s="88">
        <f t="shared" ca="1" si="1678"/>
        <v>1.2319874155922049E-2</v>
      </c>
      <c r="JOD51" s="88">
        <f t="shared" ca="1" si="1678"/>
        <v>9.8097461713833201E-3</v>
      </c>
      <c r="JOE51" s="88">
        <f t="shared" ca="1" si="1678"/>
        <v>9.7978264946096995E-3</v>
      </c>
      <c r="JOF51" s="88">
        <f t="shared" ca="1" si="1678"/>
        <v>1.2267612777907104E-2</v>
      </c>
      <c r="JOG51" s="88">
        <f t="shared" ca="1" si="1678"/>
        <v>1.0978398277922196E-2</v>
      </c>
      <c r="JOH51" s="88">
        <f t="shared" ca="1" si="1678"/>
        <v>1.1337888944834619E-2</v>
      </c>
      <c r="JOI51" s="88">
        <f t="shared" ca="1" si="1678"/>
        <v>1.0064474172414822E-2</v>
      </c>
      <c r="JOJ51" s="88">
        <f t="shared" ca="1" si="1678"/>
        <v>8.8106171720810644E-3</v>
      </c>
      <c r="JOK51" s="88">
        <f t="shared" ca="1" si="1678"/>
        <v>1.329201892551778E-2</v>
      </c>
      <c r="JOL51" s="88">
        <f t="shared" ca="1" si="1836"/>
        <v>1.0877803778238344E-2</v>
      </c>
      <c r="JOM51" s="88">
        <f t="shared" ca="1" si="1836"/>
        <v>1.2084669790558144E-2</v>
      </c>
      <c r="JON51" s="88">
        <f t="shared" ca="1" si="1836"/>
        <v>1.1009676257245303E-2</v>
      </c>
      <c r="JOO51" s="88">
        <f t="shared" ca="1" si="1836"/>
        <v>9.6140539146441963E-3</v>
      </c>
      <c r="JOP51" s="88">
        <f t="shared" ca="1" si="1836"/>
        <v>1.2169872625363327E-2</v>
      </c>
      <c r="JOQ51" s="88">
        <f t="shared" ca="1" si="1836"/>
        <v>1.1709480283504822E-2</v>
      </c>
      <c r="JOR51" s="88">
        <f t="shared" ca="1" si="1836"/>
        <v>1.0931159459425454E-2</v>
      </c>
      <c r="JOS51" s="88">
        <f t="shared" ca="1" si="1836"/>
        <v>1.2355672779659193E-2</v>
      </c>
      <c r="JOT51" s="88">
        <f t="shared" ca="1" si="1836"/>
        <v>1.2216687389232886E-2</v>
      </c>
      <c r="JOU51" s="88">
        <f t="shared" ca="1" si="1836"/>
        <v>1.1156107840119913E-2</v>
      </c>
      <c r="JOV51" s="88">
        <f t="shared" ca="1" si="1836"/>
        <v>1.148731614061807E-2</v>
      </c>
      <c r="JOW51" s="88">
        <f t="shared" ca="1" si="1836"/>
        <v>1.0376966905028571E-2</v>
      </c>
      <c r="JOX51" s="88">
        <f t="shared" ca="1" si="1836"/>
        <v>1.0903407218910487E-2</v>
      </c>
      <c r="JOY51" s="88">
        <f t="shared" ca="1" si="1836"/>
        <v>1.1329394645844057E-2</v>
      </c>
      <c r="JOZ51" s="88">
        <f t="shared" ca="1" si="1836"/>
        <v>1.1718272381999108E-2</v>
      </c>
      <c r="JPA51" s="88">
        <f t="shared" ca="1" si="1836"/>
        <v>1.1906230747690483E-2</v>
      </c>
      <c r="JPB51" s="88">
        <f t="shared" ca="1" si="1993"/>
        <v>1.0338878285646275E-2</v>
      </c>
      <c r="JPC51" s="88">
        <f t="shared" ca="1" si="1993"/>
        <v>1.1168920601716171E-2</v>
      </c>
      <c r="JPD51" s="88">
        <f t="shared" ca="1" si="1993"/>
        <v>1.3756971156443792E-2</v>
      </c>
      <c r="JPE51" s="88">
        <f t="shared" ca="1" si="1993"/>
        <v>1.0318974021760127E-2</v>
      </c>
      <c r="JPF51" s="88">
        <f t="shared" ca="1" si="1993"/>
        <v>1.1425701925034063E-2</v>
      </c>
      <c r="JPG51" s="88">
        <f t="shared" ca="1" si="1993"/>
        <v>1.2015623621486286E-2</v>
      </c>
      <c r="JPH51" s="88">
        <f t="shared" ca="1" si="1993"/>
        <v>1.2401374554480246E-2</v>
      </c>
      <c r="JPI51" s="88">
        <f t="shared" ca="1" si="1993"/>
        <v>1.391090123917962E-2</v>
      </c>
      <c r="JPJ51" s="88">
        <f t="shared" ca="1" si="1993"/>
        <v>1.1630135599929406E-2</v>
      </c>
      <c r="JPK51" s="88">
        <f t="shared" ca="1" si="1993"/>
        <v>9.7683857667739144E-3</v>
      </c>
      <c r="JPL51" s="88">
        <f t="shared" ca="1" si="1993"/>
        <v>1.1307107492150513E-2</v>
      </c>
      <c r="JPM51" s="88">
        <f t="shared" ca="1" si="1993"/>
        <v>1.3359094407108802E-2</v>
      </c>
      <c r="JPN51" s="88">
        <f t="shared" ca="1" si="1993"/>
        <v>1.0041433910977155E-2</v>
      </c>
      <c r="JPO51" s="88">
        <f t="shared" ca="1" si="1993"/>
        <v>1.2615513904236734E-2</v>
      </c>
      <c r="JPP51" s="88">
        <f t="shared" ca="1" si="1993"/>
        <v>1.1046626042694442E-2</v>
      </c>
      <c r="JPQ51" s="88">
        <f t="shared" ca="1" si="1993"/>
        <v>1.2238735413347397E-2</v>
      </c>
      <c r="JPR51" s="88">
        <f t="shared" ca="1" si="1523"/>
        <v>9.6102954457727603E-3</v>
      </c>
      <c r="JPS51" s="88">
        <f t="shared" ca="1" si="1523"/>
        <v>8.5946572700980658E-3</v>
      </c>
      <c r="JPT51" s="88">
        <f t="shared" ca="1" si="1523"/>
        <v>1.0986942266554176E-2</v>
      </c>
      <c r="JPU51" s="88">
        <f t="shared" ca="1" si="1523"/>
        <v>1.2412568831799482E-2</v>
      </c>
      <c r="JPV51" s="88">
        <f t="shared" ca="1" si="1523"/>
        <v>1.1948492632278771E-2</v>
      </c>
      <c r="JPW51" s="88">
        <f t="shared" ca="1" si="1523"/>
        <v>1.2058731555281161E-2</v>
      </c>
      <c r="JPX51" s="88">
        <f t="shared" ca="1" si="1523"/>
        <v>1.134260905848611E-2</v>
      </c>
      <c r="JPY51" s="88">
        <f t="shared" ca="1" si="1523"/>
        <v>1.1851922346447016E-2</v>
      </c>
      <c r="JPZ51" s="88">
        <f t="shared" ca="1" si="1523"/>
        <v>1.236572725195992E-2</v>
      </c>
      <c r="JQA51" s="88">
        <f t="shared" ca="1" si="1523"/>
        <v>1.1197000977497056E-2</v>
      </c>
      <c r="JQB51" s="88">
        <f t="shared" ca="1" si="1523"/>
        <v>1.2926550671311347E-2</v>
      </c>
      <c r="JQC51" s="88">
        <f t="shared" ca="1" si="1679"/>
        <v>1.2625807256707713E-2</v>
      </c>
      <c r="JQD51" s="88">
        <f t="shared" ca="1" si="1679"/>
        <v>1.2099218179528529E-2</v>
      </c>
      <c r="JQE51" s="88">
        <f t="shared" ca="1" si="1679"/>
        <v>1.1775630311498917E-2</v>
      </c>
      <c r="JQF51" s="88">
        <f t="shared" ca="1" si="1679"/>
        <v>1.2467785872010251E-2</v>
      </c>
      <c r="JQG51" s="88">
        <f t="shared" ca="1" si="1679"/>
        <v>1.1824472823551238E-2</v>
      </c>
      <c r="JQH51" s="88">
        <f t="shared" ca="1" si="1679"/>
        <v>1.3155832497942419E-2</v>
      </c>
      <c r="JQI51" s="88">
        <f t="shared" ca="1" si="1679"/>
        <v>1.0892813565901731E-2</v>
      </c>
      <c r="JQJ51" s="88">
        <f t="shared" ca="1" si="1679"/>
        <v>1.1359830329166293E-2</v>
      </c>
      <c r="JQK51" s="88">
        <f t="shared" ca="1" si="1679"/>
        <v>1.116762719755701E-2</v>
      </c>
      <c r="JQL51" s="88">
        <f t="shared" ca="1" si="1679"/>
        <v>1.1528030334032697E-2</v>
      </c>
      <c r="JQM51" s="88">
        <f t="shared" ca="1" si="1679"/>
        <v>1.1432950901608481E-2</v>
      </c>
      <c r="JQN51" s="88">
        <f t="shared" ca="1" si="1679"/>
        <v>1.1297563725578552E-2</v>
      </c>
      <c r="JQO51" s="88">
        <f t="shared" ca="1" si="1679"/>
        <v>1.2677362619204465E-2</v>
      </c>
      <c r="JQP51" s="88">
        <f t="shared" ca="1" si="1679"/>
        <v>1.1781594947351213E-2</v>
      </c>
      <c r="JQQ51" s="88">
        <f t="shared" ca="1" si="1679"/>
        <v>1.0495958824931654E-2</v>
      </c>
      <c r="JQR51" s="88">
        <f t="shared" ca="1" si="1679"/>
        <v>1.0856179727875913E-2</v>
      </c>
      <c r="JQS51" s="88">
        <f t="shared" ca="1" si="1679"/>
        <v>1.3452959291043889E-2</v>
      </c>
      <c r="JQT51" s="88">
        <f t="shared" ca="1" si="1679"/>
        <v>1.1077500478016084E-2</v>
      </c>
      <c r="JQU51" s="88">
        <f t="shared" ca="1" si="1679"/>
        <v>1.260879689009356E-2</v>
      </c>
      <c r="JQV51" s="88">
        <f t="shared" ca="1" si="1679"/>
        <v>1.1852871061985706E-2</v>
      </c>
      <c r="JQW51" s="88">
        <f t="shared" ca="1" si="1679"/>
        <v>1.1531786143458927E-2</v>
      </c>
      <c r="JQX51" s="88">
        <f t="shared" ca="1" si="1837"/>
        <v>1.2663275356264752E-2</v>
      </c>
      <c r="JQY51" s="88">
        <f t="shared" ca="1" si="1837"/>
        <v>1.2871270444252658E-2</v>
      </c>
      <c r="JQZ51" s="88">
        <f t="shared" ca="1" si="1837"/>
        <v>1.0966649855343329E-2</v>
      </c>
      <c r="JRA51" s="88">
        <f t="shared" ca="1" si="1837"/>
        <v>1.0520747133186266E-2</v>
      </c>
      <c r="JRB51" s="88">
        <f t="shared" ca="1" si="1837"/>
        <v>1.0208916242173419E-2</v>
      </c>
      <c r="JRC51" s="88">
        <f t="shared" ca="1" si="1837"/>
        <v>1.1290598106823951E-2</v>
      </c>
      <c r="JRD51" s="88">
        <f t="shared" ca="1" si="1837"/>
        <v>1.197931938956886E-2</v>
      </c>
      <c r="JRE51" s="88">
        <f t="shared" ca="1" si="1837"/>
        <v>1.1436358433585432E-2</v>
      </c>
      <c r="JRF51" s="88">
        <f t="shared" ca="1" si="1837"/>
        <v>1.1627348583109865E-2</v>
      </c>
      <c r="JRG51" s="88">
        <f t="shared" ca="1" si="1837"/>
        <v>1.2383664365716734E-2</v>
      </c>
      <c r="JRH51" s="88">
        <f t="shared" ca="1" si="1837"/>
        <v>1.3471002647736718E-2</v>
      </c>
      <c r="JRI51" s="88">
        <f t="shared" ca="1" si="1837"/>
        <v>1.0890218267492152E-2</v>
      </c>
      <c r="JRJ51" s="88">
        <f t="shared" ca="1" si="1837"/>
        <v>1.2171543495649598E-2</v>
      </c>
      <c r="JRK51" s="88">
        <f t="shared" ca="1" si="1837"/>
        <v>9.7755241481957411E-3</v>
      </c>
      <c r="JRL51" s="88">
        <f t="shared" ca="1" si="1837"/>
        <v>1.0934160063337044E-2</v>
      </c>
      <c r="JRM51" s="88">
        <f t="shared" ca="1" si="1837"/>
        <v>1.079484132300209E-2</v>
      </c>
      <c r="JRN51" s="88">
        <f t="shared" ca="1" si="1994"/>
        <v>1.0485790224065648E-2</v>
      </c>
      <c r="JRO51" s="88">
        <f t="shared" ca="1" si="1994"/>
        <v>9.9565461009379075E-3</v>
      </c>
      <c r="JRP51" s="88">
        <f t="shared" ca="1" si="1994"/>
        <v>1.2701502600833824E-2</v>
      </c>
      <c r="JRQ51" s="88">
        <f t="shared" ca="1" si="1994"/>
        <v>1.069070877337765E-2</v>
      </c>
      <c r="JRR51" s="88">
        <f t="shared" ca="1" si="1994"/>
        <v>9.9355169230256821E-3</v>
      </c>
      <c r="JRS51" s="88">
        <f t="shared" ca="1" si="1994"/>
        <v>1.021969889006487E-2</v>
      </c>
      <c r="JRT51" s="88">
        <f t="shared" ca="1" si="1994"/>
        <v>1.2696057129142681E-2</v>
      </c>
      <c r="JRU51" s="88">
        <f t="shared" ca="1" si="1994"/>
        <v>1.0206493929705747E-2</v>
      </c>
      <c r="JRV51" s="88">
        <f t="shared" ca="1" si="1994"/>
        <v>1.296457063467359E-2</v>
      </c>
      <c r="JRW51" s="88">
        <f t="shared" ca="1" si="1994"/>
        <v>1.2299482284239388E-2</v>
      </c>
      <c r="JRX51" s="88">
        <f t="shared" ca="1" si="1994"/>
        <v>1.2420001895199361E-2</v>
      </c>
      <c r="JRY51" s="88">
        <f t="shared" ca="1" si="1994"/>
        <v>1.3226638688236073E-2</v>
      </c>
      <c r="JRZ51" s="88">
        <f t="shared" ca="1" si="1994"/>
        <v>1.0879477214361789E-2</v>
      </c>
      <c r="JSA51" s="88">
        <f t="shared" ca="1" si="1994"/>
        <v>1.0693276168032858E-2</v>
      </c>
      <c r="JSB51" s="88">
        <f t="shared" ca="1" si="1994"/>
        <v>1.0004077688581888E-2</v>
      </c>
      <c r="JSC51" s="88">
        <f t="shared" ca="1" si="1994"/>
        <v>1.0977878980765092E-2</v>
      </c>
      <c r="JSD51" s="88">
        <f t="shared" ca="1" si="1524"/>
        <v>1.063728333579462E-2</v>
      </c>
      <c r="JSE51" s="88">
        <f t="shared" ca="1" si="1524"/>
        <v>1.0241100788428797E-2</v>
      </c>
      <c r="JSF51" s="88">
        <f t="shared" ca="1" si="1524"/>
        <v>1.4103095002707587E-2</v>
      </c>
      <c r="JSG51" s="88">
        <f t="shared" ca="1" si="1524"/>
        <v>1.1548825901478873E-2</v>
      </c>
      <c r="JSH51" s="88">
        <f t="shared" ca="1" si="1524"/>
        <v>1.110379064722699E-2</v>
      </c>
      <c r="JSI51" s="88">
        <f t="shared" ca="1" si="1524"/>
        <v>9.240280139388107E-3</v>
      </c>
      <c r="JSJ51" s="88">
        <f t="shared" ca="1" si="1524"/>
        <v>1.1541216186025497E-2</v>
      </c>
      <c r="JSK51" s="88">
        <f t="shared" ca="1" si="1524"/>
        <v>1.0596581649685043E-2</v>
      </c>
      <c r="JSL51" s="88">
        <f t="shared" ca="1" si="1524"/>
        <v>1.1372192700973808E-2</v>
      </c>
      <c r="JSM51" s="88">
        <f t="shared" ca="1" si="1524"/>
        <v>1.0105925047561984E-2</v>
      </c>
      <c r="JSN51" s="88">
        <f t="shared" ca="1" si="1524"/>
        <v>1.2347795417796605E-2</v>
      </c>
      <c r="JSO51" s="88">
        <f t="shared" ca="1" si="1680"/>
        <v>1.2096365172992184E-2</v>
      </c>
      <c r="JSP51" s="88">
        <f t="shared" ca="1" si="1680"/>
        <v>1.260352773902362E-2</v>
      </c>
      <c r="JSQ51" s="88">
        <f t="shared" ca="1" si="1680"/>
        <v>1.1283369102786491E-2</v>
      </c>
      <c r="JSR51" s="88">
        <f t="shared" ca="1" si="1680"/>
        <v>1.0556882364729896E-2</v>
      </c>
      <c r="JSS51" s="88">
        <f t="shared" ca="1" si="1680"/>
        <v>9.9036018982058289E-3</v>
      </c>
      <c r="JST51" s="88">
        <f t="shared" ca="1" si="1680"/>
        <v>1.0753765475146226E-2</v>
      </c>
      <c r="JSU51" s="88">
        <f t="shared" ca="1" si="1680"/>
        <v>1.1514801267886669E-2</v>
      </c>
      <c r="JSV51" s="88">
        <f t="shared" ca="1" si="1680"/>
        <v>9.8229330873358667E-3</v>
      </c>
      <c r="JSW51" s="88">
        <f t="shared" ca="1" si="1680"/>
        <v>1.1724581912444692E-2</v>
      </c>
      <c r="JSX51" s="88">
        <f t="shared" ca="1" si="1680"/>
        <v>1.1584316973295114E-2</v>
      </c>
      <c r="JSY51" s="88">
        <f t="shared" ca="1" si="1680"/>
        <v>1.1582986437261073E-2</v>
      </c>
      <c r="JSZ51" s="88">
        <f t="shared" ca="1" si="1680"/>
        <v>1.3225653670453415E-2</v>
      </c>
      <c r="JTA51" s="88">
        <f t="shared" ca="1" si="1680"/>
        <v>1.1780755028828962E-2</v>
      </c>
      <c r="JTB51" s="88">
        <f t="shared" ca="1" si="1680"/>
        <v>1.3553796177853305E-2</v>
      </c>
      <c r="JTC51" s="88">
        <f t="shared" ca="1" si="1680"/>
        <v>1.1048034026729343E-2</v>
      </c>
      <c r="JTD51" s="88">
        <f t="shared" ca="1" si="1680"/>
        <v>1.316896921766729E-2</v>
      </c>
      <c r="JTE51" s="88">
        <f t="shared" ca="1" si="1680"/>
        <v>1.1551871432785469E-2</v>
      </c>
      <c r="JTF51" s="88">
        <f t="shared" ca="1" si="1680"/>
        <v>1.207463297495763E-2</v>
      </c>
      <c r="JTG51" s="88">
        <f t="shared" ca="1" si="1680"/>
        <v>1.1573726886069868E-2</v>
      </c>
      <c r="JTH51" s="88">
        <f t="shared" ca="1" si="1680"/>
        <v>1.1616585085780649E-2</v>
      </c>
      <c r="JTI51" s="88">
        <f t="shared" ca="1" si="1680"/>
        <v>1.099584140054056E-2</v>
      </c>
      <c r="JTJ51" s="88">
        <f t="shared" ca="1" si="1838"/>
        <v>1.2031398027231391E-2</v>
      </c>
      <c r="JTK51" s="88">
        <f t="shared" ca="1" si="1838"/>
        <v>1.0978297253675494E-2</v>
      </c>
      <c r="JTL51" s="88">
        <f t="shared" ca="1" si="1838"/>
        <v>1.2657742381237938E-2</v>
      </c>
      <c r="JTM51" s="88">
        <f t="shared" ca="1" si="1838"/>
        <v>1.189558569988179E-2</v>
      </c>
      <c r="JTN51" s="88">
        <f t="shared" ca="1" si="1838"/>
        <v>1.1273554065597737E-2</v>
      </c>
      <c r="JTO51" s="88">
        <f t="shared" ca="1" si="1838"/>
        <v>1.211891598157131E-2</v>
      </c>
      <c r="JTP51" s="88">
        <f t="shared" ca="1" si="1838"/>
        <v>1.1662891487498075E-2</v>
      </c>
      <c r="JTQ51" s="88">
        <f t="shared" ca="1" si="1838"/>
        <v>1.1803434563633241E-2</v>
      </c>
      <c r="JTR51" s="88">
        <f t="shared" ca="1" si="1838"/>
        <v>1.218622894575905E-2</v>
      </c>
      <c r="JTS51" s="88">
        <f t="shared" ca="1" si="1838"/>
        <v>1.1332202364079015E-2</v>
      </c>
      <c r="JTT51" s="88">
        <f t="shared" ca="1" si="1838"/>
        <v>1.1966723972861448E-2</v>
      </c>
      <c r="JTU51" s="88">
        <f t="shared" ca="1" si="1838"/>
        <v>1.2126553292075759E-2</v>
      </c>
      <c r="JTV51" s="88">
        <f t="shared" ca="1" si="1838"/>
        <v>1.044377084139359E-2</v>
      </c>
      <c r="JTW51" s="88">
        <f t="shared" ca="1" si="1838"/>
        <v>1.0909362178818358E-2</v>
      </c>
      <c r="JTX51" s="88">
        <f t="shared" ca="1" si="1838"/>
        <v>1.1958939277765384E-2</v>
      </c>
      <c r="JTY51" s="88">
        <f t="shared" ca="1" si="1838"/>
        <v>1.0202834135771832E-2</v>
      </c>
      <c r="JTZ51" s="88">
        <f t="shared" ca="1" si="1995"/>
        <v>1.1163878399390384E-2</v>
      </c>
      <c r="JUA51" s="88">
        <f t="shared" ca="1" si="1995"/>
        <v>1.0778175687282879E-2</v>
      </c>
      <c r="JUB51" s="88">
        <f t="shared" ca="1" si="1995"/>
        <v>1.2017818897734369E-2</v>
      </c>
      <c r="JUC51" s="88">
        <f t="shared" ca="1" si="1995"/>
        <v>9.5508289859160336E-3</v>
      </c>
      <c r="JUD51" s="88">
        <f t="shared" ca="1" si="1995"/>
        <v>9.2389673622608887E-3</v>
      </c>
      <c r="JUE51" s="88">
        <f t="shared" ca="1" si="1995"/>
        <v>9.8102959279373955E-3</v>
      </c>
      <c r="JUF51" s="88">
        <f t="shared" ca="1" si="1995"/>
        <v>1.2152111021162482E-2</v>
      </c>
      <c r="JUG51" s="88">
        <f t="shared" ca="1" si="1995"/>
        <v>1.328603067064118E-2</v>
      </c>
      <c r="JUH51" s="88">
        <f t="shared" ca="1" si="1995"/>
        <v>1.051616180600835E-2</v>
      </c>
      <c r="JUI51" s="88">
        <f t="shared" ca="1" si="1995"/>
        <v>1.2157305427862553E-2</v>
      </c>
      <c r="JUJ51" s="88">
        <f t="shared" ca="1" si="1995"/>
        <v>1.1172558147753886E-2</v>
      </c>
      <c r="JUK51" s="88">
        <f t="shared" ca="1" si="1995"/>
        <v>1.2670847006933626E-2</v>
      </c>
      <c r="JUL51" s="88">
        <f t="shared" ca="1" si="1995"/>
        <v>1.237867690987144E-2</v>
      </c>
      <c r="JUM51" s="88">
        <f t="shared" ca="1" si="1995"/>
        <v>9.539609119699333E-3</v>
      </c>
      <c r="JUN51" s="88">
        <f t="shared" ca="1" si="1995"/>
        <v>1.200085534599602E-2</v>
      </c>
      <c r="JUO51" s="88">
        <f t="shared" ca="1" si="1995"/>
        <v>1.1325136768501465E-2</v>
      </c>
      <c r="JUP51" s="88">
        <f t="shared" ca="1" si="1525"/>
        <v>1.3351832073726179E-2</v>
      </c>
      <c r="JUQ51" s="88">
        <f t="shared" ca="1" si="1525"/>
        <v>1.2215839818376262E-2</v>
      </c>
      <c r="JUR51" s="88">
        <f t="shared" ca="1" si="1525"/>
        <v>1.2146477362096102E-2</v>
      </c>
      <c r="JUS51" s="88">
        <f t="shared" ca="1" si="1525"/>
        <v>1.239707263051172E-2</v>
      </c>
      <c r="JUT51" s="88">
        <f t="shared" ca="1" si="1525"/>
        <v>9.8742842154438144E-3</v>
      </c>
      <c r="JUU51" s="88">
        <f t="shared" ca="1" si="1525"/>
        <v>1.1694058474732821E-2</v>
      </c>
      <c r="JUV51" s="88">
        <f t="shared" ca="1" si="1525"/>
        <v>1.2669282846605708E-2</v>
      </c>
      <c r="JUW51" s="88">
        <f t="shared" ca="1" si="1525"/>
        <v>1.3371080694589218E-2</v>
      </c>
      <c r="JUX51" s="88">
        <f t="shared" ca="1" si="1525"/>
        <v>9.2833336686681742E-3</v>
      </c>
      <c r="JUY51" s="88">
        <f t="shared" ca="1" si="1525"/>
        <v>1.1884300513060308E-2</v>
      </c>
      <c r="JUZ51" s="88">
        <f t="shared" ca="1" si="1525"/>
        <v>1.2004938221698735E-2</v>
      </c>
      <c r="JVA51" s="88">
        <f t="shared" ca="1" si="1681"/>
        <v>1.0329883547409607E-2</v>
      </c>
      <c r="JVB51" s="88">
        <f t="shared" ca="1" si="1681"/>
        <v>1.0462546510594504E-2</v>
      </c>
      <c r="JVC51" s="88">
        <f t="shared" ca="1" si="1681"/>
        <v>1.0043658946886211E-2</v>
      </c>
      <c r="JVD51" s="88">
        <f t="shared" ca="1" si="1681"/>
        <v>1.2853237209408492E-2</v>
      </c>
      <c r="JVE51" s="88">
        <f t="shared" ca="1" si="1681"/>
        <v>1.2083256979125889E-2</v>
      </c>
      <c r="JVF51" s="88">
        <f t="shared" ca="1" si="1681"/>
        <v>1.2514611682102172E-2</v>
      </c>
      <c r="JVG51" s="88">
        <f t="shared" ca="1" si="1681"/>
        <v>1.012928099486517E-2</v>
      </c>
      <c r="JVH51" s="88">
        <f t="shared" ca="1" si="1681"/>
        <v>1.0882559728150224E-2</v>
      </c>
      <c r="JVI51" s="88">
        <f t="shared" ca="1" si="1681"/>
        <v>1.1522926763048487E-2</v>
      </c>
      <c r="JVJ51" s="88">
        <f t="shared" ca="1" si="1681"/>
        <v>1.2808569166533636E-2</v>
      </c>
      <c r="JVK51" s="88">
        <f t="shared" ca="1" si="1681"/>
        <v>1.0774020767498463E-2</v>
      </c>
      <c r="JVL51" s="88">
        <f t="shared" ca="1" si="1681"/>
        <v>1.4530983404438341E-2</v>
      </c>
      <c r="JVM51" s="88">
        <f t="shared" ca="1" si="1681"/>
        <v>1.0757611633503953E-2</v>
      </c>
      <c r="JVN51" s="88">
        <f t="shared" ca="1" si="1681"/>
        <v>9.8450450907684086E-3</v>
      </c>
      <c r="JVO51" s="88">
        <f t="shared" ca="1" si="1681"/>
        <v>1.1247166337103038E-2</v>
      </c>
      <c r="JVP51" s="88">
        <f t="shared" ca="1" si="1681"/>
        <v>1.0557331062758964E-2</v>
      </c>
      <c r="JVQ51" s="88">
        <f t="shared" ca="1" si="1681"/>
        <v>1.3696980708195739E-2</v>
      </c>
      <c r="JVR51" s="88">
        <f t="shared" ca="1" si="1681"/>
        <v>1.0178947614837801E-2</v>
      </c>
      <c r="JVS51" s="88">
        <f t="shared" ca="1" si="1681"/>
        <v>1.1625852889256012E-2</v>
      </c>
      <c r="JVT51" s="88">
        <f t="shared" ca="1" si="1681"/>
        <v>1.1302975089304453E-2</v>
      </c>
      <c r="JVU51" s="88">
        <f t="shared" ca="1" si="1681"/>
        <v>1.1063847981009352E-2</v>
      </c>
      <c r="JVV51" s="88">
        <f t="shared" ca="1" si="1839"/>
        <v>1.2038013064244292E-2</v>
      </c>
      <c r="JVW51" s="88">
        <f t="shared" ca="1" si="1839"/>
        <v>1.2533370843310288E-2</v>
      </c>
      <c r="JVX51" s="88">
        <f t="shared" ca="1" si="1839"/>
        <v>1.1766984621792844E-2</v>
      </c>
      <c r="JVY51" s="88">
        <f t="shared" ca="1" si="1839"/>
        <v>1.2761109853035914E-2</v>
      </c>
      <c r="JVZ51" s="88">
        <f t="shared" ca="1" si="1839"/>
        <v>1.0641433670152011E-2</v>
      </c>
      <c r="JWA51" s="88">
        <f t="shared" ca="1" si="1839"/>
        <v>1.2520274883009485E-2</v>
      </c>
      <c r="JWB51" s="88">
        <f t="shared" ca="1" si="1839"/>
        <v>1.0802737755235861E-2</v>
      </c>
      <c r="JWC51" s="88">
        <f t="shared" ca="1" si="1839"/>
        <v>1.1992510967820919E-2</v>
      </c>
      <c r="JWD51" s="88">
        <f t="shared" ca="1" si="1839"/>
        <v>1.1487774728149148E-2</v>
      </c>
      <c r="JWE51" s="88">
        <f t="shared" ca="1" si="1839"/>
        <v>1.1490382874207988E-2</v>
      </c>
      <c r="JWF51" s="88">
        <f t="shared" ca="1" si="1839"/>
        <v>1.0517500091339185E-2</v>
      </c>
      <c r="JWG51" s="88">
        <f t="shared" ca="1" si="1839"/>
        <v>1.2946926500423317E-2</v>
      </c>
      <c r="JWH51" s="88">
        <f t="shared" ca="1" si="1839"/>
        <v>1.1694668873896873E-2</v>
      </c>
      <c r="JWI51" s="88">
        <f t="shared" ca="1" si="1839"/>
        <v>1.1045231651268601E-2</v>
      </c>
      <c r="JWJ51" s="88">
        <f t="shared" ca="1" si="1839"/>
        <v>1.1333767445757186E-2</v>
      </c>
      <c r="JWK51" s="88">
        <f t="shared" ca="1" si="1839"/>
        <v>1.0656196266310477E-2</v>
      </c>
      <c r="JWL51" s="88">
        <f t="shared" ca="1" si="1996"/>
        <v>1.0816400124340722E-2</v>
      </c>
      <c r="JWM51" s="88">
        <f t="shared" ca="1" si="1996"/>
        <v>1.2873349886209128E-2</v>
      </c>
      <c r="JWN51" s="88">
        <f t="shared" ca="1" si="1996"/>
        <v>1.2512314156138158E-2</v>
      </c>
      <c r="JWO51" s="88">
        <f t="shared" ca="1" si="1996"/>
        <v>1.2040221335727522E-2</v>
      </c>
      <c r="JWP51" s="88">
        <f t="shared" ca="1" si="1996"/>
        <v>1.2346202082557531E-2</v>
      </c>
      <c r="JWQ51" s="88">
        <f t="shared" ca="1" si="1996"/>
        <v>1.2548317829294159E-2</v>
      </c>
      <c r="JWR51" s="88">
        <f t="shared" ca="1" si="1996"/>
        <v>1.1281767899229181E-2</v>
      </c>
      <c r="JWS51" s="88">
        <f t="shared" ca="1" si="1996"/>
        <v>1.1167735602523347E-2</v>
      </c>
      <c r="JWT51" s="88">
        <f t="shared" ca="1" si="1996"/>
        <v>1.0505902225039379E-2</v>
      </c>
      <c r="JWU51" s="88">
        <f t="shared" ca="1" si="1996"/>
        <v>1.0213583725763038E-2</v>
      </c>
      <c r="JWV51" s="88">
        <f t="shared" ca="1" si="1996"/>
        <v>9.759236641815959E-3</v>
      </c>
      <c r="JWW51" s="88">
        <f t="shared" ca="1" si="1996"/>
        <v>1.2003713888153245E-2</v>
      </c>
      <c r="JWX51" s="88">
        <f t="shared" ca="1" si="1996"/>
        <v>1.1910258029941724E-2</v>
      </c>
      <c r="JWY51" s="88">
        <f t="shared" ca="1" si="1996"/>
        <v>1.2982847661614959E-2</v>
      </c>
      <c r="JWZ51" s="88">
        <f t="shared" ca="1" si="1996"/>
        <v>1.1688891228532951E-2</v>
      </c>
      <c r="JXA51" s="88">
        <f t="shared" ca="1" si="1996"/>
        <v>1.3097095997090732E-2</v>
      </c>
      <c r="JXB51" s="88">
        <f t="shared" ca="1" si="1526"/>
        <v>1.1695555723556244E-2</v>
      </c>
      <c r="JXC51" s="88">
        <f t="shared" ca="1" si="1526"/>
        <v>1.1988872807667474E-2</v>
      </c>
      <c r="JXD51" s="88">
        <f t="shared" ca="1" si="1526"/>
        <v>1.1201829646528761E-2</v>
      </c>
      <c r="JXE51" s="88">
        <f t="shared" ca="1" si="1526"/>
        <v>1.1017874804278705E-2</v>
      </c>
      <c r="JXF51" s="88">
        <f t="shared" ca="1" si="1526"/>
        <v>1.1365405138329236E-2</v>
      </c>
      <c r="JXG51" s="88">
        <f t="shared" ca="1" si="1526"/>
        <v>1.1700941549729836E-2</v>
      </c>
      <c r="JXH51" s="88">
        <f t="shared" ca="1" si="1526"/>
        <v>1.0865335571744154E-2</v>
      </c>
      <c r="JXI51" s="88">
        <f t="shared" ca="1" si="1526"/>
        <v>1.1848426032730362E-2</v>
      </c>
      <c r="JXJ51" s="88">
        <f t="shared" ca="1" si="1526"/>
        <v>1.0075239335614826E-2</v>
      </c>
      <c r="JXK51" s="88">
        <f t="shared" ca="1" si="1526"/>
        <v>1.216604846449619E-2</v>
      </c>
      <c r="JXL51" s="88">
        <f t="shared" ca="1" si="1526"/>
        <v>1.0566281100953135E-2</v>
      </c>
      <c r="JXM51" s="88">
        <f t="shared" ca="1" si="1682"/>
        <v>1.0252157447583066E-2</v>
      </c>
      <c r="JXN51" s="88">
        <f t="shared" ca="1" si="1682"/>
        <v>1.3138430695102741E-2</v>
      </c>
      <c r="JXO51" s="88">
        <f t="shared" ca="1" si="1682"/>
        <v>1.2222782181344191E-2</v>
      </c>
      <c r="JXP51" s="88">
        <f t="shared" ca="1" si="1682"/>
        <v>1.0420422488123303E-2</v>
      </c>
      <c r="JXQ51" s="88">
        <f t="shared" ca="1" si="1682"/>
        <v>1.2318394622680057E-2</v>
      </c>
      <c r="JXR51" s="88">
        <f t="shared" ca="1" si="1682"/>
        <v>8.1276776627927354E-3</v>
      </c>
      <c r="JXS51" s="88">
        <f t="shared" ca="1" si="1682"/>
        <v>1.2282286855159214E-2</v>
      </c>
      <c r="JXT51" s="88">
        <f t="shared" ca="1" si="1682"/>
        <v>1.2825362317587222E-2</v>
      </c>
      <c r="JXU51" s="88">
        <f t="shared" ca="1" si="1682"/>
        <v>1.0501385608485677E-2</v>
      </c>
      <c r="JXV51" s="88">
        <f t="shared" ca="1" si="1682"/>
        <v>1.0479762247250148E-2</v>
      </c>
      <c r="JXW51" s="88">
        <f t="shared" ca="1" si="1682"/>
        <v>1.1314629223252617E-2</v>
      </c>
      <c r="JXX51" s="88">
        <f t="shared" ca="1" si="1682"/>
        <v>1.2085484267100882E-2</v>
      </c>
      <c r="JXY51" s="88">
        <f t="shared" ca="1" si="1682"/>
        <v>1.2184125587034312E-2</v>
      </c>
      <c r="JXZ51" s="88">
        <f t="shared" ca="1" si="1682"/>
        <v>1.0525295202566081E-2</v>
      </c>
      <c r="JYA51" s="88">
        <f t="shared" ca="1" si="1682"/>
        <v>1.1074843761033907E-2</v>
      </c>
      <c r="JYB51" s="88">
        <f t="shared" ca="1" si="1682"/>
        <v>1.3150272836860825E-2</v>
      </c>
      <c r="JYC51" s="88">
        <f t="shared" ca="1" si="1682"/>
        <v>1.4455386937275137E-2</v>
      </c>
      <c r="JYD51" s="88">
        <f t="shared" ca="1" si="1682"/>
        <v>1.2491225896579975E-2</v>
      </c>
      <c r="JYE51" s="88">
        <f t="shared" ca="1" si="1682"/>
        <v>1.1905630523229946E-2</v>
      </c>
      <c r="JYF51" s="88">
        <f t="shared" ca="1" si="1682"/>
        <v>1.1475806281085577E-2</v>
      </c>
      <c r="JYG51" s="88">
        <f t="shared" ca="1" si="1682"/>
        <v>1.1053601401634319E-2</v>
      </c>
      <c r="JYH51" s="88">
        <f t="shared" ca="1" si="1840"/>
        <v>1.3035080829838444E-2</v>
      </c>
      <c r="JYI51" s="88">
        <f t="shared" ca="1" si="1840"/>
        <v>1.094949716645232E-2</v>
      </c>
      <c r="JYJ51" s="88">
        <f t="shared" ca="1" si="1840"/>
        <v>1.060008477104421E-2</v>
      </c>
      <c r="JYK51" s="88">
        <f t="shared" ca="1" si="1840"/>
        <v>1.1777849736256635E-2</v>
      </c>
      <c r="JYL51" s="88">
        <f t="shared" ca="1" si="1840"/>
        <v>1.1684894809286549E-2</v>
      </c>
      <c r="JYM51" s="88">
        <f t="shared" ca="1" si="1840"/>
        <v>9.3309627122912936E-3</v>
      </c>
      <c r="JYN51" s="88">
        <f t="shared" ca="1" si="1840"/>
        <v>9.4784684822856475E-3</v>
      </c>
      <c r="JYO51" s="88">
        <f t="shared" ca="1" si="1840"/>
        <v>1.0150062300326593E-2</v>
      </c>
      <c r="JYP51" s="88">
        <f t="shared" ca="1" si="1840"/>
        <v>1.1510976485318337E-2</v>
      </c>
      <c r="JYQ51" s="88">
        <f t="shared" ca="1" si="1840"/>
        <v>1.0441308174389412E-2</v>
      </c>
      <c r="JYR51" s="88">
        <f t="shared" ca="1" si="1840"/>
        <v>1.0860233987343648E-2</v>
      </c>
      <c r="JYS51" s="88">
        <f t="shared" ca="1" si="1840"/>
        <v>1.1177760662006313E-2</v>
      </c>
      <c r="JYT51" s="88">
        <f t="shared" ca="1" si="1840"/>
        <v>1.1307658356629533E-2</v>
      </c>
      <c r="JYU51" s="88">
        <f t="shared" ca="1" si="1840"/>
        <v>1.2751970387704268E-2</v>
      </c>
      <c r="JYV51" s="88">
        <f t="shared" ca="1" si="1840"/>
        <v>1.1447230552469965E-2</v>
      </c>
      <c r="JYW51" s="88">
        <f t="shared" ca="1" si="1840"/>
        <v>1.1614637193351693E-2</v>
      </c>
      <c r="JYX51" s="88">
        <f t="shared" ca="1" si="1997"/>
        <v>1.3066320786181255E-2</v>
      </c>
      <c r="JYY51" s="88">
        <f t="shared" ca="1" si="1997"/>
        <v>1.4190036230102367E-2</v>
      </c>
      <c r="JYZ51" s="88">
        <f t="shared" ca="1" si="1997"/>
        <v>1.0946593135627696E-2</v>
      </c>
      <c r="JZA51" s="88">
        <f t="shared" ca="1" si="1997"/>
        <v>1.1725779450847792E-2</v>
      </c>
      <c r="JZB51" s="88">
        <f t="shared" ca="1" si="1997"/>
        <v>1.058900553497598E-2</v>
      </c>
      <c r="JZC51" s="88">
        <f t="shared" ca="1" si="1997"/>
        <v>1.1915182107609066E-2</v>
      </c>
      <c r="JZD51" s="88">
        <f t="shared" ca="1" si="1997"/>
        <v>1.1763813329888229E-2</v>
      </c>
      <c r="JZE51" s="88">
        <f t="shared" ca="1" si="1997"/>
        <v>1.1333238946503565E-2</v>
      </c>
      <c r="JZF51" s="88">
        <f t="shared" ca="1" si="1997"/>
        <v>1.1840484452495937E-2</v>
      </c>
      <c r="JZG51" s="88">
        <f t="shared" ca="1" si="1997"/>
        <v>1.0159977572643964E-2</v>
      </c>
      <c r="JZH51" s="88">
        <f t="shared" ca="1" si="1997"/>
        <v>1.1432198503922337E-2</v>
      </c>
      <c r="JZI51" s="88">
        <f t="shared" ca="1" si="1997"/>
        <v>1.1219820245311459E-2</v>
      </c>
      <c r="JZJ51" s="88">
        <f t="shared" ca="1" si="1997"/>
        <v>1.0560205010615246E-2</v>
      </c>
      <c r="JZK51" s="88">
        <f t="shared" ca="1" si="1997"/>
        <v>1.2176937035711041E-2</v>
      </c>
      <c r="JZL51" s="88">
        <f t="shared" ca="1" si="1997"/>
        <v>1.0550897060095626E-2</v>
      </c>
      <c r="JZM51" s="88">
        <f t="shared" ca="1" si="1997"/>
        <v>1.3127084626438971E-2</v>
      </c>
      <c r="JZN51" s="88">
        <f t="shared" ca="1" si="1527"/>
        <v>1.0795013753436668E-2</v>
      </c>
      <c r="JZO51" s="88">
        <f t="shared" ca="1" si="1527"/>
        <v>1.0704138401282471E-2</v>
      </c>
      <c r="JZP51" s="88">
        <f t="shared" ca="1" si="1527"/>
        <v>1.1570091219732043E-2</v>
      </c>
      <c r="JZQ51" s="88">
        <f t="shared" ca="1" si="1527"/>
        <v>1.1869375114761035E-2</v>
      </c>
      <c r="JZR51" s="88">
        <f t="shared" ca="1" si="1527"/>
        <v>8.8384529173056343E-3</v>
      </c>
      <c r="JZS51" s="88">
        <f t="shared" ca="1" si="1527"/>
        <v>1.2205865747160077E-2</v>
      </c>
      <c r="JZT51" s="88">
        <f t="shared" ca="1" si="1527"/>
        <v>9.7058081079519146E-3</v>
      </c>
      <c r="JZU51" s="88">
        <f t="shared" ca="1" si="1527"/>
        <v>1.1958175518109057E-2</v>
      </c>
      <c r="JZV51" s="88">
        <f t="shared" ca="1" si="1527"/>
        <v>1.1428826949736895E-2</v>
      </c>
      <c r="JZW51" s="88">
        <f t="shared" ca="1" si="1527"/>
        <v>1.08317513743137E-2</v>
      </c>
      <c r="JZX51" s="88">
        <f t="shared" ca="1" si="1527"/>
        <v>1.1682865858105955E-2</v>
      </c>
      <c r="JZY51" s="88">
        <f t="shared" ca="1" si="1683"/>
        <v>1.2623837722787069E-2</v>
      </c>
      <c r="JZZ51" s="88">
        <f t="shared" ca="1" si="1683"/>
        <v>9.7782291502516942E-3</v>
      </c>
      <c r="KAA51" s="88">
        <f t="shared" ca="1" si="1683"/>
        <v>1.1935864013603813E-2</v>
      </c>
      <c r="KAB51" s="88">
        <f t="shared" ca="1" si="1683"/>
        <v>1.0487571317030894E-2</v>
      </c>
      <c r="KAC51" s="88">
        <f t="shared" ca="1" si="1683"/>
        <v>1.0866531432240973E-2</v>
      </c>
      <c r="KAD51" s="88">
        <f t="shared" ca="1" si="1683"/>
        <v>1.1691285599362737E-2</v>
      </c>
      <c r="KAE51" s="88">
        <f t="shared" ca="1" si="1683"/>
        <v>1.3465968188141657E-2</v>
      </c>
      <c r="KAF51" s="88">
        <f t="shared" ca="1" si="1683"/>
        <v>1.176322090724778E-2</v>
      </c>
      <c r="KAG51" s="88">
        <f t="shared" ca="1" si="1683"/>
        <v>1.1964944444811306E-2</v>
      </c>
      <c r="KAH51" s="88">
        <f t="shared" ca="1" si="1683"/>
        <v>1.2433337654910835E-2</v>
      </c>
      <c r="KAI51" s="88">
        <f t="shared" ca="1" si="1683"/>
        <v>8.873105193420789E-3</v>
      </c>
      <c r="KAJ51" s="88">
        <f t="shared" ca="1" si="1683"/>
        <v>1.3335833752037301E-2</v>
      </c>
      <c r="KAK51" s="88">
        <f t="shared" ca="1" si="1683"/>
        <v>1.2278566244187347E-2</v>
      </c>
      <c r="KAL51" s="88">
        <f t="shared" ca="1" si="1683"/>
        <v>1.3613846569048552E-2</v>
      </c>
      <c r="KAM51" s="88">
        <f t="shared" ca="1" si="1683"/>
        <v>1.0858414040416303E-2</v>
      </c>
      <c r="KAN51" s="88">
        <f t="shared" ca="1" si="1683"/>
        <v>1.2096357934674477E-2</v>
      </c>
      <c r="KAO51" s="88">
        <f t="shared" ca="1" si="1683"/>
        <v>1.0241928926497182E-2</v>
      </c>
      <c r="KAP51" s="88">
        <f t="shared" ca="1" si="1683"/>
        <v>1.1814467426324289E-2</v>
      </c>
      <c r="KAQ51" s="88">
        <f t="shared" ca="1" si="1683"/>
        <v>1.1443690506157494E-2</v>
      </c>
      <c r="KAR51" s="88">
        <f t="shared" ca="1" si="1683"/>
        <v>1.0699504100319182E-2</v>
      </c>
      <c r="KAS51" s="88">
        <f t="shared" ca="1" si="1683"/>
        <v>1.3326117515477784E-2</v>
      </c>
      <c r="KAT51" s="88">
        <f t="shared" ca="1" si="1841"/>
        <v>9.2725961029582731E-3</v>
      </c>
      <c r="KAU51" s="88">
        <f t="shared" ca="1" si="1841"/>
        <v>1.2358614507894486E-2</v>
      </c>
      <c r="KAV51" s="88">
        <f t="shared" ca="1" si="1841"/>
        <v>1.223875832465162E-2</v>
      </c>
      <c r="KAW51" s="88">
        <f t="shared" ca="1" si="1841"/>
        <v>1.148979956029224E-2</v>
      </c>
      <c r="KAX51" s="88">
        <f t="shared" ca="1" si="1841"/>
        <v>1.1413415674974326E-2</v>
      </c>
      <c r="KAY51" s="88">
        <f t="shared" ca="1" si="1841"/>
        <v>1.1721964411308223E-2</v>
      </c>
      <c r="KAZ51" s="88">
        <f t="shared" ca="1" si="1841"/>
        <v>1.1196426910580938E-2</v>
      </c>
      <c r="KBA51" s="88">
        <f t="shared" ca="1" si="1841"/>
        <v>1.3423266639901621E-2</v>
      </c>
      <c r="KBB51" s="88">
        <f t="shared" ca="1" si="1841"/>
        <v>1.1339500904688531E-2</v>
      </c>
      <c r="KBC51" s="88">
        <f t="shared" ca="1" si="1841"/>
        <v>1.3517617056419998E-2</v>
      </c>
      <c r="KBD51" s="88">
        <f t="shared" ca="1" si="1841"/>
        <v>9.1534576532198413E-3</v>
      </c>
      <c r="KBE51" s="88">
        <f t="shared" ca="1" si="1841"/>
        <v>1.2544792348788511E-2</v>
      </c>
      <c r="KBF51" s="88">
        <f t="shared" ca="1" si="1841"/>
        <v>1.0873564399400725E-2</v>
      </c>
      <c r="KBG51" s="88">
        <f t="shared" ca="1" si="1841"/>
        <v>1.1192556591407818E-2</v>
      </c>
      <c r="KBH51" s="88">
        <f t="shared" ca="1" si="1841"/>
        <v>1.1689275022203705E-2</v>
      </c>
      <c r="KBI51" s="88">
        <f t="shared" ca="1" si="1841"/>
        <v>1.1971108870247594E-2</v>
      </c>
      <c r="KBJ51" s="88">
        <f t="shared" ca="1" si="1998"/>
        <v>1.1074803297138124E-2</v>
      </c>
      <c r="KBK51" s="88">
        <f t="shared" ca="1" si="1998"/>
        <v>1.1288046732968812E-2</v>
      </c>
      <c r="KBL51" s="88">
        <f t="shared" ca="1" si="1998"/>
        <v>1.0392493468219188E-2</v>
      </c>
      <c r="KBM51" s="88">
        <f t="shared" ca="1" si="1998"/>
        <v>1.0312567047589854E-2</v>
      </c>
      <c r="KBN51" s="88">
        <f t="shared" ca="1" si="1998"/>
        <v>1.1590590751225996E-2</v>
      </c>
      <c r="KBO51" s="88">
        <f t="shared" ca="1" si="1998"/>
        <v>1.1510959281521842E-2</v>
      </c>
      <c r="KBP51" s="88">
        <f t="shared" ca="1" si="1998"/>
        <v>1.1485164892925007E-2</v>
      </c>
      <c r="KBQ51" s="88">
        <f t="shared" ca="1" si="1998"/>
        <v>1.3528736744296258E-2</v>
      </c>
      <c r="KBR51" s="88">
        <f t="shared" ca="1" si="1998"/>
        <v>1.087257899369753E-2</v>
      </c>
      <c r="KBS51" s="88">
        <f t="shared" ca="1" si="1998"/>
        <v>1.072499539042083E-2</v>
      </c>
      <c r="KBT51" s="88">
        <f t="shared" ca="1" si="1998"/>
        <v>1.1899801672373381E-2</v>
      </c>
      <c r="KBU51" s="88">
        <f t="shared" ca="1" si="1998"/>
        <v>9.321775174692324E-3</v>
      </c>
      <c r="KBV51" s="88">
        <f t="shared" ca="1" si="1998"/>
        <v>1.2064307447430041E-2</v>
      </c>
      <c r="KBW51" s="88">
        <f t="shared" ca="1" si="1998"/>
        <v>1.2351620010111758E-2</v>
      </c>
      <c r="KBX51" s="88">
        <f t="shared" ca="1" si="1998"/>
        <v>1.3770538556088984E-2</v>
      </c>
      <c r="KBY51" s="88">
        <f t="shared" ca="1" si="1998"/>
        <v>9.3115106914504787E-3</v>
      </c>
      <c r="KBZ51" s="88">
        <f t="shared" ca="1" si="1528"/>
        <v>1.4804485256389584E-2</v>
      </c>
      <c r="KCA51" s="88">
        <f t="shared" ca="1" si="1528"/>
        <v>1.1319461240728107E-2</v>
      </c>
      <c r="KCB51" s="88">
        <f t="shared" ca="1" si="1528"/>
        <v>1.003013009823024E-2</v>
      </c>
      <c r="KCC51" s="88">
        <f t="shared" ca="1" si="1528"/>
        <v>1.2171336250759434E-2</v>
      </c>
      <c r="KCD51" s="88">
        <f t="shared" ca="1" si="1528"/>
        <v>1.2485531002753071E-2</v>
      </c>
      <c r="KCE51" s="88">
        <f t="shared" ca="1" si="1528"/>
        <v>1.1506399321244724E-2</v>
      </c>
      <c r="KCF51" s="88">
        <f t="shared" ca="1" si="1528"/>
        <v>1.1684675065837539E-2</v>
      </c>
      <c r="KCG51" s="88">
        <f t="shared" ca="1" si="1528"/>
        <v>1.2270651838361032E-2</v>
      </c>
      <c r="KCH51" s="88">
        <f t="shared" ca="1" si="1528"/>
        <v>1.1719285641762004E-2</v>
      </c>
      <c r="KCI51" s="88">
        <f t="shared" ca="1" si="1528"/>
        <v>1.2637674619185135E-2</v>
      </c>
      <c r="KCJ51" s="88">
        <f t="shared" ca="1" si="1528"/>
        <v>1.2805051531901311E-2</v>
      </c>
      <c r="KCK51" s="88">
        <f t="shared" ca="1" si="1684"/>
        <v>1.0130046989169906E-2</v>
      </c>
      <c r="KCL51" s="88">
        <f t="shared" ca="1" si="1684"/>
        <v>1.173306085203544E-2</v>
      </c>
      <c r="KCM51" s="88">
        <f t="shared" ca="1" si="1684"/>
        <v>1.0151547081152698E-2</v>
      </c>
      <c r="KCN51" s="88">
        <f t="shared" ca="1" si="1684"/>
        <v>1.1137962267517995E-2</v>
      </c>
      <c r="KCO51" s="88">
        <f t="shared" ca="1" si="1684"/>
        <v>1.0906787088968107E-2</v>
      </c>
      <c r="KCP51" s="88">
        <f t="shared" ca="1" si="1684"/>
        <v>1.2416794122385163E-2</v>
      </c>
      <c r="KCQ51" s="88">
        <f t="shared" ca="1" si="1684"/>
        <v>1.0743823307187155E-2</v>
      </c>
      <c r="KCR51" s="88">
        <f t="shared" ca="1" si="1684"/>
        <v>1.1690652059907479E-2</v>
      </c>
      <c r="KCS51" s="88">
        <f t="shared" ca="1" si="1684"/>
        <v>1.1745226570195942E-2</v>
      </c>
      <c r="KCT51" s="88">
        <f t="shared" ca="1" si="1684"/>
        <v>1.2317625380588323E-2</v>
      </c>
      <c r="KCU51" s="88">
        <f t="shared" ca="1" si="1684"/>
        <v>1.0420310312021595E-2</v>
      </c>
      <c r="KCV51" s="88">
        <f t="shared" ca="1" si="1684"/>
        <v>1.0237098462471599E-2</v>
      </c>
      <c r="KCW51" s="88">
        <f t="shared" ca="1" si="1684"/>
        <v>1.0174123791664878E-2</v>
      </c>
      <c r="KCX51" s="88">
        <f t="shared" ca="1" si="1684"/>
        <v>1.396180891338576E-2</v>
      </c>
      <c r="KCY51" s="88">
        <f t="shared" ca="1" si="1684"/>
        <v>1.2891882141160277E-2</v>
      </c>
      <c r="KCZ51" s="88">
        <f t="shared" ca="1" si="1684"/>
        <v>1.2670272747068903E-2</v>
      </c>
      <c r="KDA51" s="88">
        <f t="shared" ca="1" si="1684"/>
        <v>1.2253078096541789E-2</v>
      </c>
      <c r="KDB51" s="88">
        <f t="shared" ca="1" si="1684"/>
        <v>1.1114889917632889E-2</v>
      </c>
      <c r="KDC51" s="88">
        <f t="shared" ca="1" si="1684"/>
        <v>1.0379072048332374E-2</v>
      </c>
      <c r="KDD51" s="88">
        <f t="shared" ca="1" si="1684"/>
        <v>1.1351033030248155E-2</v>
      </c>
      <c r="KDE51" s="88">
        <f t="shared" ca="1" si="1684"/>
        <v>1.1218802658066063E-2</v>
      </c>
      <c r="KDF51" s="88">
        <f t="shared" ca="1" si="1842"/>
        <v>9.6992775624676428E-3</v>
      </c>
      <c r="KDG51" s="88">
        <f t="shared" ca="1" si="1842"/>
        <v>1.1603035190299853E-2</v>
      </c>
      <c r="KDH51" s="88">
        <f t="shared" ca="1" si="1842"/>
        <v>1.2230537834200059E-2</v>
      </c>
      <c r="KDI51" s="88">
        <f t="shared" ca="1" si="1842"/>
        <v>1.0872698610225263E-2</v>
      </c>
      <c r="KDJ51" s="88">
        <f t="shared" ca="1" si="1842"/>
        <v>1.0756862885281739E-2</v>
      </c>
      <c r="KDK51" s="88">
        <f t="shared" ca="1" si="1842"/>
        <v>1.0306317571695802E-2</v>
      </c>
      <c r="KDL51" s="88">
        <f t="shared" ca="1" si="1842"/>
        <v>1.1561830100956651E-2</v>
      </c>
      <c r="KDM51" s="88">
        <f t="shared" ca="1" si="1842"/>
        <v>1.2452321781753303E-2</v>
      </c>
      <c r="KDN51" s="88">
        <f t="shared" ca="1" si="1842"/>
        <v>1.1965309505701851E-2</v>
      </c>
      <c r="KDO51" s="88">
        <f t="shared" ca="1" si="1842"/>
        <v>1.2170593187731761E-2</v>
      </c>
      <c r="KDP51" s="88">
        <f t="shared" ca="1" si="1842"/>
        <v>1.3681077135068671E-2</v>
      </c>
      <c r="KDQ51" s="88">
        <f t="shared" ca="1" si="1842"/>
        <v>1.1102972187399245E-2</v>
      </c>
      <c r="KDR51" s="88">
        <f t="shared" ca="1" si="1842"/>
        <v>1.1000529576551498E-2</v>
      </c>
      <c r="KDS51" s="88">
        <f t="shared" ca="1" si="1842"/>
        <v>1.2932642592796709E-2</v>
      </c>
      <c r="KDT51" s="88">
        <f t="shared" ca="1" si="1842"/>
        <v>1.1929462969148647E-2</v>
      </c>
      <c r="KDU51" s="88">
        <f t="shared" ca="1" si="1842"/>
        <v>9.9888666299988143E-3</v>
      </c>
      <c r="KDV51" s="88">
        <f t="shared" ca="1" si="1999"/>
        <v>1.2115420501451708E-2</v>
      </c>
      <c r="KDW51" s="88">
        <f t="shared" ca="1" si="1999"/>
        <v>1.0154039525224227E-2</v>
      </c>
      <c r="KDX51" s="88">
        <f t="shared" ca="1" si="1999"/>
        <v>1.2633847818760075E-2</v>
      </c>
      <c r="KDY51" s="88">
        <f t="shared" ca="1" si="1999"/>
        <v>1.2087665783266324E-2</v>
      </c>
      <c r="KDZ51" s="88">
        <f t="shared" ca="1" si="1999"/>
        <v>1.1125770836546577E-2</v>
      </c>
      <c r="KEA51" s="88">
        <f t="shared" ca="1" si="1999"/>
        <v>1.0688315334324053E-2</v>
      </c>
      <c r="KEB51" s="88">
        <f t="shared" ca="1" si="1999"/>
        <v>1.1839818107553465E-2</v>
      </c>
      <c r="KEC51" s="88">
        <f t="shared" ca="1" si="1999"/>
        <v>1.0198286937127923E-2</v>
      </c>
      <c r="KED51" s="88">
        <f t="shared" ca="1" si="1999"/>
        <v>1.2908112791621273E-2</v>
      </c>
      <c r="KEE51" s="88">
        <f t="shared" ca="1" si="1999"/>
        <v>1.0620232840390764E-2</v>
      </c>
      <c r="KEF51" s="88">
        <f t="shared" ca="1" si="1999"/>
        <v>9.67400370992395E-3</v>
      </c>
      <c r="KEG51" s="88">
        <f t="shared" ca="1" si="1999"/>
        <v>1.1913326220173884E-2</v>
      </c>
      <c r="KEH51" s="88">
        <f t="shared" ca="1" si="1999"/>
        <v>1.0106329450675397E-2</v>
      </c>
      <c r="KEI51" s="88">
        <f t="shared" ca="1" si="1999"/>
        <v>1.0379155028715014E-2</v>
      </c>
      <c r="KEJ51" s="88">
        <f t="shared" ca="1" si="1999"/>
        <v>1.1248717901861856E-2</v>
      </c>
      <c r="KEK51" s="88">
        <f t="shared" ca="1" si="1999"/>
        <v>9.3666196287152548E-3</v>
      </c>
      <c r="KEL51" s="88">
        <f t="shared" ca="1" si="1529"/>
        <v>1.0956433822811168E-2</v>
      </c>
      <c r="KEM51" s="88">
        <f t="shared" ca="1" si="1529"/>
        <v>1.18702317712785E-2</v>
      </c>
      <c r="KEN51" s="88">
        <f t="shared" ca="1" si="1529"/>
        <v>1.007957745233426E-2</v>
      </c>
      <c r="KEO51" s="88">
        <f t="shared" ca="1" si="1529"/>
        <v>1.1462936048973551E-2</v>
      </c>
      <c r="KEP51" s="88">
        <f t="shared" ca="1" si="1529"/>
        <v>1.0975270995722479E-2</v>
      </c>
      <c r="KEQ51" s="88">
        <f t="shared" ca="1" si="1529"/>
        <v>1.1851725234449518E-2</v>
      </c>
      <c r="KER51" s="88">
        <f t="shared" ca="1" si="1529"/>
        <v>1.0210790221786626E-2</v>
      </c>
      <c r="KES51" s="88">
        <f t="shared" ca="1" si="1529"/>
        <v>1.1569723827215035E-2</v>
      </c>
      <c r="KET51" s="88">
        <f t="shared" ca="1" si="1529"/>
        <v>1.1113592170270357E-2</v>
      </c>
      <c r="KEU51" s="88">
        <f t="shared" ca="1" si="1529"/>
        <v>9.2856614706305768E-3</v>
      </c>
      <c r="KEV51" s="88">
        <f t="shared" ca="1" si="1529"/>
        <v>1.0683005342634951E-2</v>
      </c>
      <c r="KEW51" s="88">
        <f t="shared" ca="1" si="1685"/>
        <v>1.0924355888577276E-2</v>
      </c>
      <c r="KEX51" s="88">
        <f t="shared" ca="1" si="1685"/>
        <v>1.2598723313318681E-2</v>
      </c>
      <c r="KEY51" s="88">
        <f t="shared" ca="1" si="1685"/>
        <v>1.1809330131546288E-2</v>
      </c>
      <c r="KEZ51" s="88">
        <f t="shared" ca="1" si="1685"/>
        <v>9.6256957485068902E-3</v>
      </c>
      <c r="KFA51" s="88">
        <f t="shared" ca="1" si="1685"/>
        <v>9.3643939717196149E-3</v>
      </c>
      <c r="KFB51" s="88">
        <f t="shared" ca="1" si="1685"/>
        <v>1.0666973563415824E-2</v>
      </c>
      <c r="KFC51" s="88">
        <f t="shared" ca="1" si="1685"/>
        <v>1.0918968209169681E-2</v>
      </c>
      <c r="KFD51" s="88">
        <f t="shared" ca="1" si="1685"/>
        <v>1.2434651392208717E-2</v>
      </c>
      <c r="KFE51" s="88">
        <f t="shared" ca="1" si="1685"/>
        <v>1.2365001250567371E-2</v>
      </c>
      <c r="KFF51" s="88">
        <f t="shared" ca="1" si="1685"/>
        <v>1.0351476649825371E-2</v>
      </c>
      <c r="KFG51" s="88">
        <f t="shared" ca="1" si="1685"/>
        <v>1.1687366555446778E-2</v>
      </c>
      <c r="KFH51" s="88">
        <f t="shared" ca="1" si="1685"/>
        <v>1.1856968358728516E-2</v>
      </c>
      <c r="KFI51" s="88">
        <f t="shared" ca="1" si="1685"/>
        <v>1.105485135353786E-2</v>
      </c>
      <c r="KFJ51" s="88">
        <f t="shared" ca="1" si="1685"/>
        <v>9.8062717763843787E-3</v>
      </c>
      <c r="KFK51" s="88">
        <f t="shared" ca="1" si="1685"/>
        <v>1.2336059126049716E-2</v>
      </c>
      <c r="KFL51" s="88">
        <f t="shared" ca="1" si="1685"/>
        <v>1.127532563190561E-2</v>
      </c>
      <c r="KFM51" s="88">
        <f t="shared" ca="1" si="1685"/>
        <v>1.0516954660873091E-2</v>
      </c>
      <c r="KFN51" s="88">
        <f t="shared" ca="1" si="1685"/>
        <v>1.2771737663657093E-2</v>
      </c>
      <c r="KFO51" s="88">
        <f t="shared" ca="1" si="1685"/>
        <v>1.0311318097645111E-2</v>
      </c>
      <c r="KFP51" s="88">
        <f t="shared" ca="1" si="1685"/>
        <v>1.2946166339631818E-2</v>
      </c>
      <c r="KFQ51" s="88">
        <f t="shared" ca="1" si="1685"/>
        <v>1.0790680319202228E-2</v>
      </c>
      <c r="KFR51" s="88">
        <f t="shared" ca="1" si="1843"/>
        <v>1.1759379138079741E-2</v>
      </c>
      <c r="KFS51" s="88">
        <f t="shared" ca="1" si="1843"/>
        <v>1.1441735101246934E-2</v>
      </c>
      <c r="KFT51" s="88">
        <f t="shared" ca="1" si="1843"/>
        <v>1.320765082121424E-2</v>
      </c>
      <c r="KFU51" s="88">
        <f t="shared" ca="1" si="1843"/>
        <v>1.2044346632120555E-2</v>
      </c>
      <c r="KFV51" s="88">
        <f t="shared" ca="1" si="1843"/>
        <v>1.0560833886081809E-2</v>
      </c>
      <c r="KFW51" s="88">
        <f t="shared" ca="1" si="1843"/>
        <v>1.2987819273402465E-2</v>
      </c>
      <c r="KFX51" s="88">
        <f t="shared" ca="1" si="1843"/>
        <v>1.275379917978214E-2</v>
      </c>
      <c r="KFY51" s="88">
        <f t="shared" ca="1" si="1843"/>
        <v>1.2503308403037516E-2</v>
      </c>
      <c r="KFZ51" s="88">
        <f t="shared" ca="1" si="1843"/>
        <v>9.8824532461754631E-3</v>
      </c>
      <c r="KGA51" s="88">
        <f t="shared" ca="1" si="1843"/>
        <v>1.1864048601895901E-2</v>
      </c>
      <c r="KGB51" s="88">
        <f t="shared" ca="1" si="1843"/>
        <v>1.1741585014599803E-2</v>
      </c>
      <c r="KGC51" s="88">
        <f t="shared" ca="1" si="1843"/>
        <v>8.0100731634328085E-3</v>
      </c>
      <c r="KGD51" s="88">
        <f t="shared" ca="1" si="1843"/>
        <v>1.10320082116417E-2</v>
      </c>
      <c r="KGE51" s="88">
        <f t="shared" ca="1" si="1843"/>
        <v>9.9560318052229913E-3</v>
      </c>
      <c r="KGF51" s="88">
        <f t="shared" ca="1" si="1843"/>
        <v>1.3881546827311979E-2</v>
      </c>
      <c r="KGG51" s="88">
        <f t="shared" ca="1" si="1843"/>
        <v>1.2470690819957489E-2</v>
      </c>
      <c r="KGH51" s="88">
        <f t="shared" ca="1" si="2000"/>
        <v>1.2355178950535789E-2</v>
      </c>
      <c r="KGI51" s="88">
        <f t="shared" ca="1" si="2000"/>
        <v>1.0282741725274248E-2</v>
      </c>
      <c r="KGJ51" s="88">
        <f t="shared" ca="1" si="2000"/>
        <v>1.1156941701097951E-2</v>
      </c>
      <c r="KGK51" s="88">
        <f t="shared" ca="1" si="2000"/>
        <v>1.2112057470206451E-2</v>
      </c>
      <c r="KGL51" s="88">
        <f t="shared" ca="1" si="2000"/>
        <v>1.2454526376281212E-2</v>
      </c>
      <c r="KGM51" s="88">
        <f t="shared" ca="1" si="2000"/>
        <v>1.237107681635056E-2</v>
      </c>
      <c r="KGN51" s="88">
        <f t="shared" ca="1" si="2000"/>
        <v>1.1285659355834862E-2</v>
      </c>
      <c r="KGO51" s="88">
        <f t="shared" ca="1" si="2000"/>
        <v>1.0587284442306128E-2</v>
      </c>
      <c r="KGP51" s="88">
        <f t="shared" ca="1" si="2000"/>
        <v>9.4583845520059533E-3</v>
      </c>
      <c r="KGQ51" s="88">
        <f t="shared" ca="1" si="2000"/>
        <v>1.3196675358546513E-2</v>
      </c>
      <c r="KGR51" s="88">
        <f t="shared" ca="1" si="2000"/>
        <v>1.0595603655975498E-2</v>
      </c>
      <c r="KGS51" s="88">
        <f t="shared" ca="1" si="2000"/>
        <v>1.1757895537831582E-2</v>
      </c>
      <c r="KGT51" s="88">
        <f t="shared" ca="1" si="2000"/>
        <v>1.0892443207653375E-2</v>
      </c>
      <c r="KGU51" s="88">
        <f t="shared" ca="1" si="2000"/>
        <v>1.2197330617375277E-2</v>
      </c>
      <c r="KGV51" s="88">
        <f t="shared" ca="1" si="2000"/>
        <v>1.1348312613088874E-2</v>
      </c>
      <c r="KGW51" s="88">
        <f t="shared" ca="1" si="2000"/>
        <v>1.2482330791749876E-2</v>
      </c>
      <c r="KGX51" s="88">
        <f t="shared" ca="1" si="1530"/>
        <v>1.3980942012219534E-2</v>
      </c>
      <c r="KGY51" s="88">
        <f t="shared" ca="1" si="1530"/>
        <v>9.3353177535194978E-3</v>
      </c>
      <c r="KGZ51" s="88">
        <f t="shared" ca="1" si="1530"/>
        <v>1.1218578365759352E-2</v>
      </c>
      <c r="KHA51" s="88">
        <f t="shared" ca="1" si="1530"/>
        <v>1.1781691752026252E-2</v>
      </c>
      <c r="KHB51" s="88">
        <f t="shared" ca="1" si="1530"/>
        <v>1.1452809966010526E-2</v>
      </c>
      <c r="KHC51" s="88">
        <f t="shared" ca="1" si="1530"/>
        <v>9.6999593144832807E-3</v>
      </c>
      <c r="KHD51" s="88">
        <f t="shared" ca="1" si="1530"/>
        <v>1.1197467746741159E-2</v>
      </c>
      <c r="KHE51" s="88">
        <f t="shared" ca="1" si="1530"/>
        <v>1.1555457266929723E-2</v>
      </c>
      <c r="KHF51" s="88">
        <f t="shared" ca="1" si="1530"/>
        <v>1.109865134756065E-2</v>
      </c>
      <c r="KHG51" s="88">
        <f t="shared" ca="1" si="1530"/>
        <v>1.117716419674749E-2</v>
      </c>
      <c r="KHH51" s="88">
        <f t="shared" ca="1" si="1530"/>
        <v>1.2045123235738095E-2</v>
      </c>
      <c r="KHI51" s="88">
        <f t="shared" ca="1" si="1686"/>
        <v>1.1041532332133206E-2</v>
      </c>
      <c r="KHJ51" s="88">
        <f t="shared" ca="1" si="1686"/>
        <v>1.2371827008181246E-2</v>
      </c>
      <c r="KHK51" s="88">
        <f t="shared" ca="1" si="1686"/>
        <v>1.2725787518934247E-2</v>
      </c>
      <c r="KHL51" s="88">
        <f t="shared" ca="1" si="1686"/>
        <v>1.2378802162745915E-2</v>
      </c>
      <c r="KHM51" s="88">
        <f t="shared" ca="1" si="1686"/>
        <v>1.1103838132103241E-2</v>
      </c>
      <c r="KHN51" s="88">
        <f t="shared" ca="1" si="1686"/>
        <v>9.9349470275560941E-3</v>
      </c>
      <c r="KHO51" s="88">
        <f t="shared" ca="1" si="1686"/>
        <v>9.8168047958229459E-3</v>
      </c>
      <c r="KHP51" s="88">
        <f t="shared" ca="1" si="1686"/>
        <v>1.0847710158858909E-2</v>
      </c>
      <c r="KHQ51" s="88">
        <f t="shared" ca="1" si="1686"/>
        <v>1.2704448185402241E-2</v>
      </c>
      <c r="KHR51" s="88">
        <f t="shared" ca="1" si="1686"/>
        <v>9.9724387951529644E-3</v>
      </c>
      <c r="KHS51" s="88">
        <f t="shared" ca="1" si="1686"/>
        <v>1.0245699419877944E-2</v>
      </c>
      <c r="KHT51" s="88">
        <f t="shared" ca="1" si="1686"/>
        <v>1.1293280561686528E-2</v>
      </c>
      <c r="KHU51" s="88">
        <f t="shared" ca="1" si="1686"/>
        <v>1.0394182568891054E-2</v>
      </c>
      <c r="KHV51" s="88">
        <f t="shared" ca="1" si="1686"/>
        <v>1.4196930416950979E-2</v>
      </c>
      <c r="KHW51" s="88">
        <f t="shared" ca="1" si="1686"/>
        <v>1.1391727733679439E-2</v>
      </c>
      <c r="KHX51" s="88">
        <f t="shared" ca="1" si="1686"/>
        <v>1.0894402797452629E-2</v>
      </c>
      <c r="KHY51" s="88">
        <f t="shared" ca="1" si="1686"/>
        <v>1.1872239615683382E-2</v>
      </c>
      <c r="KHZ51" s="88">
        <f t="shared" ca="1" si="1686"/>
        <v>1.1401127075256257E-2</v>
      </c>
      <c r="KIA51" s="88">
        <f t="shared" ca="1" si="1686"/>
        <v>1.1799243370971458E-2</v>
      </c>
      <c r="KIB51" s="88">
        <f t="shared" ca="1" si="1686"/>
        <v>1.1131051084865071E-2</v>
      </c>
      <c r="KIC51" s="88">
        <f t="shared" ca="1" si="1686"/>
        <v>9.7714521307856114E-3</v>
      </c>
      <c r="KID51" s="88">
        <f t="shared" ca="1" si="1844"/>
        <v>1.0061253718484642E-2</v>
      </c>
      <c r="KIE51" s="88">
        <f t="shared" ca="1" si="1844"/>
        <v>1.2104338054714597E-2</v>
      </c>
      <c r="KIF51" s="88">
        <f t="shared" ca="1" si="1844"/>
        <v>9.2198131466498731E-3</v>
      </c>
      <c r="KIG51" s="88">
        <f t="shared" ca="1" si="1844"/>
        <v>1.2668150471695529E-2</v>
      </c>
      <c r="KIH51" s="88">
        <f t="shared" ca="1" si="1844"/>
        <v>1.003160198750778E-2</v>
      </c>
      <c r="KII51" s="88">
        <f t="shared" ca="1" si="1844"/>
        <v>1.1154773725855771E-2</v>
      </c>
      <c r="KIJ51" s="88">
        <f t="shared" ca="1" si="1844"/>
        <v>1.2190391235835667E-2</v>
      </c>
      <c r="KIK51" s="88">
        <f t="shared" ca="1" si="1844"/>
        <v>9.9871817763309383E-3</v>
      </c>
      <c r="KIL51" s="88">
        <f t="shared" ca="1" si="1844"/>
        <v>9.5500718336636314E-3</v>
      </c>
      <c r="KIM51" s="88">
        <f t="shared" ca="1" si="1844"/>
        <v>1.1547000370101784E-2</v>
      </c>
      <c r="KIN51" s="88">
        <f t="shared" ca="1" si="1844"/>
        <v>1.2783094800754622E-2</v>
      </c>
      <c r="KIO51" s="88">
        <f t="shared" ca="1" si="1844"/>
        <v>1.1388664304440443E-2</v>
      </c>
      <c r="KIP51" s="88">
        <f t="shared" ca="1" si="1844"/>
        <v>9.2866182546360102E-3</v>
      </c>
      <c r="KIQ51" s="88">
        <f t="shared" ca="1" si="1844"/>
        <v>1.1260244272715866E-2</v>
      </c>
      <c r="KIR51" s="88">
        <f t="shared" ca="1" si="1844"/>
        <v>9.5341002996845396E-3</v>
      </c>
      <c r="KIS51" s="88">
        <f t="shared" ca="1" si="1844"/>
        <v>1.2385965580810588E-2</v>
      </c>
      <c r="KIT51" s="88">
        <f t="shared" ca="1" si="2001"/>
        <v>1.0070635446092558E-2</v>
      </c>
      <c r="KIU51" s="88">
        <f t="shared" ca="1" si="2001"/>
        <v>1.2463031313242025E-2</v>
      </c>
      <c r="KIV51" s="88">
        <f t="shared" ca="1" si="2001"/>
        <v>1.2033379880749545E-2</v>
      </c>
      <c r="KIW51" s="88">
        <f t="shared" ca="1" si="2001"/>
        <v>1.0955296716170631E-2</v>
      </c>
      <c r="KIX51" s="88">
        <f t="shared" ca="1" si="2001"/>
        <v>1.164121111011434E-2</v>
      </c>
      <c r="KIY51" s="88">
        <f t="shared" ca="1" si="2001"/>
        <v>1.1738971365798023E-2</v>
      </c>
      <c r="KIZ51" s="88">
        <f t="shared" ca="1" si="2001"/>
        <v>9.9515743143466073E-3</v>
      </c>
      <c r="KJA51" s="88">
        <f t="shared" ca="1" si="2001"/>
        <v>1.2426103186631909E-2</v>
      </c>
      <c r="KJB51" s="88">
        <f t="shared" ca="1" si="2001"/>
        <v>1.049557156909136E-2</v>
      </c>
      <c r="KJC51" s="88">
        <f t="shared" ca="1" si="2001"/>
        <v>1.0830139273572122E-2</v>
      </c>
      <c r="KJD51" s="88">
        <f t="shared" ca="1" si="2001"/>
        <v>1.3144566819338007E-2</v>
      </c>
      <c r="KJE51" s="88">
        <f t="shared" ca="1" si="2001"/>
        <v>1.1579965785907594E-2</v>
      </c>
      <c r="KJF51" s="88">
        <f t="shared" ca="1" si="2001"/>
        <v>1.2114914844909718E-2</v>
      </c>
      <c r="KJG51" s="88">
        <f t="shared" ca="1" si="2001"/>
        <v>1.3140975240609729E-2</v>
      </c>
      <c r="KJH51" s="88">
        <f t="shared" ca="1" si="2001"/>
        <v>1.026218751342012E-2</v>
      </c>
      <c r="KJI51" s="88">
        <f t="shared" ca="1" si="2001"/>
        <v>1.145801644574896E-2</v>
      </c>
      <c r="KJJ51" s="88">
        <f t="shared" ca="1" si="1531"/>
        <v>1.2458566936318135E-2</v>
      </c>
      <c r="KJK51" s="88">
        <f t="shared" ca="1" si="1531"/>
        <v>1.1448737306182389E-2</v>
      </c>
      <c r="KJL51" s="88">
        <f t="shared" ca="1" si="1531"/>
        <v>1.1736295949177427E-2</v>
      </c>
      <c r="KJM51" s="88">
        <f t="shared" ca="1" si="1531"/>
        <v>1.2166276393581234E-2</v>
      </c>
      <c r="KJN51" s="88">
        <f t="shared" ca="1" si="1531"/>
        <v>1.2193673048641267E-2</v>
      </c>
      <c r="KJO51" s="88">
        <f t="shared" ca="1" si="1531"/>
        <v>1.1661097253209367E-2</v>
      </c>
      <c r="KJP51" s="88">
        <f t="shared" ca="1" si="1531"/>
        <v>1.1503551497085327E-2</v>
      </c>
      <c r="KJQ51" s="88">
        <f t="shared" ca="1" si="1531"/>
        <v>1.2905382083060593E-2</v>
      </c>
      <c r="KJR51" s="88">
        <f t="shared" ca="1" si="1531"/>
        <v>1.0753383822688997E-2</v>
      </c>
      <c r="KJS51" s="88">
        <f t="shared" ca="1" si="1531"/>
        <v>9.9802633252296571E-3</v>
      </c>
      <c r="KJT51" s="88">
        <f t="shared" ca="1" si="1531"/>
        <v>1.1214260191498324E-2</v>
      </c>
      <c r="KJU51" s="88">
        <f t="shared" ca="1" si="1687"/>
        <v>1.1231603980035485E-2</v>
      </c>
      <c r="KJV51" s="88">
        <f t="shared" ca="1" si="1687"/>
        <v>1.1637451997811578E-2</v>
      </c>
      <c r="KJW51" s="88">
        <f t="shared" ca="1" si="1687"/>
        <v>1.1486159077870865E-2</v>
      </c>
      <c r="KJX51" s="88">
        <f t="shared" ca="1" si="1687"/>
        <v>1.0794621881774212E-2</v>
      </c>
      <c r="KJY51" s="88">
        <f t="shared" ca="1" si="1687"/>
        <v>1.3405370545963859E-2</v>
      </c>
      <c r="KJZ51" s="88">
        <f t="shared" ca="1" si="1687"/>
        <v>9.7997585569536971E-3</v>
      </c>
      <c r="KKA51" s="88">
        <f t="shared" ca="1" si="1687"/>
        <v>1.1045197081114455E-2</v>
      </c>
      <c r="KKB51" s="88">
        <f t="shared" ca="1" si="1687"/>
        <v>1.1641024590345675E-2</v>
      </c>
      <c r="KKC51" s="88">
        <f t="shared" ca="1" si="1687"/>
        <v>1.308920842837053E-2</v>
      </c>
      <c r="KKD51" s="88">
        <f t="shared" ca="1" si="1687"/>
        <v>1.1774544555251624E-2</v>
      </c>
      <c r="KKE51" s="88">
        <f t="shared" ca="1" si="1687"/>
        <v>9.7584124262914476E-3</v>
      </c>
      <c r="KKF51" s="88">
        <f t="shared" ca="1" si="1687"/>
        <v>1.1653537264079056E-2</v>
      </c>
      <c r="KKG51" s="88">
        <f t="shared" ca="1" si="1687"/>
        <v>1.0713253253907326E-2</v>
      </c>
      <c r="KKH51" s="88">
        <f t="shared" ca="1" si="1687"/>
        <v>1.1418757070943241E-2</v>
      </c>
      <c r="KKI51" s="88">
        <f t="shared" ca="1" si="1687"/>
        <v>1.1712685624156775E-2</v>
      </c>
      <c r="KKJ51" s="88">
        <f t="shared" ca="1" si="1687"/>
        <v>1.0814477900862254E-2</v>
      </c>
      <c r="KKK51" s="88">
        <f t="shared" ca="1" si="1687"/>
        <v>1.1081155478291221E-2</v>
      </c>
      <c r="KKL51" s="88">
        <f t="shared" ca="1" si="1687"/>
        <v>1.2775635471950528E-2</v>
      </c>
      <c r="KKM51" s="88">
        <f t="shared" ca="1" si="1687"/>
        <v>1.2200438244331015E-2</v>
      </c>
      <c r="KKN51" s="88">
        <f t="shared" ca="1" si="1687"/>
        <v>1.2622272185992744E-2</v>
      </c>
      <c r="KKO51" s="88">
        <f t="shared" ca="1" si="1687"/>
        <v>1.0541079131614338E-2</v>
      </c>
      <c r="KKP51" s="88">
        <f t="shared" ca="1" si="1845"/>
        <v>1.2201627425158582E-2</v>
      </c>
      <c r="KKQ51" s="88">
        <f t="shared" ca="1" si="1845"/>
        <v>9.5476187981114458E-3</v>
      </c>
      <c r="KKR51" s="88">
        <f t="shared" ca="1" si="1845"/>
        <v>1.3047342347564422E-2</v>
      </c>
      <c r="KKS51" s="88">
        <f t="shared" ca="1" si="1845"/>
        <v>1.0438402879906512E-2</v>
      </c>
      <c r="KKT51" s="88">
        <f t="shared" ca="1" si="1845"/>
        <v>1.25752477517104E-2</v>
      </c>
      <c r="KKU51" s="88">
        <f t="shared" ca="1" si="1845"/>
        <v>1.2608081375245987E-2</v>
      </c>
      <c r="KKV51" s="88">
        <f t="shared" ca="1" si="1845"/>
        <v>1.0507316772183242E-2</v>
      </c>
      <c r="KKW51" s="88">
        <f t="shared" ca="1" si="1845"/>
        <v>1.0213773855117333E-2</v>
      </c>
      <c r="KKX51" s="88">
        <f t="shared" ca="1" si="1845"/>
        <v>1.204522492481111E-2</v>
      </c>
      <c r="KKY51" s="88">
        <f t="shared" ca="1" si="1845"/>
        <v>1.0107711181672367E-2</v>
      </c>
      <c r="KKZ51" s="88">
        <f t="shared" ca="1" si="1845"/>
        <v>1.1580809109099246E-2</v>
      </c>
      <c r="KLA51" s="88">
        <f t="shared" ca="1" si="1845"/>
        <v>1.1739935047501621E-2</v>
      </c>
      <c r="KLB51" s="88">
        <f t="shared" ca="1" si="1845"/>
        <v>1.1253116874700063E-2</v>
      </c>
      <c r="KLC51" s="88">
        <f t="shared" ca="1" si="1845"/>
        <v>1.2340462220176616E-2</v>
      </c>
      <c r="KLD51" s="88">
        <f t="shared" ca="1" si="1845"/>
        <v>1.1268104384145203E-2</v>
      </c>
      <c r="KLE51" s="88">
        <f t="shared" ca="1" si="1845"/>
        <v>1.156205344127042E-2</v>
      </c>
      <c r="KLF51" s="88">
        <f t="shared" ca="1" si="2002"/>
        <v>1.248229491744933E-2</v>
      </c>
      <c r="KLG51" s="88">
        <f t="shared" ca="1" si="2002"/>
        <v>1.3183856884349948E-2</v>
      </c>
      <c r="KLH51" s="88">
        <f t="shared" ca="1" si="2002"/>
        <v>1.0833414574698842E-2</v>
      </c>
      <c r="KLI51" s="88">
        <f t="shared" ca="1" si="2002"/>
        <v>1.2682206181681571E-2</v>
      </c>
      <c r="KLJ51" s="88">
        <f t="shared" ca="1" si="2002"/>
        <v>1.315868188962353E-2</v>
      </c>
      <c r="KLK51" s="88">
        <f t="shared" ca="1" si="2002"/>
        <v>1.082798462146028E-2</v>
      </c>
      <c r="KLL51" s="88">
        <f t="shared" ca="1" si="2002"/>
        <v>1.1108071977277511E-2</v>
      </c>
      <c r="KLM51" s="88">
        <f t="shared" ca="1" si="2002"/>
        <v>1.2463141650335793E-2</v>
      </c>
      <c r="KLN51" s="88">
        <f t="shared" ca="1" si="2002"/>
        <v>1.091192901691292E-2</v>
      </c>
      <c r="KLO51" s="88">
        <f t="shared" ca="1" si="2002"/>
        <v>1.1090051529919712E-2</v>
      </c>
      <c r="KLP51" s="88">
        <f t="shared" ca="1" si="2002"/>
        <v>1.3067258461363954E-2</v>
      </c>
      <c r="KLQ51" s="88">
        <f t="shared" ca="1" si="2002"/>
        <v>1.1268750091194303E-2</v>
      </c>
      <c r="KLR51" s="88">
        <f t="shared" ca="1" si="2002"/>
        <v>1.2113637315417168E-2</v>
      </c>
      <c r="KLS51" s="88">
        <f t="shared" ca="1" si="2002"/>
        <v>1.295011396088677E-2</v>
      </c>
      <c r="KLT51" s="88">
        <f t="shared" ca="1" si="2002"/>
        <v>1.1370707902497021E-2</v>
      </c>
      <c r="KLU51" s="88">
        <f t="shared" ca="1" si="2002"/>
        <v>1.2342653549333376E-2</v>
      </c>
      <c r="KLV51" s="88">
        <f t="shared" ca="1" si="1532"/>
        <v>1.2034816231626538E-2</v>
      </c>
      <c r="KLW51" s="88">
        <f t="shared" ca="1" si="1532"/>
        <v>1.0771279116030466E-2</v>
      </c>
      <c r="KLX51" s="88">
        <f t="shared" ca="1" si="1532"/>
        <v>1.162464035709238E-2</v>
      </c>
      <c r="KLY51" s="88">
        <f t="shared" ca="1" si="1532"/>
        <v>1.1709176318623537E-2</v>
      </c>
      <c r="KLZ51" s="88">
        <f t="shared" ca="1" si="1532"/>
        <v>1.1182370888022538E-2</v>
      </c>
      <c r="KMA51" s="88">
        <f t="shared" ca="1" si="1532"/>
        <v>1.3006075344811234E-2</v>
      </c>
      <c r="KMB51" s="88">
        <f t="shared" ca="1" si="1532"/>
        <v>1.193797478057473E-2</v>
      </c>
      <c r="KMC51" s="88">
        <f t="shared" ca="1" si="1532"/>
        <v>1.2513949642232038E-2</v>
      </c>
      <c r="KMD51" s="88">
        <f t="shared" ca="1" si="1532"/>
        <v>1.152701697569148E-2</v>
      </c>
      <c r="KME51" s="88">
        <f t="shared" ca="1" si="1532"/>
        <v>1.1860314913064772E-2</v>
      </c>
      <c r="KMF51" s="88">
        <f t="shared" ca="1" si="1532"/>
        <v>1.1668499720407373E-2</v>
      </c>
      <c r="KMG51" s="88">
        <f t="shared" ca="1" si="1688"/>
        <v>1.2792172459687967E-2</v>
      </c>
      <c r="KMH51" s="88">
        <f t="shared" ca="1" si="1688"/>
        <v>1.1441166855932527E-2</v>
      </c>
      <c r="KMI51" s="88">
        <f t="shared" ca="1" si="1688"/>
        <v>1.1204049309820319E-2</v>
      </c>
      <c r="KMJ51" s="88">
        <f t="shared" ca="1" si="1688"/>
        <v>1.0499669246248242E-2</v>
      </c>
      <c r="KMK51" s="88">
        <f t="shared" ca="1" si="1688"/>
        <v>1.1733916030398112E-2</v>
      </c>
      <c r="KML51" s="88">
        <f t="shared" ca="1" si="1688"/>
        <v>1.1959494493398861E-2</v>
      </c>
      <c r="KMM51" s="88">
        <f t="shared" ca="1" si="1688"/>
        <v>1.0200173604555968E-2</v>
      </c>
      <c r="KMN51" s="88">
        <f t="shared" ca="1" si="1688"/>
        <v>9.0622987270944436E-3</v>
      </c>
      <c r="KMO51" s="88">
        <f t="shared" ca="1" si="1688"/>
        <v>1.2168512086612498E-2</v>
      </c>
      <c r="KMP51" s="88">
        <f t="shared" ca="1" si="1688"/>
        <v>1.180782573949846E-2</v>
      </c>
      <c r="KMQ51" s="88">
        <f t="shared" ca="1" si="1688"/>
        <v>1.3184787281478219E-2</v>
      </c>
      <c r="KMR51" s="88">
        <f t="shared" ca="1" si="1688"/>
        <v>1.1061056843318798E-2</v>
      </c>
      <c r="KMS51" s="88">
        <f t="shared" ca="1" si="1688"/>
        <v>1.1704726617949728E-2</v>
      </c>
      <c r="KMT51" s="88">
        <f t="shared" ca="1" si="1688"/>
        <v>1.1694954216880712E-2</v>
      </c>
      <c r="KMU51" s="88">
        <f t="shared" ca="1" si="1688"/>
        <v>1.1765097744592964E-2</v>
      </c>
      <c r="KMV51" s="88">
        <f t="shared" ca="1" si="1688"/>
        <v>1.1363008323419606E-2</v>
      </c>
      <c r="KMW51" s="88">
        <f t="shared" ca="1" si="1688"/>
        <v>1.2647694622165355E-2</v>
      </c>
      <c r="KMX51" s="88">
        <f t="shared" ca="1" si="1688"/>
        <v>1.3268413584339278E-2</v>
      </c>
      <c r="KMY51" s="88">
        <f t="shared" ca="1" si="1688"/>
        <v>1.1918846232596472E-2</v>
      </c>
      <c r="KMZ51" s="88">
        <f t="shared" ca="1" si="1688"/>
        <v>1.2088197706248565E-2</v>
      </c>
      <c r="KNA51" s="88">
        <f t="shared" ca="1" si="1688"/>
        <v>1.1958395662023015E-2</v>
      </c>
      <c r="KNB51" s="88">
        <f t="shared" ca="1" si="1846"/>
        <v>1.1173414595524863E-2</v>
      </c>
      <c r="KNC51" s="88">
        <f t="shared" ca="1" si="1846"/>
        <v>1.1440700854779001E-2</v>
      </c>
      <c r="KND51" s="88">
        <f t="shared" ca="1" si="1846"/>
        <v>1.1056239010556456E-2</v>
      </c>
      <c r="KNE51" s="88">
        <f t="shared" ca="1" si="1846"/>
        <v>1.1413036143052125E-2</v>
      </c>
      <c r="KNF51" s="88">
        <f t="shared" ca="1" si="1846"/>
        <v>1.2748925058997808E-2</v>
      </c>
      <c r="KNG51" s="88">
        <f t="shared" ca="1" si="1846"/>
        <v>1.1967616960852688E-2</v>
      </c>
      <c r="KNH51" s="88">
        <f t="shared" ca="1" si="1846"/>
        <v>1.0570105380719955E-2</v>
      </c>
      <c r="KNI51" s="88">
        <f t="shared" ca="1" si="1846"/>
        <v>1.1836678246878493E-2</v>
      </c>
      <c r="KNJ51" s="88">
        <f t="shared" ca="1" si="1846"/>
        <v>1.1176349696689696E-2</v>
      </c>
      <c r="KNK51" s="88">
        <f t="shared" ca="1" si="1846"/>
        <v>1.3539126623461364E-2</v>
      </c>
      <c r="KNL51" s="88">
        <f t="shared" ca="1" si="1846"/>
        <v>1.0446884224538565E-2</v>
      </c>
      <c r="KNM51" s="88">
        <f t="shared" ca="1" si="1846"/>
        <v>1.0432740793310493E-2</v>
      </c>
      <c r="KNN51" s="88">
        <f t="shared" ca="1" si="1846"/>
        <v>9.988496356201592E-3</v>
      </c>
      <c r="KNO51" s="88">
        <f t="shared" ca="1" si="1846"/>
        <v>1.0880738310478512E-2</v>
      </c>
      <c r="KNP51" s="88">
        <f t="shared" ca="1" si="1846"/>
        <v>1.1729547512649178E-2</v>
      </c>
      <c r="KNQ51" s="88">
        <f t="shared" ca="1" si="1846"/>
        <v>1.1549130061849103E-2</v>
      </c>
      <c r="KNR51" s="88">
        <f t="shared" ca="1" si="2003"/>
        <v>9.8388778691758695E-3</v>
      </c>
      <c r="KNS51" s="88">
        <f t="shared" ca="1" si="2003"/>
        <v>1.1914488790465517E-2</v>
      </c>
      <c r="KNT51" s="88">
        <f t="shared" ca="1" si="2003"/>
        <v>1.1997810978216724E-2</v>
      </c>
      <c r="KNU51" s="88">
        <f t="shared" ca="1" si="2003"/>
        <v>9.811652701974264E-3</v>
      </c>
      <c r="KNV51" s="88">
        <f t="shared" ca="1" si="2003"/>
        <v>9.9264471768213108E-3</v>
      </c>
      <c r="KNW51" s="88">
        <f t="shared" ca="1" si="2003"/>
        <v>9.7847187391744434E-3</v>
      </c>
      <c r="KNX51" s="88">
        <f t="shared" ca="1" si="2003"/>
        <v>1.2301659370299785E-2</v>
      </c>
      <c r="KNY51" s="88">
        <f t="shared" ca="1" si="2003"/>
        <v>1.1538908806027657E-2</v>
      </c>
      <c r="KNZ51" s="88">
        <f t="shared" ca="1" si="2003"/>
        <v>1.1376782014409963E-2</v>
      </c>
      <c r="KOA51" s="88">
        <f t="shared" ca="1" si="2003"/>
        <v>1.2595572584193577E-2</v>
      </c>
      <c r="KOB51" s="88">
        <f t="shared" ca="1" si="2003"/>
        <v>1.2087487770023048E-2</v>
      </c>
      <c r="KOC51" s="88">
        <f t="shared" ca="1" si="2003"/>
        <v>1.2609492608932417E-2</v>
      </c>
      <c r="KOD51" s="88">
        <f t="shared" ca="1" si="2003"/>
        <v>1.1699232641119677E-2</v>
      </c>
      <c r="KOE51" s="88">
        <f t="shared" ca="1" si="2003"/>
        <v>1.0351933956688176E-2</v>
      </c>
      <c r="KOF51" s="88">
        <f t="shared" ca="1" si="2003"/>
        <v>9.5074930093134516E-3</v>
      </c>
      <c r="KOG51" s="88">
        <f t="shared" ca="1" si="2003"/>
        <v>1.0369333492992346E-2</v>
      </c>
      <c r="KOH51" s="88">
        <f t="shared" ca="1" si="1533"/>
        <v>1.3320459858546721E-2</v>
      </c>
      <c r="KOI51" s="88">
        <f t="shared" ca="1" si="1533"/>
        <v>1.213926622832188E-2</v>
      </c>
      <c r="KOJ51" s="88">
        <f t="shared" ca="1" si="1533"/>
        <v>1.2814783418765532E-2</v>
      </c>
      <c r="KOK51" s="88">
        <f t="shared" ca="1" si="1533"/>
        <v>1.1226810929883445E-2</v>
      </c>
      <c r="KOL51" s="88">
        <f t="shared" ca="1" si="1533"/>
        <v>9.9343185589005414E-3</v>
      </c>
      <c r="KOM51" s="88">
        <f t="shared" ca="1" si="1533"/>
        <v>1.1959452206983443E-2</v>
      </c>
      <c r="KON51" s="88">
        <f t="shared" ca="1" si="1533"/>
        <v>8.8337215109593539E-3</v>
      </c>
      <c r="KOO51" s="88">
        <f t="shared" ca="1" si="1533"/>
        <v>1.1503167535945593E-2</v>
      </c>
      <c r="KOP51" s="88">
        <f t="shared" ca="1" si="1533"/>
        <v>1.1617636508329067E-2</v>
      </c>
      <c r="KOQ51" s="88">
        <f t="shared" ca="1" si="1533"/>
        <v>1.1054967793991221E-2</v>
      </c>
      <c r="KOR51" s="88">
        <f t="shared" ca="1" si="1533"/>
        <v>1.1939134242508899E-2</v>
      </c>
      <c r="KOS51" s="88">
        <f t="shared" ca="1" si="1689"/>
        <v>1.2066461889834805E-2</v>
      </c>
      <c r="KOT51" s="88">
        <f t="shared" ca="1" si="1689"/>
        <v>1.0169082998827577E-2</v>
      </c>
      <c r="KOU51" s="88">
        <f t="shared" ca="1" si="1689"/>
        <v>9.2559286634321218E-3</v>
      </c>
      <c r="KOV51" s="88">
        <f t="shared" ca="1" si="1689"/>
        <v>1.1547255820372576E-2</v>
      </c>
      <c r="KOW51" s="88">
        <f t="shared" ca="1" si="1689"/>
        <v>1.0436972983900493E-2</v>
      </c>
      <c r="KOX51" s="88">
        <f t="shared" ca="1" si="1689"/>
        <v>1.1578830846217825E-2</v>
      </c>
      <c r="KOY51" s="88">
        <f t="shared" ca="1" si="1689"/>
        <v>1.2240854860921829E-2</v>
      </c>
      <c r="KOZ51" s="88">
        <f t="shared" ca="1" si="1689"/>
        <v>1.0746171730802966E-2</v>
      </c>
      <c r="KPA51" s="88">
        <f t="shared" ca="1" si="1689"/>
        <v>1.2160333383619331E-2</v>
      </c>
      <c r="KPB51" s="88">
        <f t="shared" ca="1" si="1689"/>
        <v>1.0193221007980244E-2</v>
      </c>
      <c r="KPC51" s="88">
        <f t="shared" ca="1" si="1689"/>
        <v>1.4548926970935832E-2</v>
      </c>
      <c r="KPD51" s="88">
        <f t="shared" ca="1" si="1689"/>
        <v>1.2495799486866839E-2</v>
      </c>
      <c r="KPE51" s="88">
        <f t="shared" ca="1" si="1689"/>
        <v>1.0491355950160746E-2</v>
      </c>
      <c r="KPF51" s="88">
        <f t="shared" ca="1" si="1689"/>
        <v>1.1283159024231658E-2</v>
      </c>
      <c r="KPG51" s="88">
        <f t="shared" ca="1" si="1689"/>
        <v>1.2429808348134466E-2</v>
      </c>
      <c r="KPH51" s="88">
        <f t="shared" ca="1" si="1689"/>
        <v>1.285019637358065E-2</v>
      </c>
      <c r="KPI51" s="88">
        <f t="shared" ca="1" si="1689"/>
        <v>1.1869783213186925E-2</v>
      </c>
      <c r="KPJ51" s="88">
        <f t="shared" ca="1" si="1689"/>
        <v>1.0362931134066245E-2</v>
      </c>
      <c r="KPK51" s="88">
        <f t="shared" ca="1" si="1689"/>
        <v>1.1751454198307894E-2</v>
      </c>
      <c r="KPL51" s="88">
        <f t="shared" ca="1" si="1689"/>
        <v>1.1337902884024389E-2</v>
      </c>
      <c r="KPM51" s="88">
        <f t="shared" ca="1" si="1689"/>
        <v>1.2055670669664694E-2</v>
      </c>
      <c r="KPN51" s="88">
        <f t="shared" ca="1" si="1847"/>
        <v>1.0005989884503391E-2</v>
      </c>
      <c r="KPO51" s="88">
        <f t="shared" ca="1" si="1847"/>
        <v>1.062434905529645E-2</v>
      </c>
      <c r="KPP51" s="88">
        <f t="shared" ca="1" si="1847"/>
        <v>1.1268911331838044E-2</v>
      </c>
      <c r="KPQ51" s="88">
        <f t="shared" ca="1" si="1847"/>
        <v>1.0247927924077032E-2</v>
      </c>
      <c r="KPR51" s="88">
        <f t="shared" ca="1" si="1847"/>
        <v>1.3717078521220009E-2</v>
      </c>
      <c r="KPS51" s="88">
        <f t="shared" ca="1" si="1847"/>
        <v>1.2635896877506577E-2</v>
      </c>
      <c r="KPT51" s="88">
        <f t="shared" ca="1" si="1847"/>
        <v>9.761511538382726E-3</v>
      </c>
      <c r="KPU51" s="88">
        <f t="shared" ca="1" si="1847"/>
        <v>1.174825023576628E-2</v>
      </c>
      <c r="KPV51" s="88">
        <f t="shared" ca="1" si="1847"/>
        <v>1.0735127515389504E-2</v>
      </c>
      <c r="KPW51" s="88">
        <f t="shared" ca="1" si="1847"/>
        <v>1.2747675767134906E-2</v>
      </c>
      <c r="KPX51" s="88">
        <f t="shared" ca="1" si="1847"/>
        <v>1.2416651925268682E-2</v>
      </c>
      <c r="KPY51" s="88">
        <f t="shared" ca="1" si="1847"/>
        <v>1.269531313342424E-2</v>
      </c>
      <c r="KPZ51" s="88">
        <f t="shared" ca="1" si="1847"/>
        <v>1.1810853527367068E-2</v>
      </c>
      <c r="KQA51" s="88">
        <f t="shared" ca="1" si="1847"/>
        <v>1.2202478561709446E-2</v>
      </c>
      <c r="KQB51" s="88">
        <f t="shared" ca="1" si="1847"/>
        <v>1.3289184117869121E-2</v>
      </c>
      <c r="KQC51" s="88">
        <f t="shared" ca="1" si="1847"/>
        <v>9.3220867003852015E-3</v>
      </c>
      <c r="KQD51" s="88">
        <f t="shared" ca="1" si="2004"/>
        <v>1.1171870751005087E-2</v>
      </c>
      <c r="KQE51" s="88">
        <f t="shared" ca="1" si="2004"/>
        <v>1.1557127479746037E-2</v>
      </c>
      <c r="KQF51" s="88">
        <f t="shared" ca="1" si="2004"/>
        <v>1.2005106159863891E-2</v>
      </c>
      <c r="KQG51" s="88">
        <f t="shared" ca="1" si="2004"/>
        <v>1.0481514955313187E-2</v>
      </c>
      <c r="KQH51" s="88">
        <f t="shared" ca="1" si="2004"/>
        <v>1.0584550581262744E-2</v>
      </c>
      <c r="KQI51" s="88">
        <f t="shared" ca="1" si="2004"/>
        <v>9.8320509794561743E-3</v>
      </c>
      <c r="KQJ51" s="88">
        <f t="shared" ca="1" si="2004"/>
        <v>9.8196965194262079E-3</v>
      </c>
      <c r="KQK51" s="88">
        <f t="shared" ca="1" si="2004"/>
        <v>1.0913914649455828E-2</v>
      </c>
      <c r="KQL51" s="88">
        <f t="shared" ca="1" si="2004"/>
        <v>1.0070602666273184E-2</v>
      </c>
      <c r="KQM51" s="88">
        <f t="shared" ca="1" si="2004"/>
        <v>1.1931495959441261E-2</v>
      </c>
      <c r="KQN51" s="88">
        <f t="shared" ca="1" si="2004"/>
        <v>1.0044762412203366E-2</v>
      </c>
      <c r="KQO51" s="88">
        <f t="shared" ca="1" si="2004"/>
        <v>1.3266756763600158E-2</v>
      </c>
      <c r="KQP51" s="88">
        <f t="shared" ca="1" si="2004"/>
        <v>1.2789251023630431E-2</v>
      </c>
      <c r="KQQ51" s="88">
        <f t="shared" ca="1" si="2004"/>
        <v>1.2457883824575888E-2</v>
      </c>
      <c r="KQR51" s="88">
        <f t="shared" ca="1" si="2004"/>
        <v>1.0376164437302177E-2</v>
      </c>
      <c r="KQS51" s="88">
        <f t="shared" ca="1" si="2004"/>
        <v>1.1434514674589547E-2</v>
      </c>
      <c r="KQT51" s="88">
        <f t="shared" ca="1" si="1534"/>
        <v>1.3992293214073397E-2</v>
      </c>
      <c r="KQU51" s="88">
        <f t="shared" ca="1" si="1534"/>
        <v>1.1311804000002489E-2</v>
      </c>
      <c r="KQV51" s="88">
        <f t="shared" ca="1" si="1534"/>
        <v>1.2941206594708437E-2</v>
      </c>
      <c r="KQW51" s="88">
        <f t="shared" ca="1" si="1534"/>
        <v>1.2704548335301153E-2</v>
      </c>
      <c r="KQX51" s="88">
        <f t="shared" ca="1" si="1534"/>
        <v>9.7513040724782427E-3</v>
      </c>
      <c r="KQY51" s="88">
        <f t="shared" ca="1" si="1534"/>
        <v>1.3687654436445712E-2</v>
      </c>
      <c r="KQZ51" s="88">
        <f t="shared" ca="1" si="1534"/>
        <v>1.1880304486553543E-2</v>
      </c>
      <c r="KRA51" s="88">
        <f t="shared" ca="1" si="1534"/>
        <v>9.7407936228449676E-3</v>
      </c>
      <c r="KRB51" s="88">
        <f t="shared" ca="1" si="1534"/>
        <v>1.1088181065865543E-2</v>
      </c>
      <c r="KRC51" s="88">
        <f t="shared" ca="1" si="1534"/>
        <v>1.2596936593609815E-2</v>
      </c>
      <c r="KRD51" s="88">
        <f t="shared" ca="1" si="1534"/>
        <v>1.3306177575649484E-2</v>
      </c>
      <c r="KRE51" s="88">
        <f t="shared" ca="1" si="1690"/>
        <v>1.012232712658627E-2</v>
      </c>
      <c r="KRF51" s="88">
        <f t="shared" ca="1" si="1690"/>
        <v>1.0286229681121127E-2</v>
      </c>
      <c r="KRG51" s="88">
        <f t="shared" ca="1" si="1690"/>
        <v>1.0212282965595039E-2</v>
      </c>
      <c r="KRH51" s="88">
        <f t="shared" ca="1" si="1690"/>
        <v>8.9822413314435638E-3</v>
      </c>
      <c r="KRI51" s="88">
        <f t="shared" ca="1" si="1690"/>
        <v>1.1669869832657111E-2</v>
      </c>
      <c r="KRJ51" s="88">
        <f t="shared" ca="1" si="1690"/>
        <v>1.2131552566551377E-2</v>
      </c>
      <c r="KRK51" s="88">
        <f t="shared" ca="1" si="1690"/>
        <v>1.1864222869957485E-2</v>
      </c>
      <c r="KRL51" s="88">
        <f t="shared" ca="1" si="1690"/>
        <v>9.9686902086457869E-3</v>
      </c>
      <c r="KRM51" s="88">
        <f t="shared" ca="1" si="1690"/>
        <v>1.0967996403658548E-2</v>
      </c>
      <c r="KRN51" s="88">
        <f t="shared" ca="1" si="1690"/>
        <v>1.2129168246017435E-2</v>
      </c>
      <c r="KRO51" s="88">
        <f t="shared" ca="1" si="1690"/>
        <v>1.3504310499876045E-2</v>
      </c>
      <c r="KRP51" s="88">
        <f t="shared" ca="1" si="1690"/>
        <v>1.117027131926813E-2</v>
      </c>
      <c r="KRQ51" s="88">
        <f t="shared" ca="1" si="1690"/>
        <v>1.3654160978174935E-2</v>
      </c>
      <c r="KRR51" s="88">
        <f t="shared" ca="1" si="1690"/>
        <v>1.1291358184279759E-2</v>
      </c>
      <c r="KRS51" s="88">
        <f t="shared" ca="1" si="1690"/>
        <v>1.0045263678283824E-2</v>
      </c>
      <c r="KRT51" s="88">
        <f t="shared" ca="1" si="1690"/>
        <v>1.0684977204455545E-2</v>
      </c>
      <c r="KRU51" s="88">
        <f t="shared" ca="1" si="1690"/>
        <v>1.0268977943714536E-2</v>
      </c>
      <c r="KRV51" s="88">
        <f t="shared" ca="1" si="1690"/>
        <v>1.1138571988330851E-2</v>
      </c>
      <c r="KRW51" s="88">
        <f t="shared" ca="1" si="1690"/>
        <v>1.1376647607174085E-2</v>
      </c>
      <c r="KRX51" s="88">
        <f t="shared" ca="1" si="1690"/>
        <v>1.0545882547368116E-2</v>
      </c>
      <c r="KRY51" s="88">
        <f t="shared" ca="1" si="1690"/>
        <v>1.2939201624577359E-2</v>
      </c>
      <c r="KRZ51" s="88">
        <f t="shared" ca="1" si="1848"/>
        <v>8.6289554727939938E-3</v>
      </c>
      <c r="KSA51" s="88">
        <f t="shared" ca="1" si="1848"/>
        <v>1.1193190907344044E-2</v>
      </c>
      <c r="KSB51" s="88">
        <f t="shared" ca="1" si="1848"/>
        <v>1.1372223111976037E-2</v>
      </c>
      <c r="KSC51" s="88">
        <f t="shared" ca="1" si="1848"/>
        <v>1.0609189946172753E-2</v>
      </c>
      <c r="KSD51" s="88">
        <f t="shared" ca="1" si="1848"/>
        <v>1.1327861726440082E-2</v>
      </c>
      <c r="KSE51" s="88">
        <f t="shared" ca="1" si="1848"/>
        <v>1.2113430066971714E-2</v>
      </c>
      <c r="KSF51" s="88">
        <f t="shared" ca="1" si="1848"/>
        <v>1.1023454053483081E-2</v>
      </c>
      <c r="KSG51" s="88">
        <f t="shared" ca="1" si="1848"/>
        <v>1.3734919563317854E-2</v>
      </c>
      <c r="KSH51" s="88">
        <f t="shared" ca="1" si="1848"/>
        <v>1.2157700689197783E-2</v>
      </c>
      <c r="KSI51" s="88">
        <f t="shared" ca="1" si="1848"/>
        <v>1.04399273250728E-2</v>
      </c>
      <c r="KSJ51" s="88">
        <f t="shared" ca="1" si="1848"/>
        <v>1.1619727137208109E-2</v>
      </c>
      <c r="KSK51" s="88">
        <f t="shared" ca="1" si="1848"/>
        <v>1.2297596717531001E-2</v>
      </c>
      <c r="KSL51" s="88">
        <f t="shared" ca="1" si="1848"/>
        <v>1.2580408160703273E-2</v>
      </c>
      <c r="KSM51" s="88">
        <f t="shared" ca="1" si="1848"/>
        <v>1.2010077715282872E-2</v>
      </c>
      <c r="KSN51" s="88">
        <f t="shared" ca="1" si="1848"/>
        <v>1.085023093648088E-2</v>
      </c>
      <c r="KSO51" s="88">
        <f t="shared" ca="1" si="1848"/>
        <v>1.2219006824349768E-2</v>
      </c>
      <c r="KSP51" s="88">
        <f t="shared" ca="1" si="2005"/>
        <v>1.0037134128441857E-2</v>
      </c>
      <c r="KSQ51" s="88">
        <f t="shared" ca="1" si="2005"/>
        <v>1.1865709848547871E-2</v>
      </c>
      <c r="KSR51" s="88">
        <f t="shared" ca="1" si="2005"/>
        <v>1.3280615834515355E-2</v>
      </c>
      <c r="KSS51" s="88">
        <f t="shared" ca="1" si="2005"/>
        <v>1.2919555008232633E-2</v>
      </c>
      <c r="KST51" s="88">
        <f t="shared" ca="1" si="2005"/>
        <v>1.1253834686468898E-2</v>
      </c>
      <c r="KSU51" s="88">
        <f t="shared" ca="1" si="2005"/>
        <v>1.0545534967472153E-2</v>
      </c>
      <c r="KSV51" s="88">
        <f t="shared" ca="1" si="2005"/>
        <v>1.2756058383676133E-2</v>
      </c>
      <c r="KSW51" s="88">
        <f t="shared" ca="1" si="2005"/>
        <v>1.1402231427096227E-2</v>
      </c>
      <c r="KSX51" s="88">
        <f t="shared" ca="1" si="2005"/>
        <v>9.4878706198028174E-3</v>
      </c>
      <c r="KSY51" s="88">
        <f t="shared" ca="1" si="2005"/>
        <v>1.111075663637506E-2</v>
      </c>
      <c r="KSZ51" s="88">
        <f t="shared" ca="1" si="2005"/>
        <v>1.0134143048956141E-2</v>
      </c>
      <c r="KTA51" s="88">
        <f t="shared" ca="1" si="2005"/>
        <v>1.1373167608170047E-2</v>
      </c>
      <c r="KTB51" s="88">
        <f t="shared" ca="1" si="2005"/>
        <v>1.153426269917106E-2</v>
      </c>
      <c r="KTC51" s="88">
        <f t="shared" ca="1" si="2005"/>
        <v>1.2432319996086049E-2</v>
      </c>
      <c r="KTD51" s="88">
        <f t="shared" ca="1" si="2005"/>
        <v>1.242194206490675E-2</v>
      </c>
      <c r="KTE51" s="88">
        <f t="shared" ca="1" si="2005"/>
        <v>1.2108189537376716E-2</v>
      </c>
      <c r="KTF51" s="88">
        <f t="shared" ca="1" si="1535"/>
        <v>1.0604284223483295E-2</v>
      </c>
      <c r="KTG51" s="88">
        <f t="shared" ca="1" si="1535"/>
        <v>1.1007481423629837E-2</v>
      </c>
      <c r="KTH51" s="88">
        <f t="shared" ca="1" si="1535"/>
        <v>9.9851436204769425E-3</v>
      </c>
      <c r="KTI51" s="88">
        <f t="shared" ca="1" si="1535"/>
        <v>1.0895342295941402E-2</v>
      </c>
      <c r="KTJ51" s="88">
        <f t="shared" ca="1" si="1535"/>
        <v>1.0530557702879365E-2</v>
      </c>
      <c r="KTK51" s="88">
        <f t="shared" ca="1" si="1535"/>
        <v>9.9657432705062728E-3</v>
      </c>
      <c r="KTL51" s="88">
        <f t="shared" ca="1" si="1535"/>
        <v>1.1835043393458689E-2</v>
      </c>
      <c r="KTM51" s="88">
        <f t="shared" ca="1" si="1535"/>
        <v>1.0726265673422606E-2</v>
      </c>
      <c r="KTN51" s="88">
        <f t="shared" ca="1" si="1535"/>
        <v>1.3955550838530437E-2</v>
      </c>
      <c r="KTO51" s="88">
        <f t="shared" ca="1" si="1535"/>
        <v>1.1623944437525763E-2</v>
      </c>
      <c r="KTP51" s="88">
        <f t="shared" ca="1" si="1535"/>
        <v>1.1401435883967378E-2</v>
      </c>
      <c r="KTQ51" s="88">
        <f t="shared" ca="1" si="1691"/>
        <v>1.020139616107347E-2</v>
      </c>
      <c r="KTR51" s="88">
        <f t="shared" ca="1" si="1691"/>
        <v>1.145540603219908E-2</v>
      </c>
      <c r="KTS51" s="88">
        <f t="shared" ca="1" si="1691"/>
        <v>1.1017004059579134E-2</v>
      </c>
      <c r="KTT51" s="88">
        <f t="shared" ca="1" si="1691"/>
        <v>1.0575147332621439E-2</v>
      </c>
      <c r="KTU51" s="88">
        <f t="shared" ca="1" si="1691"/>
        <v>1.1923084370783385E-2</v>
      </c>
      <c r="KTV51" s="88">
        <f t="shared" ca="1" si="1691"/>
        <v>9.5822481593113105E-3</v>
      </c>
      <c r="KTW51" s="88">
        <f t="shared" ca="1" si="1691"/>
        <v>1.1311443972765864E-2</v>
      </c>
      <c r="KTX51" s="88">
        <f t="shared" ca="1" si="1691"/>
        <v>1.1073270194120466E-2</v>
      </c>
      <c r="KTY51" s="88">
        <f t="shared" ca="1" si="1691"/>
        <v>1.1199121575175042E-2</v>
      </c>
      <c r="KTZ51" s="88">
        <f t="shared" ca="1" si="1691"/>
        <v>1.0468093169788337E-2</v>
      </c>
      <c r="KUA51" s="88">
        <f t="shared" ca="1" si="1691"/>
        <v>1.1562758887778E-2</v>
      </c>
      <c r="KUB51" s="88">
        <f t="shared" ca="1" si="1691"/>
        <v>1.1791953336777726E-2</v>
      </c>
      <c r="KUC51" s="88">
        <f t="shared" ca="1" si="1691"/>
        <v>1.2861326173609879E-2</v>
      </c>
      <c r="KUD51" s="88">
        <f t="shared" ca="1" si="1691"/>
        <v>1.2486310876143438E-2</v>
      </c>
      <c r="KUE51" s="88">
        <f t="shared" ca="1" si="1691"/>
        <v>1.2960600600218735E-2</v>
      </c>
      <c r="KUF51" s="88">
        <f t="shared" ca="1" si="1691"/>
        <v>9.8774430313730271E-3</v>
      </c>
      <c r="KUG51" s="88">
        <f t="shared" ca="1" si="1691"/>
        <v>1.0821016241309756E-2</v>
      </c>
      <c r="KUH51" s="88">
        <f t="shared" ca="1" si="1691"/>
        <v>1.0696168953168604E-2</v>
      </c>
      <c r="KUI51" s="88">
        <f t="shared" ca="1" si="1691"/>
        <v>1.1374535697714247E-2</v>
      </c>
      <c r="KUJ51" s="88">
        <f t="shared" ca="1" si="1691"/>
        <v>1.1204968082439763E-2</v>
      </c>
      <c r="KUK51" s="88">
        <f t="shared" ca="1" si="1691"/>
        <v>1.1658855312992478E-2</v>
      </c>
      <c r="KUL51" s="88">
        <f t="shared" ca="1" si="1849"/>
        <v>1.0639874889790469E-2</v>
      </c>
      <c r="KUM51" s="88">
        <f t="shared" ca="1" si="1849"/>
        <v>1.1010786251733736E-2</v>
      </c>
      <c r="KUN51" s="88">
        <f t="shared" ca="1" si="1849"/>
        <v>1.0791094056700366E-2</v>
      </c>
      <c r="KUO51" s="88">
        <f t="shared" ca="1" si="1849"/>
        <v>1.2248513768900642E-2</v>
      </c>
      <c r="KUP51" s="88">
        <f t="shared" ca="1" si="1849"/>
        <v>1.1577033435355865E-2</v>
      </c>
      <c r="KUQ51" s="88">
        <f t="shared" ca="1" si="1849"/>
        <v>1.0188015271094083E-2</v>
      </c>
      <c r="KUR51" s="88">
        <f t="shared" ca="1" si="1849"/>
        <v>1.0179733333085424E-2</v>
      </c>
      <c r="KUS51" s="88">
        <f t="shared" ca="1" si="1849"/>
        <v>1.1082403530835427E-2</v>
      </c>
      <c r="KUT51" s="88">
        <f t="shared" ca="1" si="1849"/>
        <v>1.2008994744242539E-2</v>
      </c>
      <c r="KUU51" s="88">
        <f t="shared" ca="1" si="1849"/>
        <v>9.7841010060506738E-3</v>
      </c>
      <c r="KUV51" s="88">
        <f t="shared" ca="1" si="1849"/>
        <v>1.1607004960295441E-2</v>
      </c>
      <c r="KUW51" s="88">
        <f t="shared" ca="1" si="1849"/>
        <v>1.1349161497353101E-2</v>
      </c>
      <c r="KUX51" s="88">
        <f t="shared" ca="1" si="1849"/>
        <v>1.2036830540931078E-2</v>
      </c>
      <c r="KUY51" s="88">
        <f t="shared" ca="1" si="1849"/>
        <v>1.1388378095759695E-2</v>
      </c>
      <c r="KUZ51" s="88">
        <f t="shared" ca="1" si="1849"/>
        <v>1.115831631100798E-2</v>
      </c>
      <c r="KVA51" s="88">
        <f t="shared" ca="1" si="1849"/>
        <v>1.1641386442590768E-2</v>
      </c>
      <c r="KVB51" s="88">
        <f t="shared" ca="1" si="2006"/>
        <v>1.259091042040973E-2</v>
      </c>
      <c r="KVC51" s="88">
        <f t="shared" ca="1" si="2006"/>
        <v>1.2883262066495697E-2</v>
      </c>
      <c r="KVD51" s="88">
        <f t="shared" ca="1" si="2006"/>
        <v>1.122794639095758E-2</v>
      </c>
      <c r="KVE51" s="88">
        <f t="shared" ca="1" si="2006"/>
        <v>1.0048630901105828E-2</v>
      </c>
      <c r="KVF51" s="88">
        <f t="shared" ca="1" si="2006"/>
        <v>1.2585375597792945E-2</v>
      </c>
      <c r="KVG51" s="88">
        <f t="shared" ca="1" si="2006"/>
        <v>1.1754585771974536E-2</v>
      </c>
      <c r="KVH51" s="88">
        <f t="shared" ca="1" si="2006"/>
        <v>1.1935789186764138E-2</v>
      </c>
      <c r="KVI51" s="88">
        <f t="shared" ca="1" si="2006"/>
        <v>1.2723337661402129E-2</v>
      </c>
      <c r="KVJ51" s="88">
        <f t="shared" ca="1" si="2006"/>
        <v>1.0964913376977678E-2</v>
      </c>
      <c r="KVK51" s="88">
        <f t="shared" ca="1" si="2006"/>
        <v>8.7689970209746757E-3</v>
      </c>
      <c r="KVL51" s="88">
        <f t="shared" ca="1" si="2006"/>
        <v>1.1440559118387355E-2</v>
      </c>
      <c r="KVM51" s="88">
        <f t="shared" ca="1" si="2006"/>
        <v>9.8287094110828151E-3</v>
      </c>
      <c r="KVN51" s="88">
        <f t="shared" ca="1" si="2006"/>
        <v>1.1480290939472238E-2</v>
      </c>
      <c r="KVO51" s="88">
        <f t="shared" ca="1" si="2006"/>
        <v>1.2195346403834509E-2</v>
      </c>
      <c r="KVP51" s="88">
        <f t="shared" ca="1" si="2006"/>
        <v>1.0615692967116576E-2</v>
      </c>
      <c r="KVQ51" s="88">
        <f t="shared" ca="1" si="2006"/>
        <v>1.1193890244320017E-2</v>
      </c>
      <c r="KVR51" s="88">
        <f t="shared" ca="1" si="1536"/>
        <v>1.2406702782535048E-2</v>
      </c>
      <c r="KVS51" s="88">
        <f t="shared" ca="1" si="1536"/>
        <v>9.1575768712623996E-3</v>
      </c>
      <c r="KVT51" s="88">
        <f t="shared" ca="1" si="1536"/>
        <v>1.1416896115426099E-2</v>
      </c>
      <c r="KVU51" s="88">
        <f t="shared" ca="1" si="1536"/>
        <v>1.1563129798504415E-2</v>
      </c>
      <c r="KVV51" s="88">
        <f t="shared" ca="1" si="1536"/>
        <v>1.2447464668712115E-2</v>
      </c>
      <c r="KVW51" s="88">
        <f t="shared" ca="1" si="1536"/>
        <v>1.0050275627302369E-2</v>
      </c>
      <c r="KVX51" s="88">
        <f t="shared" ca="1" si="1536"/>
        <v>9.8765413543120684E-3</v>
      </c>
      <c r="KVY51" s="88">
        <f t="shared" ca="1" si="1536"/>
        <v>8.9192149251574784E-3</v>
      </c>
      <c r="KVZ51" s="88">
        <f t="shared" ca="1" si="1536"/>
        <v>1.0583134807502684E-2</v>
      </c>
      <c r="KWA51" s="88">
        <f t="shared" ca="1" si="1536"/>
        <v>1.2348900236803965E-2</v>
      </c>
      <c r="KWB51" s="88">
        <f t="shared" ca="1" si="1536"/>
        <v>1.0950212404318942E-2</v>
      </c>
      <c r="KWC51" s="88">
        <f t="shared" ca="1" si="1692"/>
        <v>1.3421033712145656E-2</v>
      </c>
      <c r="KWD51" s="88">
        <f t="shared" ca="1" si="1692"/>
        <v>9.3969663764468699E-3</v>
      </c>
      <c r="KWE51" s="88">
        <f t="shared" ca="1" si="1692"/>
        <v>1.0523060467638025E-2</v>
      </c>
      <c r="KWF51" s="88">
        <f t="shared" ca="1" si="1692"/>
        <v>1.1966390029466279E-2</v>
      </c>
      <c r="KWG51" s="88">
        <f t="shared" ca="1" si="1692"/>
        <v>1.0848646051790551E-2</v>
      </c>
      <c r="KWH51" s="88">
        <f t="shared" ca="1" si="1692"/>
        <v>1.1327065406441548E-2</v>
      </c>
      <c r="KWI51" s="88">
        <f t="shared" ca="1" si="1692"/>
        <v>1.1949066020206225E-2</v>
      </c>
      <c r="KWJ51" s="88">
        <f t="shared" ca="1" si="1692"/>
        <v>1.2179824220043069E-2</v>
      </c>
      <c r="KWK51" s="88">
        <f t="shared" ca="1" si="1692"/>
        <v>1.1134598244325835E-2</v>
      </c>
      <c r="KWL51" s="88">
        <f t="shared" ca="1" si="1692"/>
        <v>1.1318153819737709E-2</v>
      </c>
      <c r="KWM51" s="88">
        <f t="shared" ca="1" si="1692"/>
        <v>1.0255278545326115E-2</v>
      </c>
      <c r="KWN51" s="88">
        <f t="shared" ca="1" si="1692"/>
        <v>1.0890983324608422E-2</v>
      </c>
      <c r="KWO51" s="88">
        <f t="shared" ca="1" si="1692"/>
        <v>1.1337194688281633E-2</v>
      </c>
      <c r="KWP51" s="88">
        <f t="shared" ca="1" si="1692"/>
        <v>1.2888456664075227E-2</v>
      </c>
      <c r="KWQ51" s="88">
        <f t="shared" ca="1" si="1692"/>
        <v>1.3378540016655735E-2</v>
      </c>
      <c r="KWR51" s="88">
        <f t="shared" ca="1" si="1692"/>
        <v>1.1832455538974758E-2</v>
      </c>
      <c r="KWS51" s="88">
        <f t="shared" ca="1" si="1692"/>
        <v>1.1517668388056722E-2</v>
      </c>
      <c r="KWT51" s="88">
        <f t="shared" ca="1" si="1692"/>
        <v>1.0993193158414453E-2</v>
      </c>
      <c r="KWU51" s="88">
        <f t="shared" ca="1" si="1692"/>
        <v>1.3406478485518666E-2</v>
      </c>
      <c r="KWV51" s="88">
        <f t="shared" ca="1" si="1692"/>
        <v>1.0906640670662228E-2</v>
      </c>
      <c r="KWW51" s="88">
        <f t="shared" ca="1" si="1692"/>
        <v>1.3013377093557174E-2</v>
      </c>
      <c r="KWX51" s="88">
        <f t="shared" ca="1" si="1850"/>
        <v>1.0462784684385718E-2</v>
      </c>
      <c r="KWY51" s="88">
        <f t="shared" ca="1" si="1850"/>
        <v>1.1959096069701872E-2</v>
      </c>
      <c r="KWZ51" s="88">
        <f t="shared" ca="1" si="1850"/>
        <v>1.084628301198526E-2</v>
      </c>
      <c r="KXA51" s="88">
        <f t="shared" ca="1" si="1850"/>
        <v>1.2568810439427949E-2</v>
      </c>
      <c r="KXB51" s="88">
        <f t="shared" ca="1" si="1850"/>
        <v>1.3319728638941691E-2</v>
      </c>
      <c r="KXC51" s="88">
        <f t="shared" ca="1" si="1850"/>
        <v>1.3814621555650271E-2</v>
      </c>
      <c r="KXD51" s="88">
        <f t="shared" ca="1" si="1850"/>
        <v>1.1143861082291207E-2</v>
      </c>
      <c r="KXE51" s="88">
        <f t="shared" ca="1" si="1850"/>
        <v>1.1568053805999044E-2</v>
      </c>
      <c r="KXF51" s="88">
        <f t="shared" ca="1" si="1850"/>
        <v>1.1346257913463964E-2</v>
      </c>
      <c r="KXG51" s="88">
        <f t="shared" ca="1" si="1850"/>
        <v>1.2621896624485351E-2</v>
      </c>
      <c r="KXH51" s="88">
        <f t="shared" ca="1" si="1850"/>
        <v>9.0795947726477772E-3</v>
      </c>
      <c r="KXI51" s="88">
        <f t="shared" ca="1" si="1850"/>
        <v>1.1522550873897969E-2</v>
      </c>
      <c r="KXJ51" s="88">
        <f t="shared" ca="1" si="1850"/>
        <v>1.474899346069679E-2</v>
      </c>
      <c r="KXK51" s="88">
        <f t="shared" ca="1" si="1850"/>
        <v>1.0918357856310682E-2</v>
      </c>
      <c r="KXL51" s="88">
        <f t="shared" ca="1" si="1850"/>
        <v>1.1902733537104781E-2</v>
      </c>
      <c r="KXM51" s="88">
        <f t="shared" ca="1" si="1850"/>
        <v>1.1144314023266513E-2</v>
      </c>
      <c r="KXN51" s="88">
        <f t="shared" ca="1" si="2007"/>
        <v>1.2879987968444861E-2</v>
      </c>
      <c r="KXO51" s="88">
        <f t="shared" ca="1" si="2007"/>
        <v>1.2295217429775027E-2</v>
      </c>
      <c r="KXP51" s="88">
        <f t="shared" ca="1" si="2007"/>
        <v>1.0469642938233381E-2</v>
      </c>
      <c r="KXQ51" s="88">
        <f t="shared" ca="1" si="2007"/>
        <v>1.0399325381680405E-2</v>
      </c>
      <c r="KXR51" s="88">
        <f t="shared" ca="1" si="2007"/>
        <v>1.1967979283170255E-2</v>
      </c>
      <c r="KXS51" s="88">
        <f t="shared" ca="1" si="2007"/>
        <v>1.1980117961061692E-2</v>
      </c>
      <c r="KXT51" s="88">
        <f t="shared" ca="1" si="2007"/>
        <v>9.6517487332355191E-3</v>
      </c>
      <c r="KXU51" s="88">
        <f t="shared" ca="1" si="2007"/>
        <v>1.3914355194513742E-2</v>
      </c>
      <c r="KXV51" s="88">
        <f t="shared" ca="1" si="2007"/>
        <v>1.4006525279804557E-2</v>
      </c>
      <c r="KXW51" s="88">
        <f t="shared" ca="1" si="2007"/>
        <v>1.088216373025673E-2</v>
      </c>
      <c r="KXX51" s="88">
        <f t="shared" ca="1" si="2007"/>
        <v>1.1660538950702673E-2</v>
      </c>
      <c r="KXY51" s="88">
        <f t="shared" ca="1" si="2007"/>
        <v>1.0689630878290612E-2</v>
      </c>
      <c r="KXZ51" s="88">
        <f t="shared" ca="1" si="2007"/>
        <v>1.0502217053856649E-2</v>
      </c>
      <c r="KYA51" s="88">
        <f t="shared" ca="1" si="2007"/>
        <v>9.5431734740003948E-3</v>
      </c>
      <c r="KYB51" s="88">
        <f t="shared" ca="1" si="2007"/>
        <v>1.1858376547604441E-2</v>
      </c>
      <c r="KYC51" s="88">
        <f t="shared" ca="1" si="2007"/>
        <v>1.1734058809802743E-2</v>
      </c>
      <c r="KYD51" s="88">
        <f t="shared" ca="1" si="1537"/>
        <v>1.165065435118375E-2</v>
      </c>
      <c r="KYE51" s="88">
        <f t="shared" ca="1" si="1537"/>
        <v>1.1255227352830105E-2</v>
      </c>
      <c r="KYF51" s="88">
        <f t="shared" ca="1" si="1537"/>
        <v>1.2161480124420232E-2</v>
      </c>
      <c r="KYG51" s="88">
        <f t="shared" ca="1" si="1537"/>
        <v>1.1495345760194002E-2</v>
      </c>
      <c r="KYH51" s="88">
        <f t="shared" ca="1" si="1537"/>
        <v>1.0188402740847809E-2</v>
      </c>
      <c r="KYI51" s="88">
        <f t="shared" ca="1" si="1537"/>
        <v>1.3211571131033283E-2</v>
      </c>
      <c r="KYJ51" s="88">
        <f t="shared" ca="1" si="1537"/>
        <v>1.110717110030794E-2</v>
      </c>
      <c r="KYK51" s="88">
        <f t="shared" ca="1" si="1537"/>
        <v>1.3288284935941743E-2</v>
      </c>
      <c r="KYL51" s="88">
        <f t="shared" ca="1" si="1537"/>
        <v>1.0299691652667371E-2</v>
      </c>
      <c r="KYM51" s="88">
        <f t="shared" ca="1" si="1537"/>
        <v>1.3596715008436226E-2</v>
      </c>
      <c r="KYN51" s="88">
        <f t="shared" ca="1" si="1537"/>
        <v>9.5996001968354939E-3</v>
      </c>
      <c r="KYO51" s="88">
        <f t="shared" ca="1" si="1693"/>
        <v>1.2148762695783391E-2</v>
      </c>
      <c r="KYP51" s="88">
        <f t="shared" ca="1" si="1693"/>
        <v>9.8136152841546385E-3</v>
      </c>
      <c r="KYQ51" s="88">
        <f t="shared" ca="1" si="1693"/>
        <v>1.0774468993378472E-2</v>
      </c>
      <c r="KYR51" s="88">
        <f t="shared" ca="1" si="1693"/>
        <v>1.200940252724266E-2</v>
      </c>
      <c r="KYS51" s="88">
        <f t="shared" ca="1" si="1693"/>
        <v>1.3650684339181091E-2</v>
      </c>
      <c r="KYT51" s="88">
        <f t="shared" ca="1" si="1693"/>
        <v>1.1020786190199037E-2</v>
      </c>
      <c r="KYU51" s="88">
        <f t="shared" ca="1" si="1693"/>
        <v>1.0287793318776231E-2</v>
      </c>
      <c r="KYV51" s="88">
        <f t="shared" ca="1" si="1693"/>
        <v>1.1665329437489699E-2</v>
      </c>
      <c r="KYW51" s="88">
        <f t="shared" ca="1" si="1693"/>
        <v>1.1859107461584821E-2</v>
      </c>
      <c r="KYX51" s="88">
        <f t="shared" ca="1" si="1693"/>
        <v>1.1430893300011616E-2</v>
      </c>
      <c r="KYY51" s="88">
        <f t="shared" ca="1" si="1693"/>
        <v>9.419056775788321E-3</v>
      </c>
      <c r="KYZ51" s="88">
        <f t="shared" ca="1" si="1693"/>
        <v>1.17069928517023E-2</v>
      </c>
      <c r="KZA51" s="88">
        <f t="shared" ca="1" si="1693"/>
        <v>1.1005545417479836E-2</v>
      </c>
      <c r="KZB51" s="88">
        <f t="shared" ca="1" si="1693"/>
        <v>1.1957129295070163E-2</v>
      </c>
      <c r="KZC51" s="88">
        <f t="shared" ca="1" si="1693"/>
        <v>1.0361263072562594E-2</v>
      </c>
      <c r="KZD51" s="88">
        <f t="shared" ca="1" si="1693"/>
        <v>1.3253410677414579E-2</v>
      </c>
      <c r="KZE51" s="88">
        <f t="shared" ca="1" si="1693"/>
        <v>1.1035298126109063E-2</v>
      </c>
      <c r="KZF51" s="88">
        <f t="shared" ca="1" si="1693"/>
        <v>8.8462881070432049E-3</v>
      </c>
      <c r="KZG51" s="88">
        <f t="shared" ca="1" si="1693"/>
        <v>1.2033777203618302E-2</v>
      </c>
      <c r="KZH51" s="88">
        <f t="shared" ca="1" si="1693"/>
        <v>1.1842839513266984E-2</v>
      </c>
      <c r="KZI51" s="88">
        <f t="shared" ca="1" si="1693"/>
        <v>1.1983078689187311E-2</v>
      </c>
      <c r="KZJ51" s="88">
        <f t="shared" ca="1" si="1851"/>
        <v>8.9716406450930306E-3</v>
      </c>
      <c r="KZK51" s="88">
        <f t="shared" ca="1" si="1851"/>
        <v>1.0850268727273439E-2</v>
      </c>
      <c r="KZL51" s="88">
        <f t="shared" ca="1" si="1851"/>
        <v>1.2244677107864527E-2</v>
      </c>
      <c r="KZM51" s="88">
        <f t="shared" ca="1" si="1851"/>
        <v>1.0858212449373884E-2</v>
      </c>
      <c r="KZN51" s="88">
        <f t="shared" ca="1" si="1851"/>
        <v>9.9988326061083294E-3</v>
      </c>
      <c r="KZO51" s="88">
        <f t="shared" ca="1" si="1851"/>
        <v>1.0734606524955417E-2</v>
      </c>
      <c r="KZP51" s="88">
        <f t="shared" ca="1" si="1851"/>
        <v>1.1136924417144893E-2</v>
      </c>
      <c r="KZQ51" s="88">
        <f t="shared" ca="1" si="1851"/>
        <v>1.0701903542509116E-2</v>
      </c>
      <c r="KZR51" s="88">
        <f t="shared" ca="1" si="1851"/>
        <v>1.1014496254792321E-2</v>
      </c>
      <c r="KZS51" s="88">
        <f t="shared" ca="1" si="1851"/>
        <v>1.1456012301477671E-2</v>
      </c>
      <c r="KZT51" s="88">
        <f t="shared" ca="1" si="1851"/>
        <v>1.1347993296575818E-2</v>
      </c>
      <c r="KZU51" s="88">
        <f t="shared" ca="1" si="1851"/>
        <v>9.4121359731213546E-3</v>
      </c>
      <c r="KZV51" s="88">
        <f t="shared" ca="1" si="1851"/>
        <v>1.26113654134766E-2</v>
      </c>
      <c r="KZW51" s="88">
        <f t="shared" ca="1" si="1851"/>
        <v>1.0887629125666824E-2</v>
      </c>
      <c r="KZX51" s="88">
        <f t="shared" ca="1" si="1851"/>
        <v>1.1788482713445375E-2</v>
      </c>
      <c r="KZY51" s="88">
        <f t="shared" ca="1" si="1851"/>
        <v>1.052439369708565E-2</v>
      </c>
      <c r="KZZ51" s="88">
        <f t="shared" ca="1" si="2008"/>
        <v>1.123007612901379E-2</v>
      </c>
      <c r="LAA51" s="88">
        <f t="shared" ca="1" si="2008"/>
        <v>1.0519792070489638E-2</v>
      </c>
      <c r="LAB51" s="88">
        <f t="shared" ca="1" si="2008"/>
        <v>1.2364763435403794E-2</v>
      </c>
      <c r="LAC51" s="88">
        <f t="shared" ca="1" si="2008"/>
        <v>1.0828424280997232E-2</v>
      </c>
      <c r="LAD51" s="88">
        <f t="shared" ca="1" si="2008"/>
        <v>1.3431605927186079E-2</v>
      </c>
      <c r="LAE51" s="88">
        <f t="shared" ca="1" si="2008"/>
        <v>1.1431774365014514E-2</v>
      </c>
      <c r="LAF51" s="88">
        <f t="shared" ca="1" si="2008"/>
        <v>1.264029329619379E-2</v>
      </c>
      <c r="LAG51" s="88">
        <f t="shared" ca="1" si="2008"/>
        <v>1.28664818510836E-2</v>
      </c>
      <c r="LAH51" s="88">
        <f t="shared" ca="1" si="2008"/>
        <v>1.1493001442797119E-2</v>
      </c>
      <c r="LAI51" s="88">
        <f t="shared" ca="1" si="2008"/>
        <v>1.2913545369038692E-2</v>
      </c>
      <c r="LAJ51" s="88">
        <f t="shared" ca="1" si="2008"/>
        <v>1.2182831829873005E-2</v>
      </c>
      <c r="LAK51" s="88">
        <f t="shared" ca="1" si="2008"/>
        <v>1.0708282814013962E-2</v>
      </c>
      <c r="LAL51" s="88">
        <f t="shared" ca="1" si="2008"/>
        <v>1.1736127076530002E-2</v>
      </c>
      <c r="LAM51" s="88">
        <f t="shared" ca="1" si="2008"/>
        <v>1.1569028901877354E-2</v>
      </c>
      <c r="LAN51" s="88">
        <f t="shared" ca="1" si="2008"/>
        <v>1.0789884588082664E-2</v>
      </c>
      <c r="LAO51" s="88">
        <f t="shared" ca="1" si="2008"/>
        <v>1.2963436941050462E-2</v>
      </c>
      <c r="LAP51" s="88">
        <f t="shared" ca="1" si="1538"/>
        <v>1.1811412905002469E-2</v>
      </c>
      <c r="LAQ51" s="88">
        <f t="shared" ca="1" si="1538"/>
        <v>1.1545133040333137E-2</v>
      </c>
      <c r="LAR51" s="88">
        <f t="shared" ca="1" si="1538"/>
        <v>1.2222115623750853E-2</v>
      </c>
      <c r="LAS51" s="88">
        <f t="shared" ca="1" si="1538"/>
        <v>1.0978187636754611E-2</v>
      </c>
      <c r="LAT51" s="88">
        <f t="shared" ca="1" si="1538"/>
        <v>1.1475702718100047E-2</v>
      </c>
      <c r="LAU51" s="88">
        <f t="shared" ca="1" si="1538"/>
        <v>1.1504879875680499E-2</v>
      </c>
      <c r="LAV51" s="88">
        <f t="shared" ca="1" si="1538"/>
        <v>1.1971933878973927E-2</v>
      </c>
      <c r="LAW51" s="88">
        <f t="shared" ca="1" si="1538"/>
        <v>1.1201387831327039E-2</v>
      </c>
      <c r="LAX51" s="88">
        <f t="shared" ca="1" si="1538"/>
        <v>1.2664754747186783E-2</v>
      </c>
      <c r="LAY51" s="88">
        <f t="shared" ca="1" si="1538"/>
        <v>1.1480198284278074E-2</v>
      </c>
      <c r="LAZ51" s="88">
        <f t="shared" ca="1" si="1538"/>
        <v>1.2266757326986609E-2</v>
      </c>
      <c r="LBA51" s="88">
        <f t="shared" ca="1" si="1694"/>
        <v>9.7673198130367473E-3</v>
      </c>
      <c r="LBB51" s="88">
        <f t="shared" ca="1" si="1694"/>
        <v>1.2471503020050099E-2</v>
      </c>
      <c r="LBC51" s="88">
        <f t="shared" ca="1" si="1694"/>
        <v>1.1312543210945372E-2</v>
      </c>
      <c r="LBD51" s="88">
        <f t="shared" ca="1" si="1694"/>
        <v>1.3227596643769005E-2</v>
      </c>
      <c r="LBE51" s="88">
        <f t="shared" ca="1" si="1694"/>
        <v>1.2748774556370308E-2</v>
      </c>
      <c r="LBF51" s="88">
        <f t="shared" ca="1" si="1694"/>
        <v>1.2435206459338186E-2</v>
      </c>
      <c r="LBG51" s="88">
        <f t="shared" ca="1" si="1694"/>
        <v>1.2645502839832443E-2</v>
      </c>
      <c r="LBH51" s="88">
        <f t="shared" ca="1" si="1694"/>
        <v>1.0192295518998083E-2</v>
      </c>
      <c r="LBI51" s="88">
        <f t="shared" ca="1" si="1694"/>
        <v>1.0356121057613892E-2</v>
      </c>
      <c r="LBJ51" s="88">
        <f t="shared" ca="1" si="1694"/>
        <v>1.2071826970198235E-2</v>
      </c>
      <c r="LBK51" s="88">
        <f t="shared" ca="1" si="1694"/>
        <v>1.0145915279732534E-2</v>
      </c>
      <c r="LBL51" s="88">
        <f t="shared" ca="1" si="1694"/>
        <v>1.1103620242149823E-2</v>
      </c>
      <c r="LBM51" s="88">
        <f t="shared" ca="1" si="1694"/>
        <v>1.2089102734263843E-2</v>
      </c>
      <c r="LBN51" s="88">
        <f t="shared" ca="1" si="1694"/>
        <v>1.1916960494409651E-2</v>
      </c>
      <c r="LBO51" s="88">
        <f t="shared" ca="1" si="1694"/>
        <v>1.2100042331846703E-2</v>
      </c>
      <c r="LBP51" s="88">
        <f t="shared" ca="1" si="1694"/>
        <v>1.1543072324731878E-2</v>
      </c>
      <c r="LBQ51" s="88">
        <f t="shared" ca="1" si="1694"/>
        <v>1.1760712390536479E-2</v>
      </c>
      <c r="LBR51" s="88">
        <f t="shared" ca="1" si="1694"/>
        <v>1.2416993965794054E-2</v>
      </c>
      <c r="LBS51" s="88">
        <f t="shared" ca="1" si="1694"/>
        <v>1.2743030242984586E-2</v>
      </c>
      <c r="LBT51" s="88">
        <f t="shared" ca="1" si="1694"/>
        <v>1.2377693729910814E-2</v>
      </c>
      <c r="LBU51" s="88">
        <f t="shared" ca="1" si="1694"/>
        <v>1.1987468018974701E-2</v>
      </c>
      <c r="LBV51" s="88">
        <f t="shared" ca="1" si="1852"/>
        <v>1.0984758353346004E-2</v>
      </c>
      <c r="LBW51" s="88">
        <f t="shared" ca="1" si="1852"/>
        <v>9.7865930649290965E-3</v>
      </c>
      <c r="LBX51" s="88">
        <f t="shared" ca="1" si="1852"/>
        <v>1.2258535567743447E-2</v>
      </c>
      <c r="LBY51" s="88">
        <f t="shared" ca="1" si="1852"/>
        <v>9.711975544480245E-3</v>
      </c>
      <c r="LBZ51" s="88">
        <f t="shared" ca="1" si="1852"/>
        <v>1.2337548924470757E-2</v>
      </c>
      <c r="LCA51" s="88">
        <f t="shared" ca="1" si="1852"/>
        <v>1.2763542502287117E-2</v>
      </c>
      <c r="LCB51" s="88">
        <f t="shared" ca="1" si="1852"/>
        <v>9.8725862895757046E-3</v>
      </c>
      <c r="LCC51" s="88">
        <f t="shared" ca="1" si="1852"/>
        <v>1.2008054966575442E-2</v>
      </c>
      <c r="LCD51" s="88">
        <f t="shared" ca="1" si="1852"/>
        <v>1.178079247420994E-2</v>
      </c>
      <c r="LCE51" s="88">
        <f t="shared" ca="1" si="1852"/>
        <v>1.0324187270744025E-2</v>
      </c>
      <c r="LCF51" s="88">
        <f t="shared" ca="1" si="1852"/>
        <v>1.3348947749425523E-2</v>
      </c>
      <c r="LCG51" s="88">
        <f t="shared" ca="1" si="1852"/>
        <v>1.2579559680511939E-2</v>
      </c>
      <c r="LCH51" s="88">
        <f t="shared" ca="1" si="1852"/>
        <v>1.3580560996418072E-2</v>
      </c>
      <c r="LCI51" s="88">
        <f t="shared" ca="1" si="1852"/>
        <v>1.0742822162543669E-2</v>
      </c>
      <c r="LCJ51" s="88">
        <f t="shared" ca="1" si="1852"/>
        <v>1.0047524029051702E-2</v>
      </c>
      <c r="LCK51" s="88">
        <f t="shared" ca="1" si="1852"/>
        <v>1.2455087279495685E-2</v>
      </c>
      <c r="LCL51" s="88">
        <f t="shared" ca="1" si="2009"/>
        <v>1.101129238515332E-2</v>
      </c>
      <c r="LCM51" s="88">
        <f t="shared" ca="1" si="2009"/>
        <v>1.2496751003627149E-2</v>
      </c>
      <c r="LCN51" s="88">
        <f t="shared" ca="1" si="2009"/>
        <v>9.7420857631736382E-3</v>
      </c>
      <c r="LCO51" s="88">
        <f t="shared" ca="1" si="2009"/>
        <v>9.8379468110710092E-3</v>
      </c>
      <c r="LCP51" s="88">
        <f t="shared" ca="1" si="2009"/>
        <v>1.2944288178429877E-2</v>
      </c>
      <c r="LCQ51" s="88">
        <f t="shared" ca="1" si="2009"/>
        <v>1.2017767888315632E-2</v>
      </c>
      <c r="LCR51" s="88">
        <f t="shared" ca="1" si="2009"/>
        <v>1.1272504972574092E-2</v>
      </c>
      <c r="LCS51" s="88">
        <f t="shared" ca="1" si="2009"/>
        <v>1.0920852987684483E-2</v>
      </c>
      <c r="LCT51" s="88">
        <f t="shared" ca="1" si="2009"/>
        <v>1.1967447421069713E-2</v>
      </c>
      <c r="LCU51" s="88">
        <f t="shared" ca="1" si="2009"/>
        <v>1.1437103261747803E-2</v>
      </c>
      <c r="LCV51" s="88">
        <f t="shared" ca="1" si="2009"/>
        <v>1.0139673376539329E-2</v>
      </c>
      <c r="LCW51" s="88">
        <f t="shared" ca="1" si="2009"/>
        <v>1.2894244688414019E-2</v>
      </c>
      <c r="LCX51" s="88">
        <f t="shared" ca="1" si="2009"/>
        <v>1.1785344851295371E-2</v>
      </c>
      <c r="LCY51" s="88">
        <f t="shared" ca="1" si="2009"/>
        <v>1.2573313539244443E-2</v>
      </c>
      <c r="LCZ51" s="88">
        <f t="shared" ca="1" si="2009"/>
        <v>1.1003789017441715E-2</v>
      </c>
      <c r="LDA51" s="88">
        <f t="shared" ca="1" si="2009"/>
        <v>9.9489838557855464E-3</v>
      </c>
      <c r="LDB51" s="88">
        <f t="shared" ca="1" si="1539"/>
        <v>1.1395303594886094E-2</v>
      </c>
      <c r="LDC51" s="88">
        <f t="shared" ca="1" si="1539"/>
        <v>1.2860576343510868E-2</v>
      </c>
      <c r="LDD51" s="88">
        <f t="shared" ca="1" si="1539"/>
        <v>1.3083462949776635E-2</v>
      </c>
      <c r="LDE51" s="88">
        <f t="shared" ca="1" si="1539"/>
        <v>1.1010076410032616E-2</v>
      </c>
      <c r="LDF51" s="88">
        <f t="shared" ca="1" si="1539"/>
        <v>1.0525301476768291E-2</v>
      </c>
      <c r="LDG51" s="88">
        <f t="shared" ca="1" si="1539"/>
        <v>9.9175426951583628E-3</v>
      </c>
      <c r="LDH51" s="88">
        <f t="shared" ca="1" si="1539"/>
        <v>8.7947466435214245E-3</v>
      </c>
      <c r="LDI51" s="88">
        <f t="shared" ca="1" si="1539"/>
        <v>1.2250033804993458E-2</v>
      </c>
      <c r="LDJ51" s="88">
        <f t="shared" ca="1" si="1539"/>
        <v>1.0257597188186408E-2</v>
      </c>
      <c r="LDK51" s="88">
        <f t="shared" ca="1" si="1539"/>
        <v>9.5775774182550767E-3</v>
      </c>
      <c r="LDL51" s="88">
        <f t="shared" ca="1" si="1539"/>
        <v>1.0084688410178722E-2</v>
      </c>
      <c r="LDM51" s="88">
        <f t="shared" ca="1" si="1695"/>
        <v>1.109782666369399E-2</v>
      </c>
      <c r="LDN51" s="88">
        <f t="shared" ca="1" si="1695"/>
        <v>1.1116138674699471E-2</v>
      </c>
      <c r="LDO51" s="88">
        <f t="shared" ca="1" si="1695"/>
        <v>1.0626508672195948E-2</v>
      </c>
      <c r="LDP51" s="88">
        <f t="shared" ca="1" si="1695"/>
        <v>1.2148633729127212E-2</v>
      </c>
      <c r="LDQ51" s="88">
        <f t="shared" ca="1" si="1695"/>
        <v>1.0147033657113072E-2</v>
      </c>
      <c r="LDR51" s="88">
        <f t="shared" ca="1" si="1695"/>
        <v>1.0409009767081461E-2</v>
      </c>
      <c r="LDS51" s="88">
        <f t="shared" ca="1" si="1695"/>
        <v>1.0901207820649059E-2</v>
      </c>
      <c r="LDT51" s="88">
        <f t="shared" ca="1" si="1695"/>
        <v>1.1003187286193518E-2</v>
      </c>
      <c r="LDU51" s="88">
        <f t="shared" ca="1" si="1695"/>
        <v>1.189594169380824E-2</v>
      </c>
      <c r="LDV51" s="88">
        <f t="shared" ca="1" si="1695"/>
        <v>1.049878170522649E-2</v>
      </c>
      <c r="LDW51" s="88">
        <f t="shared" ca="1" si="1695"/>
        <v>1.123450225759203E-2</v>
      </c>
      <c r="LDX51" s="88">
        <f t="shared" ca="1" si="1695"/>
        <v>1.1316027173789975E-2</v>
      </c>
      <c r="LDY51" s="88">
        <f t="shared" ca="1" si="1695"/>
        <v>1.1238968654001563E-2</v>
      </c>
      <c r="LDZ51" s="88">
        <f t="shared" ca="1" si="1695"/>
        <v>1.0867530695141263E-2</v>
      </c>
      <c r="LEA51" s="88">
        <f t="shared" ca="1" si="1695"/>
        <v>1.2528010441149304E-2</v>
      </c>
      <c r="LEB51" s="88">
        <f t="shared" ca="1" si="1695"/>
        <v>9.4360296882549585E-3</v>
      </c>
      <c r="LEC51" s="88">
        <f t="shared" ca="1" si="1695"/>
        <v>9.6964771239280607E-3</v>
      </c>
      <c r="LED51" s="88">
        <f t="shared" ca="1" si="1695"/>
        <v>1.2248022805778984E-2</v>
      </c>
      <c r="LEE51" s="88">
        <f t="shared" ca="1" si="1695"/>
        <v>1.3810133381335465E-2</v>
      </c>
      <c r="LEF51" s="88">
        <f t="shared" ca="1" si="1695"/>
        <v>1.0982109493377563E-2</v>
      </c>
      <c r="LEG51" s="88">
        <f t="shared" ca="1" si="1695"/>
        <v>1.2705673023625146E-2</v>
      </c>
      <c r="LEH51" s="88">
        <f t="shared" ca="1" si="1853"/>
        <v>1.0179635615010745E-2</v>
      </c>
      <c r="LEI51" s="88">
        <f t="shared" ca="1" si="1853"/>
        <v>1.2851858170068134E-2</v>
      </c>
      <c r="LEJ51" s="88">
        <f t="shared" ca="1" si="1853"/>
        <v>1.0225546536883665E-2</v>
      </c>
      <c r="LEK51" s="88">
        <f t="shared" ca="1" si="1853"/>
        <v>1.0700404319235822E-2</v>
      </c>
      <c r="LEL51" s="88">
        <f t="shared" ca="1" si="1853"/>
        <v>1.3205835837217562E-2</v>
      </c>
      <c r="LEM51" s="88">
        <f t="shared" ca="1" si="1853"/>
        <v>1.05228572323524E-2</v>
      </c>
      <c r="LEN51" s="88">
        <f t="shared" ca="1" si="1853"/>
        <v>1.1076540073570911E-2</v>
      </c>
      <c r="LEO51" s="88">
        <f t="shared" ca="1" si="1853"/>
        <v>9.1214016155530785E-3</v>
      </c>
      <c r="LEP51" s="88">
        <f t="shared" ca="1" si="1853"/>
        <v>1.0926295195619062E-2</v>
      </c>
      <c r="LEQ51" s="88">
        <f t="shared" ca="1" si="1853"/>
        <v>1.1141810139962575E-2</v>
      </c>
      <c r="LER51" s="88">
        <f t="shared" ca="1" si="1853"/>
        <v>1.3616715313590199E-2</v>
      </c>
      <c r="LES51" s="88">
        <f t="shared" ca="1" si="1853"/>
        <v>1.1671664977058415E-2</v>
      </c>
      <c r="LET51" s="88">
        <f t="shared" ca="1" si="1853"/>
        <v>9.7525228753587642E-3</v>
      </c>
      <c r="LEU51" s="88">
        <f t="shared" ca="1" si="1853"/>
        <v>1.3677317607204344E-2</v>
      </c>
      <c r="LEV51" s="88">
        <f t="shared" ca="1" si="1853"/>
        <v>9.1393538657118922E-3</v>
      </c>
      <c r="LEW51" s="88">
        <f t="shared" ca="1" si="1853"/>
        <v>1.2036256303379496E-2</v>
      </c>
      <c r="LEX51" s="88">
        <f t="shared" ca="1" si="2010"/>
        <v>1.2746619589062116E-2</v>
      </c>
      <c r="LEY51" s="88">
        <f t="shared" ca="1" si="2010"/>
        <v>1.1241340638141049E-2</v>
      </c>
      <c r="LEZ51" s="88">
        <f t="shared" ca="1" si="2010"/>
        <v>1.2689725480825066E-2</v>
      </c>
      <c r="LFA51" s="88">
        <f t="shared" ca="1" si="2010"/>
        <v>1.2531702542924329E-2</v>
      </c>
      <c r="LFB51" s="88">
        <f t="shared" ca="1" si="2010"/>
        <v>9.6307314482831988E-3</v>
      </c>
      <c r="LFC51" s="88">
        <f t="shared" ca="1" si="2010"/>
        <v>1.0437765924381493E-2</v>
      </c>
      <c r="LFD51" s="88">
        <f t="shared" ca="1" si="2010"/>
        <v>1.0725344925238106E-2</v>
      </c>
      <c r="LFE51" s="88">
        <f t="shared" ca="1" si="2010"/>
        <v>9.1621542688704299E-3</v>
      </c>
      <c r="LFF51" s="88">
        <f t="shared" ca="1" si="2010"/>
        <v>9.5114539155775196E-3</v>
      </c>
      <c r="LFG51" s="88">
        <f t="shared" ca="1" si="2010"/>
        <v>1.1970707572186609E-2</v>
      </c>
      <c r="LFH51" s="88">
        <f t="shared" ca="1" si="2010"/>
        <v>1.1534262393743664E-2</v>
      </c>
      <c r="LFI51" s="88">
        <f t="shared" ca="1" si="2010"/>
        <v>1.1382257855516551E-2</v>
      </c>
      <c r="LFJ51" s="88">
        <f t="shared" ca="1" si="2010"/>
        <v>1.2930642014666011E-2</v>
      </c>
      <c r="LFK51" s="88">
        <f t="shared" ca="1" si="2010"/>
        <v>9.4531974870425122E-3</v>
      </c>
      <c r="LFL51" s="88">
        <f t="shared" ca="1" si="2010"/>
        <v>1.0907966944496496E-2</v>
      </c>
      <c r="LFM51" s="88">
        <f t="shared" ca="1" si="2010"/>
        <v>1.1753007034257383E-2</v>
      </c>
      <c r="LFN51" s="88">
        <f t="shared" ca="1" si="1540"/>
        <v>1.1625885017385176E-2</v>
      </c>
      <c r="LFO51" s="88">
        <f t="shared" ca="1" si="1540"/>
        <v>1.0878417009444185E-2</v>
      </c>
      <c r="LFP51" s="88">
        <f t="shared" ca="1" si="1540"/>
        <v>1.0635394934981831E-2</v>
      </c>
      <c r="LFQ51" s="88">
        <f t="shared" ca="1" si="1540"/>
        <v>1.3267603587527228E-2</v>
      </c>
      <c r="LFR51" s="88">
        <f t="shared" ca="1" si="1540"/>
        <v>1.2892343971776134E-2</v>
      </c>
      <c r="LFS51" s="88">
        <f t="shared" ca="1" si="1540"/>
        <v>1.3559717128775652E-2</v>
      </c>
      <c r="LFT51" s="88">
        <f t="shared" ca="1" si="1540"/>
        <v>1.1928704741722099E-2</v>
      </c>
      <c r="LFU51" s="88">
        <f t="shared" ca="1" si="1540"/>
        <v>1.2035661026542813E-2</v>
      </c>
      <c r="LFV51" s="88">
        <f t="shared" ca="1" si="1540"/>
        <v>1.0903087863443189E-2</v>
      </c>
      <c r="LFW51" s="88">
        <f t="shared" ca="1" si="1540"/>
        <v>9.7978439987505429E-3</v>
      </c>
      <c r="LFX51" s="88">
        <f t="shared" ca="1" si="1540"/>
        <v>1.1782325484218046E-2</v>
      </c>
      <c r="LFY51" s="88">
        <f t="shared" ca="1" si="1696"/>
        <v>1.1038861373228468E-2</v>
      </c>
      <c r="LFZ51" s="88">
        <f t="shared" ca="1" si="1696"/>
        <v>1.143007806893093E-2</v>
      </c>
      <c r="LGA51" s="88">
        <f t="shared" ca="1" si="1696"/>
        <v>1.0125361215120521E-2</v>
      </c>
      <c r="LGB51" s="88">
        <f t="shared" ca="1" si="1696"/>
        <v>1.1040785097150131E-2</v>
      </c>
      <c r="LGC51" s="88">
        <f t="shared" ca="1" si="1696"/>
        <v>1.0629340817196218E-2</v>
      </c>
      <c r="LGD51" s="88">
        <f t="shared" ca="1" si="1696"/>
        <v>1.2377900035030276E-2</v>
      </c>
      <c r="LGE51" s="88">
        <f t="shared" ca="1" si="1696"/>
        <v>1.2036480887618158E-2</v>
      </c>
      <c r="LGF51" s="88">
        <f t="shared" ca="1" si="1696"/>
        <v>1.2883342222284738E-2</v>
      </c>
      <c r="LGG51" s="88">
        <f t="shared" ca="1" si="1696"/>
        <v>1.1361377782498601E-2</v>
      </c>
      <c r="LGH51" s="88">
        <f t="shared" ca="1" si="1696"/>
        <v>1.1012969665968713E-2</v>
      </c>
      <c r="LGI51" s="88">
        <f t="shared" ca="1" si="1696"/>
        <v>1.1083036332893249E-2</v>
      </c>
      <c r="LGJ51" s="88">
        <f t="shared" ca="1" si="1696"/>
        <v>1.0566421996709485E-2</v>
      </c>
      <c r="LGK51" s="88">
        <f t="shared" ca="1" si="1696"/>
        <v>1.149628919073082E-2</v>
      </c>
      <c r="LGL51" s="88">
        <f t="shared" ca="1" si="1696"/>
        <v>1.0691594937507782E-2</v>
      </c>
      <c r="LGM51" s="88">
        <f t="shared" ca="1" si="1696"/>
        <v>1.0722182288954886E-2</v>
      </c>
      <c r="LGN51" s="88">
        <f t="shared" ca="1" si="1696"/>
        <v>1.247252047351592E-2</v>
      </c>
      <c r="LGO51" s="88">
        <f t="shared" ca="1" si="1696"/>
        <v>1.1572052996036758E-2</v>
      </c>
      <c r="LGP51" s="88">
        <f t="shared" ca="1" si="1696"/>
        <v>1.3250677092823239E-2</v>
      </c>
      <c r="LGQ51" s="88">
        <f t="shared" ca="1" si="1696"/>
        <v>1.0347718991690147E-2</v>
      </c>
      <c r="LGR51" s="88">
        <f t="shared" ca="1" si="1696"/>
        <v>1.208911409577252E-2</v>
      </c>
      <c r="LGS51" s="88">
        <f t="shared" ca="1" si="1696"/>
        <v>1.1481663688699481E-2</v>
      </c>
      <c r="LGT51" s="88">
        <f t="shared" ca="1" si="1854"/>
        <v>1.0828892910350362E-2</v>
      </c>
      <c r="LGU51" s="88">
        <f t="shared" ca="1" si="1854"/>
        <v>1.2202094135492622E-2</v>
      </c>
      <c r="LGV51" s="88">
        <f t="shared" ca="1" si="1854"/>
        <v>1.1488042396765883E-2</v>
      </c>
      <c r="LGW51" s="88">
        <f t="shared" ca="1" si="1854"/>
        <v>1.196457595101506E-2</v>
      </c>
      <c r="LGX51" s="88">
        <f t="shared" ca="1" si="1854"/>
        <v>1.0859813610654552E-2</v>
      </c>
      <c r="LGY51" s="88">
        <f t="shared" ca="1" si="1854"/>
        <v>9.7988706694638848E-3</v>
      </c>
      <c r="LGZ51" s="88">
        <f t="shared" ca="1" si="1854"/>
        <v>1.139371602085355E-2</v>
      </c>
      <c r="LHA51" s="88">
        <f t="shared" ca="1" si="1854"/>
        <v>1.3157611321111656E-2</v>
      </c>
      <c r="LHB51" s="88">
        <f t="shared" ca="1" si="1854"/>
        <v>1.2726962170806377E-2</v>
      </c>
      <c r="LHC51" s="88">
        <f t="shared" ca="1" si="1854"/>
        <v>9.611083237995274E-3</v>
      </c>
      <c r="LHD51" s="88">
        <f t="shared" ca="1" si="1854"/>
        <v>1.1574851464427091E-2</v>
      </c>
      <c r="LHE51" s="88">
        <f t="shared" ca="1" si="1854"/>
        <v>1.296843435792119E-2</v>
      </c>
      <c r="LHF51" s="88">
        <f t="shared" ca="1" si="1854"/>
        <v>1.090002322515863E-2</v>
      </c>
      <c r="LHG51" s="88">
        <f t="shared" ca="1" si="1854"/>
        <v>1.0529671686412839E-2</v>
      </c>
      <c r="LHH51" s="88">
        <f t="shared" ca="1" si="1854"/>
        <v>1.1086585830577624E-2</v>
      </c>
      <c r="LHI51" s="88">
        <f t="shared" ca="1" si="1854"/>
        <v>1.2153371238943302E-2</v>
      </c>
      <c r="LHJ51" s="88">
        <f t="shared" ca="1" si="2011"/>
        <v>1.2145839605822707E-2</v>
      </c>
      <c r="LHK51" s="88">
        <f t="shared" ca="1" si="2011"/>
        <v>7.5488454730883985E-3</v>
      </c>
      <c r="LHL51" s="88">
        <f t="shared" ca="1" si="2011"/>
        <v>1.2530683274994845E-2</v>
      </c>
      <c r="LHM51" s="88">
        <f t="shared" ca="1" si="2011"/>
        <v>1.2621484831339777E-2</v>
      </c>
      <c r="LHN51" s="88">
        <f t="shared" ca="1" si="2011"/>
        <v>1.186462030818068E-2</v>
      </c>
      <c r="LHO51" s="88">
        <f t="shared" ca="1" si="2011"/>
        <v>1.1556117187001868E-2</v>
      </c>
      <c r="LHP51" s="88">
        <f t="shared" ca="1" si="2011"/>
        <v>1.4254120378053424E-2</v>
      </c>
      <c r="LHQ51" s="88">
        <f t="shared" ca="1" si="2011"/>
        <v>9.9565347422714539E-3</v>
      </c>
      <c r="LHR51" s="88">
        <f t="shared" ca="1" si="2011"/>
        <v>1.1509187782144168E-2</v>
      </c>
      <c r="LHS51" s="88">
        <f t="shared" ca="1" si="2011"/>
        <v>1.243950267282173E-2</v>
      </c>
      <c r="LHT51" s="88">
        <f t="shared" ca="1" si="2011"/>
        <v>1.2213753435119682E-2</v>
      </c>
      <c r="LHU51" s="88">
        <f t="shared" ca="1" si="2011"/>
        <v>1.1948126802476389E-2</v>
      </c>
      <c r="LHV51" s="88">
        <f t="shared" ca="1" si="2011"/>
        <v>1.1063786193882085E-2</v>
      </c>
      <c r="LHW51" s="88">
        <f t="shared" ca="1" si="2011"/>
        <v>1.142638474177619E-2</v>
      </c>
      <c r="LHX51" s="88">
        <f t="shared" ca="1" si="2011"/>
        <v>1.0157595971336862E-2</v>
      </c>
      <c r="LHY51" s="88">
        <f t="shared" ca="1" si="2011"/>
        <v>1.0961293366674682E-2</v>
      </c>
      <c r="LHZ51" s="88">
        <f t="shared" ca="1" si="1541"/>
        <v>9.8113982574763378E-3</v>
      </c>
      <c r="LIA51" s="88">
        <f t="shared" ca="1" si="1541"/>
        <v>1.2887908279562828E-2</v>
      </c>
      <c r="LIB51" s="88">
        <f t="shared" ca="1" si="1541"/>
        <v>1.0231653433639975E-2</v>
      </c>
      <c r="LIC51" s="88">
        <f t="shared" ca="1" si="1541"/>
        <v>1.1833401937697842E-2</v>
      </c>
      <c r="LID51" s="88">
        <f t="shared" ca="1" si="1541"/>
        <v>1.2527669499413753E-2</v>
      </c>
      <c r="LIE51" s="88">
        <f t="shared" ca="1" si="1541"/>
        <v>1.1746623308992099E-2</v>
      </c>
      <c r="LIF51" s="88">
        <f t="shared" ca="1" si="1541"/>
        <v>1.1094180016812444E-2</v>
      </c>
      <c r="LIG51" s="88">
        <f t="shared" ca="1" si="1541"/>
        <v>1.2036097977327367E-2</v>
      </c>
      <c r="LIH51" s="88">
        <f t="shared" ca="1" si="1541"/>
        <v>1.209846452764061E-2</v>
      </c>
      <c r="LII51" s="88">
        <f t="shared" ca="1" si="1541"/>
        <v>1.1766978510325602E-2</v>
      </c>
      <c r="LIJ51" s="88">
        <f t="shared" ca="1" si="1541"/>
        <v>1.0312173933293877E-2</v>
      </c>
      <c r="LIK51" s="88">
        <f t="shared" ca="1" si="1697"/>
        <v>1.1129050626820871E-2</v>
      </c>
      <c r="LIL51" s="88">
        <f t="shared" ca="1" si="1697"/>
        <v>1.3416893035972091E-2</v>
      </c>
      <c r="LIM51" s="88">
        <f t="shared" ca="1" si="1697"/>
        <v>9.9042687252137839E-3</v>
      </c>
      <c r="LIN51" s="88">
        <f t="shared" ca="1" si="1697"/>
        <v>9.5908248205126001E-3</v>
      </c>
      <c r="LIO51" s="88">
        <f t="shared" ca="1" si="1697"/>
        <v>1.1967380999871088E-2</v>
      </c>
      <c r="LIP51" s="88">
        <f t="shared" ca="1" si="1697"/>
        <v>1.0475732867963994E-2</v>
      </c>
      <c r="LIQ51" s="88">
        <f t="shared" ca="1" si="1697"/>
        <v>1.3070504141122586E-2</v>
      </c>
      <c r="LIR51" s="88">
        <f t="shared" ca="1" si="1697"/>
        <v>1.2469467923927443E-2</v>
      </c>
      <c r="LIS51" s="88">
        <f t="shared" ca="1" si="1697"/>
        <v>1.1208719987273278E-2</v>
      </c>
      <c r="LIT51" s="88">
        <f t="shared" ca="1" si="1697"/>
        <v>1.1630504023962601E-2</v>
      </c>
      <c r="LIU51" s="88">
        <f t="shared" ca="1" si="1697"/>
        <v>1.0146267699108185E-2</v>
      </c>
      <c r="LIV51" s="88">
        <f t="shared" ca="1" si="1697"/>
        <v>1.2680278959142035E-2</v>
      </c>
      <c r="LIW51" s="88">
        <f t="shared" ca="1" si="1697"/>
        <v>1.2439224904644506E-2</v>
      </c>
      <c r="LIX51" s="88">
        <f t="shared" ca="1" si="1697"/>
        <v>1.1637017960599995E-2</v>
      </c>
      <c r="LIY51" s="88">
        <f t="shared" ca="1" si="1697"/>
        <v>1.0539487870303357E-2</v>
      </c>
      <c r="LIZ51" s="88">
        <f t="shared" ca="1" si="1697"/>
        <v>1.2451027501038801E-2</v>
      </c>
      <c r="LJA51" s="88">
        <f t="shared" ca="1" si="1697"/>
        <v>1.1405143060004484E-2</v>
      </c>
      <c r="LJB51" s="88">
        <f t="shared" ca="1" si="1697"/>
        <v>1.0095291830971917E-2</v>
      </c>
      <c r="LJC51" s="88">
        <f t="shared" ca="1" si="1697"/>
        <v>9.6540776515320753E-3</v>
      </c>
      <c r="LJD51" s="88">
        <f t="shared" ca="1" si="1697"/>
        <v>9.937559460881977E-3</v>
      </c>
      <c r="LJE51" s="88">
        <f t="shared" ca="1" si="1697"/>
        <v>9.4040057246913469E-3</v>
      </c>
      <c r="LJF51" s="88">
        <f t="shared" ca="1" si="1855"/>
        <v>1.4086500601317534E-2</v>
      </c>
      <c r="LJG51" s="88">
        <f t="shared" ca="1" si="1855"/>
        <v>1.1805855762596337E-2</v>
      </c>
      <c r="LJH51" s="88">
        <f t="shared" ca="1" si="1855"/>
        <v>1.0084337831780589E-2</v>
      </c>
      <c r="LJI51" s="88">
        <f t="shared" ca="1" si="1855"/>
        <v>1.1734719956814105E-2</v>
      </c>
      <c r="LJJ51" s="88">
        <f t="shared" ca="1" si="1855"/>
        <v>1.2288612745619775E-2</v>
      </c>
      <c r="LJK51" s="88">
        <f t="shared" ca="1" si="1855"/>
        <v>1.1570558034400637E-2</v>
      </c>
      <c r="LJL51" s="88">
        <f t="shared" ca="1" si="1855"/>
        <v>1.1029937695961466E-2</v>
      </c>
      <c r="LJM51" s="88">
        <f t="shared" ca="1" si="1855"/>
        <v>1.1793617214056272E-2</v>
      </c>
      <c r="LJN51" s="88">
        <f t="shared" ca="1" si="1855"/>
        <v>1.1692723033152766E-2</v>
      </c>
      <c r="LJO51" s="88">
        <f t="shared" ca="1" si="1855"/>
        <v>1.2144286782916109E-2</v>
      </c>
      <c r="LJP51" s="88">
        <f t="shared" ca="1" si="1855"/>
        <v>1.1759053896388609E-2</v>
      </c>
      <c r="LJQ51" s="88">
        <f t="shared" ca="1" si="1855"/>
        <v>1.325066354674817E-2</v>
      </c>
      <c r="LJR51" s="88">
        <f t="shared" ca="1" si="1855"/>
        <v>1.0668000562547188E-2</v>
      </c>
      <c r="LJS51" s="88">
        <f t="shared" ca="1" si="1855"/>
        <v>1.1453453626553702E-2</v>
      </c>
      <c r="LJT51" s="88">
        <f t="shared" ca="1" si="1855"/>
        <v>1.118192697007429E-2</v>
      </c>
      <c r="LJU51" s="88">
        <f t="shared" ca="1" si="1855"/>
        <v>1.0688576846355683E-2</v>
      </c>
      <c r="LJV51" s="88">
        <f t="shared" ca="1" si="2012"/>
        <v>1.0945166112805447E-2</v>
      </c>
      <c r="LJW51" s="88">
        <f t="shared" ca="1" si="2012"/>
        <v>1.0742609133752473E-2</v>
      </c>
      <c r="LJX51" s="88">
        <f t="shared" ca="1" si="2012"/>
        <v>1.2454321168136388E-2</v>
      </c>
      <c r="LJY51" s="88">
        <f t="shared" ca="1" si="2012"/>
        <v>1.3193075090790206E-2</v>
      </c>
      <c r="LJZ51" s="88">
        <f t="shared" ca="1" si="2012"/>
        <v>1.0066628083627949E-2</v>
      </c>
      <c r="LKA51" s="88">
        <f t="shared" ca="1" si="2012"/>
        <v>1.2221429018600885E-2</v>
      </c>
      <c r="LKB51" s="88">
        <f t="shared" ca="1" si="2012"/>
        <v>1.1751795530152397E-2</v>
      </c>
      <c r="LKC51" s="88">
        <f t="shared" ca="1" si="2012"/>
        <v>1.1779199209922769E-2</v>
      </c>
      <c r="LKD51" s="88">
        <f t="shared" ca="1" si="2012"/>
        <v>1.1949696459722619E-2</v>
      </c>
      <c r="LKE51" s="88">
        <f t="shared" ca="1" si="2012"/>
        <v>8.6086744304240698E-3</v>
      </c>
      <c r="LKF51" s="88">
        <f t="shared" ca="1" si="2012"/>
        <v>1.0012716005968109E-2</v>
      </c>
      <c r="LKG51" s="88">
        <f t="shared" ca="1" si="2012"/>
        <v>1.20865286258151E-2</v>
      </c>
      <c r="LKH51" s="88">
        <f t="shared" ca="1" si="2012"/>
        <v>1.2873935139210852E-2</v>
      </c>
      <c r="LKI51" s="88">
        <f t="shared" ca="1" si="2012"/>
        <v>1.3876549522320893E-2</v>
      </c>
      <c r="LKJ51" s="88">
        <f t="shared" ca="1" si="2012"/>
        <v>1.0223239008810416E-2</v>
      </c>
      <c r="LKK51" s="88">
        <f t="shared" ca="1" si="2012"/>
        <v>8.45055207100575E-3</v>
      </c>
      <c r="LKL51" s="88">
        <f t="shared" ca="1" si="1542"/>
        <v>1.3180650597818434E-2</v>
      </c>
      <c r="LKM51" s="88">
        <f t="shared" ca="1" si="1542"/>
        <v>1.0786204286985273E-2</v>
      </c>
      <c r="LKN51" s="88">
        <f t="shared" ca="1" si="1542"/>
        <v>1.1389401849065417E-2</v>
      </c>
      <c r="LKO51" s="88">
        <f t="shared" ca="1" si="1542"/>
        <v>1.1226883752803554E-2</v>
      </c>
      <c r="LKP51" s="88">
        <f t="shared" ca="1" si="1542"/>
        <v>1.2108265446366881E-2</v>
      </c>
      <c r="LKQ51" s="88">
        <f t="shared" ca="1" si="1542"/>
        <v>7.8347385788695746E-3</v>
      </c>
      <c r="LKR51" s="88">
        <f t="shared" ca="1" si="1542"/>
        <v>1.0409031046859005E-2</v>
      </c>
      <c r="LKS51" s="88">
        <f t="shared" ca="1" si="1542"/>
        <v>1.2295058068997361E-2</v>
      </c>
      <c r="LKT51" s="88">
        <f t="shared" ca="1" si="1542"/>
        <v>1.0326015838172055E-2</v>
      </c>
      <c r="LKU51" s="88">
        <f t="shared" ca="1" si="1542"/>
        <v>1.1528116338358159E-2</v>
      </c>
      <c r="LKV51" s="88">
        <f t="shared" ca="1" si="1542"/>
        <v>9.704537941004128E-3</v>
      </c>
      <c r="LKW51" s="88">
        <f t="shared" ca="1" si="1698"/>
        <v>1.1511345419330785E-2</v>
      </c>
      <c r="LKX51" s="88">
        <f t="shared" ca="1" si="1698"/>
        <v>1.1933207496176674E-2</v>
      </c>
      <c r="LKY51" s="88">
        <f t="shared" ca="1" si="1698"/>
        <v>1.2786743975996559E-2</v>
      </c>
      <c r="LKZ51" s="88">
        <f t="shared" ca="1" si="1698"/>
        <v>1.0444787228446951E-2</v>
      </c>
      <c r="LLA51" s="88">
        <f t="shared" ca="1" si="1698"/>
        <v>1.4796822909867988E-2</v>
      </c>
      <c r="LLB51" s="88">
        <f t="shared" ca="1" si="1698"/>
        <v>9.6525381147099208E-3</v>
      </c>
      <c r="LLC51" s="88">
        <f t="shared" ca="1" si="1698"/>
        <v>1.039630410554437E-2</v>
      </c>
      <c r="LLD51" s="88">
        <f t="shared" ca="1" si="1698"/>
        <v>1.2052926465661791E-2</v>
      </c>
      <c r="LLE51" s="88">
        <f t="shared" ca="1" si="1698"/>
        <v>1.0761950479384701E-2</v>
      </c>
      <c r="LLF51" s="88">
        <f t="shared" ca="1" si="1698"/>
        <v>1.296171232947816E-2</v>
      </c>
      <c r="LLG51" s="88">
        <f t="shared" ca="1" si="1698"/>
        <v>1.1100519795178964E-2</v>
      </c>
      <c r="LLH51" s="88">
        <f t="shared" ca="1" si="1698"/>
        <v>1.1122982377283742E-2</v>
      </c>
      <c r="LLI51" s="88">
        <f t="shared" ca="1" si="1698"/>
        <v>1.208621041511998E-2</v>
      </c>
      <c r="LLJ51" s="88">
        <f t="shared" ca="1" si="1698"/>
        <v>1.2535000450695244E-2</v>
      </c>
      <c r="LLK51" s="88">
        <f t="shared" ca="1" si="1698"/>
        <v>1.2721765372567915E-2</v>
      </c>
      <c r="LLL51" s="88">
        <f t="shared" ca="1" si="1698"/>
        <v>1.1021758285881818E-2</v>
      </c>
      <c r="LLM51" s="88">
        <f t="shared" ca="1" si="1698"/>
        <v>9.942031003345661E-3</v>
      </c>
      <c r="LLN51" s="88">
        <f t="shared" ca="1" si="1698"/>
        <v>1.2105619734639226E-2</v>
      </c>
      <c r="LLO51" s="88">
        <f t="shared" ca="1" si="1698"/>
        <v>1.1844539807182341E-2</v>
      </c>
      <c r="LLP51" s="88">
        <f t="shared" ca="1" si="1698"/>
        <v>9.486034220397694E-3</v>
      </c>
      <c r="LLQ51" s="88">
        <f t="shared" ca="1" si="1698"/>
        <v>1.1706509873364433E-2</v>
      </c>
      <c r="LLR51" s="88">
        <f t="shared" ca="1" si="1856"/>
        <v>1.2991037406808046E-2</v>
      </c>
      <c r="LLS51" s="88">
        <f t="shared" ca="1" si="1856"/>
        <v>1.0743087198559114E-2</v>
      </c>
      <c r="LLT51" s="88">
        <f t="shared" ca="1" si="1856"/>
        <v>1.1399732468832404E-2</v>
      </c>
      <c r="LLU51" s="88">
        <f t="shared" ca="1" si="1856"/>
        <v>1.2931051443067443E-2</v>
      </c>
      <c r="LLV51" s="88">
        <f t="shared" ca="1" si="1856"/>
        <v>1.2795389932184778E-2</v>
      </c>
      <c r="LLW51" s="88">
        <f t="shared" ca="1" si="1856"/>
        <v>1.2580490444340401E-2</v>
      </c>
      <c r="LLX51" s="88">
        <f t="shared" ca="1" si="1856"/>
        <v>1.2709647229897833E-2</v>
      </c>
      <c r="LLY51" s="88">
        <f t="shared" ca="1" si="1856"/>
        <v>1.1499298941485079E-2</v>
      </c>
      <c r="LLZ51" s="88">
        <f t="shared" ca="1" si="1856"/>
        <v>1.0940251591410488E-2</v>
      </c>
      <c r="LMA51" s="88">
        <f t="shared" ca="1" si="1856"/>
        <v>1.1078430688427102E-2</v>
      </c>
      <c r="LMB51" s="88">
        <f t="shared" ca="1" si="1856"/>
        <v>1.1512858413897195E-2</v>
      </c>
      <c r="LMC51" s="88">
        <f t="shared" ca="1" si="1856"/>
        <v>1.0099355840290494E-2</v>
      </c>
      <c r="LMD51" s="88">
        <f t="shared" ca="1" si="1856"/>
        <v>1.1406318465999384E-2</v>
      </c>
      <c r="LME51" s="88">
        <f t="shared" ca="1" si="1856"/>
        <v>1.144779409267614E-2</v>
      </c>
      <c r="LMF51" s="88">
        <f t="shared" ca="1" si="1856"/>
        <v>1.1307169396243832E-2</v>
      </c>
      <c r="LMG51" s="88">
        <f t="shared" ca="1" si="1856"/>
        <v>1.1349735943967265E-2</v>
      </c>
      <c r="LMH51" s="88">
        <f t="shared" ca="1" si="2013"/>
        <v>1.0774593202001262E-2</v>
      </c>
      <c r="LMI51" s="88">
        <f t="shared" ca="1" si="2013"/>
        <v>1.2367121217705536E-2</v>
      </c>
      <c r="LMJ51" s="88">
        <f t="shared" ca="1" si="2013"/>
        <v>1.4413513369449791E-2</v>
      </c>
      <c r="LMK51" s="88">
        <f t="shared" ca="1" si="2013"/>
        <v>1.1615633999092352E-2</v>
      </c>
      <c r="LML51" s="88">
        <f t="shared" ca="1" si="2013"/>
        <v>1.0481449692688383E-2</v>
      </c>
      <c r="LMM51" s="88">
        <f t="shared" ca="1" si="2013"/>
        <v>9.6728207540470509E-3</v>
      </c>
      <c r="LMN51" s="88">
        <f t="shared" ca="1" si="2013"/>
        <v>1.2836988108116379E-2</v>
      </c>
      <c r="LMO51" s="88">
        <f t="shared" ca="1" si="2013"/>
        <v>1.1718176355930067E-2</v>
      </c>
      <c r="LMP51" s="88">
        <f t="shared" ca="1" si="2013"/>
        <v>1.2598874533387093E-2</v>
      </c>
      <c r="LMQ51" s="88">
        <f t="shared" ca="1" si="2013"/>
        <v>1.2717055221066609E-2</v>
      </c>
      <c r="LMR51" s="88">
        <f t="shared" ca="1" si="2013"/>
        <v>9.8805616161493116E-3</v>
      </c>
      <c r="LMS51" s="88">
        <f t="shared" ca="1" si="2013"/>
        <v>1.1880399234575241E-2</v>
      </c>
      <c r="LMT51" s="88">
        <f t="shared" ca="1" si="2013"/>
        <v>1.0003231287747209E-2</v>
      </c>
      <c r="LMU51" s="88">
        <f t="shared" ca="1" si="2013"/>
        <v>1.0481645474093915E-2</v>
      </c>
      <c r="LMV51" s="88">
        <f t="shared" ca="1" si="2013"/>
        <v>1.2422191061974095E-2</v>
      </c>
      <c r="LMW51" s="88">
        <f t="shared" ca="1" si="2013"/>
        <v>9.7146755168376966E-3</v>
      </c>
      <c r="LMX51" s="88">
        <f t="shared" ca="1" si="1543"/>
        <v>1.3566601086430178E-2</v>
      </c>
      <c r="LMY51" s="88">
        <f t="shared" ca="1" si="1543"/>
        <v>1.1461724189218101E-2</v>
      </c>
      <c r="LMZ51" s="88">
        <f t="shared" ca="1" si="1543"/>
        <v>8.5591923300970141E-3</v>
      </c>
      <c r="LNA51" s="88">
        <f t="shared" ca="1" si="1543"/>
        <v>1.0315779979074412E-2</v>
      </c>
      <c r="LNB51" s="88">
        <f t="shared" ca="1" si="1543"/>
        <v>1.0924917867765383E-2</v>
      </c>
      <c r="LNC51" s="88">
        <f t="shared" ca="1" si="1543"/>
        <v>1.0121537177346767E-2</v>
      </c>
      <c r="LND51" s="88">
        <f t="shared" ca="1" si="1543"/>
        <v>1.0348635747171181E-2</v>
      </c>
      <c r="LNE51" s="88">
        <f t="shared" ca="1" si="1543"/>
        <v>1.1772019967385468E-2</v>
      </c>
      <c r="LNF51" s="88">
        <f t="shared" ca="1" si="1543"/>
        <v>1.2848905787867721E-2</v>
      </c>
      <c r="LNG51" s="88">
        <f t="shared" ca="1" si="1543"/>
        <v>1.4694616172918472E-2</v>
      </c>
      <c r="LNH51" s="88">
        <f t="shared" ca="1" si="1543"/>
        <v>1.1452585632026027E-2</v>
      </c>
      <c r="LNI51" s="88">
        <f t="shared" ca="1" si="1699"/>
        <v>1.1329428895980171E-2</v>
      </c>
      <c r="LNJ51" s="88">
        <f t="shared" ca="1" si="1699"/>
        <v>1.1687464197786011E-2</v>
      </c>
      <c r="LNK51" s="88">
        <f t="shared" ca="1" si="1699"/>
        <v>1.2567209015576985E-2</v>
      </c>
      <c r="LNL51" s="88">
        <f t="shared" ca="1" si="1699"/>
        <v>1.2039904535219824E-2</v>
      </c>
      <c r="LNM51" s="88">
        <f t="shared" ca="1" si="1699"/>
        <v>1.4098272125817235E-2</v>
      </c>
      <c r="LNN51" s="88">
        <f t="shared" ca="1" si="1699"/>
        <v>1.1140200991871026E-2</v>
      </c>
      <c r="LNO51" s="88">
        <f t="shared" ca="1" si="1699"/>
        <v>1.1746367582226658E-2</v>
      </c>
      <c r="LNP51" s="88">
        <f t="shared" ca="1" si="1699"/>
        <v>1.0745975047526009E-2</v>
      </c>
      <c r="LNQ51" s="88">
        <f t="shared" ca="1" si="1699"/>
        <v>1.1248410378235095E-2</v>
      </c>
      <c r="LNR51" s="88">
        <f t="shared" ca="1" si="1699"/>
        <v>1.0348206425609806E-2</v>
      </c>
      <c r="LNS51" s="88">
        <f t="shared" ca="1" si="1699"/>
        <v>1.023804303332098E-2</v>
      </c>
      <c r="LNT51" s="88">
        <f t="shared" ca="1" si="1699"/>
        <v>9.7107155408454292E-3</v>
      </c>
      <c r="LNU51" s="88">
        <f t="shared" ca="1" si="1699"/>
        <v>1.1856952388862359E-2</v>
      </c>
      <c r="LNV51" s="88">
        <f t="shared" ca="1" si="1699"/>
        <v>1.3474462125561124E-2</v>
      </c>
      <c r="LNW51" s="88">
        <f t="shared" ca="1" si="1699"/>
        <v>1.0404122496763372E-2</v>
      </c>
      <c r="LNX51" s="88">
        <f t="shared" ca="1" si="1699"/>
        <v>1.2338690109335535E-2</v>
      </c>
      <c r="LNY51" s="88">
        <f t="shared" ca="1" si="1699"/>
        <v>1.0969404568445515E-2</v>
      </c>
      <c r="LNZ51" s="88">
        <f t="shared" ca="1" si="1699"/>
        <v>8.2420486039915461E-3</v>
      </c>
      <c r="LOA51" s="88">
        <f t="shared" ca="1" si="1699"/>
        <v>1.2664406615601894E-2</v>
      </c>
      <c r="LOB51" s="88">
        <f t="shared" ca="1" si="1699"/>
        <v>9.7351830572980809E-3</v>
      </c>
      <c r="LOC51" s="88">
        <f t="shared" ca="1" si="1699"/>
        <v>1.008228960322337E-2</v>
      </c>
      <c r="LOD51" s="88">
        <f t="shared" ca="1" si="1857"/>
        <v>1.2276201144455982E-2</v>
      </c>
      <c r="LOE51" s="88">
        <f t="shared" ca="1" si="1857"/>
        <v>1.1448989506955064E-2</v>
      </c>
      <c r="LOF51" s="88">
        <f t="shared" ca="1" si="1857"/>
        <v>9.7699171423731995E-3</v>
      </c>
      <c r="LOG51" s="88">
        <f t="shared" ca="1" si="1857"/>
        <v>1.2422364077972639E-2</v>
      </c>
      <c r="LOH51" s="88">
        <f t="shared" ca="1" si="1857"/>
        <v>1.1346424435709978E-2</v>
      </c>
      <c r="LOI51" s="88">
        <f t="shared" ca="1" si="1857"/>
        <v>1.1831699668739279E-2</v>
      </c>
      <c r="LOJ51" s="88">
        <f t="shared" ca="1" si="1857"/>
        <v>1.0976787932950845E-2</v>
      </c>
      <c r="LOK51" s="88">
        <f t="shared" ca="1" si="1857"/>
        <v>1.1973027512154536E-2</v>
      </c>
      <c r="LOL51" s="88">
        <f t="shared" ca="1" si="1857"/>
        <v>1.345897125187996E-2</v>
      </c>
      <c r="LOM51" s="88">
        <f t="shared" ca="1" si="1857"/>
        <v>1.2099580990998771E-2</v>
      </c>
      <c r="LON51" s="88">
        <f t="shared" ca="1" si="1857"/>
        <v>1.2892903785659502E-2</v>
      </c>
      <c r="LOO51" s="88">
        <f t="shared" ca="1" si="1857"/>
        <v>1.250337901972687E-2</v>
      </c>
      <c r="LOP51" s="88">
        <f t="shared" ca="1" si="1857"/>
        <v>1.0138656987452012E-2</v>
      </c>
      <c r="LOQ51" s="88">
        <f t="shared" ca="1" si="1857"/>
        <v>1.1732110275388112E-2</v>
      </c>
      <c r="LOR51" s="88">
        <f t="shared" ca="1" si="1857"/>
        <v>1.2175791269223704E-2</v>
      </c>
      <c r="LOS51" s="88">
        <f t="shared" ca="1" si="1857"/>
        <v>1.1763497108807352E-2</v>
      </c>
      <c r="LOT51" s="88">
        <f t="shared" ca="1" si="2014"/>
        <v>1.2111634916449347E-2</v>
      </c>
      <c r="LOU51" s="88">
        <f t="shared" ca="1" si="2014"/>
        <v>1.2658049950679309E-2</v>
      </c>
      <c r="LOV51" s="88">
        <f t="shared" ca="1" si="2014"/>
        <v>1.3046378825459495E-2</v>
      </c>
      <c r="LOW51" s="88">
        <f t="shared" ca="1" si="2014"/>
        <v>1.2233002755587195E-2</v>
      </c>
      <c r="LOX51" s="88">
        <f t="shared" ca="1" si="2014"/>
        <v>9.9939632642463729E-3</v>
      </c>
      <c r="LOY51" s="88">
        <f t="shared" ca="1" si="2014"/>
        <v>1.0703459090667763E-2</v>
      </c>
      <c r="LOZ51" s="88">
        <f t="shared" ca="1" si="2014"/>
        <v>1.1874511669877817E-2</v>
      </c>
      <c r="LPA51" s="88">
        <f t="shared" ca="1" si="2014"/>
        <v>1.2774343874895022E-2</v>
      </c>
      <c r="LPB51" s="88">
        <f t="shared" ca="1" si="2014"/>
        <v>1.1937087624146194E-2</v>
      </c>
      <c r="LPC51" s="88">
        <f t="shared" ca="1" si="2014"/>
        <v>1.0330808746205247E-2</v>
      </c>
      <c r="LPD51" s="88">
        <f t="shared" ca="1" si="2014"/>
        <v>1.200618385241338E-2</v>
      </c>
      <c r="LPE51" s="88">
        <f t="shared" ca="1" si="2014"/>
        <v>1.2781922152660122E-2</v>
      </c>
      <c r="LPF51" s="88">
        <f t="shared" ca="1" si="2014"/>
        <v>1.0927993896872127E-2</v>
      </c>
      <c r="LPG51" s="88">
        <f t="shared" ca="1" si="2014"/>
        <v>1.1267665316298983E-2</v>
      </c>
      <c r="LPH51" s="88">
        <f t="shared" ca="1" si="2014"/>
        <v>1.16398385448032E-2</v>
      </c>
      <c r="LPI51" s="88">
        <f t="shared" ca="1" si="2014"/>
        <v>1.1610272920953651E-2</v>
      </c>
      <c r="LPJ51" s="88">
        <f t="shared" ca="1" si="1544"/>
        <v>1.3378935566719801E-2</v>
      </c>
      <c r="LPK51" s="88">
        <f t="shared" ca="1" si="1544"/>
        <v>1.1888957409781369E-2</v>
      </c>
      <c r="LPL51" s="88">
        <f t="shared" ca="1" si="1544"/>
        <v>1.0621778701777466E-2</v>
      </c>
      <c r="LPM51" s="88">
        <f t="shared" ca="1" si="1544"/>
        <v>1.1929363624887317E-2</v>
      </c>
      <c r="LPN51" s="88">
        <f t="shared" ca="1" si="1544"/>
        <v>1.3150645227747504E-2</v>
      </c>
      <c r="LPO51" s="88">
        <f t="shared" ca="1" si="1544"/>
        <v>1.1012956051965896E-2</v>
      </c>
      <c r="LPP51" s="88">
        <f t="shared" ca="1" si="1544"/>
        <v>1.2218184810278931E-2</v>
      </c>
      <c r="LPQ51" s="88">
        <f t="shared" ca="1" si="1544"/>
        <v>9.9532713932163064E-3</v>
      </c>
      <c r="LPR51" s="88">
        <f t="shared" ca="1" si="1544"/>
        <v>9.9593796183374377E-3</v>
      </c>
      <c r="LPS51" s="88">
        <f t="shared" ca="1" si="1544"/>
        <v>9.873063302469471E-3</v>
      </c>
      <c r="LPT51" s="88">
        <f t="shared" ca="1" si="1544"/>
        <v>1.4809839826046608E-2</v>
      </c>
      <c r="LPU51" s="88">
        <f t="shared" ca="1" si="1700"/>
        <v>1.015816557808304E-2</v>
      </c>
      <c r="LPV51" s="88">
        <f t="shared" ca="1" si="1700"/>
        <v>1.4260766921632761E-2</v>
      </c>
      <c r="LPW51" s="88">
        <f t="shared" ca="1" si="1700"/>
        <v>1.0223351610367923E-2</v>
      </c>
      <c r="LPX51" s="88">
        <f t="shared" ca="1" si="1700"/>
        <v>1.101590075596027E-2</v>
      </c>
      <c r="LPY51" s="88">
        <f t="shared" ca="1" si="1700"/>
        <v>1.0680593007736282E-2</v>
      </c>
      <c r="LPZ51" s="88">
        <f t="shared" ca="1" si="1700"/>
        <v>1.2030042963438826E-2</v>
      </c>
      <c r="LQA51" s="88">
        <f t="shared" ca="1" si="1700"/>
        <v>1.1239153199853918E-2</v>
      </c>
      <c r="LQB51" s="88">
        <f t="shared" ca="1" si="1700"/>
        <v>1.0039698437631512E-2</v>
      </c>
      <c r="LQC51" s="88">
        <f t="shared" ca="1" si="1700"/>
        <v>1.0074631502660455E-2</v>
      </c>
      <c r="LQD51" s="88">
        <f t="shared" ca="1" si="1700"/>
        <v>1.1610261799751808E-2</v>
      </c>
      <c r="LQE51" s="88">
        <f t="shared" ca="1" si="1700"/>
        <v>9.9411892363248308E-3</v>
      </c>
      <c r="LQF51" s="88">
        <f t="shared" ca="1" si="1700"/>
        <v>9.7129651396750116E-3</v>
      </c>
      <c r="LQG51" s="88">
        <f t="shared" ca="1" si="1700"/>
        <v>1.0475773470773025E-2</v>
      </c>
      <c r="LQH51" s="88">
        <f t="shared" ca="1" si="1700"/>
        <v>1.1107428694221561E-2</v>
      </c>
      <c r="LQI51" s="88">
        <f t="shared" ca="1" si="1700"/>
        <v>1.1177147545634388E-2</v>
      </c>
      <c r="LQJ51" s="88">
        <f t="shared" ca="1" si="1700"/>
        <v>1.1540284132562386E-2</v>
      </c>
      <c r="LQK51" s="88">
        <f t="shared" ca="1" si="1700"/>
        <v>1.1227333732862206E-2</v>
      </c>
      <c r="LQL51" s="88">
        <f t="shared" ca="1" si="1700"/>
        <v>1.0571388040820659E-2</v>
      </c>
      <c r="LQM51" s="88">
        <f t="shared" ca="1" si="1700"/>
        <v>1.1057949087764599E-2</v>
      </c>
      <c r="LQN51" s="88">
        <f t="shared" ca="1" si="1700"/>
        <v>1.2377854062917982E-2</v>
      </c>
      <c r="LQO51" s="88">
        <f t="shared" ca="1" si="1700"/>
        <v>1.2123996953368186E-2</v>
      </c>
      <c r="LQP51" s="88">
        <f t="shared" ca="1" si="1858"/>
        <v>9.71032047845183E-3</v>
      </c>
      <c r="LQQ51" s="88">
        <f t="shared" ca="1" si="1858"/>
        <v>1.3271436474599534E-2</v>
      </c>
      <c r="LQR51" s="88">
        <f t="shared" ca="1" si="1858"/>
        <v>1.2973323681222428E-2</v>
      </c>
      <c r="LQS51" s="88">
        <f t="shared" ca="1" si="1858"/>
        <v>1.1379515977225835E-2</v>
      </c>
      <c r="LQT51" s="88">
        <f t="shared" ca="1" si="1858"/>
        <v>1.1873116546593013E-2</v>
      </c>
      <c r="LQU51" s="88">
        <f t="shared" ca="1" si="1858"/>
        <v>1.0560550929051532E-2</v>
      </c>
      <c r="LQV51" s="88">
        <f t="shared" ca="1" si="1858"/>
        <v>1.1472640938060491E-2</v>
      </c>
      <c r="LQW51" s="88">
        <f t="shared" ca="1" si="1858"/>
        <v>1.2124308963832537E-2</v>
      </c>
      <c r="LQX51" s="88">
        <f t="shared" ca="1" si="1858"/>
        <v>1.3139332966581874E-2</v>
      </c>
      <c r="LQY51" s="88">
        <f t="shared" ca="1" si="1858"/>
        <v>1.100063846133059E-2</v>
      </c>
      <c r="LQZ51" s="88">
        <f t="shared" ca="1" si="1858"/>
        <v>1.2747119914165087E-2</v>
      </c>
      <c r="LRA51" s="88">
        <f t="shared" ca="1" si="1858"/>
        <v>1.2147495412262116E-2</v>
      </c>
      <c r="LRB51" s="88">
        <f t="shared" ca="1" si="1858"/>
        <v>9.517488584754593E-3</v>
      </c>
      <c r="LRC51" s="88">
        <f t="shared" ca="1" si="1858"/>
        <v>1.1651102815400612E-2</v>
      </c>
      <c r="LRD51" s="88">
        <f t="shared" ca="1" si="1858"/>
        <v>1.362585686688518E-2</v>
      </c>
      <c r="LRE51" s="88">
        <f t="shared" ca="1" si="1858"/>
        <v>1.1227767087716696E-2</v>
      </c>
      <c r="LRF51" s="88">
        <f t="shared" ca="1" si="2015"/>
        <v>1.1366118144129791E-2</v>
      </c>
      <c r="LRG51" s="88">
        <f t="shared" ca="1" si="2015"/>
        <v>1.103848793543206E-2</v>
      </c>
      <c r="LRH51" s="88">
        <f t="shared" ca="1" si="2015"/>
        <v>1.1702448387891955E-2</v>
      </c>
      <c r="LRI51" s="88">
        <f t="shared" ca="1" si="2015"/>
        <v>1.0356143818927343E-2</v>
      </c>
      <c r="LRJ51" s="88">
        <f t="shared" ca="1" si="2015"/>
        <v>1.4015056037526424E-2</v>
      </c>
      <c r="LRK51" s="88">
        <f t="shared" ca="1" si="2015"/>
        <v>1.1250581165361586E-2</v>
      </c>
      <c r="LRL51" s="88">
        <f t="shared" ca="1" si="2015"/>
        <v>1.1646185066715642E-2</v>
      </c>
      <c r="LRM51" s="88">
        <f t="shared" ca="1" si="2015"/>
        <v>1.0282452625335938E-2</v>
      </c>
      <c r="LRN51" s="88">
        <f t="shared" ca="1" si="2015"/>
        <v>1.2489787432398394E-2</v>
      </c>
      <c r="LRO51" s="88">
        <f t="shared" ca="1" si="2015"/>
        <v>9.3934993922868311E-3</v>
      </c>
      <c r="LRP51" s="88">
        <f t="shared" ca="1" si="2015"/>
        <v>9.1980792916302977E-3</v>
      </c>
      <c r="LRQ51" s="88">
        <f t="shared" ca="1" si="2015"/>
        <v>9.6080794874333891E-3</v>
      </c>
      <c r="LRR51" s="88">
        <f t="shared" ca="1" si="2015"/>
        <v>1.3595694420832425E-2</v>
      </c>
      <c r="LRS51" s="88">
        <f t="shared" ca="1" si="2015"/>
        <v>9.8412049642597286E-3</v>
      </c>
      <c r="LRT51" s="88">
        <f t="shared" ca="1" si="2015"/>
        <v>1.2224480729217592E-2</v>
      </c>
      <c r="LRU51" s="88">
        <f t="shared" ca="1" si="2015"/>
        <v>1.3257702375765863E-2</v>
      </c>
      <c r="LRV51" s="88">
        <f t="shared" ca="1" si="1545"/>
        <v>1.2600058814682473E-2</v>
      </c>
      <c r="LRW51" s="88">
        <f t="shared" ca="1" si="1545"/>
        <v>1.2317110592705101E-2</v>
      </c>
      <c r="LRX51" s="88">
        <f t="shared" ca="1" si="1545"/>
        <v>1.2589300272942059E-2</v>
      </c>
      <c r="LRY51" s="88">
        <f t="shared" ca="1" si="1545"/>
        <v>1.2822616095821859E-2</v>
      </c>
      <c r="LRZ51" s="88">
        <f t="shared" ca="1" si="1545"/>
        <v>1.0365048666743327E-2</v>
      </c>
      <c r="LSA51" s="88">
        <f t="shared" ca="1" si="1545"/>
        <v>1.1673435236633493E-2</v>
      </c>
      <c r="LSB51" s="88">
        <f t="shared" ca="1" si="1545"/>
        <v>1.1372851408677269E-2</v>
      </c>
      <c r="LSC51" s="88">
        <f t="shared" ca="1" si="1545"/>
        <v>1.2421422742548066E-2</v>
      </c>
      <c r="LSD51" s="88">
        <f t="shared" ca="1" si="1545"/>
        <v>1.1351133109669179E-2</v>
      </c>
      <c r="LSE51" s="88">
        <f t="shared" ca="1" si="1545"/>
        <v>1.2051887962610705E-2</v>
      </c>
      <c r="LSF51" s="88">
        <f t="shared" ca="1" si="1545"/>
        <v>1.210753746059611E-2</v>
      </c>
      <c r="LSG51" s="88">
        <f t="shared" ca="1" si="1701"/>
        <v>1.105951217411302E-2</v>
      </c>
      <c r="LSH51" s="88">
        <f t="shared" ca="1" si="1701"/>
        <v>1.1381095647047187E-2</v>
      </c>
      <c r="LSI51" s="88">
        <f t="shared" ca="1" si="1701"/>
        <v>1.2853236164617348E-2</v>
      </c>
      <c r="LSJ51" s="88">
        <f t="shared" ca="1" si="1701"/>
        <v>1.1483820110960217E-2</v>
      </c>
      <c r="LSK51" s="88">
        <f t="shared" ca="1" si="1701"/>
        <v>1.1624459961375667E-2</v>
      </c>
      <c r="LSL51" s="88">
        <f t="shared" ca="1" si="1701"/>
        <v>1.129160589084463E-2</v>
      </c>
      <c r="LSM51" s="88">
        <f t="shared" ca="1" si="1701"/>
        <v>1.1812191220876688E-2</v>
      </c>
      <c r="LSN51" s="88">
        <f t="shared" ca="1" si="1701"/>
        <v>1.1496891052235952E-2</v>
      </c>
      <c r="LSO51" s="88">
        <f t="shared" ca="1" si="1701"/>
        <v>9.4110437441494669E-3</v>
      </c>
      <c r="LSP51" s="88">
        <f t="shared" ca="1" si="1701"/>
        <v>1.1386989083913343E-2</v>
      </c>
      <c r="LSQ51" s="88">
        <f t="shared" ca="1" si="1701"/>
        <v>1.0613578704625684E-2</v>
      </c>
      <c r="LSR51" s="88">
        <f t="shared" ca="1" si="1701"/>
        <v>1.0942000794818477E-2</v>
      </c>
      <c r="LSS51" s="88">
        <f t="shared" ca="1" si="1701"/>
        <v>1.0103456953354295E-2</v>
      </c>
      <c r="LST51" s="88">
        <f t="shared" ca="1" si="1701"/>
        <v>1.2060544292748351E-2</v>
      </c>
      <c r="LSU51" s="88">
        <f t="shared" ca="1" si="1701"/>
        <v>1.1253375323300036E-2</v>
      </c>
      <c r="LSV51" s="88">
        <f t="shared" ca="1" si="1701"/>
        <v>9.52629506835217E-3</v>
      </c>
      <c r="LSW51" s="88">
        <f t="shared" ca="1" si="1701"/>
        <v>1.2318310377316824E-2</v>
      </c>
      <c r="LSX51" s="88">
        <f t="shared" ca="1" si="1701"/>
        <v>1.1829412707781407E-2</v>
      </c>
      <c r="LSY51" s="88">
        <f t="shared" ca="1" si="1701"/>
        <v>9.2186534873071151E-3</v>
      </c>
      <c r="LSZ51" s="88">
        <f t="shared" ca="1" si="1701"/>
        <v>1.1861700839332072E-2</v>
      </c>
      <c r="LTA51" s="88">
        <f t="shared" ca="1" si="1701"/>
        <v>1.1456624627003139E-2</v>
      </c>
      <c r="LTB51" s="88">
        <f t="shared" ca="1" si="1859"/>
        <v>1.0460552227263968E-2</v>
      </c>
      <c r="LTC51" s="88">
        <f t="shared" ca="1" si="1859"/>
        <v>1.1630413481450821E-2</v>
      </c>
      <c r="LTD51" s="88">
        <f t="shared" ca="1" si="1859"/>
        <v>1.2285147247192924E-2</v>
      </c>
      <c r="LTE51" s="88">
        <f t="shared" ca="1" si="1859"/>
        <v>1.1161475574892811E-2</v>
      </c>
      <c r="LTF51" s="88">
        <f t="shared" ca="1" si="1859"/>
        <v>1.095179757910293E-2</v>
      </c>
      <c r="LTG51" s="88">
        <f t="shared" ca="1" si="1859"/>
        <v>1.0769292804130496E-2</v>
      </c>
      <c r="LTH51" s="88">
        <f t="shared" ca="1" si="1859"/>
        <v>1.0273357979645351E-2</v>
      </c>
      <c r="LTI51" s="88">
        <f t="shared" ca="1" si="1859"/>
        <v>1.159216041595269E-2</v>
      </c>
      <c r="LTJ51" s="88">
        <f t="shared" ca="1" si="1859"/>
        <v>1.1036250381035419E-2</v>
      </c>
      <c r="LTK51" s="88">
        <f t="shared" ca="1" si="1859"/>
        <v>1.0662657077145367E-2</v>
      </c>
      <c r="LTL51" s="88">
        <f t="shared" ca="1" si="1859"/>
        <v>1.3901907762828031E-2</v>
      </c>
      <c r="LTM51" s="88">
        <f t="shared" ca="1" si="1859"/>
        <v>1.1308306835650669E-2</v>
      </c>
      <c r="LTN51" s="88">
        <f t="shared" ca="1" si="1859"/>
        <v>1.5214127540612812E-2</v>
      </c>
      <c r="LTO51" s="88">
        <f t="shared" ca="1" si="1859"/>
        <v>1.1989980859395457E-2</v>
      </c>
      <c r="LTP51" s="88">
        <f t="shared" ca="1" si="1859"/>
        <v>1.2897555418963553E-2</v>
      </c>
      <c r="LTQ51" s="88">
        <f t="shared" ca="1" si="1859"/>
        <v>1.1886114146809923E-2</v>
      </c>
      <c r="LTR51" s="88">
        <f t="shared" ca="1" si="2016"/>
        <v>1.1532541427671125E-2</v>
      </c>
      <c r="LTS51" s="88">
        <f t="shared" ca="1" si="2016"/>
        <v>1.133195337141025E-2</v>
      </c>
      <c r="LTT51" s="88">
        <f t="shared" ca="1" si="2016"/>
        <v>1.0592265383380694E-2</v>
      </c>
      <c r="LTU51" s="88">
        <f t="shared" ca="1" si="2016"/>
        <v>1.221535679783158E-2</v>
      </c>
      <c r="LTV51" s="88">
        <f t="shared" ca="1" si="2016"/>
        <v>1.1398299895725482E-2</v>
      </c>
      <c r="LTW51" s="88">
        <f t="shared" ca="1" si="2016"/>
        <v>1.1563282705203024E-2</v>
      </c>
      <c r="LTX51" s="88">
        <f t="shared" ca="1" si="2016"/>
        <v>9.5131773663202496E-3</v>
      </c>
      <c r="LTY51" s="88">
        <f t="shared" ca="1" si="2016"/>
        <v>1.2718821728960286E-2</v>
      </c>
      <c r="LTZ51" s="88">
        <f t="shared" ca="1" si="2016"/>
        <v>1.3001471505344217E-2</v>
      </c>
      <c r="LUA51" s="88">
        <f t="shared" ca="1" si="2016"/>
        <v>1.1752701990526688E-2</v>
      </c>
      <c r="LUB51" s="88">
        <f t="shared" ca="1" si="2016"/>
        <v>1.2538746059494631E-2</v>
      </c>
      <c r="LUC51" s="88">
        <f t="shared" ca="1" si="2016"/>
        <v>1.0109486701694649E-2</v>
      </c>
      <c r="LUD51" s="88">
        <f t="shared" ca="1" si="2016"/>
        <v>1.1023056310566867E-2</v>
      </c>
      <c r="LUE51" s="88">
        <f t="shared" ca="1" si="2016"/>
        <v>1.2316341716548392E-2</v>
      </c>
      <c r="LUF51" s="88">
        <f t="shared" ca="1" si="2016"/>
        <v>1.0266459828153555E-2</v>
      </c>
      <c r="LUG51" s="88">
        <f t="shared" ca="1" si="2016"/>
        <v>1.1744872265888877E-2</v>
      </c>
      <c r="LUH51" s="88">
        <f t="shared" ca="1" si="1546"/>
        <v>1.1740270740540844E-2</v>
      </c>
      <c r="LUI51" s="88">
        <f t="shared" ca="1" si="1546"/>
        <v>1.0583317923917302E-2</v>
      </c>
      <c r="LUJ51" s="88">
        <f t="shared" ca="1" si="1546"/>
        <v>1.0795905394368401E-2</v>
      </c>
      <c r="LUK51" s="88">
        <f t="shared" ca="1" si="1546"/>
        <v>1.1623113294044774E-2</v>
      </c>
      <c r="LUL51" s="88">
        <f t="shared" ca="1" si="1546"/>
        <v>1.2159271321888898E-2</v>
      </c>
      <c r="LUM51" s="88">
        <f t="shared" ca="1" si="1546"/>
        <v>1.1184679084784897E-2</v>
      </c>
      <c r="LUN51" s="88">
        <f t="shared" ca="1" si="1546"/>
        <v>9.813780784084054E-3</v>
      </c>
      <c r="LUO51" s="88">
        <f t="shared" ca="1" si="1546"/>
        <v>1.1477833743743908E-2</v>
      </c>
      <c r="LUP51" s="88">
        <f t="shared" ca="1" si="1546"/>
        <v>1.026141312534936E-2</v>
      </c>
      <c r="LUQ51" s="88">
        <f t="shared" ca="1" si="1546"/>
        <v>1.172468935622443E-2</v>
      </c>
      <c r="LUR51" s="88">
        <f t="shared" ca="1" si="1546"/>
        <v>1.0250688361095054E-2</v>
      </c>
      <c r="LUS51" s="88">
        <f t="shared" ca="1" si="1702"/>
        <v>1.1294003963075405E-2</v>
      </c>
      <c r="LUT51" s="88">
        <f t="shared" ca="1" si="1702"/>
        <v>1.0805472012072418E-2</v>
      </c>
      <c r="LUU51" s="88">
        <f t="shared" ca="1" si="1702"/>
        <v>1.1677075533698029E-2</v>
      </c>
      <c r="LUV51" s="88">
        <f t="shared" ca="1" si="1702"/>
        <v>1.077293853964716E-2</v>
      </c>
      <c r="LUW51" s="88">
        <f t="shared" ca="1" si="1702"/>
        <v>1.0732477154185127E-2</v>
      </c>
      <c r="LUX51" s="88">
        <f t="shared" ca="1" si="1702"/>
        <v>1.1426474006416009E-2</v>
      </c>
      <c r="LUY51" s="88">
        <f t="shared" ca="1" si="1702"/>
        <v>1.1174079928415251E-2</v>
      </c>
      <c r="LUZ51" s="88">
        <f t="shared" ca="1" si="1702"/>
        <v>1.1819035332957363E-2</v>
      </c>
      <c r="LVA51" s="88">
        <f t="shared" ca="1" si="1702"/>
        <v>1.1990609372537892E-2</v>
      </c>
      <c r="LVB51" s="88">
        <f t="shared" ca="1" si="1702"/>
        <v>9.9108140137739737E-3</v>
      </c>
      <c r="LVC51" s="88">
        <f t="shared" ca="1" si="1702"/>
        <v>1.0399909232481679E-2</v>
      </c>
      <c r="LVD51" s="88">
        <f t="shared" ca="1" si="1702"/>
        <v>1.292637619022665E-2</v>
      </c>
      <c r="LVE51" s="88">
        <f t="shared" ca="1" si="1702"/>
        <v>1.2286414336263497E-2</v>
      </c>
      <c r="LVF51" s="88">
        <f t="shared" ca="1" si="1702"/>
        <v>1.3135013282953883E-2</v>
      </c>
      <c r="LVG51" s="88">
        <f t="shared" ca="1" si="1702"/>
        <v>1.1816719199684968E-2</v>
      </c>
      <c r="LVH51" s="88">
        <f t="shared" ca="1" si="1702"/>
        <v>1.0779111037339813E-2</v>
      </c>
      <c r="LVI51" s="88">
        <f t="shared" ca="1" si="1702"/>
        <v>1.072349021670598E-2</v>
      </c>
      <c r="LVJ51" s="88">
        <f t="shared" ca="1" si="1702"/>
        <v>1.1783259487347011E-2</v>
      </c>
      <c r="LVK51" s="88">
        <f t="shared" ca="1" si="1702"/>
        <v>1.2105972395552823E-2</v>
      </c>
      <c r="LVL51" s="88">
        <f t="shared" ca="1" si="1702"/>
        <v>9.4149717835148739E-3</v>
      </c>
      <c r="LVM51" s="88">
        <f t="shared" ca="1" si="1702"/>
        <v>1.2827626206211419E-2</v>
      </c>
      <c r="LVN51" s="88">
        <f t="shared" ca="1" si="1860"/>
        <v>1.0818315305978208E-2</v>
      </c>
      <c r="LVO51" s="88">
        <f t="shared" ca="1" si="1860"/>
        <v>1.132247265706899E-2</v>
      </c>
      <c r="LVP51" s="88">
        <f t="shared" ca="1" si="1860"/>
        <v>1.0062106025698639E-2</v>
      </c>
      <c r="LVQ51" s="88">
        <f t="shared" ca="1" si="1860"/>
        <v>1.1555261657945591E-2</v>
      </c>
      <c r="LVR51" s="88">
        <f t="shared" ca="1" si="1860"/>
        <v>9.4084175143244742E-3</v>
      </c>
      <c r="LVS51" s="88">
        <f t="shared" ca="1" si="1860"/>
        <v>1.1975203696239238E-2</v>
      </c>
      <c r="LVT51" s="88">
        <f t="shared" ca="1" si="1860"/>
        <v>1.2402464827524039E-2</v>
      </c>
      <c r="LVU51" s="88">
        <f t="shared" ca="1" si="1860"/>
        <v>1.1539645910852487E-2</v>
      </c>
      <c r="LVV51" s="88">
        <f t="shared" ca="1" si="1860"/>
        <v>1.0932399835798717E-2</v>
      </c>
      <c r="LVW51" s="88">
        <f t="shared" ca="1" si="1860"/>
        <v>1.2830671104288247E-2</v>
      </c>
      <c r="LVX51" s="88">
        <f t="shared" ca="1" si="1860"/>
        <v>1.1339545434708161E-2</v>
      </c>
      <c r="LVY51" s="88">
        <f t="shared" ca="1" si="1860"/>
        <v>1.2004769737723721E-2</v>
      </c>
      <c r="LVZ51" s="88">
        <f t="shared" ca="1" si="1860"/>
        <v>1.1052930833490196E-2</v>
      </c>
      <c r="LWA51" s="88">
        <f t="shared" ca="1" si="1860"/>
        <v>1.0219551646934041E-2</v>
      </c>
      <c r="LWB51" s="88">
        <f t="shared" ca="1" si="1860"/>
        <v>1.2244146700684006E-2</v>
      </c>
      <c r="LWC51" s="88">
        <f t="shared" ca="1" si="1860"/>
        <v>1.1817152512063025E-2</v>
      </c>
      <c r="LWD51" s="88">
        <f t="shared" ca="1" si="2017"/>
        <v>1.219545643414334E-2</v>
      </c>
      <c r="LWE51" s="88">
        <f t="shared" ca="1" si="2017"/>
        <v>1.1840426688571749E-2</v>
      </c>
      <c r="LWF51" s="88">
        <f t="shared" ca="1" si="2017"/>
        <v>1.2183616645575506E-2</v>
      </c>
      <c r="LWG51" s="88">
        <f t="shared" ca="1" si="2017"/>
        <v>8.3330122240390415E-3</v>
      </c>
      <c r="LWH51" s="88">
        <f t="shared" ca="1" si="2017"/>
        <v>1.1461042925384369E-2</v>
      </c>
      <c r="LWI51" s="88">
        <f t="shared" ca="1" si="2017"/>
        <v>9.3818061657541963E-3</v>
      </c>
      <c r="LWJ51" s="88">
        <f t="shared" ca="1" si="2017"/>
        <v>1.1013373022132664E-2</v>
      </c>
      <c r="LWK51" s="88">
        <f t="shared" ca="1" si="2017"/>
        <v>9.5817084180135192E-3</v>
      </c>
      <c r="LWL51" s="88">
        <f t="shared" ca="1" si="2017"/>
        <v>1.0137352413245371E-2</v>
      </c>
      <c r="LWM51" s="88">
        <f t="shared" ca="1" si="2017"/>
        <v>1.0390479518350447E-2</v>
      </c>
      <c r="LWN51" s="88">
        <f t="shared" ca="1" si="2017"/>
        <v>1.1586724006479318E-2</v>
      </c>
      <c r="LWO51" s="88">
        <f t="shared" ca="1" si="2017"/>
        <v>1.3066729685533079E-2</v>
      </c>
      <c r="LWP51" s="88">
        <f t="shared" ca="1" si="2017"/>
        <v>1.1354705486931172E-2</v>
      </c>
      <c r="LWQ51" s="88">
        <f t="shared" ca="1" si="2017"/>
        <v>1.279119725757197E-2</v>
      </c>
      <c r="LWR51" s="88">
        <f t="shared" ca="1" si="2017"/>
        <v>1.0965595004607641E-2</v>
      </c>
      <c r="LWS51" s="88">
        <f t="shared" ca="1" si="2017"/>
        <v>1.219447401844012E-2</v>
      </c>
      <c r="LWT51" s="88">
        <f t="shared" ca="1" si="1547"/>
        <v>1.0671712464735115E-2</v>
      </c>
      <c r="LWU51" s="88">
        <f t="shared" ca="1" si="1547"/>
        <v>1.1583225905599305E-2</v>
      </c>
      <c r="LWV51" s="88">
        <f t="shared" ca="1" si="1547"/>
        <v>1.2988589223941875E-2</v>
      </c>
      <c r="LWW51" s="88">
        <f t="shared" ca="1" si="1547"/>
        <v>1.2748008814339904E-2</v>
      </c>
      <c r="LWX51" s="88">
        <f t="shared" ca="1" si="1547"/>
        <v>1.2052599054048757E-2</v>
      </c>
      <c r="LWY51" s="88">
        <f t="shared" ca="1" si="1547"/>
        <v>1.0225372560074828E-2</v>
      </c>
      <c r="LWZ51" s="88">
        <f t="shared" ca="1" si="1547"/>
        <v>1.2152081384974698E-2</v>
      </c>
      <c r="LXA51" s="88">
        <f t="shared" ca="1" si="1547"/>
        <v>1.3185158408847056E-2</v>
      </c>
      <c r="LXB51" s="88">
        <f t="shared" ca="1" si="1547"/>
        <v>1.099953346580832E-2</v>
      </c>
      <c r="LXC51" s="88">
        <f t="shared" ca="1" si="1547"/>
        <v>9.8936013132705138E-3</v>
      </c>
      <c r="LXD51" s="88">
        <f t="shared" ca="1" si="1547"/>
        <v>9.1323082930486795E-3</v>
      </c>
      <c r="LXE51" s="88">
        <f t="shared" ca="1" si="1703"/>
        <v>1.147637670067566E-2</v>
      </c>
      <c r="LXF51" s="88">
        <f t="shared" ca="1" si="1703"/>
        <v>1.2624490774387889E-2</v>
      </c>
      <c r="LXG51" s="88">
        <f t="shared" ca="1" si="1703"/>
        <v>1.0811655387454761E-2</v>
      </c>
      <c r="LXH51" s="88">
        <f t="shared" ca="1" si="1703"/>
        <v>8.55604082252754E-3</v>
      </c>
      <c r="LXI51" s="88">
        <f t="shared" ca="1" si="1703"/>
        <v>1.1751203100467213E-2</v>
      </c>
      <c r="LXJ51" s="88">
        <f t="shared" ca="1" si="1703"/>
        <v>1.2523962258625131E-2</v>
      </c>
      <c r="LXK51" s="88">
        <f t="shared" ca="1" si="1703"/>
        <v>1.0636298713842144E-2</v>
      </c>
      <c r="LXL51" s="88">
        <f t="shared" ca="1" si="1703"/>
        <v>9.8306660636128182E-3</v>
      </c>
      <c r="LXM51" s="88">
        <f t="shared" ca="1" si="1703"/>
        <v>1.0369310605302837E-2</v>
      </c>
      <c r="LXN51" s="88">
        <f t="shared" ca="1" si="1703"/>
        <v>1.1177320564877231E-2</v>
      </c>
      <c r="LXO51" s="88">
        <f t="shared" ca="1" si="1703"/>
        <v>1.142658941041636E-2</v>
      </c>
      <c r="LXP51" s="88">
        <f t="shared" ca="1" si="1703"/>
        <v>1.2768913483992094E-2</v>
      </c>
      <c r="LXQ51" s="88">
        <f t="shared" ca="1" si="1703"/>
        <v>1.3448109290868813E-2</v>
      </c>
      <c r="LXR51" s="88">
        <f t="shared" ca="1" si="1703"/>
        <v>1.0895643351544977E-2</v>
      </c>
      <c r="LXS51" s="88">
        <f t="shared" ca="1" si="1703"/>
        <v>1.2587762369422531E-2</v>
      </c>
      <c r="LXT51" s="88">
        <f t="shared" ca="1" si="1703"/>
        <v>1.0869713700300833E-2</v>
      </c>
      <c r="LXU51" s="88">
        <f t="shared" ca="1" si="1703"/>
        <v>1.240494991925134E-2</v>
      </c>
      <c r="LXV51" s="88">
        <f t="shared" ca="1" si="1703"/>
        <v>1.2018308601800913E-2</v>
      </c>
      <c r="LXW51" s="88">
        <f t="shared" ca="1" si="1703"/>
        <v>1.0987372313549676E-2</v>
      </c>
      <c r="LXX51" s="88">
        <f t="shared" ca="1" si="1703"/>
        <v>1.1630908930415953E-2</v>
      </c>
      <c r="LXY51" s="88">
        <f t="shared" ca="1" si="1703"/>
        <v>1.22565882910867E-2</v>
      </c>
      <c r="LXZ51" s="88">
        <f t="shared" ca="1" si="1861"/>
        <v>1.0422181111147073E-2</v>
      </c>
      <c r="LYA51" s="88">
        <f t="shared" ca="1" si="1861"/>
        <v>9.4146373607172911E-3</v>
      </c>
      <c r="LYB51" s="88">
        <f t="shared" ca="1" si="1861"/>
        <v>1.2855139902224262E-2</v>
      </c>
      <c r="LYC51" s="88">
        <f t="shared" ca="1" si="1861"/>
        <v>1.1278128169171694E-2</v>
      </c>
      <c r="LYD51" s="88">
        <f t="shared" ca="1" si="1861"/>
        <v>1.2808400164613596E-2</v>
      </c>
      <c r="LYE51" s="88">
        <f t="shared" ca="1" si="1861"/>
        <v>1.190046455921169E-2</v>
      </c>
      <c r="LYF51" s="88">
        <f t="shared" ca="1" si="1861"/>
        <v>1.1270871633064714E-2</v>
      </c>
      <c r="LYG51" s="88">
        <f t="shared" ca="1" si="1861"/>
        <v>1.1809856347877342E-2</v>
      </c>
      <c r="LYH51" s="88">
        <f t="shared" ca="1" si="1861"/>
        <v>1.1158388474527754E-2</v>
      </c>
      <c r="LYI51" s="88">
        <f t="shared" ca="1" si="1861"/>
        <v>1.120104089211622E-2</v>
      </c>
      <c r="LYJ51" s="88">
        <f t="shared" ca="1" si="1861"/>
        <v>1.1949152860076768E-2</v>
      </c>
      <c r="LYK51" s="88">
        <f t="shared" ca="1" si="1861"/>
        <v>1.0606523338108314E-2</v>
      </c>
      <c r="LYL51" s="88">
        <f t="shared" ca="1" si="1861"/>
        <v>1.276007655422225E-2</v>
      </c>
      <c r="LYM51" s="88">
        <f t="shared" ca="1" si="1861"/>
        <v>8.8584211815392732E-3</v>
      </c>
      <c r="LYN51" s="88">
        <f t="shared" ca="1" si="1861"/>
        <v>1.0983567087040461E-2</v>
      </c>
      <c r="LYO51" s="88">
        <f t="shared" ca="1" si="1861"/>
        <v>9.821749045252284E-3</v>
      </c>
      <c r="LYP51" s="88">
        <f t="shared" ca="1" si="2018"/>
        <v>1.197521932350752E-2</v>
      </c>
      <c r="LYQ51" s="88">
        <f t="shared" ca="1" si="2018"/>
        <v>9.3073714195771613E-3</v>
      </c>
      <c r="LYR51" s="88">
        <f t="shared" ca="1" si="2018"/>
        <v>1.1019765131457943E-2</v>
      </c>
      <c r="LYS51" s="88">
        <f t="shared" ca="1" si="2018"/>
        <v>1.2303805538747634E-2</v>
      </c>
      <c r="LYT51" s="88">
        <f t="shared" ca="1" si="2018"/>
        <v>1.1515128182483958E-2</v>
      </c>
      <c r="LYU51" s="88">
        <f t="shared" ca="1" si="2018"/>
        <v>1.0274380354301109E-2</v>
      </c>
      <c r="LYV51" s="88">
        <f t="shared" ca="1" si="2018"/>
        <v>1.1877003518344838E-2</v>
      </c>
      <c r="LYW51" s="88">
        <f t="shared" ca="1" si="2018"/>
        <v>1.1867001601979463E-2</v>
      </c>
      <c r="LYX51" s="88">
        <f t="shared" ca="1" si="2018"/>
        <v>1.2423709918391028E-2</v>
      </c>
      <c r="LYY51" s="88">
        <f t="shared" ca="1" si="2018"/>
        <v>9.8160849031304568E-3</v>
      </c>
      <c r="LYZ51" s="88">
        <f t="shared" ca="1" si="2018"/>
        <v>1.1772769681063503E-2</v>
      </c>
      <c r="LZA51" s="88">
        <f t="shared" ca="1" si="2018"/>
        <v>1.2081265857748817E-2</v>
      </c>
      <c r="LZB51" s="88">
        <f t="shared" ca="1" si="2018"/>
        <v>9.986908086815233E-3</v>
      </c>
      <c r="LZC51" s="88">
        <f t="shared" ca="1" si="2018"/>
        <v>1.1461394130352206E-2</v>
      </c>
      <c r="LZD51" s="88">
        <f t="shared" ca="1" si="2018"/>
        <v>1.4533228155585162E-2</v>
      </c>
      <c r="LZE51" s="88">
        <f t="shared" ca="1" si="2018"/>
        <v>1.3460394626179194E-2</v>
      </c>
      <c r="LZF51" s="88">
        <f t="shared" ca="1" si="1548"/>
        <v>1.0326544535923843E-2</v>
      </c>
      <c r="LZG51" s="88">
        <f t="shared" ca="1" si="1548"/>
        <v>1.3348426350586326E-2</v>
      </c>
      <c r="LZH51" s="88">
        <f t="shared" ca="1" si="1548"/>
        <v>1.1759545013223929E-2</v>
      </c>
      <c r="LZI51" s="88">
        <f t="shared" ca="1" si="1548"/>
        <v>1.0947600714209364E-2</v>
      </c>
      <c r="LZJ51" s="88">
        <f t="shared" ca="1" si="1548"/>
        <v>1.2797692928592674E-2</v>
      </c>
      <c r="LZK51" s="88">
        <f t="shared" ca="1" si="1548"/>
        <v>1.1073403407856935E-2</v>
      </c>
      <c r="LZL51" s="88">
        <f t="shared" ca="1" si="1548"/>
        <v>1.2720019767885636E-2</v>
      </c>
      <c r="LZM51" s="88">
        <f t="shared" ca="1" si="1548"/>
        <v>1.0619507946284183E-2</v>
      </c>
      <c r="LZN51" s="88">
        <f t="shared" ca="1" si="1548"/>
        <v>1.0334800208299837E-2</v>
      </c>
      <c r="LZO51" s="88">
        <f t="shared" ca="1" si="1548"/>
        <v>1.1589176445032483E-2</v>
      </c>
      <c r="LZP51" s="88">
        <f t="shared" ca="1" si="1548"/>
        <v>1.3160158941043824E-2</v>
      </c>
      <c r="LZQ51" s="88">
        <f t="shared" ca="1" si="1704"/>
        <v>1.2535572852160365E-2</v>
      </c>
      <c r="LZR51" s="88">
        <f t="shared" ca="1" si="1704"/>
        <v>1.2887438023571611E-2</v>
      </c>
      <c r="LZS51" s="88">
        <f t="shared" ca="1" si="1704"/>
        <v>1.1364821763669109E-2</v>
      </c>
      <c r="LZT51" s="88">
        <f t="shared" ca="1" si="1704"/>
        <v>1.1138184105617342E-2</v>
      </c>
      <c r="LZU51" s="88">
        <f t="shared" ca="1" si="1704"/>
        <v>1.2417143995605133E-2</v>
      </c>
      <c r="LZV51" s="88">
        <f t="shared" ca="1" si="1704"/>
        <v>1.2619025558259151E-2</v>
      </c>
      <c r="LZW51" s="88">
        <f t="shared" ca="1" si="1704"/>
        <v>1.0835242698341255E-2</v>
      </c>
      <c r="LZX51" s="88">
        <f t="shared" ca="1" si="1704"/>
        <v>1.1975327052263441E-2</v>
      </c>
      <c r="LZY51" s="88">
        <f t="shared" ca="1" si="1704"/>
        <v>1.0623166672902242E-2</v>
      </c>
      <c r="LZZ51" s="88">
        <f t="shared" ca="1" si="1704"/>
        <v>1.223291698381215E-2</v>
      </c>
      <c r="MAA51" s="88">
        <f t="shared" ca="1" si="1704"/>
        <v>1.0885354006988354E-2</v>
      </c>
      <c r="MAB51" s="88">
        <f t="shared" ca="1" si="1704"/>
        <v>1.0669919718994027E-2</v>
      </c>
      <c r="MAC51" s="88">
        <f t="shared" ca="1" si="1704"/>
        <v>1.0776008174332776E-2</v>
      </c>
      <c r="MAD51" s="88">
        <f t="shared" ca="1" si="1704"/>
        <v>9.6238675169304927E-3</v>
      </c>
      <c r="MAE51" s="88">
        <f t="shared" ca="1" si="1704"/>
        <v>9.9631297380547799E-3</v>
      </c>
      <c r="MAF51" s="88">
        <f t="shared" ca="1" si="1704"/>
        <v>1.2935307174730355E-2</v>
      </c>
      <c r="MAG51" s="88">
        <f t="shared" ca="1" si="1704"/>
        <v>1.1230151916367219E-2</v>
      </c>
      <c r="MAH51" s="88">
        <f t="shared" ca="1" si="1704"/>
        <v>9.6509145372591764E-3</v>
      </c>
      <c r="MAI51" s="88">
        <f t="shared" ca="1" si="1704"/>
        <v>1.0126589417440802E-2</v>
      </c>
      <c r="MAJ51" s="88">
        <f t="shared" ca="1" si="1704"/>
        <v>1.0855775302537991E-2</v>
      </c>
      <c r="MAK51" s="88">
        <f t="shared" ca="1" si="1704"/>
        <v>1.1708897208101558E-2</v>
      </c>
      <c r="MAL51" s="88">
        <f t="shared" ca="1" si="1862"/>
        <v>1.3215824302067468E-2</v>
      </c>
      <c r="MAM51" s="88">
        <f t="shared" ca="1" si="1862"/>
        <v>1.2622856576041603E-2</v>
      </c>
      <c r="MAN51" s="88">
        <f t="shared" ca="1" si="1862"/>
        <v>1.2148637060201316E-2</v>
      </c>
      <c r="MAO51" s="88">
        <f t="shared" ca="1" si="1862"/>
        <v>1.2978228960421835E-2</v>
      </c>
      <c r="MAP51" s="88">
        <f t="shared" ca="1" si="1862"/>
        <v>1.1716795462957176E-2</v>
      </c>
      <c r="MAQ51" s="88">
        <f t="shared" ca="1" si="1862"/>
        <v>1.2374644143413036E-2</v>
      </c>
      <c r="MAR51" s="88">
        <f t="shared" ca="1" si="1862"/>
        <v>1.3987447300873748E-2</v>
      </c>
      <c r="MAS51" s="88">
        <f t="shared" ca="1" si="1862"/>
        <v>1.1532631573036358E-2</v>
      </c>
      <c r="MAT51" s="88">
        <f t="shared" ca="1" si="1862"/>
        <v>1.1779837918051336E-2</v>
      </c>
      <c r="MAU51" s="88">
        <f t="shared" ca="1" si="1862"/>
        <v>1.0483935139434108E-2</v>
      </c>
      <c r="MAV51" s="88">
        <f t="shared" ca="1" si="1862"/>
        <v>1.0151562952625558E-2</v>
      </c>
      <c r="MAW51" s="88">
        <f t="shared" ca="1" si="1862"/>
        <v>1.0720462259982468E-2</v>
      </c>
      <c r="MAX51" s="88">
        <f t="shared" ca="1" si="1862"/>
        <v>1.075787584390046E-2</v>
      </c>
      <c r="MAY51" s="88">
        <f t="shared" ca="1" si="1862"/>
        <v>1.1179160289946631E-2</v>
      </c>
      <c r="MAZ51" s="88">
        <f t="shared" ca="1" si="1862"/>
        <v>1.2735143843362065E-2</v>
      </c>
      <c r="MBA51" s="88">
        <f t="shared" ca="1" si="1862"/>
        <v>1.0739990429759495E-2</v>
      </c>
      <c r="MBB51" s="88">
        <f t="shared" ca="1" si="2019"/>
        <v>1.3804356353762447E-2</v>
      </c>
      <c r="MBC51" s="88">
        <f t="shared" ca="1" si="2019"/>
        <v>9.3699128423246191E-3</v>
      </c>
      <c r="MBD51" s="88">
        <f t="shared" ca="1" si="2019"/>
        <v>1.1734457745796878E-2</v>
      </c>
      <c r="MBE51" s="88">
        <f t="shared" ca="1" si="2019"/>
        <v>1.1952542618644917E-2</v>
      </c>
      <c r="MBF51" s="88">
        <f t="shared" ca="1" si="2019"/>
        <v>9.2462172255149584E-3</v>
      </c>
      <c r="MBG51" s="88">
        <f t="shared" ca="1" si="2019"/>
        <v>1.0241242310945364E-2</v>
      </c>
      <c r="MBH51" s="88">
        <f t="shared" ca="1" si="2019"/>
        <v>1.4163314350850546E-2</v>
      </c>
      <c r="MBI51" s="88">
        <f t="shared" ca="1" si="2019"/>
        <v>1.1214458565668618E-2</v>
      </c>
      <c r="MBJ51" s="88">
        <f t="shared" ca="1" si="2019"/>
        <v>1.1208122028807147E-2</v>
      </c>
      <c r="MBK51" s="88">
        <f t="shared" ca="1" si="2019"/>
        <v>1.0518560760648783E-2</v>
      </c>
      <c r="MBL51" s="88">
        <f t="shared" ca="1" si="2019"/>
        <v>1.1675343164599823E-2</v>
      </c>
      <c r="MBM51" s="88">
        <f t="shared" ca="1" si="2019"/>
        <v>1.0958487816325324E-2</v>
      </c>
      <c r="MBN51" s="88">
        <f t="shared" ca="1" si="2019"/>
        <v>1.1404886535887865E-2</v>
      </c>
      <c r="MBO51" s="88">
        <f t="shared" ca="1" si="2019"/>
        <v>1.0942464090540225E-2</v>
      </c>
      <c r="MBP51" s="88">
        <f t="shared" ca="1" si="2019"/>
        <v>1.1873253054907919E-2</v>
      </c>
      <c r="MBQ51" s="88">
        <f t="shared" ca="1" si="2019"/>
        <v>1.1430759154201203E-2</v>
      </c>
      <c r="MBR51" s="88">
        <f t="shared" ca="1" si="1549"/>
        <v>1.205578621729891E-2</v>
      </c>
      <c r="MBS51" s="88">
        <f t="shared" ca="1" si="1549"/>
        <v>1.090641973399918E-2</v>
      </c>
      <c r="MBT51" s="88">
        <f t="shared" ca="1" si="1549"/>
        <v>1.0652038246314629E-2</v>
      </c>
      <c r="MBU51" s="88">
        <f t="shared" ca="1" si="1549"/>
        <v>1.1917138539609771E-2</v>
      </c>
      <c r="MBV51" s="88">
        <f t="shared" ca="1" si="1549"/>
        <v>1.2004483600885858E-2</v>
      </c>
      <c r="MBW51" s="88">
        <f t="shared" ca="1" si="1549"/>
        <v>1.0703911335789242E-2</v>
      </c>
      <c r="MBX51" s="88">
        <f t="shared" ca="1" si="1549"/>
        <v>1.1512023350559866E-2</v>
      </c>
      <c r="MBY51" s="88">
        <f t="shared" ca="1" si="1549"/>
        <v>1.2444731474530315E-2</v>
      </c>
      <c r="MBZ51" s="88">
        <f t="shared" ca="1" si="1549"/>
        <v>1.2243634581307467E-2</v>
      </c>
      <c r="MCA51" s="88">
        <f t="shared" ca="1" si="1549"/>
        <v>1.2327503478910325E-2</v>
      </c>
      <c r="MCB51" s="88">
        <f t="shared" ca="1" si="1549"/>
        <v>1.1084130280531923E-2</v>
      </c>
      <c r="MCC51" s="88">
        <f t="shared" ca="1" si="1705"/>
        <v>1.0667928268728996E-2</v>
      </c>
      <c r="MCD51" s="88">
        <f t="shared" ca="1" si="1705"/>
        <v>1.0283024265397832E-2</v>
      </c>
      <c r="MCE51" s="88">
        <f t="shared" ca="1" si="1705"/>
        <v>1.0572907194239674E-2</v>
      </c>
      <c r="MCF51" s="88">
        <f t="shared" ca="1" si="1705"/>
        <v>1.1340146908561383E-2</v>
      </c>
      <c r="MCG51" s="88">
        <f t="shared" ca="1" si="1705"/>
        <v>1.0058932288693782E-2</v>
      </c>
      <c r="MCH51" s="88">
        <f t="shared" ca="1" si="1705"/>
        <v>1.1908192294024749E-2</v>
      </c>
      <c r="MCI51" s="88">
        <f t="shared" ca="1" si="1705"/>
        <v>1.1934296437724137E-2</v>
      </c>
      <c r="MCJ51" s="88">
        <f t="shared" ca="1" si="1705"/>
        <v>1.268381447111668E-2</v>
      </c>
      <c r="MCK51" s="88">
        <f t="shared" ca="1" si="1705"/>
        <v>1.3142203146913639E-2</v>
      </c>
      <c r="MCL51" s="88">
        <f t="shared" ca="1" si="1705"/>
        <v>1.2465651873021323E-2</v>
      </c>
      <c r="MCM51" s="88">
        <f t="shared" ca="1" si="1705"/>
        <v>1.2920845066893292E-2</v>
      </c>
      <c r="MCN51" s="88">
        <f t="shared" ca="1" si="1705"/>
        <v>1.0871089941539756E-2</v>
      </c>
      <c r="MCO51" s="88">
        <f t="shared" ca="1" si="1705"/>
        <v>1.1264359287420948E-2</v>
      </c>
      <c r="MCP51" s="88">
        <f t="shared" ca="1" si="1705"/>
        <v>1.0778043530049724E-2</v>
      </c>
      <c r="MCQ51" s="88">
        <f t="shared" ca="1" si="1705"/>
        <v>1.3032635678041051E-2</v>
      </c>
      <c r="MCR51" s="88">
        <f t="shared" ca="1" si="1705"/>
        <v>1.461685221129088E-2</v>
      </c>
      <c r="MCS51" s="88">
        <f t="shared" ca="1" si="1705"/>
        <v>1.0089863470818746E-2</v>
      </c>
      <c r="MCT51" s="88">
        <f t="shared" ca="1" si="1705"/>
        <v>1.0706707254390279E-2</v>
      </c>
      <c r="MCU51" s="88">
        <f t="shared" ca="1" si="1705"/>
        <v>1.0426929152768773E-2</v>
      </c>
      <c r="MCV51" s="88">
        <f t="shared" ca="1" si="1705"/>
        <v>1.1386404314329295E-2</v>
      </c>
      <c r="MCW51" s="88">
        <f t="shared" ca="1" si="1705"/>
        <v>1.1371989372442553E-2</v>
      </c>
      <c r="MCX51" s="88">
        <f t="shared" ca="1" si="1863"/>
        <v>1.1880545142355602E-2</v>
      </c>
      <c r="MCY51" s="88">
        <f t="shared" ca="1" si="1863"/>
        <v>9.9440876055064808E-3</v>
      </c>
      <c r="MCZ51" s="88">
        <f t="shared" ca="1" si="1863"/>
        <v>1.2825247795070615E-2</v>
      </c>
      <c r="MDA51" s="88">
        <f t="shared" ca="1" si="1863"/>
        <v>1.2173543812626145E-2</v>
      </c>
      <c r="MDB51" s="88">
        <f t="shared" ca="1" si="1863"/>
        <v>1.1962176566999248E-2</v>
      </c>
      <c r="MDC51" s="88">
        <f t="shared" ca="1" si="1863"/>
        <v>1.2216906419484247E-2</v>
      </c>
      <c r="MDD51" s="88">
        <f t="shared" ca="1" si="1863"/>
        <v>1.1632935166349534E-2</v>
      </c>
      <c r="MDE51" s="88">
        <f t="shared" ca="1" si="1863"/>
        <v>1.317497099441374E-2</v>
      </c>
      <c r="MDF51" s="88">
        <f t="shared" ca="1" si="1863"/>
        <v>1.07116965087771E-2</v>
      </c>
      <c r="MDG51" s="88">
        <f t="shared" ca="1" si="1863"/>
        <v>1.1455365565703214E-2</v>
      </c>
      <c r="MDH51" s="88">
        <f t="shared" ca="1" si="1863"/>
        <v>1.4166647118042459E-2</v>
      </c>
      <c r="MDI51" s="88">
        <f t="shared" ca="1" si="1863"/>
        <v>1.3170169382724245E-2</v>
      </c>
      <c r="MDJ51" s="88">
        <f t="shared" ca="1" si="1863"/>
        <v>1.1082755684816833E-2</v>
      </c>
      <c r="MDK51" s="88">
        <f t="shared" ca="1" si="1863"/>
        <v>1.3152309586089872E-2</v>
      </c>
      <c r="MDL51" s="88">
        <f t="shared" ca="1" si="1863"/>
        <v>1.1385261790910163E-2</v>
      </c>
      <c r="MDM51" s="88">
        <f t="shared" ca="1" si="1863"/>
        <v>1.1346631761883056E-2</v>
      </c>
      <c r="MDN51" s="88">
        <f t="shared" ca="1" si="2020"/>
        <v>1.0906691036736846E-2</v>
      </c>
      <c r="MDO51" s="88">
        <f t="shared" ca="1" si="2020"/>
        <v>1.1179797703516051E-2</v>
      </c>
      <c r="MDP51" s="88">
        <f t="shared" ca="1" si="2020"/>
        <v>1.1714774686081978E-2</v>
      </c>
      <c r="MDQ51" s="88">
        <f t="shared" ca="1" si="2020"/>
        <v>1.2130571390375162E-2</v>
      </c>
      <c r="MDR51" s="88">
        <f t="shared" ca="1" si="2020"/>
        <v>1.1005458989217632E-2</v>
      </c>
      <c r="MDS51" s="88">
        <f t="shared" ca="1" si="2020"/>
        <v>1.1266615000025541E-2</v>
      </c>
      <c r="MDT51" s="88">
        <f t="shared" ca="1" si="2020"/>
        <v>1.1088636571343131E-2</v>
      </c>
      <c r="MDU51" s="88">
        <f t="shared" ca="1" si="2020"/>
        <v>1.0373361625896273E-2</v>
      </c>
      <c r="MDV51" s="88">
        <f t="shared" ca="1" si="2020"/>
        <v>1.2591477740908109E-2</v>
      </c>
      <c r="MDW51" s="88">
        <f t="shared" ca="1" si="2020"/>
        <v>1.1266710912237641E-2</v>
      </c>
      <c r="MDX51" s="88">
        <f t="shared" ca="1" si="2020"/>
        <v>9.6535568069617949E-3</v>
      </c>
      <c r="MDY51" s="88">
        <f t="shared" ca="1" si="2020"/>
        <v>1.1843090764098122E-2</v>
      </c>
      <c r="MDZ51" s="88">
        <f t="shared" ca="1" si="2020"/>
        <v>1.1225367561870403E-2</v>
      </c>
      <c r="MEA51" s="88">
        <f t="shared" ca="1" si="2020"/>
        <v>1.219306643184164E-2</v>
      </c>
      <c r="MEB51" s="88">
        <f t="shared" ca="1" si="2020"/>
        <v>1.1785871596816822E-2</v>
      </c>
      <c r="MEC51" s="88">
        <f t="shared" ca="1" si="2020"/>
        <v>1.1382594076615899E-2</v>
      </c>
      <c r="MED51" s="88">
        <f t="shared" ca="1" si="1550"/>
        <v>1.1034127958190577E-2</v>
      </c>
      <c r="MEE51" s="88">
        <f t="shared" ca="1" si="1550"/>
        <v>1.1785549038580655E-2</v>
      </c>
      <c r="MEF51" s="88">
        <f t="shared" ca="1" si="1550"/>
        <v>1.250759099215939E-2</v>
      </c>
      <c r="MEG51" s="88">
        <f t="shared" ca="1" si="1550"/>
        <v>1.2902903305634263E-2</v>
      </c>
      <c r="MEH51" s="88">
        <f t="shared" ca="1" si="1550"/>
        <v>1.1872370416561416E-2</v>
      </c>
      <c r="MEI51" s="88">
        <f t="shared" ca="1" si="1550"/>
        <v>1.154473990516007E-2</v>
      </c>
      <c r="MEJ51" s="88">
        <f t="shared" ca="1" si="1550"/>
        <v>1.3227715905483941E-2</v>
      </c>
      <c r="MEK51" s="88">
        <f t="shared" ca="1" si="1550"/>
        <v>1.273027341854361E-2</v>
      </c>
      <c r="MEL51" s="88">
        <f t="shared" ca="1" si="1550"/>
        <v>1.1001335366890037E-2</v>
      </c>
      <c r="MEM51" s="88">
        <f t="shared" ca="1" si="1550"/>
        <v>1.1004333726476563E-2</v>
      </c>
      <c r="MEN51" s="88">
        <f t="shared" ca="1" si="1550"/>
        <v>1.1043795950426621E-2</v>
      </c>
      <c r="MEO51" s="88">
        <f t="shared" ca="1" si="1706"/>
        <v>1.240836679551229E-2</v>
      </c>
      <c r="MEP51" s="88">
        <f t="shared" ca="1" si="1706"/>
        <v>1.088909638762073E-2</v>
      </c>
      <c r="MEQ51" s="88">
        <f t="shared" ca="1" si="1706"/>
        <v>1.1276312257838005E-2</v>
      </c>
      <c r="MER51" s="88">
        <f t="shared" ca="1" si="1706"/>
        <v>1.3329474375451471E-2</v>
      </c>
      <c r="MES51" s="88">
        <f t="shared" ca="1" si="1706"/>
        <v>1.3051357765961056E-2</v>
      </c>
      <c r="MET51" s="88">
        <f t="shared" ca="1" si="1706"/>
        <v>1.2343013163027723E-2</v>
      </c>
      <c r="MEU51" s="88">
        <f t="shared" ca="1" si="1706"/>
        <v>1.0260782216490799E-2</v>
      </c>
      <c r="MEV51" s="88">
        <f t="shared" ca="1" si="1706"/>
        <v>1.2536700713747415E-2</v>
      </c>
      <c r="MEW51" s="88">
        <f t="shared" ca="1" si="1706"/>
        <v>1.2434296808944803E-2</v>
      </c>
      <c r="MEX51" s="88">
        <f t="shared" ca="1" si="1706"/>
        <v>1.0741405310472137E-2</v>
      </c>
      <c r="MEY51" s="88">
        <f t="shared" ca="1" si="1706"/>
        <v>1.361678178359624E-2</v>
      </c>
      <c r="MEZ51" s="88">
        <f t="shared" ca="1" si="1706"/>
        <v>1.1887346359388177E-2</v>
      </c>
      <c r="MFA51" s="88">
        <f t="shared" ca="1" si="1706"/>
        <v>1.1450945210739532E-2</v>
      </c>
      <c r="MFB51" s="88">
        <f t="shared" ca="1" si="1706"/>
        <v>1.1222215405979478E-2</v>
      </c>
      <c r="MFC51" s="88">
        <f t="shared" ca="1" si="1706"/>
        <v>1.1509346385492485E-2</v>
      </c>
      <c r="MFD51" s="88">
        <f t="shared" ca="1" si="1706"/>
        <v>1.1846358393994632E-2</v>
      </c>
      <c r="MFE51" s="88">
        <f t="shared" ca="1" si="1706"/>
        <v>1.1410700336725678E-2</v>
      </c>
      <c r="MFF51" s="88">
        <f t="shared" ca="1" si="1706"/>
        <v>1.2009207557170694E-2</v>
      </c>
      <c r="MFG51" s="88">
        <f t="shared" ca="1" si="1706"/>
        <v>1.2636869881959476E-2</v>
      </c>
      <c r="MFH51" s="88">
        <f t="shared" ca="1" si="1706"/>
        <v>1.11386897211546E-2</v>
      </c>
      <c r="MFI51" s="88">
        <f t="shared" ca="1" si="1706"/>
        <v>1.0609445417218928E-2</v>
      </c>
      <c r="MFJ51" s="88">
        <f t="shared" ca="1" si="1864"/>
        <v>1.0513652874200752E-2</v>
      </c>
      <c r="MFK51" s="88">
        <f t="shared" ca="1" si="1864"/>
        <v>1.1686478815524067E-2</v>
      </c>
      <c r="MFL51" s="88">
        <f t="shared" ca="1" si="1864"/>
        <v>1.1723803136124361E-2</v>
      </c>
      <c r="MFM51" s="88">
        <f t="shared" ca="1" si="1864"/>
        <v>1.0013013112969218E-2</v>
      </c>
      <c r="MFN51" s="88">
        <f t="shared" ca="1" si="1864"/>
        <v>9.5526124886289813E-3</v>
      </c>
      <c r="MFO51" s="88">
        <f t="shared" ca="1" si="1864"/>
        <v>9.2865459916613123E-3</v>
      </c>
      <c r="MFP51" s="88">
        <f t="shared" ca="1" si="1864"/>
        <v>1.0444517588164526E-2</v>
      </c>
      <c r="MFQ51" s="88">
        <f t="shared" ca="1" si="1864"/>
        <v>1.2018510412541483E-2</v>
      </c>
      <c r="MFR51" s="88">
        <f t="shared" ca="1" si="1864"/>
        <v>1.1068471948078759E-2</v>
      </c>
      <c r="MFS51" s="88">
        <f t="shared" ca="1" si="1864"/>
        <v>1.2125058940246453E-2</v>
      </c>
      <c r="MFT51" s="88">
        <f t="shared" ca="1" si="1864"/>
        <v>1.040099220994847E-2</v>
      </c>
      <c r="MFU51" s="88">
        <f t="shared" ca="1" si="1864"/>
        <v>1.053265118946455E-2</v>
      </c>
      <c r="MFV51" s="88">
        <f t="shared" ca="1" si="1864"/>
        <v>1.0268643647487525E-2</v>
      </c>
      <c r="MFW51" s="88">
        <f t="shared" ca="1" si="1864"/>
        <v>1.1304030432466508E-2</v>
      </c>
      <c r="MFX51" s="88">
        <f t="shared" ca="1" si="1864"/>
        <v>1.0450057353382773E-2</v>
      </c>
      <c r="MFY51" s="88">
        <f t="shared" ca="1" si="1864"/>
        <v>1.309702899862231E-2</v>
      </c>
      <c r="MFZ51" s="88">
        <f t="shared" ca="1" si="2021"/>
        <v>1.0255595126775676E-2</v>
      </c>
      <c r="MGA51" s="88">
        <f t="shared" ca="1" si="2021"/>
        <v>9.7864234622552209E-3</v>
      </c>
      <c r="MGB51" s="88">
        <f t="shared" ca="1" si="2021"/>
        <v>1.3920399581819188E-2</v>
      </c>
      <c r="MGC51" s="88">
        <f t="shared" ca="1" si="2021"/>
        <v>1.3040487672624687E-2</v>
      </c>
      <c r="MGD51" s="88">
        <f t="shared" ca="1" si="2021"/>
        <v>1.1110024221051513E-2</v>
      </c>
      <c r="MGE51" s="88">
        <f t="shared" ca="1" si="2021"/>
        <v>1.1602946304302132E-2</v>
      </c>
      <c r="MGF51" s="88">
        <f t="shared" ca="1" si="2021"/>
        <v>8.6244221081728974E-3</v>
      </c>
      <c r="MGG51" s="88">
        <f t="shared" ca="1" si="2021"/>
        <v>1.1206984899619243E-2</v>
      </c>
      <c r="MGH51" s="88">
        <f t="shared" ca="1" si="2021"/>
        <v>1.3022320713888416E-2</v>
      </c>
      <c r="MGI51" s="88">
        <f t="shared" ca="1" si="2021"/>
        <v>1.2217969215897869E-2</v>
      </c>
      <c r="MGJ51" s="88">
        <f t="shared" ca="1" si="2021"/>
        <v>1.1407415736470802E-2</v>
      </c>
      <c r="MGK51" s="88">
        <f t="shared" ca="1" si="2021"/>
        <v>1.2575335355999553E-2</v>
      </c>
      <c r="MGL51" s="88">
        <f t="shared" ca="1" si="2021"/>
        <v>1.2404277573070336E-2</v>
      </c>
      <c r="MGM51" s="88">
        <f t="shared" ca="1" si="2021"/>
        <v>1.1416087385659971E-2</v>
      </c>
      <c r="MGN51" s="88">
        <f t="shared" ca="1" si="2021"/>
        <v>9.2337688131017941E-3</v>
      </c>
      <c r="MGO51" s="88">
        <f t="shared" ca="1" si="2021"/>
        <v>1.1235819055098658E-2</v>
      </c>
      <c r="MGP51" s="88">
        <f t="shared" ca="1" si="1551"/>
        <v>9.8085625184040261E-3</v>
      </c>
      <c r="MGQ51" s="88">
        <f t="shared" ca="1" si="1551"/>
        <v>1.1327742292189595E-2</v>
      </c>
      <c r="MGR51" s="88">
        <f t="shared" ca="1" si="1551"/>
        <v>9.3552843061677181E-3</v>
      </c>
      <c r="MGS51" s="88">
        <f t="shared" ca="1" si="1551"/>
        <v>1.1521067585426306E-2</v>
      </c>
      <c r="MGT51" s="88">
        <f t="shared" ca="1" si="1551"/>
        <v>1.130615090658002E-2</v>
      </c>
      <c r="MGU51" s="88">
        <f t="shared" ca="1" si="1551"/>
        <v>1.0134449892424237E-2</v>
      </c>
      <c r="MGV51" s="88">
        <f t="shared" ca="1" si="1551"/>
        <v>1.1482055514260537E-2</v>
      </c>
      <c r="MGW51" s="88">
        <f t="shared" ca="1" si="1551"/>
        <v>1.1013943999547584E-2</v>
      </c>
      <c r="MGX51" s="88">
        <f t="shared" ca="1" si="1551"/>
        <v>1.170959741210606E-2</v>
      </c>
      <c r="MGY51" s="88">
        <f t="shared" ca="1" si="1551"/>
        <v>1.302847902536847E-2</v>
      </c>
      <c r="MGZ51" s="88">
        <f t="shared" ca="1" si="1551"/>
        <v>1.3470618261678382E-2</v>
      </c>
      <c r="MHA51" s="88">
        <f t="shared" ca="1" si="1707"/>
        <v>1.3028684991772963E-2</v>
      </c>
      <c r="MHB51" s="88">
        <f t="shared" ca="1" si="1707"/>
        <v>1.1047607332693296E-2</v>
      </c>
      <c r="MHC51" s="88">
        <f t="shared" ca="1" si="1707"/>
        <v>1.2165383407132791E-2</v>
      </c>
      <c r="MHD51" s="88">
        <f t="shared" ca="1" si="1707"/>
        <v>1.3599433898200402E-2</v>
      </c>
      <c r="MHE51" s="88">
        <f t="shared" ca="1" si="1707"/>
        <v>1.1217520892426077E-2</v>
      </c>
      <c r="MHF51" s="88">
        <f t="shared" ca="1" si="1707"/>
        <v>1.0536936501694761E-2</v>
      </c>
      <c r="MHG51" s="88">
        <f t="shared" ca="1" si="1707"/>
        <v>1.3044102203013122E-2</v>
      </c>
      <c r="MHH51" s="88">
        <f t="shared" ca="1" si="1707"/>
        <v>1.060524222501009E-2</v>
      </c>
      <c r="MHI51" s="88">
        <f t="shared" ca="1" si="1707"/>
        <v>1.0248461065658201E-2</v>
      </c>
      <c r="MHJ51" s="88">
        <f t="shared" ca="1" si="1707"/>
        <v>1.1425791970253008E-2</v>
      </c>
      <c r="MHK51" s="88">
        <f t="shared" ca="1" si="1707"/>
        <v>1.2779262451073133E-2</v>
      </c>
      <c r="MHL51" s="88">
        <f t="shared" ca="1" si="1707"/>
        <v>1.2772099798030581E-2</v>
      </c>
      <c r="MHM51" s="88">
        <f t="shared" ca="1" si="1707"/>
        <v>1.0692813367579495E-2</v>
      </c>
      <c r="MHN51" s="88">
        <f t="shared" ca="1" si="1707"/>
        <v>1.149535814627933E-2</v>
      </c>
      <c r="MHO51" s="88">
        <f t="shared" ca="1" si="1707"/>
        <v>1.2798705322959058E-2</v>
      </c>
      <c r="MHP51" s="88">
        <f t="shared" ca="1" si="1707"/>
        <v>1.1335633174068516E-2</v>
      </c>
      <c r="MHQ51" s="88">
        <f t="shared" ca="1" si="1707"/>
        <v>1.0594193194329637E-2</v>
      </c>
      <c r="MHR51" s="88">
        <f t="shared" ca="1" si="1707"/>
        <v>1.0739170681804702E-2</v>
      </c>
      <c r="MHS51" s="88">
        <f t="shared" ca="1" si="1707"/>
        <v>1.1259260426996204E-2</v>
      </c>
      <c r="MHT51" s="88">
        <f t="shared" ca="1" si="1707"/>
        <v>1.2130803996777162E-2</v>
      </c>
      <c r="MHU51" s="88">
        <f t="shared" ca="1" si="1707"/>
        <v>1.042374222787769E-2</v>
      </c>
      <c r="MHV51" s="88">
        <f t="shared" ca="1" si="1865"/>
        <v>9.7004154481997642E-3</v>
      </c>
      <c r="MHW51" s="88">
        <f t="shared" ca="1" si="1865"/>
        <v>9.7313757111683347E-3</v>
      </c>
      <c r="MHX51" s="88">
        <f t="shared" ca="1" si="1865"/>
        <v>1.0080999251450692E-2</v>
      </c>
      <c r="MHY51" s="88">
        <f t="shared" ca="1" si="1865"/>
        <v>1.0385933781539028E-2</v>
      </c>
      <c r="MHZ51" s="88">
        <f t="shared" ca="1" si="1865"/>
        <v>1.1064123093174243E-2</v>
      </c>
      <c r="MIA51" s="88">
        <f t="shared" ca="1" si="1865"/>
        <v>9.8999733457122967E-3</v>
      </c>
      <c r="MIB51" s="88">
        <f t="shared" ca="1" si="1865"/>
        <v>1.312669354512036E-2</v>
      </c>
      <c r="MIC51" s="88">
        <f t="shared" ca="1" si="1865"/>
        <v>1.3422947233072373E-2</v>
      </c>
      <c r="MID51" s="88">
        <f t="shared" ca="1" si="1865"/>
        <v>1.1037196599557722E-2</v>
      </c>
      <c r="MIE51" s="88">
        <f t="shared" ca="1" si="1865"/>
        <v>1.0617310445732366E-2</v>
      </c>
      <c r="MIF51" s="88">
        <f t="shared" ca="1" si="1865"/>
        <v>1.2282956241899092E-2</v>
      </c>
      <c r="MIG51" s="88">
        <f t="shared" ca="1" si="1865"/>
        <v>1.1656778292947189E-2</v>
      </c>
      <c r="MIH51" s="88">
        <f t="shared" ca="1" si="1865"/>
        <v>1.1570114145223857E-2</v>
      </c>
      <c r="MII51" s="88">
        <f t="shared" ca="1" si="1865"/>
        <v>1.2177004286489103E-2</v>
      </c>
      <c r="MIJ51" s="88">
        <f t="shared" ca="1" si="1865"/>
        <v>1.2832758148845495E-2</v>
      </c>
      <c r="MIK51" s="88">
        <f t="shared" ca="1" si="1865"/>
        <v>1.1473611853339328E-2</v>
      </c>
      <c r="MIL51" s="88">
        <f t="shared" ca="1" si="2022"/>
        <v>1.2811948530516976E-2</v>
      </c>
      <c r="MIM51" s="88">
        <f t="shared" ca="1" si="2022"/>
        <v>1.1601171933792582E-2</v>
      </c>
      <c r="MIN51" s="88">
        <f t="shared" ca="1" si="2022"/>
        <v>1.0836057817165127E-2</v>
      </c>
      <c r="MIO51" s="88">
        <f t="shared" ca="1" si="2022"/>
        <v>1.2313163853796763E-2</v>
      </c>
      <c r="MIP51" s="88">
        <f t="shared" ca="1" si="2022"/>
        <v>1.1925376434634382E-2</v>
      </c>
      <c r="MIQ51" s="88">
        <f t="shared" ca="1" si="2022"/>
        <v>1.1648161346602447E-2</v>
      </c>
      <c r="MIR51" s="88">
        <f t="shared" ca="1" si="2022"/>
        <v>1.2174367856927997E-2</v>
      </c>
      <c r="MIS51" s="88">
        <f t="shared" ca="1" si="2022"/>
        <v>1.1536177877529145E-2</v>
      </c>
      <c r="MIT51" s="88">
        <f t="shared" ca="1" si="2022"/>
        <v>1.1954186015652391E-2</v>
      </c>
      <c r="MIU51" s="88">
        <f t="shared" ca="1" si="2022"/>
        <v>9.6807412165185354E-3</v>
      </c>
      <c r="MIV51" s="88">
        <f t="shared" ca="1" si="2022"/>
        <v>1.1446922472932382E-2</v>
      </c>
      <c r="MIW51" s="88">
        <f t="shared" ca="1" si="2022"/>
        <v>1.2882997694978091E-2</v>
      </c>
      <c r="MIX51" s="88">
        <f t="shared" ca="1" si="2022"/>
        <v>1.119584208638727E-2</v>
      </c>
      <c r="MIY51" s="88">
        <f t="shared" ca="1" si="2022"/>
        <v>1.4705356330379732E-2</v>
      </c>
      <c r="MIZ51" s="88">
        <f t="shared" ca="1" si="2022"/>
        <v>1.05531472607246E-2</v>
      </c>
      <c r="MJA51" s="88">
        <f t="shared" ca="1" si="2022"/>
        <v>1.0768242681445698E-2</v>
      </c>
      <c r="MJB51" s="88">
        <f t="shared" ca="1" si="1552"/>
        <v>1.0461738559074667E-2</v>
      </c>
      <c r="MJC51" s="88">
        <f t="shared" ca="1" si="1552"/>
        <v>1.1576893490499316E-2</v>
      </c>
      <c r="MJD51" s="88">
        <f t="shared" ca="1" si="1552"/>
        <v>1.1011744335812168E-2</v>
      </c>
      <c r="MJE51" s="88">
        <f t="shared" ca="1" si="1552"/>
        <v>1.4076661885689627E-2</v>
      </c>
      <c r="MJF51" s="88">
        <f t="shared" ca="1" si="1552"/>
        <v>1.1163420763124467E-2</v>
      </c>
      <c r="MJG51" s="88">
        <f t="shared" ca="1" si="1552"/>
        <v>1.1243269528684168E-2</v>
      </c>
      <c r="MJH51" s="88">
        <f t="shared" ca="1" si="1552"/>
        <v>1.0281154652145415E-2</v>
      </c>
      <c r="MJI51" s="88">
        <f t="shared" ca="1" si="1552"/>
        <v>1.1376296591921667E-2</v>
      </c>
      <c r="MJJ51" s="88">
        <f t="shared" ca="1" si="1552"/>
        <v>1.0524134339903794E-2</v>
      </c>
      <c r="MJK51" s="88">
        <f t="shared" ca="1" si="1552"/>
        <v>1.2343998603552044E-2</v>
      </c>
      <c r="MJL51" s="88">
        <f t="shared" ca="1" si="1552"/>
        <v>1.0587525258196187E-2</v>
      </c>
      <c r="MJM51" s="88">
        <f t="shared" ca="1" si="1708"/>
        <v>1.199868269654729E-2</v>
      </c>
      <c r="MJN51" s="88">
        <f t="shared" ca="1" si="1708"/>
        <v>1.0752706196018008E-2</v>
      </c>
      <c r="MJO51" s="88">
        <f t="shared" ca="1" si="1708"/>
        <v>1.1141162724117934E-2</v>
      </c>
      <c r="MJP51" s="88">
        <f t="shared" ca="1" si="1708"/>
        <v>1.1870621535454803E-2</v>
      </c>
      <c r="MJQ51" s="88">
        <f t="shared" ca="1" si="1708"/>
        <v>1.3330960961299989E-2</v>
      </c>
      <c r="MJR51" s="88">
        <f t="shared" ca="1" si="1708"/>
        <v>1.1305068968450115E-2</v>
      </c>
      <c r="MJS51" s="88">
        <f t="shared" ca="1" si="1708"/>
        <v>1.3398297972847042E-2</v>
      </c>
      <c r="MJT51" s="88">
        <f t="shared" ca="1" si="1708"/>
        <v>1.1103596350912917E-2</v>
      </c>
      <c r="MJU51" s="88">
        <f t="shared" ca="1" si="1708"/>
        <v>1.2122851567713876E-2</v>
      </c>
      <c r="MJV51" s="88">
        <f t="shared" ca="1" si="1708"/>
        <v>1.1565261769607304E-2</v>
      </c>
      <c r="MJW51" s="88">
        <f t="shared" ca="1" si="1708"/>
        <v>1.2015617120549637E-2</v>
      </c>
      <c r="MJX51" s="88">
        <f t="shared" ca="1" si="1708"/>
        <v>1.0780397220983083E-2</v>
      </c>
      <c r="MJY51" s="88">
        <f t="shared" ca="1" si="1708"/>
        <v>1.1565870882740543E-2</v>
      </c>
      <c r="MJZ51" s="88">
        <f t="shared" ca="1" si="1708"/>
        <v>1.1937435470644697E-2</v>
      </c>
      <c r="MKA51" s="88">
        <f t="shared" ca="1" si="1708"/>
        <v>1.0866546081831073E-2</v>
      </c>
      <c r="MKB51" s="88">
        <f t="shared" ca="1" si="1708"/>
        <v>1.076072308603305E-2</v>
      </c>
      <c r="MKC51" s="88">
        <f t="shared" ca="1" si="1708"/>
        <v>1.1025505512540831E-2</v>
      </c>
      <c r="MKD51" s="88">
        <f t="shared" ca="1" si="1708"/>
        <v>9.9313768995594846E-3</v>
      </c>
      <c r="MKE51" s="88">
        <f t="shared" ca="1" si="1708"/>
        <v>1.1806464010334718E-2</v>
      </c>
      <c r="MKF51" s="88">
        <f t="shared" ca="1" si="1708"/>
        <v>1.2398519859473156E-2</v>
      </c>
      <c r="MKG51" s="88">
        <f t="shared" ca="1" si="1708"/>
        <v>1.2892532497334391E-2</v>
      </c>
      <c r="MKH51" s="88">
        <f t="shared" ca="1" si="1866"/>
        <v>1.0504330641360193E-2</v>
      </c>
      <c r="MKI51" s="88">
        <f t="shared" ca="1" si="1866"/>
        <v>1.0546539847682746E-2</v>
      </c>
      <c r="MKJ51" s="88">
        <f t="shared" ca="1" si="1866"/>
        <v>9.2546104163056982E-3</v>
      </c>
      <c r="MKK51" s="88">
        <f t="shared" ca="1" si="1866"/>
        <v>9.2409275073027757E-3</v>
      </c>
      <c r="MKL51" s="88">
        <f t="shared" ca="1" si="1866"/>
        <v>1.0854852885394133E-2</v>
      </c>
      <c r="MKM51" s="88">
        <f t="shared" ca="1" si="1866"/>
        <v>1.146907238977201E-2</v>
      </c>
      <c r="MKN51" s="88">
        <f t="shared" ca="1" si="1866"/>
        <v>1.1942619354793032E-2</v>
      </c>
      <c r="MKO51" s="88">
        <f t="shared" ca="1" si="1866"/>
        <v>1.0058875072393982E-2</v>
      </c>
      <c r="MKP51" s="88">
        <f t="shared" ca="1" si="1866"/>
        <v>1.1046561783690904E-2</v>
      </c>
      <c r="MKQ51" s="88">
        <f t="shared" ca="1" si="1866"/>
        <v>1.2527261533331432E-2</v>
      </c>
      <c r="MKR51" s="88">
        <f t="shared" ca="1" si="1866"/>
        <v>1.2271117775282355E-2</v>
      </c>
      <c r="MKS51" s="88">
        <f t="shared" ca="1" si="1866"/>
        <v>1.2275834978303656E-2</v>
      </c>
      <c r="MKT51" s="88">
        <f t="shared" ca="1" si="1866"/>
        <v>1.4954868596627442E-2</v>
      </c>
      <c r="MKU51" s="88">
        <f t="shared" ca="1" si="1866"/>
        <v>1.189194724957819E-2</v>
      </c>
      <c r="MKV51" s="88">
        <f t="shared" ca="1" si="1866"/>
        <v>1.0172447862896276E-2</v>
      </c>
      <c r="MKW51" s="88">
        <f t="shared" ca="1" si="1866"/>
        <v>1.0023826241745023E-2</v>
      </c>
      <c r="MKX51" s="88">
        <f t="shared" ca="1" si="2023"/>
        <v>1.107796938217381E-2</v>
      </c>
      <c r="MKY51" s="88">
        <f t="shared" ca="1" si="2023"/>
        <v>1.0231941656571241E-2</v>
      </c>
      <c r="MKZ51" s="88">
        <f t="shared" ca="1" si="2023"/>
        <v>1.2329406289330307E-2</v>
      </c>
      <c r="MLA51" s="88">
        <f t="shared" ca="1" si="2023"/>
        <v>9.7727191197618107E-3</v>
      </c>
      <c r="MLB51" s="88">
        <f t="shared" ca="1" si="2023"/>
        <v>1.0381315979943429E-2</v>
      </c>
      <c r="MLC51" s="88">
        <f t="shared" ca="1" si="2023"/>
        <v>1.1312947788476524E-2</v>
      </c>
      <c r="MLD51" s="88">
        <f t="shared" ca="1" si="2023"/>
        <v>1.2612282862722222E-2</v>
      </c>
      <c r="MLE51" s="88">
        <f t="shared" ca="1" si="2023"/>
        <v>1.2796279231211424E-2</v>
      </c>
      <c r="MLF51" s="88">
        <f t="shared" ca="1" si="2023"/>
        <v>1.1320244866785999E-2</v>
      </c>
      <c r="MLG51" s="88">
        <f t="shared" ca="1" si="2023"/>
        <v>1.325800045275839E-2</v>
      </c>
      <c r="MLH51" s="88">
        <f t="shared" ca="1" si="2023"/>
        <v>9.6625920993695588E-3</v>
      </c>
      <c r="MLI51" s="88">
        <f t="shared" ca="1" si="2023"/>
        <v>1.1403087382273603E-2</v>
      </c>
      <c r="MLJ51" s="88">
        <f t="shared" ca="1" si="2023"/>
        <v>1.1294387859319579E-2</v>
      </c>
      <c r="MLK51" s="88">
        <f t="shared" ca="1" si="2023"/>
        <v>1.3357833585504715E-2</v>
      </c>
      <c r="MLL51" s="88">
        <f t="shared" ca="1" si="2023"/>
        <v>1.1701622806981298E-2</v>
      </c>
      <c r="MLM51" s="88">
        <f t="shared" ca="1" si="2023"/>
        <v>1.055320790429129E-2</v>
      </c>
      <c r="MLN51" s="88">
        <f t="shared" ca="1" si="1553"/>
        <v>1.1248772023373077E-2</v>
      </c>
      <c r="MLO51" s="88">
        <f t="shared" ca="1" si="1553"/>
        <v>1.1485260835810153E-2</v>
      </c>
      <c r="MLP51" s="88">
        <f t="shared" ca="1" si="1553"/>
        <v>1.1728070682407728E-2</v>
      </c>
      <c r="MLQ51" s="88">
        <f t="shared" ca="1" si="1553"/>
        <v>1.2487851058714866E-2</v>
      </c>
      <c r="MLR51" s="88">
        <f t="shared" ca="1" si="1553"/>
        <v>1.1843396043030932E-2</v>
      </c>
      <c r="MLS51" s="88">
        <f t="shared" ca="1" si="1553"/>
        <v>1.1863178310544786E-2</v>
      </c>
      <c r="MLT51" s="88">
        <f t="shared" ca="1" si="1553"/>
        <v>1.0692167944923813E-2</v>
      </c>
      <c r="MLU51" s="88">
        <f t="shared" ca="1" si="1553"/>
        <v>1.146347247134265E-2</v>
      </c>
      <c r="MLV51" s="88">
        <f t="shared" ca="1" si="1553"/>
        <v>1.1721872826613119E-2</v>
      </c>
      <c r="MLW51" s="88">
        <f t="shared" ca="1" si="1553"/>
        <v>1.2927653357281233E-2</v>
      </c>
      <c r="MLX51" s="88">
        <f t="shared" ca="1" si="1553"/>
        <v>1.0116122996552691E-2</v>
      </c>
      <c r="MLY51" s="88">
        <f t="shared" ca="1" si="1709"/>
        <v>1.2159787362094951E-2</v>
      </c>
      <c r="MLZ51" s="88">
        <f t="shared" ca="1" si="1709"/>
        <v>1.159276361937618E-2</v>
      </c>
      <c r="MMA51" s="88">
        <f t="shared" ca="1" si="1709"/>
        <v>1.1184436830238443E-2</v>
      </c>
      <c r="MMB51" s="88">
        <f t="shared" ca="1" si="1709"/>
        <v>1.1703157841805688E-2</v>
      </c>
      <c r="MMC51" s="88">
        <f t="shared" ca="1" si="1709"/>
        <v>1.1244254456301422E-2</v>
      </c>
      <c r="MMD51" s="88">
        <f t="shared" ca="1" si="1709"/>
        <v>9.9198464530240969E-3</v>
      </c>
      <c r="MME51" s="88">
        <f t="shared" ca="1" si="1709"/>
        <v>1.2976212095356807E-2</v>
      </c>
      <c r="MMF51" s="88">
        <f t="shared" ca="1" si="1709"/>
        <v>1.122197059071166E-2</v>
      </c>
      <c r="MMG51" s="88">
        <f t="shared" ca="1" si="1709"/>
        <v>1.0607025600447927E-2</v>
      </c>
      <c r="MMH51" s="88">
        <f t="shared" ca="1" si="1709"/>
        <v>1.2182236719487082E-2</v>
      </c>
      <c r="MMI51" s="88">
        <f t="shared" ca="1" si="1709"/>
        <v>1.2384532587010543E-2</v>
      </c>
      <c r="MMJ51" s="88">
        <f t="shared" ca="1" si="1709"/>
        <v>1.2532679740113668E-2</v>
      </c>
      <c r="MMK51" s="88">
        <f t="shared" ca="1" si="1709"/>
        <v>1.0588155955422165E-2</v>
      </c>
      <c r="MML51" s="88">
        <f t="shared" ca="1" si="1709"/>
        <v>1.2682888754721438E-2</v>
      </c>
      <c r="MMM51" s="88">
        <f t="shared" ca="1" si="1709"/>
        <v>1.1312591739962477E-2</v>
      </c>
      <c r="MMN51" s="88">
        <f t="shared" ca="1" si="1709"/>
        <v>1.3629886665915157E-2</v>
      </c>
      <c r="MMO51" s="88">
        <f t="shared" ca="1" si="1709"/>
        <v>1.0735176367494305E-2</v>
      </c>
      <c r="MMP51" s="88">
        <f t="shared" ca="1" si="1709"/>
        <v>1.4209657925788332E-2</v>
      </c>
      <c r="MMQ51" s="88">
        <f t="shared" ca="1" si="1709"/>
        <v>1.1921046752383669E-2</v>
      </c>
      <c r="MMR51" s="88">
        <f t="shared" ca="1" si="1709"/>
        <v>1.2737540837373074E-2</v>
      </c>
      <c r="MMS51" s="88">
        <f t="shared" ca="1" si="1709"/>
        <v>1.0672903356905804E-2</v>
      </c>
      <c r="MMT51" s="88">
        <f t="shared" ca="1" si="1867"/>
        <v>1.2092521574736781E-2</v>
      </c>
      <c r="MMU51" s="88">
        <f t="shared" ca="1" si="1867"/>
        <v>1.1001328217972705E-2</v>
      </c>
      <c r="MMV51" s="88">
        <f t="shared" ca="1" si="1867"/>
        <v>1.0953985777613357E-2</v>
      </c>
      <c r="MMW51" s="88">
        <f t="shared" ca="1" si="1867"/>
        <v>1.2552949227137841E-2</v>
      </c>
      <c r="MMX51" s="88">
        <f t="shared" ca="1" si="1867"/>
        <v>1.060134222830981E-2</v>
      </c>
      <c r="MMY51" s="88">
        <f t="shared" ca="1" si="1867"/>
        <v>1.1546675195881583E-2</v>
      </c>
      <c r="MMZ51" s="88">
        <f t="shared" ca="1" si="1867"/>
        <v>1.2055728323247306E-2</v>
      </c>
      <c r="MNA51" s="88">
        <f t="shared" ca="1" si="1867"/>
        <v>1.0003721293530434E-2</v>
      </c>
      <c r="MNB51" s="88">
        <f t="shared" ca="1" si="1867"/>
        <v>1.1469965448546015E-2</v>
      </c>
      <c r="MNC51" s="88">
        <f t="shared" ca="1" si="1867"/>
        <v>1.1954069763848425E-2</v>
      </c>
      <c r="MND51" s="88">
        <f t="shared" ca="1" si="1867"/>
        <v>1.1743595497482323E-2</v>
      </c>
      <c r="MNE51" s="88">
        <f t="shared" ca="1" si="1867"/>
        <v>1.0863194367007016E-2</v>
      </c>
      <c r="MNF51" s="88">
        <f t="shared" ca="1" si="1867"/>
        <v>1.0019525617007637E-2</v>
      </c>
      <c r="MNG51" s="88">
        <f t="shared" ca="1" si="1867"/>
        <v>1.1087983660908922E-2</v>
      </c>
      <c r="MNH51" s="88">
        <f t="shared" ca="1" si="1867"/>
        <v>1.1338388960463476E-2</v>
      </c>
      <c r="MNI51" s="88">
        <f t="shared" ca="1" si="1867"/>
        <v>1.2483508509223862E-2</v>
      </c>
      <c r="MNJ51" s="88">
        <f t="shared" ca="1" si="2024"/>
        <v>1.1334058481415553E-2</v>
      </c>
      <c r="MNK51" s="88">
        <f t="shared" ca="1" si="2024"/>
        <v>1.323292262849176E-2</v>
      </c>
      <c r="MNL51" s="88">
        <f t="shared" ca="1" si="2024"/>
        <v>9.9312455247815342E-3</v>
      </c>
      <c r="MNM51" s="88">
        <f t="shared" ca="1" si="2024"/>
        <v>1.2315182134094584E-2</v>
      </c>
      <c r="MNN51" s="88">
        <f t="shared" ca="1" si="2024"/>
        <v>1.0870395908047106E-2</v>
      </c>
      <c r="MNO51" s="88">
        <f t="shared" ca="1" si="2024"/>
        <v>1.2185938332766056E-2</v>
      </c>
      <c r="MNP51" s="88">
        <f t="shared" ca="1" si="2024"/>
        <v>1.3775752401553609E-2</v>
      </c>
      <c r="MNQ51" s="88">
        <f t="shared" ca="1" si="2024"/>
        <v>1.0999962914766048E-2</v>
      </c>
      <c r="MNR51" s="88">
        <f t="shared" ca="1" si="2024"/>
        <v>1.0034499003891926E-2</v>
      </c>
      <c r="MNS51" s="88">
        <f t="shared" ca="1" si="2024"/>
        <v>1.0890397883353966E-2</v>
      </c>
      <c r="MNT51" s="88">
        <f t="shared" ca="1" si="2024"/>
        <v>1.0501340512349088E-2</v>
      </c>
      <c r="MNU51" s="88">
        <f t="shared" ca="1" si="2024"/>
        <v>1.2604076197451745E-2</v>
      </c>
      <c r="MNV51" s="88">
        <f t="shared" ca="1" si="2024"/>
        <v>1.0963841662830164E-2</v>
      </c>
      <c r="MNW51" s="88">
        <f t="shared" ca="1" si="2024"/>
        <v>1.29683718114703E-2</v>
      </c>
      <c r="MNX51" s="88">
        <f t="shared" ca="1" si="2024"/>
        <v>1.1237015563882064E-2</v>
      </c>
      <c r="MNY51" s="88">
        <f t="shared" ca="1" si="2024"/>
        <v>1.0258275240546644E-2</v>
      </c>
      <c r="MNZ51" s="88">
        <f t="shared" ca="1" si="1554"/>
        <v>9.680426028040685E-3</v>
      </c>
      <c r="MOA51" s="88">
        <f t="shared" ca="1" si="1554"/>
        <v>1.1475117752569607E-2</v>
      </c>
      <c r="MOB51" s="88">
        <f t="shared" ca="1" si="1554"/>
        <v>9.8513408758285105E-3</v>
      </c>
      <c r="MOC51" s="88">
        <f t="shared" ca="1" si="1554"/>
        <v>1.2554923196257754E-2</v>
      </c>
      <c r="MOD51" s="88">
        <f t="shared" ca="1" si="1554"/>
        <v>1.2230456434301694E-2</v>
      </c>
      <c r="MOE51" s="88">
        <f t="shared" ca="1" si="1554"/>
        <v>1.3265859965364975E-2</v>
      </c>
      <c r="MOF51" s="88">
        <f t="shared" ca="1" si="1554"/>
        <v>1.1356663635849508E-2</v>
      </c>
      <c r="MOG51" s="88">
        <f t="shared" ca="1" si="1554"/>
        <v>1.2375007107876824E-2</v>
      </c>
      <c r="MOH51" s="88">
        <f t="shared" ca="1" si="1554"/>
        <v>1.1478769821322964E-2</v>
      </c>
      <c r="MOI51" s="88">
        <f t="shared" ca="1" si="1554"/>
        <v>1.4225993157170755E-2</v>
      </c>
      <c r="MOJ51" s="88">
        <f t="shared" ca="1" si="1554"/>
        <v>1.0413252294183236E-2</v>
      </c>
      <c r="MOK51" s="88">
        <f t="shared" ca="1" si="1710"/>
        <v>1.4085991146131665E-2</v>
      </c>
      <c r="MOL51" s="88">
        <f t="shared" ca="1" si="1710"/>
        <v>1.3153004351172079E-2</v>
      </c>
      <c r="MOM51" s="88">
        <f t="shared" ca="1" si="1710"/>
        <v>1.1863390944868287E-2</v>
      </c>
      <c r="MON51" s="88">
        <f t="shared" ca="1" si="1710"/>
        <v>1.1711035655095193E-2</v>
      </c>
      <c r="MOO51" s="88">
        <f t="shared" ca="1" si="1710"/>
        <v>1.3299612343342872E-2</v>
      </c>
      <c r="MOP51" s="88">
        <f t="shared" ca="1" si="1710"/>
        <v>1.4569791586905238E-2</v>
      </c>
      <c r="MOQ51" s="88">
        <f t="shared" ca="1" si="1710"/>
        <v>1.1409123369295593E-2</v>
      </c>
      <c r="MOR51" s="88">
        <f t="shared" ca="1" si="1710"/>
        <v>1.1986480016722924E-2</v>
      </c>
      <c r="MOS51" s="88">
        <f t="shared" ca="1" si="1710"/>
        <v>1.2112668414181056E-2</v>
      </c>
      <c r="MOT51" s="88">
        <f t="shared" ca="1" si="1710"/>
        <v>1.3008211988466691E-2</v>
      </c>
      <c r="MOU51" s="88">
        <f t="shared" ca="1" si="1710"/>
        <v>1.0241357311374742E-2</v>
      </c>
      <c r="MOV51" s="88">
        <f t="shared" ca="1" si="1710"/>
        <v>1.2290990340709899E-2</v>
      </c>
      <c r="MOW51" s="88">
        <f t="shared" ca="1" si="1710"/>
        <v>1.1515308872022388E-2</v>
      </c>
      <c r="MOX51" s="88">
        <f t="shared" ca="1" si="1710"/>
        <v>1.0320388443931402E-2</v>
      </c>
      <c r="MOY51" s="88">
        <f t="shared" ca="1" si="1710"/>
        <v>1.0105376538117505E-2</v>
      </c>
      <c r="MOZ51" s="88">
        <f t="shared" ca="1" si="1710"/>
        <v>1.1372184725799574E-2</v>
      </c>
      <c r="MPA51" s="88">
        <f t="shared" ca="1" si="1710"/>
        <v>9.9314146352356171E-3</v>
      </c>
      <c r="MPB51" s="88">
        <f t="shared" ca="1" si="1710"/>
        <v>9.1607793652254011E-3</v>
      </c>
      <c r="MPC51" s="88">
        <f t="shared" ca="1" si="1710"/>
        <v>1.2422262070429785E-2</v>
      </c>
      <c r="MPD51" s="88">
        <f t="shared" ca="1" si="1710"/>
        <v>1.0978282881907216E-2</v>
      </c>
      <c r="MPE51" s="88">
        <f t="shared" ca="1" si="1710"/>
        <v>1.1583791022351114E-2</v>
      </c>
      <c r="MPF51" s="88">
        <f t="shared" ca="1" si="1868"/>
        <v>1.0231713681975146E-2</v>
      </c>
      <c r="MPG51" s="88">
        <f t="shared" ca="1" si="1868"/>
        <v>9.0153569018831797E-3</v>
      </c>
      <c r="MPH51" s="88">
        <f t="shared" ca="1" si="1868"/>
        <v>9.8765311988654059E-3</v>
      </c>
      <c r="MPI51" s="88">
        <f t="shared" ca="1" si="1868"/>
        <v>1.1422984502649355E-2</v>
      </c>
      <c r="MPJ51" s="88">
        <f t="shared" ca="1" si="1868"/>
        <v>1.2361177478110573E-2</v>
      </c>
      <c r="MPK51" s="88">
        <f t="shared" ca="1" si="1868"/>
        <v>1.0797918157126805E-2</v>
      </c>
      <c r="MPL51" s="88">
        <f t="shared" ca="1" si="1868"/>
        <v>1.2262943096531233E-2</v>
      </c>
      <c r="MPM51" s="88">
        <f t="shared" ca="1" si="1868"/>
        <v>1.0545292244996679E-2</v>
      </c>
      <c r="MPN51" s="88">
        <f t="shared" ca="1" si="1868"/>
        <v>1.3345766105380297E-2</v>
      </c>
      <c r="MPO51" s="88">
        <f t="shared" ca="1" si="1868"/>
        <v>1.1034796254387368E-2</v>
      </c>
      <c r="MPP51" s="88">
        <f t="shared" ca="1" si="1868"/>
        <v>1.2171856372129515E-2</v>
      </c>
      <c r="MPQ51" s="88">
        <f t="shared" ca="1" si="1868"/>
        <v>1.0531687954210171E-2</v>
      </c>
      <c r="MPR51" s="88">
        <f t="shared" ca="1" si="1868"/>
        <v>1.108828600097712E-2</v>
      </c>
      <c r="MPS51" s="88">
        <f t="shared" ca="1" si="1868"/>
        <v>1.1917839065305779E-2</v>
      </c>
      <c r="MPT51" s="88">
        <f t="shared" ca="1" si="1868"/>
        <v>1.0450386174161296E-2</v>
      </c>
      <c r="MPU51" s="88">
        <f t="shared" ca="1" si="1868"/>
        <v>1.2739893044702234E-2</v>
      </c>
      <c r="MPV51" s="88">
        <f t="shared" ca="1" si="2025"/>
        <v>1.2176889949257553E-2</v>
      </c>
      <c r="MPW51" s="88">
        <f t="shared" ca="1" si="2025"/>
        <v>1.0887606341020548E-2</v>
      </c>
      <c r="MPX51" s="88">
        <f t="shared" ca="1" si="2025"/>
        <v>1.0845679826273729E-2</v>
      </c>
      <c r="MPY51" s="88">
        <f t="shared" ca="1" si="2025"/>
        <v>1.0879353175452982E-2</v>
      </c>
      <c r="MPZ51" s="88">
        <f t="shared" ca="1" si="2025"/>
        <v>1.2490243665622149E-2</v>
      </c>
      <c r="MQA51" s="88">
        <f t="shared" ca="1" si="2025"/>
        <v>9.0040663422187271E-3</v>
      </c>
      <c r="MQB51" s="88">
        <f t="shared" ca="1" si="2025"/>
        <v>1.1353435540353457E-2</v>
      </c>
      <c r="MQC51" s="88">
        <f t="shared" ca="1" si="2025"/>
        <v>9.9819650598544276E-3</v>
      </c>
      <c r="MQD51" s="88">
        <f t="shared" ca="1" si="2025"/>
        <v>1.2499386741442549E-2</v>
      </c>
      <c r="MQE51" s="88">
        <f t="shared" ca="1" si="2025"/>
        <v>1.183932283499055E-2</v>
      </c>
      <c r="MQF51" s="88">
        <f t="shared" ca="1" si="2025"/>
        <v>1.1203979695364553E-2</v>
      </c>
      <c r="MQG51" s="88">
        <f t="shared" ca="1" si="2025"/>
        <v>1.2793349994869469E-2</v>
      </c>
      <c r="MQH51" s="88">
        <f t="shared" ca="1" si="2025"/>
        <v>1.2146527858954438E-2</v>
      </c>
      <c r="MQI51" s="88">
        <f t="shared" ca="1" si="2025"/>
        <v>1.0387507917290109E-2</v>
      </c>
      <c r="MQJ51" s="88">
        <f t="shared" ca="1" si="2025"/>
        <v>1.0686541595396254E-2</v>
      </c>
      <c r="MQK51" s="88">
        <f t="shared" ca="1" si="2025"/>
        <v>1.2306818028687315E-2</v>
      </c>
      <c r="MQL51" s="88">
        <f t="shared" ca="1" si="1555"/>
        <v>1.1331304782953012E-2</v>
      </c>
      <c r="MQM51" s="88">
        <f t="shared" ca="1" si="1555"/>
        <v>9.7662020950851844E-3</v>
      </c>
      <c r="MQN51" s="88">
        <f t="shared" ca="1" si="1555"/>
        <v>1.2686156289108713E-2</v>
      </c>
      <c r="MQO51" s="88">
        <f t="shared" ca="1" si="1555"/>
        <v>1.095257910979313E-2</v>
      </c>
      <c r="MQP51" s="88">
        <f t="shared" ca="1" si="1555"/>
        <v>1.1345064776800107E-2</v>
      </c>
      <c r="MQQ51" s="88">
        <f t="shared" ca="1" si="1555"/>
        <v>1.2154375589392681E-2</v>
      </c>
      <c r="MQR51" s="88">
        <f t="shared" ca="1" si="1555"/>
        <v>1.2377410644320623E-2</v>
      </c>
      <c r="MQS51" s="88">
        <f t="shared" ca="1" si="1555"/>
        <v>1.199687343922589E-2</v>
      </c>
      <c r="MQT51" s="88">
        <f t="shared" ca="1" si="1555"/>
        <v>1.1537979205569288E-2</v>
      </c>
      <c r="MQU51" s="88">
        <f t="shared" ca="1" si="1555"/>
        <v>1.2947130008432861E-2</v>
      </c>
      <c r="MQV51" s="88">
        <f t="shared" ca="1" si="1555"/>
        <v>1.1824530624328556E-2</v>
      </c>
      <c r="MQW51" s="88">
        <f t="shared" ca="1" si="1711"/>
        <v>1.3222125323675595E-2</v>
      </c>
      <c r="MQX51" s="88">
        <f t="shared" ca="1" si="1711"/>
        <v>1.0148694848162129E-2</v>
      </c>
      <c r="MQY51" s="88">
        <f t="shared" ca="1" si="1711"/>
        <v>1.2380725370601862E-2</v>
      </c>
      <c r="MQZ51" s="88">
        <f t="shared" ca="1" si="1711"/>
        <v>1.1400712092595121E-2</v>
      </c>
      <c r="MRA51" s="88">
        <f t="shared" ca="1" si="1711"/>
        <v>1.1025412677547012E-2</v>
      </c>
      <c r="MRB51" s="88">
        <f t="shared" ca="1" si="1711"/>
        <v>1.4305846134030879E-2</v>
      </c>
      <c r="MRC51" s="88">
        <f t="shared" ca="1" si="1711"/>
        <v>1.1279889205518978E-2</v>
      </c>
      <c r="MRD51" s="88">
        <f t="shared" ca="1" si="1711"/>
        <v>1.0813706905346282E-2</v>
      </c>
      <c r="MRE51" s="88">
        <f t="shared" ca="1" si="1711"/>
        <v>1.0982513373714793E-2</v>
      </c>
      <c r="MRF51" s="88">
        <f t="shared" ca="1" si="1711"/>
        <v>9.2853747078494257E-3</v>
      </c>
      <c r="MRG51" s="88">
        <f t="shared" ca="1" si="1711"/>
        <v>1.2023614533764401E-2</v>
      </c>
      <c r="MRH51" s="88">
        <f t="shared" ca="1" si="1711"/>
        <v>1.0770674315531338E-2</v>
      </c>
      <c r="MRI51" s="88">
        <f t="shared" ca="1" si="1711"/>
        <v>1.120614603838571E-2</v>
      </c>
      <c r="MRJ51" s="88">
        <f t="shared" ca="1" si="1711"/>
        <v>1.22421179996661E-2</v>
      </c>
      <c r="MRK51" s="88">
        <f t="shared" ca="1" si="1711"/>
        <v>1.024815614576925E-2</v>
      </c>
      <c r="MRL51" s="88">
        <f t="shared" ca="1" si="1711"/>
        <v>1.181153891665232E-2</v>
      </c>
      <c r="MRM51" s="88">
        <f t="shared" ca="1" si="1711"/>
        <v>1.2435489137326707E-2</v>
      </c>
      <c r="MRN51" s="88">
        <f t="shared" ca="1" si="1711"/>
        <v>1.1227316365088105E-2</v>
      </c>
      <c r="MRO51" s="88">
        <f t="shared" ca="1" si="1711"/>
        <v>8.9471493370095467E-3</v>
      </c>
      <c r="MRP51" s="88">
        <f t="shared" ca="1" si="1711"/>
        <v>1.1536579995815211E-2</v>
      </c>
      <c r="MRQ51" s="88">
        <f t="shared" ca="1" si="1711"/>
        <v>1.2495336847930628E-2</v>
      </c>
      <c r="MRR51" s="88">
        <f t="shared" ca="1" si="1869"/>
        <v>9.4341778891259866E-3</v>
      </c>
      <c r="MRS51" s="88">
        <f t="shared" ca="1" si="1869"/>
        <v>1.0321462077304751E-2</v>
      </c>
      <c r="MRT51" s="88">
        <f t="shared" ca="1" si="1869"/>
        <v>1.3192604024033527E-2</v>
      </c>
      <c r="MRU51" s="88">
        <f t="shared" ca="1" si="1869"/>
        <v>1.2605787427042497E-2</v>
      </c>
      <c r="MRV51" s="88">
        <f t="shared" ca="1" si="1869"/>
        <v>1.116022806717511E-2</v>
      </c>
      <c r="MRW51" s="88">
        <f t="shared" ca="1" si="1869"/>
        <v>1.1386113331452102E-2</v>
      </c>
      <c r="MRX51" s="88">
        <f t="shared" ca="1" si="1869"/>
        <v>1.304096998102363E-2</v>
      </c>
      <c r="MRY51" s="88">
        <f t="shared" ca="1" si="1869"/>
        <v>1.3071651704804156E-2</v>
      </c>
      <c r="MRZ51" s="88">
        <f t="shared" ca="1" si="1869"/>
        <v>1.1112972065931807E-2</v>
      </c>
      <c r="MSA51" s="88">
        <f t="shared" ca="1" si="1869"/>
        <v>9.6714300906750889E-3</v>
      </c>
      <c r="MSB51" s="88">
        <f t="shared" ca="1" si="1869"/>
        <v>1.1532822216282811E-2</v>
      </c>
      <c r="MSC51" s="88">
        <f t="shared" ca="1" si="1869"/>
        <v>1.2569402195006636E-2</v>
      </c>
      <c r="MSD51" s="88">
        <f t="shared" ca="1" si="1869"/>
        <v>1.2692725923661911E-2</v>
      </c>
      <c r="MSE51" s="88">
        <f t="shared" ca="1" si="1869"/>
        <v>1.1050756807657141E-2</v>
      </c>
      <c r="MSF51" s="88">
        <f t="shared" ca="1" si="1869"/>
        <v>1.1938164114062615E-2</v>
      </c>
      <c r="MSG51" s="88">
        <f t="shared" ca="1" si="1869"/>
        <v>1.1143928526614411E-2</v>
      </c>
      <c r="MSH51" s="88">
        <f t="shared" ca="1" si="2026"/>
        <v>1.1951021753664951E-2</v>
      </c>
      <c r="MSI51" s="88">
        <f t="shared" ca="1" si="2026"/>
        <v>1.0309575058055883E-2</v>
      </c>
      <c r="MSJ51" s="88">
        <f t="shared" ca="1" si="2026"/>
        <v>1.04463765803112E-2</v>
      </c>
      <c r="MSK51" s="88">
        <f t="shared" ca="1" si="2026"/>
        <v>1.0820873791793365E-2</v>
      </c>
      <c r="MSL51" s="88">
        <f t="shared" ca="1" si="2026"/>
        <v>1.0996288807883775E-2</v>
      </c>
      <c r="MSM51" s="88">
        <f t="shared" ca="1" si="2026"/>
        <v>1.0575222486476341E-2</v>
      </c>
      <c r="MSN51" s="88">
        <f t="shared" ca="1" si="2026"/>
        <v>1.2440710792021303E-2</v>
      </c>
      <c r="MSO51" s="88">
        <f t="shared" ca="1" si="2026"/>
        <v>1.1020938055503625E-2</v>
      </c>
      <c r="MSP51" s="88">
        <f t="shared" ca="1" si="2026"/>
        <v>1.2722609755362754E-2</v>
      </c>
      <c r="MSQ51" s="88">
        <f t="shared" ca="1" si="2026"/>
        <v>1.1423319250252818E-2</v>
      </c>
      <c r="MSR51" s="88">
        <f t="shared" ca="1" si="2026"/>
        <v>1.1245122876660432E-2</v>
      </c>
      <c r="MSS51" s="88">
        <f t="shared" ca="1" si="2026"/>
        <v>1.3123156893399787E-2</v>
      </c>
      <c r="MST51" s="88">
        <f t="shared" ca="1" si="2026"/>
        <v>1.2808170412094932E-2</v>
      </c>
      <c r="MSU51" s="88">
        <f t="shared" ca="1" si="2026"/>
        <v>1.1027660715887342E-2</v>
      </c>
      <c r="MSV51" s="88">
        <f t="shared" ca="1" si="2026"/>
        <v>1.2012486708534928E-2</v>
      </c>
      <c r="MSW51" s="88">
        <f t="shared" ca="1" si="2026"/>
        <v>1.3326747532772043E-2</v>
      </c>
      <c r="MSX51" s="88">
        <f t="shared" ca="1" si="1556"/>
        <v>1.1267644955368026E-2</v>
      </c>
      <c r="MSY51" s="88">
        <f t="shared" ca="1" si="1556"/>
        <v>1.2876233696622573E-2</v>
      </c>
      <c r="MSZ51" s="88">
        <f t="shared" ca="1" si="1556"/>
        <v>1.0187062932149321E-2</v>
      </c>
      <c r="MTA51" s="88">
        <f t="shared" ca="1" si="1556"/>
        <v>1.2781972200385246E-2</v>
      </c>
      <c r="MTB51" s="88">
        <f t="shared" ca="1" si="1556"/>
        <v>9.8618954288062256E-3</v>
      </c>
      <c r="MTC51" s="88">
        <f t="shared" ca="1" si="1556"/>
        <v>1.2306832125218098E-2</v>
      </c>
      <c r="MTD51" s="88">
        <f t="shared" ca="1" si="1556"/>
        <v>1.064505091652572E-2</v>
      </c>
      <c r="MTE51" s="88">
        <f t="shared" ca="1" si="1556"/>
        <v>1.3906332455077261E-2</v>
      </c>
      <c r="MTF51" s="88">
        <f t="shared" ca="1" si="1556"/>
        <v>1.0795062783114094E-2</v>
      </c>
      <c r="MTG51" s="88">
        <f t="shared" ca="1" si="1556"/>
        <v>1.1708907679963004E-2</v>
      </c>
      <c r="MTH51" s="88">
        <f t="shared" ca="1" si="1556"/>
        <v>1.1229975171650603E-2</v>
      </c>
      <c r="MTI51" s="88">
        <f t="shared" ca="1" si="1712"/>
        <v>1.0176778100654267E-2</v>
      </c>
      <c r="MTJ51" s="88">
        <f t="shared" ca="1" si="1712"/>
        <v>1.2883937576572236E-2</v>
      </c>
      <c r="MTK51" s="88">
        <f t="shared" ca="1" si="1712"/>
        <v>1.2859770548546421E-2</v>
      </c>
      <c r="MTL51" s="88">
        <f t="shared" ca="1" si="1712"/>
        <v>1.432370081752532E-2</v>
      </c>
      <c r="MTM51" s="88">
        <f t="shared" ca="1" si="1712"/>
        <v>1.1037928510408416E-2</v>
      </c>
      <c r="MTN51" s="88">
        <f t="shared" ca="1" si="1712"/>
        <v>1.2578452475259645E-2</v>
      </c>
      <c r="MTO51" s="88">
        <f t="shared" ca="1" si="1712"/>
        <v>8.677353282462023E-3</v>
      </c>
      <c r="MTP51" s="88">
        <f t="shared" ca="1" si="1712"/>
        <v>1.1009560163094446E-2</v>
      </c>
      <c r="MTQ51" s="88">
        <f t="shared" ca="1" si="1712"/>
        <v>1.1200472292580685E-2</v>
      </c>
      <c r="MTR51" s="88">
        <f t="shared" ca="1" si="1712"/>
        <v>1.1154732342299781E-2</v>
      </c>
      <c r="MTS51" s="88">
        <f t="shared" ca="1" si="1712"/>
        <v>1.1117789445466526E-2</v>
      </c>
      <c r="MTT51" s="88">
        <f t="shared" ca="1" si="1712"/>
        <v>1.0479302661038675E-2</v>
      </c>
      <c r="MTU51" s="88">
        <f t="shared" ca="1" si="1712"/>
        <v>1.082897858608374E-2</v>
      </c>
      <c r="MTV51" s="88">
        <f t="shared" ca="1" si="1712"/>
        <v>1.0205075569003477E-2</v>
      </c>
      <c r="MTW51" s="88">
        <f t="shared" ca="1" si="1712"/>
        <v>1.2401320113149861E-2</v>
      </c>
      <c r="MTX51" s="88">
        <f t="shared" ca="1" si="1712"/>
        <v>1.2685797163280376E-2</v>
      </c>
      <c r="MTY51" s="88">
        <f t="shared" ca="1" si="1712"/>
        <v>1.0393653666686582E-2</v>
      </c>
      <c r="MTZ51" s="88">
        <f t="shared" ca="1" si="1712"/>
        <v>1.0799862242431475E-2</v>
      </c>
      <c r="MUA51" s="88">
        <f t="shared" ca="1" si="1712"/>
        <v>1.0269500720541731E-2</v>
      </c>
      <c r="MUB51" s="88">
        <f t="shared" ca="1" si="1712"/>
        <v>1.218986989104219E-2</v>
      </c>
      <c r="MUC51" s="88">
        <f t="shared" ca="1" si="1712"/>
        <v>1.1723536843074216E-2</v>
      </c>
      <c r="MUD51" s="88">
        <f t="shared" ca="1" si="1870"/>
        <v>1.1902581247787963E-2</v>
      </c>
      <c r="MUE51" s="88">
        <f t="shared" ca="1" si="1870"/>
        <v>1.3077111017979792E-2</v>
      </c>
      <c r="MUF51" s="88">
        <f t="shared" ca="1" si="1870"/>
        <v>8.9771736860618737E-3</v>
      </c>
      <c r="MUG51" s="88">
        <f t="shared" ca="1" si="1870"/>
        <v>1.3933315761308015E-2</v>
      </c>
      <c r="MUH51" s="88">
        <f t="shared" ca="1" si="1870"/>
        <v>1.1200948395309026E-2</v>
      </c>
      <c r="MUI51" s="88">
        <f t="shared" ca="1" si="1870"/>
        <v>1.029111549794187E-2</v>
      </c>
      <c r="MUJ51" s="88">
        <f t="shared" ca="1" si="1870"/>
        <v>1.3584525698605052E-2</v>
      </c>
      <c r="MUK51" s="88">
        <f t="shared" ca="1" si="1870"/>
        <v>1.1685944233315588E-2</v>
      </c>
      <c r="MUL51" s="88">
        <f t="shared" ca="1" si="1870"/>
        <v>1.2929944390011315E-2</v>
      </c>
      <c r="MUM51" s="88">
        <f t="shared" ca="1" si="1870"/>
        <v>1.1332600376158219E-2</v>
      </c>
      <c r="MUN51" s="88">
        <f t="shared" ca="1" si="1870"/>
        <v>1.220452977991175E-2</v>
      </c>
      <c r="MUO51" s="88">
        <f t="shared" ca="1" si="1870"/>
        <v>1.2565691387578065E-2</v>
      </c>
      <c r="MUP51" s="88">
        <f t="shared" ca="1" si="1870"/>
        <v>1.2107652712680904E-2</v>
      </c>
      <c r="MUQ51" s="88">
        <f t="shared" ca="1" si="1870"/>
        <v>1.2767991489557021E-2</v>
      </c>
      <c r="MUR51" s="88">
        <f t="shared" ca="1" si="1870"/>
        <v>1.1293752224107527E-2</v>
      </c>
      <c r="MUS51" s="88">
        <f t="shared" ca="1" si="1870"/>
        <v>1.0661627073258566E-2</v>
      </c>
      <c r="MUT51" s="88">
        <f t="shared" ca="1" si="2027"/>
        <v>9.7853218831363536E-3</v>
      </c>
      <c r="MUU51" s="88">
        <f t="shared" ca="1" si="2027"/>
        <v>1.1128405963407301E-2</v>
      </c>
      <c r="MUV51" s="88">
        <f t="shared" ca="1" si="2027"/>
        <v>1.2694897793851662E-2</v>
      </c>
      <c r="MUW51" s="88">
        <f t="shared" ca="1" si="2027"/>
        <v>1.1264547705477315E-2</v>
      </c>
      <c r="MUX51" s="88">
        <f t="shared" ca="1" si="2027"/>
        <v>1.2279213390038922E-2</v>
      </c>
      <c r="MUY51" s="88">
        <f t="shared" ca="1" si="2027"/>
        <v>1.0289236966122599E-2</v>
      </c>
      <c r="MUZ51" s="88">
        <f t="shared" ca="1" si="2027"/>
        <v>1.3395793291967339E-2</v>
      </c>
      <c r="MVA51" s="88">
        <f t="shared" ca="1" si="2027"/>
        <v>1.1522826362841599E-2</v>
      </c>
      <c r="MVB51" s="88">
        <f t="shared" ca="1" si="2027"/>
        <v>1.1459255541736447E-2</v>
      </c>
      <c r="MVC51" s="88">
        <f t="shared" ca="1" si="2027"/>
        <v>1.2359021764197672E-2</v>
      </c>
      <c r="MVD51" s="88">
        <f t="shared" ca="1" si="2027"/>
        <v>1.1566411108936386E-2</v>
      </c>
      <c r="MVE51" s="88">
        <f t="shared" ca="1" si="2027"/>
        <v>1.44698771453047E-2</v>
      </c>
      <c r="MVF51" s="88">
        <f t="shared" ca="1" si="2027"/>
        <v>1.2259356178562357E-2</v>
      </c>
      <c r="MVG51" s="88">
        <f t="shared" ca="1" si="2027"/>
        <v>1.2115565066799731E-2</v>
      </c>
      <c r="MVH51" s="88">
        <f t="shared" ca="1" si="2027"/>
        <v>1.2845281169465568E-2</v>
      </c>
      <c r="MVI51" s="88">
        <f t="shared" ca="1" si="2027"/>
        <v>1.0896036912871648E-2</v>
      </c>
      <c r="MVJ51" s="88">
        <f t="shared" ca="1" si="1557"/>
        <v>1.1780932775140271E-2</v>
      </c>
      <c r="MVK51" s="88">
        <f t="shared" ca="1" si="1557"/>
        <v>8.5641126611556463E-3</v>
      </c>
      <c r="MVL51" s="88">
        <f t="shared" ca="1" si="1557"/>
        <v>1.2049716967892988E-2</v>
      </c>
      <c r="MVM51" s="88">
        <f t="shared" ca="1" si="1557"/>
        <v>1.031299951873671E-2</v>
      </c>
      <c r="MVN51" s="88">
        <f t="shared" ca="1" si="1557"/>
        <v>9.2644269208069056E-3</v>
      </c>
      <c r="MVO51" s="88">
        <f t="shared" ca="1" si="1557"/>
        <v>1.047896944800682E-2</v>
      </c>
      <c r="MVP51" s="88">
        <f t="shared" ca="1" si="1557"/>
        <v>1.1712311210330615E-2</v>
      </c>
      <c r="MVQ51" s="88">
        <f t="shared" ca="1" si="1557"/>
        <v>1.2681037618564732E-2</v>
      </c>
      <c r="MVR51" s="88">
        <f t="shared" ca="1" si="1557"/>
        <v>1.3918658325501494E-2</v>
      </c>
      <c r="MVS51" s="88">
        <f t="shared" ca="1" si="1557"/>
        <v>1.0992679581973488E-2</v>
      </c>
      <c r="MVT51" s="88">
        <f t="shared" ca="1" si="1557"/>
        <v>1.3362114230314477E-2</v>
      </c>
      <c r="MVU51" s="88">
        <f t="shared" ca="1" si="1713"/>
        <v>1.2283040234340794E-2</v>
      </c>
      <c r="MVV51" s="88">
        <f t="shared" ca="1" si="1713"/>
        <v>1.0565270326958313E-2</v>
      </c>
      <c r="MVW51" s="88">
        <f t="shared" ca="1" si="1713"/>
        <v>1.1646900665834617E-2</v>
      </c>
      <c r="MVX51" s="88">
        <f t="shared" ca="1" si="1713"/>
        <v>1.2491289352475642E-2</v>
      </c>
      <c r="MVY51" s="88">
        <f t="shared" ca="1" si="1713"/>
        <v>1.3579818488740479E-2</v>
      </c>
      <c r="MVZ51" s="88">
        <f t="shared" ca="1" si="1713"/>
        <v>1.2769166487216673E-2</v>
      </c>
      <c r="MWA51" s="88">
        <f t="shared" ca="1" si="1713"/>
        <v>1.1537182808651339E-2</v>
      </c>
      <c r="MWB51" s="88">
        <f t="shared" ca="1" si="1713"/>
        <v>1.2403106588686024E-2</v>
      </c>
      <c r="MWC51" s="88">
        <f t="shared" ca="1" si="1713"/>
        <v>1.1630076648413618E-2</v>
      </c>
      <c r="MWD51" s="88">
        <f t="shared" ca="1" si="1713"/>
        <v>1.1366036894751049E-2</v>
      </c>
      <c r="MWE51" s="88">
        <f t="shared" ca="1" si="1713"/>
        <v>1.0403510264888251E-2</v>
      </c>
      <c r="MWF51" s="88">
        <f t="shared" ca="1" si="1713"/>
        <v>1.3097289354510681E-2</v>
      </c>
      <c r="MWG51" s="88">
        <f t="shared" ca="1" si="1713"/>
        <v>1.1695527877692118E-2</v>
      </c>
      <c r="MWH51" s="88">
        <f t="shared" ca="1" si="1713"/>
        <v>1.3670719246988228E-2</v>
      </c>
      <c r="MWI51" s="88">
        <f t="shared" ca="1" si="1713"/>
        <v>1.1765836487925063E-2</v>
      </c>
      <c r="MWJ51" s="88">
        <f t="shared" ca="1" si="1713"/>
        <v>1.1660079157697916E-2</v>
      </c>
      <c r="MWK51" s="88">
        <f t="shared" ca="1" si="1713"/>
        <v>1.399116882914081E-2</v>
      </c>
      <c r="MWL51" s="88">
        <f t="shared" ca="1" si="1713"/>
        <v>1.163308769338392E-2</v>
      </c>
      <c r="MWM51" s="88">
        <f t="shared" ca="1" si="1713"/>
        <v>1.0449512557795301E-2</v>
      </c>
      <c r="MWN51" s="88">
        <f t="shared" ca="1" si="1713"/>
        <v>1.022963608934898E-2</v>
      </c>
      <c r="MWO51" s="88">
        <f t="shared" ca="1" si="1713"/>
        <v>1.1418120966283214E-2</v>
      </c>
      <c r="MWP51" s="88">
        <f t="shared" ca="1" si="1871"/>
        <v>1.1081763893837552E-2</v>
      </c>
      <c r="MWQ51" s="88">
        <f t="shared" ca="1" si="1871"/>
        <v>1.3301004729105736E-2</v>
      </c>
      <c r="MWR51" s="88">
        <f t="shared" ca="1" si="1871"/>
        <v>1.1188656793856179E-2</v>
      </c>
      <c r="MWS51" s="88">
        <f t="shared" ca="1" si="1871"/>
        <v>1.244996129416245E-2</v>
      </c>
      <c r="MWT51" s="88">
        <f t="shared" ca="1" si="1871"/>
        <v>8.8153484030774401E-3</v>
      </c>
      <c r="MWU51" s="88">
        <f t="shared" ca="1" si="1871"/>
        <v>1.362031999446775E-2</v>
      </c>
      <c r="MWV51" s="88">
        <f t="shared" ca="1" si="1871"/>
        <v>9.3364852315900478E-3</v>
      </c>
      <c r="MWW51" s="88">
        <f t="shared" ca="1" si="1871"/>
        <v>1.3951143114165458E-2</v>
      </c>
      <c r="MWX51" s="88">
        <f t="shared" ca="1" si="1871"/>
        <v>1.1862742720239414E-2</v>
      </c>
      <c r="MWY51" s="88">
        <f t="shared" ca="1" si="1871"/>
        <v>1.0305319117766824E-2</v>
      </c>
      <c r="MWZ51" s="88">
        <f t="shared" ca="1" si="1871"/>
        <v>1.1933145932676595E-2</v>
      </c>
      <c r="MXA51" s="88">
        <f t="shared" ca="1" si="1871"/>
        <v>1.2755248628575097E-2</v>
      </c>
      <c r="MXB51" s="88">
        <f t="shared" ca="1" si="1871"/>
        <v>1.2377155215556365E-2</v>
      </c>
      <c r="MXC51" s="88">
        <f t="shared" ca="1" si="1871"/>
        <v>1.3383636156125317E-2</v>
      </c>
      <c r="MXD51" s="88">
        <f t="shared" ca="1" si="1871"/>
        <v>1.350132979535573E-2</v>
      </c>
      <c r="MXE51" s="88">
        <f t="shared" ca="1" si="1871"/>
        <v>1.0502626235821964E-2</v>
      </c>
      <c r="MXF51" s="88">
        <f t="shared" ca="1" si="2028"/>
        <v>1.080425555408354E-2</v>
      </c>
      <c r="MXG51" s="88">
        <f t="shared" ca="1" si="2028"/>
        <v>1.1905868653188826E-2</v>
      </c>
      <c r="MXH51" s="88">
        <f t="shared" ca="1" si="2028"/>
        <v>1.145793483143526E-2</v>
      </c>
      <c r="MXI51" s="88">
        <f t="shared" ca="1" si="2028"/>
        <v>1.1977905931073049E-2</v>
      </c>
      <c r="MXJ51" s="88">
        <f t="shared" ca="1" si="2028"/>
        <v>1.1325657686123296E-2</v>
      </c>
      <c r="MXK51" s="88">
        <f t="shared" ca="1" si="2028"/>
        <v>1.0684068974571829E-2</v>
      </c>
      <c r="MXL51" s="88">
        <f t="shared" ca="1" si="2028"/>
        <v>1.1833080439155898E-2</v>
      </c>
      <c r="MXM51" s="88">
        <f t="shared" ca="1" si="2028"/>
        <v>1.2641040140439163E-2</v>
      </c>
      <c r="MXN51" s="88">
        <f t="shared" ca="1" si="2028"/>
        <v>9.0610981237689847E-3</v>
      </c>
      <c r="MXO51" s="88">
        <f t="shared" ca="1" si="2028"/>
        <v>1.1152789101673609E-2</v>
      </c>
      <c r="MXP51" s="88">
        <f t="shared" ca="1" si="2028"/>
        <v>1.0080774754803134E-2</v>
      </c>
      <c r="MXQ51" s="88">
        <f t="shared" ca="1" si="2028"/>
        <v>1.066854931234253E-2</v>
      </c>
      <c r="MXR51" s="88">
        <f t="shared" ca="1" si="2028"/>
        <v>1.0134518639164491E-2</v>
      </c>
      <c r="MXS51" s="88">
        <f t="shared" ca="1" si="2028"/>
        <v>1.0617465331705263E-2</v>
      </c>
      <c r="MXT51" s="88">
        <f t="shared" ca="1" si="2028"/>
        <v>9.964498437545254E-3</v>
      </c>
      <c r="MXU51" s="88">
        <f t="shared" ca="1" si="2028"/>
        <v>9.9091006737657122E-3</v>
      </c>
      <c r="MXV51" s="88">
        <f t="shared" ca="1" si="1558"/>
        <v>1.1248337508413649E-2</v>
      </c>
      <c r="MXW51" s="88">
        <f t="shared" ca="1" si="1558"/>
        <v>9.9709112785131282E-3</v>
      </c>
      <c r="MXX51" s="88">
        <f t="shared" ca="1" si="1558"/>
        <v>1.1375009363536312E-2</v>
      </c>
      <c r="MXY51" s="88">
        <f t="shared" ca="1" si="1558"/>
        <v>9.2826089610083765E-3</v>
      </c>
      <c r="MXZ51" s="88">
        <f t="shared" ca="1" si="1558"/>
        <v>1.2838848309866684E-2</v>
      </c>
      <c r="MYA51" s="88">
        <f t="shared" ca="1" si="1558"/>
        <v>1.2374406275389056E-2</v>
      </c>
      <c r="MYB51" s="88">
        <f t="shared" ca="1" si="1558"/>
        <v>1.1116257039340027E-2</v>
      </c>
      <c r="MYC51" s="88">
        <f t="shared" ca="1" si="1558"/>
        <v>1.2365669616053669E-2</v>
      </c>
      <c r="MYD51" s="88">
        <f t="shared" ca="1" si="1558"/>
        <v>1.0502963769758478E-2</v>
      </c>
      <c r="MYE51" s="88">
        <f t="shared" ca="1" si="1558"/>
        <v>1.2846252363599929E-2</v>
      </c>
      <c r="MYF51" s="88">
        <f t="shared" ca="1" si="1558"/>
        <v>1.1905930662702643E-2</v>
      </c>
      <c r="MYG51" s="88">
        <f t="shared" ca="1" si="1714"/>
        <v>9.1885974580027986E-3</v>
      </c>
      <c r="MYH51" s="88">
        <f t="shared" ca="1" si="1714"/>
        <v>1.2063003092368726E-2</v>
      </c>
      <c r="MYI51" s="88">
        <f t="shared" ca="1" si="1714"/>
        <v>1.3628417302182845E-2</v>
      </c>
      <c r="MYJ51" s="88">
        <f t="shared" ca="1" si="1714"/>
        <v>1.0989233515042579E-2</v>
      </c>
      <c r="MYK51" s="88">
        <f t="shared" ca="1" si="1714"/>
        <v>9.9877349530975955E-3</v>
      </c>
      <c r="MYL51" s="88">
        <f t="shared" ca="1" si="1714"/>
        <v>1.2204722286785531E-2</v>
      </c>
      <c r="MYM51" s="88">
        <f t="shared" ca="1" si="1714"/>
        <v>1.1969350922114656E-2</v>
      </c>
      <c r="MYN51" s="88">
        <f t="shared" ca="1" si="1714"/>
        <v>9.103974535400898E-3</v>
      </c>
      <c r="MYO51" s="88">
        <f t="shared" ca="1" si="1714"/>
        <v>1.3869883997751858E-2</v>
      </c>
      <c r="MYP51" s="88">
        <f t="shared" ca="1" si="1714"/>
        <v>1.1027342754223519E-2</v>
      </c>
      <c r="MYQ51" s="88">
        <f t="shared" ca="1" si="1714"/>
        <v>1.0416150169035531E-2</v>
      </c>
      <c r="MYR51" s="88">
        <f t="shared" ca="1" si="1714"/>
        <v>1.2253330621008626E-2</v>
      </c>
      <c r="MYS51" s="88">
        <f t="shared" ca="1" si="1714"/>
        <v>1.3580641166347218E-2</v>
      </c>
      <c r="MYT51" s="88">
        <f t="shared" ca="1" si="1714"/>
        <v>1.3203829739315309E-2</v>
      </c>
      <c r="MYU51" s="88">
        <f t="shared" ca="1" si="1714"/>
        <v>1.121895366792673E-2</v>
      </c>
      <c r="MYV51" s="88">
        <f t="shared" ca="1" si="1714"/>
        <v>1.2379567632947055E-2</v>
      </c>
      <c r="MYW51" s="88">
        <f t="shared" ca="1" si="1714"/>
        <v>1.204113985697728E-2</v>
      </c>
      <c r="MYX51" s="88">
        <f t="shared" ca="1" si="1714"/>
        <v>1.0821807245054729E-2</v>
      </c>
      <c r="MYY51" s="88">
        <f t="shared" ca="1" si="1714"/>
        <v>1.1680194409392228E-2</v>
      </c>
      <c r="MYZ51" s="88">
        <f t="shared" ca="1" si="1714"/>
        <v>9.679026809614074E-3</v>
      </c>
      <c r="MZA51" s="88">
        <f t="shared" ca="1" si="1714"/>
        <v>1.1553754599811963E-2</v>
      </c>
      <c r="MZB51" s="88">
        <f t="shared" ca="1" si="1872"/>
        <v>1.0238987691120083E-2</v>
      </c>
      <c r="MZC51" s="88">
        <f t="shared" ca="1" si="1872"/>
        <v>1.2267627386791581E-2</v>
      </c>
      <c r="MZD51" s="88">
        <f t="shared" ca="1" si="1872"/>
        <v>1.1423782102929547E-2</v>
      </c>
      <c r="MZE51" s="88">
        <f t="shared" ca="1" si="1872"/>
        <v>1.192584702494634E-2</v>
      </c>
      <c r="MZF51" s="88">
        <f t="shared" ca="1" si="1872"/>
        <v>1.1371253920194809E-2</v>
      </c>
      <c r="MZG51" s="88">
        <f t="shared" ca="1" si="1872"/>
        <v>1.3334700452221312E-2</v>
      </c>
      <c r="MZH51" s="88">
        <f t="shared" ca="1" si="1872"/>
        <v>1.1030642743992625E-2</v>
      </c>
      <c r="MZI51" s="88">
        <f t="shared" ca="1" si="1872"/>
        <v>1.1665176114468394E-2</v>
      </c>
      <c r="MZJ51" s="88">
        <f t="shared" ca="1" si="1872"/>
        <v>1.1045604417554519E-2</v>
      </c>
      <c r="MZK51" s="88">
        <f t="shared" ca="1" si="1872"/>
        <v>1.1717203048041986E-2</v>
      </c>
      <c r="MZL51" s="88">
        <f t="shared" ca="1" si="1872"/>
        <v>1.1714806946035435E-2</v>
      </c>
      <c r="MZM51" s="88">
        <f t="shared" ca="1" si="1872"/>
        <v>1.338523885070979E-2</v>
      </c>
      <c r="MZN51" s="88">
        <f t="shared" ca="1" si="1872"/>
        <v>1.0692904767217381E-2</v>
      </c>
      <c r="MZO51" s="88">
        <f t="shared" ca="1" si="1872"/>
        <v>1.0378720404170183E-2</v>
      </c>
      <c r="MZP51" s="88">
        <f t="shared" ca="1" si="1872"/>
        <v>1.2231063765805057E-2</v>
      </c>
      <c r="MZQ51" s="88">
        <f t="shared" ca="1" si="1872"/>
        <v>1.3028987514780887E-2</v>
      </c>
      <c r="MZR51" s="88">
        <f t="shared" ca="1" si="2029"/>
        <v>1.0276412203795701E-2</v>
      </c>
      <c r="MZS51" s="88">
        <f t="shared" ca="1" si="2029"/>
        <v>1.147706043365644E-2</v>
      </c>
      <c r="MZT51" s="88">
        <f t="shared" ca="1" si="2029"/>
        <v>1.2087118225764132E-2</v>
      </c>
      <c r="MZU51" s="88">
        <f t="shared" ca="1" si="2029"/>
        <v>1.2439553894767273E-2</v>
      </c>
      <c r="MZV51" s="88">
        <f t="shared" ca="1" si="2029"/>
        <v>1.2689475002672805E-2</v>
      </c>
      <c r="MZW51" s="88">
        <f t="shared" ca="1" si="2029"/>
        <v>1.0153493970104564E-2</v>
      </c>
      <c r="MZX51" s="88">
        <f t="shared" ca="1" si="2029"/>
        <v>1.1201238423831691E-2</v>
      </c>
      <c r="MZY51" s="88">
        <f t="shared" ca="1" si="2029"/>
        <v>1.0458923589161907E-2</v>
      </c>
      <c r="MZZ51" s="88">
        <f t="shared" ca="1" si="2029"/>
        <v>1.1846977185824727E-2</v>
      </c>
      <c r="NAA51" s="88">
        <f t="shared" ca="1" si="2029"/>
        <v>1.1309846090116756E-2</v>
      </c>
      <c r="NAB51" s="88">
        <f t="shared" ca="1" si="2029"/>
        <v>1.0838783922669806E-2</v>
      </c>
      <c r="NAC51" s="88">
        <f t="shared" ca="1" si="2029"/>
        <v>1.1807702150729051E-2</v>
      </c>
      <c r="NAD51" s="88">
        <f t="shared" ca="1" si="2029"/>
        <v>1.1006210814065323E-2</v>
      </c>
      <c r="NAE51" s="88">
        <f t="shared" ca="1" si="2029"/>
        <v>1.1004041135925575E-2</v>
      </c>
      <c r="NAF51" s="88">
        <f t="shared" ca="1" si="2029"/>
        <v>1.1673992937502306E-2</v>
      </c>
      <c r="NAG51" s="88">
        <f t="shared" ca="1" si="2029"/>
        <v>1.1979825557529725E-2</v>
      </c>
      <c r="NAH51" s="88">
        <f t="shared" ca="1" si="1559"/>
        <v>1.2226343777536165E-2</v>
      </c>
      <c r="NAI51" s="88">
        <f t="shared" ca="1" si="1559"/>
        <v>1.1727628961656824E-2</v>
      </c>
      <c r="NAJ51" s="88">
        <f t="shared" ca="1" si="1559"/>
        <v>9.9013514328414425E-3</v>
      </c>
      <c r="NAK51" s="88">
        <f t="shared" ca="1" si="1559"/>
        <v>1.1545838437287905E-2</v>
      </c>
      <c r="NAL51" s="88">
        <f t="shared" ca="1" si="1559"/>
        <v>1.048758773827185E-2</v>
      </c>
      <c r="NAM51" s="88">
        <f t="shared" ca="1" si="1559"/>
        <v>1.2491438391991187E-2</v>
      </c>
      <c r="NAN51" s="88">
        <f t="shared" ca="1" si="1559"/>
        <v>1.2286409597263138E-2</v>
      </c>
      <c r="NAO51" s="88">
        <f t="shared" ca="1" si="1559"/>
        <v>1.3504343469088839E-2</v>
      </c>
      <c r="NAP51" s="88">
        <f t="shared" ca="1" si="1559"/>
        <v>1.0114194484602525E-2</v>
      </c>
      <c r="NAQ51" s="88">
        <f t="shared" ca="1" si="1559"/>
        <v>1.184161428125894E-2</v>
      </c>
      <c r="NAR51" s="88">
        <f t="shared" ca="1" si="1559"/>
        <v>1.0021183509130378E-2</v>
      </c>
      <c r="NAS51" s="88">
        <f t="shared" ca="1" si="1715"/>
        <v>1.1796255220328641E-2</v>
      </c>
      <c r="NAT51" s="88">
        <f t="shared" ca="1" si="1715"/>
        <v>1.1408535024033252E-2</v>
      </c>
      <c r="NAU51" s="88">
        <f t="shared" ca="1" si="1715"/>
        <v>1.2032595240307644E-2</v>
      </c>
      <c r="NAV51" s="88">
        <f t="shared" ca="1" si="1715"/>
        <v>1.2367235537089556E-2</v>
      </c>
      <c r="NAW51" s="88">
        <f t="shared" ca="1" si="1715"/>
        <v>1.1870816656907797E-2</v>
      </c>
      <c r="NAX51" s="88">
        <f t="shared" ca="1" si="1715"/>
        <v>1.2003557454931051E-2</v>
      </c>
      <c r="NAY51" s="88">
        <f t="shared" ca="1" si="1715"/>
        <v>1.0938307052208645E-2</v>
      </c>
      <c r="NAZ51" s="88">
        <f t="shared" ca="1" si="1715"/>
        <v>1.3357851137152056E-2</v>
      </c>
      <c r="NBA51" s="88">
        <f t="shared" ca="1" si="1715"/>
        <v>1.1841140095868053E-2</v>
      </c>
      <c r="NBB51" s="88">
        <f t="shared" ca="1" si="1715"/>
        <v>7.4480811678319988E-3</v>
      </c>
      <c r="NBC51" s="88">
        <f t="shared" ca="1" si="1715"/>
        <v>1.1946092915989592E-2</v>
      </c>
      <c r="NBD51" s="88">
        <f t="shared" ca="1" si="1715"/>
        <v>1.2642430666768647E-2</v>
      </c>
      <c r="NBE51" s="88">
        <f t="shared" ca="1" si="1715"/>
        <v>1.1596116200107323E-2</v>
      </c>
      <c r="NBF51" s="88">
        <f t="shared" ca="1" si="1715"/>
        <v>1.2247220928112489E-2</v>
      </c>
      <c r="NBG51" s="88">
        <f t="shared" ca="1" si="1715"/>
        <v>8.6576300720451575E-3</v>
      </c>
      <c r="NBH51" s="88">
        <f t="shared" ca="1" si="1715"/>
        <v>1.2590117220687098E-2</v>
      </c>
      <c r="NBI51" s="88">
        <f t="shared" ca="1" si="1715"/>
        <v>1.1266941245128977E-2</v>
      </c>
      <c r="NBJ51" s="88">
        <f t="shared" ca="1" si="1715"/>
        <v>1.1493614715942034E-2</v>
      </c>
      <c r="NBK51" s="88">
        <f t="shared" ca="1" si="1715"/>
        <v>9.7834267553104301E-3</v>
      </c>
      <c r="NBL51" s="88">
        <f t="shared" ca="1" si="1715"/>
        <v>1.1351954209935447E-2</v>
      </c>
      <c r="NBM51" s="88">
        <f t="shared" ca="1" si="1715"/>
        <v>1.1023652674835153E-2</v>
      </c>
      <c r="NBN51" s="88">
        <f t="shared" ca="1" si="1873"/>
        <v>1.3428982043549306E-2</v>
      </c>
      <c r="NBO51" s="88">
        <f t="shared" ca="1" si="1873"/>
        <v>1.1708652728919315E-2</v>
      </c>
      <c r="NBP51" s="88">
        <f t="shared" ca="1" si="1873"/>
        <v>1.2670019359850244E-2</v>
      </c>
      <c r="NBQ51" s="88">
        <f t="shared" ca="1" si="1873"/>
        <v>1.0131978970685965E-2</v>
      </c>
      <c r="NBR51" s="88">
        <f t="shared" ca="1" si="1873"/>
        <v>1.0415673860741759E-2</v>
      </c>
      <c r="NBS51" s="88">
        <f t="shared" ca="1" si="1873"/>
        <v>1.1824201993967672E-2</v>
      </c>
      <c r="NBT51" s="88">
        <f t="shared" ca="1" si="1873"/>
        <v>1.0731894294468643E-2</v>
      </c>
      <c r="NBU51" s="88">
        <f t="shared" ca="1" si="1873"/>
        <v>1.1296856766142853E-2</v>
      </c>
      <c r="NBV51" s="88">
        <f t="shared" ca="1" si="1873"/>
        <v>1.1903548515741633E-2</v>
      </c>
      <c r="NBW51" s="88">
        <f t="shared" ca="1" si="1873"/>
        <v>1.1393744356963711E-2</v>
      </c>
      <c r="NBX51" s="88">
        <f t="shared" ca="1" si="1873"/>
        <v>1.2205618840036341E-2</v>
      </c>
      <c r="NBY51" s="88">
        <f t="shared" ca="1" si="1873"/>
        <v>1.0007881094673146E-2</v>
      </c>
      <c r="NBZ51" s="88">
        <f t="shared" ca="1" si="1873"/>
        <v>9.7978116830775598E-3</v>
      </c>
      <c r="NCA51" s="88">
        <f t="shared" ca="1" si="1873"/>
        <v>1.1722826268716402E-2</v>
      </c>
      <c r="NCB51" s="88">
        <f t="shared" ca="1" si="1873"/>
        <v>1.2190417535545067E-2</v>
      </c>
      <c r="NCC51" s="88">
        <f t="shared" ca="1" si="1873"/>
        <v>1.1986737202152658E-2</v>
      </c>
      <c r="NCD51" s="88">
        <f t="shared" ca="1" si="2030"/>
        <v>1.1584972911056663E-2</v>
      </c>
      <c r="NCE51" s="88">
        <f t="shared" ca="1" si="2030"/>
        <v>1.2582281127135126E-2</v>
      </c>
      <c r="NCF51" s="88">
        <f t="shared" ca="1" si="2030"/>
        <v>1.2962161174887396E-2</v>
      </c>
      <c r="NCG51" s="88">
        <f t="shared" ca="1" si="2030"/>
        <v>1.0500912323870275E-2</v>
      </c>
      <c r="NCH51" s="88">
        <f t="shared" ca="1" si="2030"/>
        <v>1.1071745290214999E-2</v>
      </c>
      <c r="NCI51" s="88">
        <f t="shared" ca="1" si="2030"/>
        <v>1.3553031248955894E-2</v>
      </c>
      <c r="NCJ51" s="88">
        <f t="shared" ca="1" si="2030"/>
        <v>1.1687096543752159E-2</v>
      </c>
      <c r="NCK51" s="88">
        <f t="shared" ca="1" si="2030"/>
        <v>1.1608080791186198E-2</v>
      </c>
      <c r="NCL51" s="88">
        <f t="shared" ca="1" si="2030"/>
        <v>1.1579995013478337E-2</v>
      </c>
      <c r="NCM51" s="88">
        <f t="shared" ca="1" si="2030"/>
        <v>1.0846203386355693E-2</v>
      </c>
      <c r="NCN51" s="88">
        <f t="shared" ca="1" si="2030"/>
        <v>1.2167654247322378E-2</v>
      </c>
      <c r="NCO51" s="88">
        <f t="shared" ca="1" si="2030"/>
        <v>1.1897787372981146E-2</v>
      </c>
      <c r="NCP51" s="88">
        <f t="shared" ca="1" si="2030"/>
        <v>1.2790527880616227E-2</v>
      </c>
      <c r="NCQ51" s="88">
        <f t="shared" ca="1" si="2030"/>
        <v>9.3534692613755875E-3</v>
      </c>
      <c r="NCR51" s="88">
        <f t="shared" ca="1" si="2030"/>
        <v>1.0432095761008019E-2</v>
      </c>
      <c r="NCS51" s="88">
        <f t="shared" ca="1" si="2030"/>
        <v>1.1144588425943812E-2</v>
      </c>
      <c r="NCT51" s="88">
        <f t="shared" ca="1" si="1560"/>
        <v>1.2913830837747631E-2</v>
      </c>
      <c r="NCU51" s="88">
        <f t="shared" ca="1" si="1560"/>
        <v>1.0802536526460542E-2</v>
      </c>
      <c r="NCV51" s="88">
        <f t="shared" ca="1" si="1560"/>
        <v>9.5869238735902477E-3</v>
      </c>
      <c r="NCW51" s="88">
        <f t="shared" ca="1" si="1560"/>
        <v>1.0134103147728502E-2</v>
      </c>
      <c r="NCX51" s="88">
        <f t="shared" ca="1" si="1560"/>
        <v>1.2587136428336981E-2</v>
      </c>
      <c r="NCY51" s="88">
        <f t="shared" ca="1" si="1560"/>
        <v>1.1108227978558358E-2</v>
      </c>
      <c r="NCZ51" s="88">
        <f t="shared" ca="1" si="1560"/>
        <v>1.2666733226268411E-2</v>
      </c>
      <c r="NDA51" s="88">
        <f t="shared" ca="1" si="1560"/>
        <v>9.7251535381506111E-3</v>
      </c>
      <c r="NDB51" s="88">
        <f t="shared" ca="1" si="1560"/>
        <v>1.0093750333205845E-2</v>
      </c>
      <c r="NDC51" s="88">
        <f t="shared" ca="1" si="1560"/>
        <v>9.8186395172186643E-3</v>
      </c>
      <c r="NDD51" s="88">
        <f t="shared" ca="1" si="1560"/>
        <v>1.2220024199320034E-2</v>
      </c>
      <c r="NDE51" s="88">
        <f t="shared" ca="1" si="1716"/>
        <v>1.256498952347097E-2</v>
      </c>
      <c r="NDF51" s="88">
        <f t="shared" ca="1" si="1716"/>
        <v>1.2715022537821686E-2</v>
      </c>
      <c r="NDG51" s="88">
        <f t="shared" ca="1" si="1716"/>
        <v>1.2670302575214626E-2</v>
      </c>
      <c r="NDH51" s="88">
        <f t="shared" ca="1" si="1716"/>
        <v>1.3016474492408845E-2</v>
      </c>
      <c r="NDI51" s="88">
        <f t="shared" ca="1" si="1716"/>
        <v>1.3315807352745786E-2</v>
      </c>
      <c r="NDJ51" s="88">
        <f t="shared" ca="1" si="1716"/>
        <v>1.1512849130822535E-2</v>
      </c>
      <c r="NDK51" s="88">
        <f t="shared" ca="1" si="1716"/>
        <v>1.1054910452918041E-2</v>
      </c>
      <c r="NDL51" s="88">
        <f t="shared" ca="1" si="1716"/>
        <v>1.2571493092918551E-2</v>
      </c>
      <c r="NDM51" s="88">
        <f t="shared" ca="1" si="1716"/>
        <v>1.1782889744052468E-2</v>
      </c>
      <c r="NDN51" s="88">
        <f t="shared" ca="1" si="1716"/>
        <v>1.0455902815097617E-2</v>
      </c>
      <c r="NDO51" s="88">
        <f t="shared" ca="1" si="1716"/>
        <v>1.0147230107915661E-2</v>
      </c>
      <c r="NDP51" s="88">
        <f t="shared" ca="1" si="1716"/>
        <v>1.1326109031563959E-2</v>
      </c>
      <c r="NDQ51" s="88">
        <f t="shared" ca="1" si="1716"/>
        <v>1.1426885715314991E-2</v>
      </c>
      <c r="NDR51" s="88">
        <f t="shared" ca="1" si="1716"/>
        <v>1.1871332737773287E-2</v>
      </c>
      <c r="NDS51" s="88">
        <f t="shared" ca="1" si="1716"/>
        <v>9.8885926473171685E-3</v>
      </c>
      <c r="NDT51" s="88">
        <f t="shared" ca="1" si="1716"/>
        <v>1.1010818839545538E-2</v>
      </c>
      <c r="NDU51" s="88">
        <f t="shared" ca="1" si="1716"/>
        <v>9.9059541261889983E-3</v>
      </c>
      <c r="NDV51" s="88">
        <f t="shared" ca="1" si="1716"/>
        <v>9.2430544601372431E-3</v>
      </c>
      <c r="NDW51" s="88">
        <f t="shared" ca="1" si="1716"/>
        <v>1.067494563509685E-2</v>
      </c>
      <c r="NDX51" s="88">
        <f t="shared" ca="1" si="1716"/>
        <v>1.1185965854391187E-2</v>
      </c>
      <c r="NDY51" s="88">
        <f t="shared" ca="1" si="1716"/>
        <v>1.1655347200663486E-2</v>
      </c>
      <c r="NDZ51" s="88">
        <f t="shared" ca="1" si="1874"/>
        <v>1.0690630884494477E-2</v>
      </c>
      <c r="NEA51" s="88">
        <f t="shared" ca="1" si="1874"/>
        <v>1.0683142631124702E-2</v>
      </c>
      <c r="NEB51" s="88">
        <f t="shared" ca="1" si="1874"/>
        <v>1.2719839288818924E-2</v>
      </c>
      <c r="NEC51" s="88">
        <f t="shared" ca="1" si="1874"/>
        <v>1.2015318941447159E-2</v>
      </c>
      <c r="NED51" s="88">
        <f t="shared" ca="1" si="1874"/>
        <v>1.2765265517995833E-2</v>
      </c>
      <c r="NEE51" s="88">
        <f t="shared" ca="1" si="1874"/>
        <v>1.1381368766803334E-2</v>
      </c>
      <c r="NEF51" s="88">
        <f t="shared" ca="1" si="1874"/>
        <v>1.2854102422041618E-2</v>
      </c>
      <c r="NEG51" s="88">
        <f t="shared" ca="1" si="1874"/>
        <v>1.2684230738779534E-2</v>
      </c>
      <c r="NEH51" s="88">
        <f t="shared" ca="1" si="1874"/>
        <v>1.0981944941742127E-2</v>
      </c>
      <c r="NEI51" s="88">
        <f t="shared" ca="1" si="1874"/>
        <v>9.7863697312802287E-3</v>
      </c>
      <c r="NEJ51" s="88">
        <f t="shared" ca="1" si="1874"/>
        <v>1.2101818516546721E-2</v>
      </c>
      <c r="NEK51" s="88">
        <f t="shared" ca="1" si="1874"/>
        <v>1.1206322149717842E-2</v>
      </c>
      <c r="NEL51" s="88">
        <f t="shared" ca="1" si="1874"/>
        <v>1.238159645620387E-2</v>
      </c>
      <c r="NEM51" s="88">
        <f t="shared" ca="1" si="1874"/>
        <v>9.653171751372638E-3</v>
      </c>
      <c r="NEN51" s="88">
        <f t="shared" ca="1" si="1874"/>
        <v>1.2502947791819288E-2</v>
      </c>
      <c r="NEO51" s="88">
        <f t="shared" ca="1" si="1874"/>
        <v>1.081703837897645E-2</v>
      </c>
      <c r="NEP51" s="88">
        <f t="shared" ca="1" si="2031"/>
        <v>1.0730160365619662E-2</v>
      </c>
      <c r="NEQ51" s="88">
        <f t="shared" ca="1" si="2031"/>
        <v>1.1362371593556478E-2</v>
      </c>
      <c r="NER51" s="88">
        <f t="shared" ca="1" si="2031"/>
        <v>1.0453358305547221E-2</v>
      </c>
      <c r="NES51" s="88">
        <f t="shared" ca="1" si="2031"/>
        <v>1.1462150152911231E-2</v>
      </c>
      <c r="NET51" s="88">
        <f t="shared" ca="1" si="2031"/>
        <v>1.1108049774556046E-2</v>
      </c>
      <c r="NEU51" s="88">
        <f t="shared" ca="1" si="2031"/>
        <v>1.2188514972262107E-2</v>
      </c>
      <c r="NEV51" s="88">
        <f t="shared" ca="1" si="2031"/>
        <v>1.2612188823342722E-2</v>
      </c>
      <c r="NEW51" s="88">
        <f t="shared" ca="1" si="2031"/>
        <v>1.0331763159424794E-2</v>
      </c>
      <c r="NEX51" s="88">
        <f t="shared" ca="1" si="2031"/>
        <v>1.2302332664609035E-2</v>
      </c>
      <c r="NEY51" s="88">
        <f t="shared" ca="1" si="2031"/>
        <v>1.1206667181164781E-2</v>
      </c>
      <c r="NEZ51" s="88">
        <f t="shared" ca="1" si="2031"/>
        <v>1.0750221312399121E-2</v>
      </c>
      <c r="NFA51" s="88">
        <f t="shared" ca="1" si="2031"/>
        <v>1.1114285255897123E-2</v>
      </c>
      <c r="NFB51" s="88">
        <f t="shared" ca="1" si="2031"/>
        <v>1.2570732090930003E-2</v>
      </c>
      <c r="NFC51" s="88">
        <f t="shared" ca="1" si="2031"/>
        <v>1.1334716226366261E-2</v>
      </c>
      <c r="NFD51" s="88">
        <f t="shared" ca="1" si="2031"/>
        <v>1.2565020149124636E-2</v>
      </c>
      <c r="NFE51" s="88">
        <f t="shared" ca="1" si="2031"/>
        <v>1.189287195251696E-2</v>
      </c>
      <c r="NFF51" s="88">
        <f t="shared" ca="1" si="1561"/>
        <v>1.0966802797314483E-2</v>
      </c>
      <c r="NFG51" s="88">
        <f t="shared" ca="1" si="1561"/>
        <v>1.2068309557549188E-2</v>
      </c>
      <c r="NFH51" s="88">
        <f t="shared" ca="1" si="1561"/>
        <v>1.1141018634332964E-2</v>
      </c>
      <c r="NFI51" s="88">
        <f t="shared" ca="1" si="1561"/>
        <v>1.14170349873034E-2</v>
      </c>
      <c r="NFJ51" s="88">
        <f t="shared" ca="1" si="1561"/>
        <v>1.1312594272536086E-2</v>
      </c>
      <c r="NFK51" s="88">
        <f t="shared" ca="1" si="1561"/>
        <v>1.3466120156874477E-2</v>
      </c>
      <c r="NFL51" s="88">
        <f t="shared" ca="1" si="1561"/>
        <v>1.1888258836893262E-2</v>
      </c>
      <c r="NFM51" s="88">
        <f t="shared" ca="1" si="1561"/>
        <v>1.073778257587161E-2</v>
      </c>
      <c r="NFN51" s="88">
        <f t="shared" ca="1" si="1561"/>
        <v>1.0997047554070223E-2</v>
      </c>
      <c r="NFO51" s="88">
        <f t="shared" ca="1" si="1561"/>
        <v>1.0995670753610571E-2</v>
      </c>
      <c r="NFP51" s="88">
        <f t="shared" ca="1" si="1561"/>
        <v>9.0527965114070696E-3</v>
      </c>
      <c r="NFQ51" s="88">
        <f t="shared" ca="1" si="1717"/>
        <v>1.2034930052857667E-2</v>
      </c>
      <c r="NFR51" s="88">
        <f t="shared" ca="1" si="1717"/>
        <v>1.2121160445949153E-2</v>
      </c>
      <c r="NFS51" s="88">
        <f t="shared" ca="1" si="1717"/>
        <v>1.1152503714476824E-2</v>
      </c>
      <c r="NFT51" s="88">
        <f t="shared" ca="1" si="1717"/>
        <v>1.2960140428542755E-2</v>
      </c>
      <c r="NFU51" s="88">
        <f t="shared" ca="1" si="1717"/>
        <v>1.1411296022815142E-2</v>
      </c>
      <c r="NFV51" s="88">
        <f t="shared" ca="1" si="1717"/>
        <v>1.1438192420910216E-2</v>
      </c>
      <c r="NFW51" s="88">
        <f t="shared" ca="1" si="1717"/>
        <v>1.2915062412569435E-2</v>
      </c>
      <c r="NFX51" s="88">
        <f t="shared" ca="1" si="1717"/>
        <v>1.331216803288479E-2</v>
      </c>
      <c r="NFY51" s="88">
        <f t="shared" ca="1" si="1717"/>
        <v>1.1491137239136272E-2</v>
      </c>
      <c r="NFZ51" s="88">
        <f t="shared" ca="1" si="1717"/>
        <v>1.0440265376852274E-2</v>
      </c>
      <c r="NGA51" s="88">
        <f t="shared" ca="1" si="1717"/>
        <v>1.2745498607594972E-2</v>
      </c>
      <c r="NGB51" s="88">
        <f t="shared" ca="1" si="1717"/>
        <v>9.744422234076313E-3</v>
      </c>
      <c r="NGC51" s="88">
        <f t="shared" ca="1" si="1717"/>
        <v>9.6684183695645125E-3</v>
      </c>
      <c r="NGD51" s="88">
        <f t="shared" ca="1" si="1717"/>
        <v>1.0989929015638016E-2</v>
      </c>
      <c r="NGE51" s="88">
        <f t="shared" ca="1" si="1717"/>
        <v>1.2336811397545893E-2</v>
      </c>
      <c r="NGF51" s="88">
        <f t="shared" ca="1" si="1717"/>
        <v>1.1508896038845492E-2</v>
      </c>
      <c r="NGG51" s="88">
        <f t="shared" ca="1" si="1717"/>
        <v>9.1889526157778491E-3</v>
      </c>
      <c r="NGH51" s="88">
        <f t="shared" ca="1" si="1717"/>
        <v>1.1174670540953736E-2</v>
      </c>
      <c r="NGI51" s="88">
        <f t="shared" ca="1" si="1717"/>
        <v>1.1468779558374838E-2</v>
      </c>
      <c r="NGJ51" s="88">
        <f t="shared" ca="1" si="1717"/>
        <v>1.2198690149391029E-2</v>
      </c>
      <c r="NGK51" s="88">
        <f t="shared" ca="1" si="1717"/>
        <v>1.120488059328882E-2</v>
      </c>
      <c r="NGL51" s="88">
        <f t="shared" ca="1" si="1875"/>
        <v>1.0957805113866636E-2</v>
      </c>
      <c r="NGM51" s="88">
        <f t="shared" ca="1" si="1875"/>
        <v>1.030317547970213E-2</v>
      </c>
      <c r="NGN51" s="88">
        <f t="shared" ca="1" si="1875"/>
        <v>1.1625611288972331E-2</v>
      </c>
      <c r="NGO51" s="88">
        <f t="shared" ca="1" si="1875"/>
        <v>9.9951066367629984E-3</v>
      </c>
      <c r="NGP51" s="88">
        <f t="shared" ca="1" si="1875"/>
        <v>1.1203522506796893E-2</v>
      </c>
      <c r="NGQ51" s="88">
        <f t="shared" ca="1" si="1875"/>
        <v>9.9475373623727961E-3</v>
      </c>
      <c r="NGR51" s="88">
        <f t="shared" ca="1" si="1875"/>
        <v>1.1241810886710366E-2</v>
      </c>
      <c r="NGS51" s="88">
        <f t="shared" ca="1" si="1875"/>
        <v>1.0700137563731622E-2</v>
      </c>
      <c r="NGT51" s="88">
        <f t="shared" ca="1" si="1875"/>
        <v>1.1309056094146407E-2</v>
      </c>
      <c r="NGU51" s="88">
        <f t="shared" ca="1" si="1875"/>
        <v>1.1574616956329097E-2</v>
      </c>
      <c r="NGV51" s="88">
        <f t="shared" ca="1" si="1875"/>
        <v>9.391497154103555E-3</v>
      </c>
      <c r="NGW51" s="88">
        <f t="shared" ca="1" si="1875"/>
        <v>1.0613633806037319E-2</v>
      </c>
      <c r="NGX51" s="88">
        <f t="shared" ca="1" si="1875"/>
        <v>1.1656047559517602E-2</v>
      </c>
      <c r="NGY51" s="88">
        <f t="shared" ca="1" si="1875"/>
        <v>1.1577196508158872E-2</v>
      </c>
      <c r="NGZ51" s="88">
        <f t="shared" ca="1" si="1875"/>
        <v>1.1869194628990351E-2</v>
      </c>
      <c r="NHA51" s="88">
        <f t="shared" ca="1" si="1875"/>
        <v>1.1110017777451266E-2</v>
      </c>
      <c r="NHB51" s="88">
        <f t="shared" ca="1" si="2032"/>
        <v>1.2687606996740658E-2</v>
      </c>
      <c r="NHC51" s="88">
        <f t="shared" ca="1" si="2032"/>
        <v>1.0118267358313246E-2</v>
      </c>
      <c r="NHD51" s="88">
        <f t="shared" ca="1" si="2032"/>
        <v>1.2084548221702719E-2</v>
      </c>
      <c r="NHE51" s="88">
        <f t="shared" ca="1" si="2032"/>
        <v>1.1584338744005902E-2</v>
      </c>
      <c r="NHF51" s="88">
        <f t="shared" ca="1" si="2032"/>
        <v>1.1609475210344488E-2</v>
      </c>
      <c r="NHG51" s="88">
        <f t="shared" ca="1" si="2032"/>
        <v>1.0674397307831702E-2</v>
      </c>
      <c r="NHH51" s="88">
        <f t="shared" ca="1" si="2032"/>
        <v>1.256388689639543E-2</v>
      </c>
      <c r="NHI51" s="88">
        <f t="shared" ca="1" si="2032"/>
        <v>1.3855307581102316E-2</v>
      </c>
      <c r="NHJ51" s="88">
        <f t="shared" ca="1" si="2032"/>
        <v>1.2663993041880333E-2</v>
      </c>
      <c r="NHK51" s="88">
        <f t="shared" ca="1" si="2032"/>
        <v>1.0080080167914745E-2</v>
      </c>
      <c r="NHL51" s="88">
        <f t="shared" ca="1" si="2032"/>
        <v>1.1788357373288138E-2</v>
      </c>
      <c r="NHM51" s="88">
        <f t="shared" ca="1" si="2032"/>
        <v>1.1311201056305507E-2</v>
      </c>
      <c r="NHN51" s="88">
        <f t="shared" ca="1" si="2032"/>
        <v>1.0387047915452681E-2</v>
      </c>
      <c r="NHO51" s="88">
        <f t="shared" ca="1" si="2032"/>
        <v>9.5322449392305723E-3</v>
      </c>
      <c r="NHP51" s="88">
        <f t="shared" ca="1" si="2032"/>
        <v>9.3778919597026743E-3</v>
      </c>
      <c r="NHQ51" s="88">
        <f t="shared" ca="1" si="2032"/>
        <v>1.25045713320174E-2</v>
      </c>
      <c r="NHR51" s="88">
        <f t="shared" ca="1" si="1562"/>
        <v>1.1056191836383018E-2</v>
      </c>
      <c r="NHS51" s="88">
        <f t="shared" ca="1" si="1562"/>
        <v>1.0675935942823227E-2</v>
      </c>
      <c r="NHT51" s="88">
        <f t="shared" ca="1" si="1562"/>
        <v>1.0671117093817403E-2</v>
      </c>
      <c r="NHU51" s="88">
        <f t="shared" ca="1" si="1562"/>
        <v>1.0697568016707232E-2</v>
      </c>
      <c r="NHV51" s="88">
        <f t="shared" ca="1" si="1562"/>
        <v>1.1387607506197498E-2</v>
      </c>
      <c r="NHW51" s="88">
        <f t="shared" ca="1" si="1562"/>
        <v>1.2561362155491827E-2</v>
      </c>
      <c r="NHX51" s="88">
        <f t="shared" ca="1" si="1562"/>
        <v>1.1330776032924674E-2</v>
      </c>
      <c r="NHY51" s="88">
        <f t="shared" ca="1" si="1562"/>
        <v>1.1222657324497121E-2</v>
      </c>
      <c r="NHZ51" s="88">
        <f t="shared" ca="1" si="1562"/>
        <v>1.1176510553516351E-2</v>
      </c>
      <c r="NIA51" s="88">
        <f t="shared" ca="1" si="1562"/>
        <v>1.2533100480457833E-2</v>
      </c>
      <c r="NIB51" s="88">
        <f t="shared" ca="1" si="1562"/>
        <v>1.0248397701894216E-2</v>
      </c>
      <c r="NIC51" s="88">
        <f t="shared" ca="1" si="1718"/>
        <v>1.1606218284106799E-2</v>
      </c>
      <c r="NID51" s="88">
        <f t="shared" ca="1" si="1718"/>
        <v>1.0548091280925482E-2</v>
      </c>
      <c r="NIE51" s="88">
        <f t="shared" ca="1" si="1718"/>
        <v>1.1677552967657373E-2</v>
      </c>
      <c r="NIF51" s="88">
        <f t="shared" ca="1" si="1718"/>
        <v>1.1030728354819304E-2</v>
      </c>
      <c r="NIG51" s="88">
        <f t="shared" ca="1" si="1718"/>
        <v>1.2731490462904834E-2</v>
      </c>
      <c r="NIH51" s="88">
        <f t="shared" ca="1" si="1718"/>
        <v>9.4550049190304727E-3</v>
      </c>
      <c r="NII51" s="88">
        <f t="shared" ca="1" si="1718"/>
        <v>1.4252757289440086E-2</v>
      </c>
      <c r="NIJ51" s="88">
        <f t="shared" ca="1" si="1718"/>
        <v>1.1169771448359568E-2</v>
      </c>
      <c r="NIK51" s="88">
        <f t="shared" ca="1" si="1718"/>
        <v>1.1204762723456278E-2</v>
      </c>
      <c r="NIL51" s="88">
        <f t="shared" ca="1" si="1718"/>
        <v>1.1317352368295891E-2</v>
      </c>
      <c r="NIM51" s="88">
        <f t="shared" ca="1" si="1718"/>
        <v>1.2309760532201505E-2</v>
      </c>
      <c r="NIN51" s="88">
        <f t="shared" ca="1" si="1718"/>
        <v>1.2259052643269481E-2</v>
      </c>
      <c r="NIO51" s="88">
        <f t="shared" ca="1" si="1718"/>
        <v>9.6174192031762782E-3</v>
      </c>
      <c r="NIP51" s="88">
        <f t="shared" ca="1" si="1718"/>
        <v>1.0923140529886358E-2</v>
      </c>
      <c r="NIQ51" s="88">
        <f t="shared" ca="1" si="1718"/>
        <v>8.1524199221923686E-3</v>
      </c>
      <c r="NIR51" s="88">
        <f t="shared" ca="1" si="1718"/>
        <v>1.3707367298830863E-2</v>
      </c>
      <c r="NIS51" s="88">
        <f t="shared" ca="1" si="1718"/>
        <v>1.1328342904287032E-2</v>
      </c>
      <c r="NIT51" s="88">
        <f t="shared" ca="1" si="1718"/>
        <v>1.3438979361033145E-2</v>
      </c>
      <c r="NIU51" s="88">
        <f t="shared" ca="1" si="1718"/>
        <v>1.049505067567595E-2</v>
      </c>
      <c r="NIV51" s="88">
        <f t="shared" ca="1" si="1718"/>
        <v>1.2609837353539688E-2</v>
      </c>
      <c r="NIW51" s="88">
        <f t="shared" ca="1" si="1718"/>
        <v>1.067298303799755E-2</v>
      </c>
      <c r="NIX51" s="88">
        <f t="shared" ca="1" si="1876"/>
        <v>1.1798452999098879E-2</v>
      </c>
      <c r="NIY51" s="88">
        <f t="shared" ca="1" si="1876"/>
        <v>1.2322412383667677E-2</v>
      </c>
      <c r="NIZ51" s="88">
        <f t="shared" ca="1" si="1876"/>
        <v>1.1133964465102215E-2</v>
      </c>
      <c r="NJA51" s="88">
        <f t="shared" ca="1" si="1876"/>
        <v>1.4814563059355294E-2</v>
      </c>
      <c r="NJB51" s="88">
        <f t="shared" ca="1" si="1876"/>
        <v>9.8726873769841607E-3</v>
      </c>
      <c r="NJC51" s="88">
        <f t="shared" ca="1" si="1876"/>
        <v>1.0175088549835445E-2</v>
      </c>
      <c r="NJD51" s="88">
        <f t="shared" ca="1" si="1876"/>
        <v>1.0652949323761537E-2</v>
      </c>
      <c r="NJE51" s="88">
        <f t="shared" ca="1" si="1876"/>
        <v>1.2650658059407131E-2</v>
      </c>
      <c r="NJF51" s="88">
        <f t="shared" ca="1" si="1876"/>
        <v>1.2267807680584225E-2</v>
      </c>
      <c r="NJG51" s="88">
        <f t="shared" ca="1" si="1876"/>
        <v>1.1967786050106772E-2</v>
      </c>
      <c r="NJH51" s="88">
        <f t="shared" ca="1" si="1876"/>
        <v>1.0113014530310865E-2</v>
      </c>
      <c r="NJI51" s="88">
        <f t="shared" ca="1" si="1876"/>
        <v>1.2924156629217852E-2</v>
      </c>
      <c r="NJJ51" s="88">
        <f t="shared" ca="1" si="1876"/>
        <v>1.0786508809522788E-2</v>
      </c>
      <c r="NJK51" s="88">
        <f t="shared" ca="1" si="1876"/>
        <v>1.2369537296228344E-2</v>
      </c>
      <c r="NJL51" s="88">
        <f t="shared" ca="1" si="1876"/>
        <v>1.1941199980623901E-2</v>
      </c>
      <c r="NJM51" s="88">
        <f t="shared" ca="1" si="1876"/>
        <v>1.3053032039036645E-2</v>
      </c>
      <c r="NJN51" s="88">
        <f t="shared" ca="1" si="2033"/>
        <v>1.091978324098661E-2</v>
      </c>
      <c r="NJO51" s="88">
        <f t="shared" ca="1" si="2033"/>
        <v>1.1647598868436118E-2</v>
      </c>
      <c r="NJP51" s="88">
        <f t="shared" ca="1" si="2033"/>
        <v>1.2018560252464026E-2</v>
      </c>
      <c r="NJQ51" s="88">
        <f t="shared" ca="1" si="2033"/>
        <v>1.0068092908980659E-2</v>
      </c>
      <c r="NJR51" s="88">
        <f t="shared" ca="1" si="2033"/>
        <v>1.0372735671946531E-2</v>
      </c>
      <c r="NJS51" s="88">
        <f t="shared" ca="1" si="2033"/>
        <v>1.2688936924725639E-2</v>
      </c>
      <c r="NJT51" s="88">
        <f t="shared" ca="1" si="2033"/>
        <v>9.955894097121441E-3</v>
      </c>
      <c r="NJU51" s="88">
        <f t="shared" ca="1" si="2033"/>
        <v>1.1165400585437437E-2</v>
      </c>
      <c r="NJV51" s="88">
        <f t="shared" ca="1" si="2033"/>
        <v>1.0362649023118835E-2</v>
      </c>
      <c r="NJW51" s="88">
        <f t="shared" ca="1" si="2033"/>
        <v>1.1581525912003688E-2</v>
      </c>
      <c r="NJX51" s="88">
        <f t="shared" ca="1" si="2033"/>
        <v>1.0987661717522778E-2</v>
      </c>
      <c r="NJY51" s="88">
        <f t="shared" ca="1" si="2033"/>
        <v>1.1238935769096412E-2</v>
      </c>
      <c r="NJZ51" s="88">
        <f t="shared" ca="1" si="2033"/>
        <v>1.1713614170827428E-2</v>
      </c>
      <c r="NKA51" s="88">
        <f t="shared" ca="1" si="2033"/>
        <v>1.3005649410668224E-2</v>
      </c>
      <c r="NKB51" s="88">
        <f t="shared" ca="1" si="2033"/>
        <v>1.1449959665484998E-2</v>
      </c>
      <c r="NKC51" s="88">
        <f t="shared" ca="1" si="2033"/>
        <v>1.2288185873052967E-2</v>
      </c>
      <c r="NKD51" s="88">
        <f t="shared" ca="1" si="1563"/>
        <v>1.2161838659972779E-2</v>
      </c>
      <c r="NKE51" s="88">
        <f t="shared" ca="1" si="1563"/>
        <v>1.2075915235327354E-2</v>
      </c>
      <c r="NKF51" s="88">
        <f t="shared" ca="1" si="1563"/>
        <v>1.1564494145888095E-2</v>
      </c>
      <c r="NKG51" s="88">
        <f t="shared" ca="1" si="1563"/>
        <v>1.2161599427599748E-2</v>
      </c>
      <c r="NKH51" s="88">
        <f t="shared" ca="1" si="1563"/>
        <v>9.6572139448118516E-3</v>
      </c>
      <c r="NKI51" s="88">
        <f t="shared" ca="1" si="1563"/>
        <v>1.0922972402653617E-2</v>
      </c>
      <c r="NKJ51" s="88">
        <f t="shared" ca="1" si="1563"/>
        <v>1.3060561727371628E-2</v>
      </c>
      <c r="NKK51" s="88">
        <f t="shared" ca="1" si="1563"/>
        <v>1.1165336767872834E-2</v>
      </c>
      <c r="NKL51" s="88">
        <f t="shared" ca="1" si="1563"/>
        <v>1.1266653611407017E-2</v>
      </c>
      <c r="NKM51" s="88">
        <f t="shared" ca="1" si="1563"/>
        <v>1.136417518044887E-2</v>
      </c>
      <c r="NKN51" s="88">
        <f t="shared" ca="1" si="1563"/>
        <v>1.2082675866525231E-2</v>
      </c>
      <c r="NKO51" s="88">
        <f t="shared" ca="1" si="1719"/>
        <v>1.0319706491737645E-2</v>
      </c>
      <c r="NKP51" s="88">
        <f t="shared" ca="1" si="1719"/>
        <v>9.8556754554910281E-3</v>
      </c>
      <c r="NKQ51" s="88">
        <f t="shared" ca="1" si="1719"/>
        <v>1.17588436900685E-2</v>
      </c>
      <c r="NKR51" s="88">
        <f t="shared" ca="1" si="1719"/>
        <v>1.0669359657914297E-2</v>
      </c>
      <c r="NKS51" s="88">
        <f t="shared" ca="1" si="1719"/>
        <v>1.1431524273676068E-2</v>
      </c>
      <c r="NKT51" s="88">
        <f t="shared" ca="1" si="1719"/>
        <v>1.2477782831195385E-2</v>
      </c>
      <c r="NKU51" s="88">
        <f t="shared" ca="1" si="1719"/>
        <v>9.7385973685716123E-3</v>
      </c>
      <c r="NKV51" s="88">
        <f t="shared" ca="1" si="1719"/>
        <v>1.3022126043269728E-2</v>
      </c>
      <c r="NKW51" s="88">
        <f t="shared" ca="1" si="1719"/>
        <v>1.1848043926540524E-2</v>
      </c>
      <c r="NKX51" s="88">
        <f t="shared" ca="1" si="1719"/>
        <v>1.3411639170576195E-2</v>
      </c>
      <c r="NKY51" s="88">
        <f t="shared" ca="1" si="1719"/>
        <v>1.1557773391436488E-2</v>
      </c>
      <c r="NKZ51" s="88">
        <f t="shared" ca="1" si="1719"/>
        <v>1.1811902241526574E-2</v>
      </c>
      <c r="NLA51" s="88">
        <f t="shared" ca="1" si="1719"/>
        <v>1.2288110603806029E-2</v>
      </c>
      <c r="NLB51" s="88">
        <f t="shared" ca="1" si="1719"/>
        <v>1.27138790480117E-2</v>
      </c>
      <c r="NLC51" s="88">
        <f t="shared" ca="1" si="1719"/>
        <v>1.1231728523622283E-2</v>
      </c>
      <c r="NLD51" s="88">
        <f t="shared" ca="1" si="1719"/>
        <v>1.0766185257643444E-2</v>
      </c>
      <c r="NLE51" s="88">
        <f t="shared" ca="1" si="1719"/>
        <v>1.143145303834163E-2</v>
      </c>
      <c r="NLF51" s="88">
        <f t="shared" ca="1" si="1719"/>
        <v>1.0420369003439105E-2</v>
      </c>
      <c r="NLG51" s="88">
        <f t="shared" ca="1" si="1719"/>
        <v>1.0969977182814658E-2</v>
      </c>
      <c r="NLH51" s="88">
        <f t="shared" ca="1" si="1719"/>
        <v>9.5029793205885452E-3</v>
      </c>
      <c r="NLI51" s="88">
        <f t="shared" ca="1" si="1719"/>
        <v>1.1699766592187672E-2</v>
      </c>
      <c r="NLJ51" s="88">
        <f t="shared" ca="1" si="1877"/>
        <v>1.1444785513905509E-2</v>
      </c>
      <c r="NLK51" s="88">
        <f t="shared" ca="1" si="1877"/>
        <v>9.871910813303424E-3</v>
      </c>
      <c r="NLL51" s="88">
        <f t="shared" ca="1" si="1877"/>
        <v>9.5344222840605397E-3</v>
      </c>
      <c r="NLM51" s="88">
        <f t="shared" ca="1" si="1877"/>
        <v>1.0688889367103268E-2</v>
      </c>
      <c r="NLN51" s="88">
        <f t="shared" ca="1" si="1877"/>
        <v>1.2426478547022201E-2</v>
      </c>
      <c r="NLO51" s="88">
        <f t="shared" ca="1" si="1877"/>
        <v>1.2182462802310667E-2</v>
      </c>
      <c r="NLP51" s="88">
        <f t="shared" ca="1" si="1877"/>
        <v>1.1513771420301116E-2</v>
      </c>
      <c r="NLQ51" s="88">
        <f t="shared" ca="1" si="1877"/>
        <v>1.0527098900433202E-2</v>
      </c>
      <c r="NLR51" s="88">
        <f t="shared" ca="1" si="1877"/>
        <v>1.3798495381376513E-2</v>
      </c>
      <c r="NLS51" s="88">
        <f t="shared" ca="1" si="1877"/>
        <v>1.1490714886707E-2</v>
      </c>
      <c r="NLT51" s="88">
        <f t="shared" ca="1" si="1877"/>
        <v>1.188498388547478E-2</v>
      </c>
      <c r="NLU51" s="88">
        <f t="shared" ca="1" si="1877"/>
        <v>1.1601743784267021E-2</v>
      </c>
      <c r="NLV51" s="88">
        <f t="shared" ca="1" si="1877"/>
        <v>1.166699009517176E-2</v>
      </c>
      <c r="NLW51" s="88">
        <f t="shared" ca="1" si="1877"/>
        <v>8.9805836825576218E-3</v>
      </c>
      <c r="NLX51" s="88">
        <f t="shared" ca="1" si="1877"/>
        <v>1.2424805870078165E-2</v>
      </c>
      <c r="NLY51" s="88">
        <f t="shared" ca="1" si="1877"/>
        <v>1.2035049975793436E-2</v>
      </c>
      <c r="NLZ51" s="88">
        <f t="shared" ca="1" si="2034"/>
        <v>9.5203553069807163E-3</v>
      </c>
      <c r="NMA51" s="88">
        <f t="shared" ca="1" si="2034"/>
        <v>1.2826383574700052E-2</v>
      </c>
      <c r="NMB51" s="88">
        <f t="shared" ca="1" si="2034"/>
        <v>1.1307039212748914E-2</v>
      </c>
      <c r="NMC51" s="88">
        <f t="shared" ca="1" si="2034"/>
        <v>8.9234257525592914E-3</v>
      </c>
      <c r="NMD51" s="88">
        <f t="shared" ca="1" si="2034"/>
        <v>1.0966734800871769E-2</v>
      </c>
      <c r="NME51" s="88">
        <f t="shared" ca="1" si="2034"/>
        <v>1.2280917071646011E-2</v>
      </c>
      <c r="NMF51" s="88">
        <f t="shared" ca="1" si="2034"/>
        <v>1.1750895085645661E-2</v>
      </c>
      <c r="NMG51" s="88">
        <f t="shared" ca="1" si="2034"/>
        <v>1.0177439909737726E-2</v>
      </c>
      <c r="NMH51" s="88">
        <f t="shared" ca="1" si="2034"/>
        <v>1.3627022572813455E-2</v>
      </c>
      <c r="NMI51" s="88">
        <f t="shared" ca="1" si="2034"/>
        <v>1.30274921855589E-2</v>
      </c>
      <c r="NMJ51" s="88">
        <f t="shared" ca="1" si="2034"/>
        <v>1.086995788405863E-2</v>
      </c>
      <c r="NMK51" s="88">
        <f t="shared" ca="1" si="2034"/>
        <v>1.0604895832284621E-2</v>
      </c>
      <c r="NML51" s="88">
        <f t="shared" ca="1" si="2034"/>
        <v>1.3153984190772846E-2</v>
      </c>
      <c r="NMM51" s="88">
        <f t="shared" ca="1" si="2034"/>
        <v>1.2503281990942954E-2</v>
      </c>
      <c r="NMN51" s="88">
        <f t="shared" ca="1" si="2034"/>
        <v>1.1912581046261046E-2</v>
      </c>
      <c r="NMO51" s="88">
        <f t="shared" ca="1" si="2034"/>
        <v>1.0798863369473126E-2</v>
      </c>
      <c r="NMP51" s="88">
        <f t="shared" ca="1" si="1564"/>
        <v>1.2990632882680077E-2</v>
      </c>
      <c r="NMQ51" s="88">
        <f t="shared" ca="1" si="1564"/>
        <v>1.1882180754982907E-2</v>
      </c>
      <c r="NMR51" s="88">
        <f t="shared" ca="1" si="1564"/>
        <v>1.3539802979726755E-2</v>
      </c>
      <c r="NMS51" s="88">
        <f t="shared" ca="1" si="1564"/>
        <v>1.3021219718269229E-2</v>
      </c>
      <c r="NMT51" s="88">
        <f t="shared" ca="1" si="1564"/>
        <v>1.1714649445311323E-2</v>
      </c>
      <c r="NMU51" s="88">
        <f t="shared" ca="1" si="1564"/>
        <v>1.2350350315758249E-2</v>
      </c>
      <c r="NMV51" s="88">
        <f t="shared" ca="1" si="1564"/>
        <v>1.2315969791947403E-2</v>
      </c>
      <c r="NMW51" s="88">
        <f t="shared" ca="1" si="1564"/>
        <v>1.2229008654809378E-2</v>
      </c>
      <c r="NMX51" s="88">
        <f t="shared" ca="1" si="1564"/>
        <v>1.0727403118697484E-2</v>
      </c>
      <c r="NMY51" s="88">
        <f t="shared" ca="1" si="1564"/>
        <v>1.1554801144800269E-2</v>
      </c>
      <c r="NMZ51" s="88">
        <f t="shared" ca="1" si="1564"/>
        <v>1.2712138722470529E-2</v>
      </c>
      <c r="NNA51" s="88">
        <f t="shared" ca="1" si="1720"/>
        <v>1.2412402467788601E-2</v>
      </c>
      <c r="NNB51" s="88">
        <f t="shared" ca="1" si="1720"/>
        <v>1.022522592447408E-2</v>
      </c>
      <c r="NNC51" s="88">
        <f t="shared" ca="1" si="1720"/>
        <v>1.1903097086982235E-2</v>
      </c>
      <c r="NND51" s="88">
        <f t="shared" ca="1" si="1720"/>
        <v>9.6597508087489029E-3</v>
      </c>
      <c r="NNE51" s="88">
        <f t="shared" ca="1" si="1720"/>
        <v>1.2263136495768968E-2</v>
      </c>
      <c r="NNF51" s="88">
        <f t="shared" ca="1" si="1720"/>
        <v>9.940304592430213E-3</v>
      </c>
      <c r="NNG51" s="88">
        <f t="shared" ca="1" si="1720"/>
        <v>1.2476050049310447E-2</v>
      </c>
      <c r="NNH51" s="88">
        <f t="shared" ca="1" si="1720"/>
        <v>1.0067142671202215E-2</v>
      </c>
      <c r="NNI51" s="88">
        <f t="shared" ca="1" si="1720"/>
        <v>9.9255851767089311E-3</v>
      </c>
      <c r="NNJ51" s="88">
        <f t="shared" ca="1" si="1720"/>
        <v>1.0575457062531256E-2</v>
      </c>
      <c r="NNK51" s="88">
        <f t="shared" ca="1" si="1720"/>
        <v>1.1459239234986025E-2</v>
      </c>
      <c r="NNL51" s="88">
        <f t="shared" ca="1" si="1720"/>
        <v>1.1675087572481735E-2</v>
      </c>
      <c r="NNM51" s="88">
        <f t="shared" ca="1" si="1720"/>
        <v>1.3019733748582948E-2</v>
      </c>
      <c r="NNN51" s="88">
        <f t="shared" ca="1" si="1720"/>
        <v>1.4323320714400314E-2</v>
      </c>
      <c r="NNO51" s="88">
        <f t="shared" ca="1" si="1720"/>
        <v>1.2101754521344103E-2</v>
      </c>
      <c r="NNP51" s="88">
        <f t="shared" ca="1" si="1720"/>
        <v>1.1698508473474124E-2</v>
      </c>
      <c r="NNQ51" s="88">
        <f t="shared" ca="1" si="1720"/>
        <v>1.0712400739288322E-2</v>
      </c>
      <c r="NNR51" s="88">
        <f t="shared" ca="1" si="1720"/>
        <v>9.5467027926760401E-3</v>
      </c>
      <c r="NNS51" s="88">
        <f t="shared" ca="1" si="1720"/>
        <v>1.2017453896996258E-2</v>
      </c>
      <c r="NNT51" s="88">
        <f t="shared" ca="1" si="1720"/>
        <v>9.8710148339517158E-3</v>
      </c>
      <c r="NNU51" s="88">
        <f t="shared" ca="1" si="1720"/>
        <v>1.275882874113354E-2</v>
      </c>
      <c r="NNV51" s="88">
        <f t="shared" ca="1" si="1878"/>
        <v>1.0790858517527806E-2</v>
      </c>
      <c r="NNW51" s="88">
        <f t="shared" ca="1" si="1878"/>
        <v>1.1153110013343095E-2</v>
      </c>
      <c r="NNX51" s="88">
        <f t="shared" ca="1" si="1878"/>
        <v>1.11260462927695E-2</v>
      </c>
      <c r="NNY51" s="88">
        <f t="shared" ca="1" si="1878"/>
        <v>1.1333024607529822E-2</v>
      </c>
      <c r="NNZ51" s="88">
        <f t="shared" ca="1" si="1878"/>
        <v>1.233496920165891E-2</v>
      </c>
      <c r="NOA51" s="88">
        <f t="shared" ca="1" si="1878"/>
        <v>1.1089337142666056E-2</v>
      </c>
      <c r="NOB51" s="88">
        <f t="shared" ca="1" si="1878"/>
        <v>1.0888908770548497E-2</v>
      </c>
      <c r="NOC51" s="88">
        <f t="shared" ca="1" si="1878"/>
        <v>1.3802081896371884E-2</v>
      </c>
      <c r="NOD51" s="88">
        <f t="shared" ca="1" si="1878"/>
        <v>1.1224442166704067E-2</v>
      </c>
      <c r="NOE51" s="88">
        <f t="shared" ca="1" si="1878"/>
        <v>8.6363170089231722E-3</v>
      </c>
      <c r="NOF51" s="88">
        <f t="shared" ca="1" si="1878"/>
        <v>9.6112422311565877E-3</v>
      </c>
      <c r="NOG51" s="88">
        <f t="shared" ca="1" si="1878"/>
        <v>1.3527561662596093E-2</v>
      </c>
      <c r="NOH51" s="88">
        <f t="shared" ca="1" si="1878"/>
        <v>1.2623358314006825E-2</v>
      </c>
      <c r="NOI51" s="88">
        <f t="shared" ca="1" si="1878"/>
        <v>1.0775359927261915E-2</v>
      </c>
      <c r="NOJ51" s="88">
        <f t="shared" ca="1" si="1878"/>
        <v>9.7175445749319682E-3</v>
      </c>
      <c r="NOK51" s="88">
        <f t="shared" ca="1" si="1878"/>
        <v>1.0204471570746679E-2</v>
      </c>
      <c r="NOL51" s="88">
        <f t="shared" ca="1" si="2035"/>
        <v>1.007103839277133E-2</v>
      </c>
      <c r="NOM51" s="88">
        <f t="shared" ca="1" si="2035"/>
        <v>1.1725907532731564E-2</v>
      </c>
      <c r="NON51" s="88">
        <f t="shared" ca="1" si="2035"/>
        <v>1.3551139144803371E-2</v>
      </c>
      <c r="NOO51" s="88">
        <f t="shared" ca="1" si="2035"/>
        <v>1.0924956483319504E-2</v>
      </c>
      <c r="NOP51" s="88">
        <f t="shared" ca="1" si="2035"/>
        <v>1.1573499446336856E-2</v>
      </c>
      <c r="NOQ51" s="88">
        <f t="shared" ca="1" si="2035"/>
        <v>1.1135107734087022E-2</v>
      </c>
      <c r="NOR51" s="88">
        <f t="shared" ca="1" si="2035"/>
        <v>9.56172141904316E-3</v>
      </c>
      <c r="NOS51" s="88">
        <f t="shared" ca="1" si="2035"/>
        <v>1.2486519545109672E-2</v>
      </c>
      <c r="NOT51" s="88">
        <f t="shared" ca="1" si="2035"/>
        <v>1.0819139019779924E-2</v>
      </c>
      <c r="NOU51" s="88">
        <f t="shared" ca="1" si="2035"/>
        <v>1.0921078662346321E-2</v>
      </c>
      <c r="NOV51" s="88">
        <f t="shared" ca="1" si="2035"/>
        <v>1.1099460593801918E-2</v>
      </c>
      <c r="NOW51" s="88">
        <f t="shared" ca="1" si="2035"/>
        <v>1.1739542714510246E-2</v>
      </c>
      <c r="NOX51" s="88">
        <f t="shared" ca="1" si="2035"/>
        <v>1.1583393010152111E-2</v>
      </c>
      <c r="NOY51" s="88">
        <f t="shared" ca="1" si="2035"/>
        <v>9.7502188433143278E-3</v>
      </c>
      <c r="NOZ51" s="88">
        <f t="shared" ca="1" si="2035"/>
        <v>1.1468557259219221E-2</v>
      </c>
      <c r="NPA51" s="88">
        <f t="shared" ca="1" si="2035"/>
        <v>1.2191429051561035E-2</v>
      </c>
      <c r="NPB51" s="88">
        <f t="shared" ca="1" si="1565"/>
        <v>1.0752742719048011E-2</v>
      </c>
      <c r="NPC51" s="88">
        <f t="shared" ca="1" si="1565"/>
        <v>1.1833553024972718E-2</v>
      </c>
      <c r="NPD51" s="88">
        <f t="shared" ca="1" si="1565"/>
        <v>1.1319972478704959E-2</v>
      </c>
      <c r="NPE51" s="88">
        <f t="shared" ca="1" si="1565"/>
        <v>1.1001146066364995E-2</v>
      </c>
      <c r="NPF51" s="88">
        <f t="shared" ca="1" si="1565"/>
        <v>1.0247642272019668E-2</v>
      </c>
      <c r="NPG51" s="88">
        <f t="shared" ca="1" si="1565"/>
        <v>1.2072828683698796E-2</v>
      </c>
      <c r="NPH51" s="88">
        <f t="shared" ca="1" si="1565"/>
        <v>1.1942239237450206E-2</v>
      </c>
      <c r="NPI51" s="88">
        <f t="shared" ca="1" si="1565"/>
        <v>1.1547817551286149E-2</v>
      </c>
      <c r="NPJ51" s="88">
        <f t="shared" ca="1" si="1565"/>
        <v>1.2232606766684976E-2</v>
      </c>
      <c r="NPK51" s="88">
        <f t="shared" ca="1" si="1565"/>
        <v>1.1398822649386766E-2</v>
      </c>
      <c r="NPL51" s="88">
        <f t="shared" ca="1" si="1565"/>
        <v>1.115410462241862E-2</v>
      </c>
      <c r="NPM51" s="88">
        <f t="shared" ca="1" si="1721"/>
        <v>1.1071746040141712E-2</v>
      </c>
      <c r="NPN51" s="88">
        <f t="shared" ca="1" si="1721"/>
        <v>1.1326225973236844E-2</v>
      </c>
      <c r="NPO51" s="88">
        <f t="shared" ca="1" si="1721"/>
        <v>1.368270008912985E-2</v>
      </c>
      <c r="NPP51" s="88">
        <f t="shared" ca="1" si="1721"/>
        <v>1.1360957472394139E-2</v>
      </c>
      <c r="NPQ51" s="88">
        <f t="shared" ca="1" si="1721"/>
        <v>1.1772436478263152E-2</v>
      </c>
      <c r="NPR51" s="88">
        <f t="shared" ca="1" si="1721"/>
        <v>1.1221917747167688E-2</v>
      </c>
      <c r="NPS51" s="88">
        <f t="shared" ca="1" si="1721"/>
        <v>1.1166405109931147E-2</v>
      </c>
      <c r="NPT51" s="88">
        <f t="shared" ca="1" si="1721"/>
        <v>1.0993248770622754E-2</v>
      </c>
      <c r="NPU51" s="88">
        <f t="shared" ca="1" si="1721"/>
        <v>1.2567635066849948E-2</v>
      </c>
      <c r="NPV51" s="88">
        <f t="shared" ca="1" si="1721"/>
        <v>1.1762512099040516E-2</v>
      </c>
      <c r="NPW51" s="88">
        <f t="shared" ca="1" si="1721"/>
        <v>1.3295960250366669E-2</v>
      </c>
      <c r="NPX51" s="88">
        <f t="shared" ca="1" si="1721"/>
        <v>8.7582477409071779E-3</v>
      </c>
      <c r="NPY51" s="88">
        <f t="shared" ca="1" si="1721"/>
        <v>1.157590414772188E-2</v>
      </c>
      <c r="NPZ51" s="88">
        <f t="shared" ca="1" si="1721"/>
        <v>1.2273711268942025E-2</v>
      </c>
      <c r="NQA51" s="88">
        <f t="shared" ca="1" si="1721"/>
        <v>1.18402978086018E-2</v>
      </c>
      <c r="NQB51" s="88">
        <f t="shared" ca="1" si="1721"/>
        <v>1.123683905239429E-2</v>
      </c>
      <c r="NQC51" s="88">
        <f t="shared" ca="1" si="1721"/>
        <v>1.3182928307702294E-2</v>
      </c>
      <c r="NQD51" s="88">
        <f t="shared" ca="1" si="1721"/>
        <v>1.3179375675105885E-2</v>
      </c>
      <c r="NQE51" s="88">
        <f t="shared" ca="1" si="1721"/>
        <v>1.2834793613610045E-2</v>
      </c>
      <c r="NQF51" s="88">
        <f t="shared" ca="1" si="1721"/>
        <v>1.1878975422403536E-2</v>
      </c>
      <c r="NQG51" s="88">
        <f t="shared" ca="1" si="1721"/>
        <v>1.3172456079687396E-2</v>
      </c>
      <c r="NQH51" s="88">
        <f t="shared" ca="1" si="1879"/>
        <v>1.1582308048454778E-2</v>
      </c>
      <c r="NQI51" s="88">
        <f t="shared" ca="1" si="1879"/>
        <v>1.164488481465472E-2</v>
      </c>
      <c r="NQJ51" s="88">
        <f t="shared" ca="1" si="1879"/>
        <v>1.2780041474860735E-2</v>
      </c>
      <c r="NQK51" s="88">
        <f t="shared" ca="1" si="1879"/>
        <v>1.0592836466969924E-2</v>
      </c>
      <c r="NQL51" s="88">
        <f t="shared" ca="1" si="1879"/>
        <v>1.1560485053861935E-2</v>
      </c>
      <c r="NQM51" s="88">
        <f t="shared" ca="1" si="1879"/>
        <v>1.009777601062941E-2</v>
      </c>
      <c r="NQN51" s="88">
        <f t="shared" ca="1" si="1879"/>
        <v>8.8326935259891264E-3</v>
      </c>
      <c r="NQO51" s="88">
        <f t="shared" ca="1" si="1879"/>
        <v>1.2945201328365573E-2</v>
      </c>
      <c r="NQP51" s="88">
        <f t="shared" ca="1" si="1879"/>
        <v>1.1272346579248211E-2</v>
      </c>
      <c r="NQQ51" s="88">
        <f t="shared" ca="1" si="1879"/>
        <v>1.2154218495359937E-2</v>
      </c>
      <c r="NQR51" s="88">
        <f t="shared" ca="1" si="1879"/>
        <v>1.1497523568885339E-2</v>
      </c>
      <c r="NQS51" s="88">
        <f t="shared" ca="1" si="1879"/>
        <v>1.0522616090567113E-2</v>
      </c>
      <c r="NQT51" s="88">
        <f t="shared" ca="1" si="1879"/>
        <v>1.0458451069464638E-2</v>
      </c>
      <c r="NQU51" s="88">
        <f t="shared" ca="1" si="1879"/>
        <v>1.3654731773547781E-2</v>
      </c>
      <c r="NQV51" s="88">
        <f t="shared" ca="1" si="1879"/>
        <v>1.1243051477607817E-2</v>
      </c>
      <c r="NQW51" s="88">
        <f t="shared" ca="1" si="1879"/>
        <v>1.0811422479875278E-2</v>
      </c>
      <c r="NQX51" s="88">
        <f t="shared" ca="1" si="2036"/>
        <v>1.1425341886540614E-2</v>
      </c>
      <c r="NQY51" s="88">
        <f t="shared" ca="1" si="2036"/>
        <v>1.1999521075495031E-2</v>
      </c>
      <c r="NQZ51" s="88">
        <f t="shared" ca="1" si="2036"/>
        <v>1.1058235446595191E-2</v>
      </c>
      <c r="NRA51" s="88">
        <f t="shared" ca="1" si="2036"/>
        <v>9.8041523395701186E-3</v>
      </c>
      <c r="NRB51" s="88">
        <f t="shared" ca="1" si="2036"/>
        <v>1.38226391784954E-2</v>
      </c>
      <c r="NRC51" s="88">
        <f t="shared" ca="1" si="2036"/>
        <v>1.2151225643721538E-2</v>
      </c>
      <c r="NRD51" s="88">
        <f t="shared" ca="1" si="2036"/>
        <v>9.6312280479781721E-3</v>
      </c>
      <c r="NRE51" s="88">
        <f t="shared" ca="1" si="2036"/>
        <v>1.2164314391970911E-2</v>
      </c>
      <c r="NRF51" s="88">
        <f t="shared" ca="1" si="2036"/>
        <v>1.1832788826886183E-2</v>
      </c>
      <c r="NRG51" s="88">
        <f t="shared" ca="1" si="2036"/>
        <v>1.0441063559345213E-2</v>
      </c>
      <c r="NRH51" s="88">
        <f t="shared" ca="1" si="2036"/>
        <v>1.1612983795544162E-2</v>
      </c>
      <c r="NRI51" s="88">
        <f t="shared" ca="1" si="2036"/>
        <v>1.1356230375970312E-2</v>
      </c>
      <c r="NRJ51" s="88">
        <f t="shared" ca="1" si="2036"/>
        <v>1.3115903907566413E-2</v>
      </c>
      <c r="NRK51" s="88">
        <f t="shared" ca="1" si="2036"/>
        <v>1.1068733029196818E-2</v>
      </c>
      <c r="NRL51" s="88">
        <f t="shared" ca="1" si="2036"/>
        <v>1.1790613354220863E-2</v>
      </c>
      <c r="NRM51" s="88">
        <f t="shared" ca="1" si="2036"/>
        <v>1.2782998598391049E-2</v>
      </c>
      <c r="NRN51" s="88">
        <f t="shared" ca="1" si="1566"/>
        <v>1.2488794061923107E-2</v>
      </c>
      <c r="NRO51" s="88">
        <f t="shared" ca="1" si="1566"/>
        <v>1.3010169022649246E-2</v>
      </c>
      <c r="NRP51" s="88">
        <f t="shared" ca="1" si="1566"/>
        <v>1.3139631178489078E-2</v>
      </c>
      <c r="NRQ51" s="88">
        <f t="shared" ca="1" si="1566"/>
        <v>1.0632238844357829E-2</v>
      </c>
      <c r="NRR51" s="88">
        <f t="shared" ca="1" si="1566"/>
        <v>1.1226924123732863E-2</v>
      </c>
      <c r="NRS51" s="88">
        <f t="shared" ca="1" si="1566"/>
        <v>1.2564542596862214E-2</v>
      </c>
      <c r="NRT51" s="88">
        <f t="shared" ca="1" si="1566"/>
        <v>1.109104634850467E-2</v>
      </c>
      <c r="NRU51" s="88">
        <f t="shared" ca="1" si="1566"/>
        <v>1.2106402409368749E-2</v>
      </c>
      <c r="NRV51" s="88">
        <f t="shared" ca="1" si="1566"/>
        <v>1.1742899163710787E-2</v>
      </c>
      <c r="NRW51" s="88">
        <f t="shared" ca="1" si="1566"/>
        <v>1.2775561083420952E-2</v>
      </c>
      <c r="NRX51" s="88">
        <f t="shared" ca="1" si="1566"/>
        <v>1.1386016687872265E-2</v>
      </c>
      <c r="NRY51" s="88">
        <f t="shared" ca="1" si="1722"/>
        <v>1.0494200139999636E-2</v>
      </c>
      <c r="NRZ51" s="88">
        <f t="shared" ca="1" si="1722"/>
        <v>1.1063822777379261E-2</v>
      </c>
      <c r="NSA51" s="88">
        <f t="shared" ca="1" si="1722"/>
        <v>1.1314268126403876E-2</v>
      </c>
      <c r="NSB51" s="88">
        <f t="shared" ca="1" si="1722"/>
        <v>1.228268486850616E-2</v>
      </c>
      <c r="NSC51" s="88">
        <f t="shared" ca="1" si="1722"/>
        <v>1.1875749675475295E-2</v>
      </c>
      <c r="NSD51" s="88">
        <f t="shared" ca="1" si="1722"/>
        <v>9.6653468984371372E-3</v>
      </c>
      <c r="NSE51" s="88">
        <f t="shared" ca="1" si="1722"/>
        <v>1.0976852629171413E-2</v>
      </c>
      <c r="NSF51" s="88">
        <f t="shared" ca="1" si="1722"/>
        <v>1.2847526370234995E-2</v>
      </c>
      <c r="NSG51" s="88">
        <f t="shared" ca="1" si="1722"/>
        <v>1.133483312869144E-2</v>
      </c>
      <c r="NSH51" s="88">
        <f t="shared" ca="1" si="1722"/>
        <v>1.1368177728583473E-2</v>
      </c>
      <c r="NSI51" s="88">
        <f t="shared" ca="1" si="1722"/>
        <v>1.2312143220090594E-2</v>
      </c>
      <c r="NSJ51" s="88">
        <f t="shared" ca="1" si="1722"/>
        <v>1.0567743562477167E-2</v>
      </c>
      <c r="NSK51" s="88">
        <f t="shared" ca="1" si="1722"/>
        <v>1.2876086684790185E-2</v>
      </c>
      <c r="NSL51" s="88">
        <f t="shared" ca="1" si="1722"/>
        <v>1.0748727759114221E-2</v>
      </c>
      <c r="NSM51" s="88">
        <f t="shared" ca="1" si="1722"/>
        <v>1.0601374026098414E-2</v>
      </c>
      <c r="NSN51" s="88">
        <f t="shared" ca="1" si="1722"/>
        <v>1.1287014716110147E-2</v>
      </c>
      <c r="NSO51" s="88">
        <f t="shared" ca="1" si="1722"/>
        <v>1.2154532495609004E-2</v>
      </c>
      <c r="NSP51" s="88">
        <f t="shared" ca="1" si="1722"/>
        <v>1.2050601745142164E-2</v>
      </c>
      <c r="NSQ51" s="88">
        <f t="shared" ca="1" si="1722"/>
        <v>1.2199860078472388E-2</v>
      </c>
      <c r="NSR51" s="88">
        <f t="shared" ca="1" si="1722"/>
        <v>1.1003174704441364E-2</v>
      </c>
      <c r="NSS51" s="88">
        <f t="shared" ca="1" si="1722"/>
        <v>1.2211163876882846E-2</v>
      </c>
      <c r="NST51" s="88">
        <f t="shared" ca="1" si="1880"/>
        <v>1.134998109383154E-2</v>
      </c>
      <c r="NSU51" s="88">
        <f t="shared" ca="1" si="1880"/>
        <v>1.3284077242536696E-2</v>
      </c>
      <c r="NSV51" s="88">
        <f t="shared" ca="1" si="1880"/>
        <v>1.1034837974386121E-2</v>
      </c>
      <c r="NSW51" s="88">
        <f t="shared" ca="1" si="1880"/>
        <v>1.072311527461987E-2</v>
      </c>
      <c r="NSX51" s="88">
        <f t="shared" ca="1" si="1880"/>
        <v>1.2151727684532078E-2</v>
      </c>
      <c r="NSY51" s="88">
        <f t="shared" ca="1" si="1880"/>
        <v>1.2835572729632146E-2</v>
      </c>
      <c r="NSZ51" s="88">
        <f t="shared" ca="1" si="1880"/>
        <v>1.2206533174641935E-2</v>
      </c>
      <c r="NTA51" s="88">
        <f t="shared" ca="1" si="1880"/>
        <v>1.2882186971903258E-2</v>
      </c>
      <c r="NTB51" s="88">
        <f t="shared" ca="1" si="1880"/>
        <v>1.2789193499957396E-2</v>
      </c>
      <c r="NTC51" s="88">
        <f t="shared" ca="1" si="1880"/>
        <v>1.1277803556948747E-2</v>
      </c>
      <c r="NTD51" s="88">
        <f t="shared" ca="1" si="1880"/>
        <v>1.016974351048985E-2</v>
      </c>
      <c r="NTE51" s="88">
        <f t="shared" ca="1" si="1880"/>
        <v>1.3515758905844149E-2</v>
      </c>
      <c r="NTF51" s="88">
        <f t="shared" ca="1" si="1880"/>
        <v>1.2630450296003549E-2</v>
      </c>
      <c r="NTG51" s="88">
        <f t="shared" ca="1" si="1880"/>
        <v>1.1397116241592613E-2</v>
      </c>
      <c r="NTH51" s="88">
        <f t="shared" ca="1" si="1880"/>
        <v>1.0736666781168957E-2</v>
      </c>
      <c r="NTI51" s="88">
        <f t="shared" ca="1" si="1880"/>
        <v>8.8660523630010868E-3</v>
      </c>
      <c r="NTJ51" s="88">
        <f t="shared" ca="1" si="2037"/>
        <v>1.115809696304286E-2</v>
      </c>
      <c r="NTK51" s="88">
        <f t="shared" ca="1" si="2037"/>
        <v>9.085587305086136E-3</v>
      </c>
      <c r="NTL51" s="88">
        <f t="shared" ca="1" si="2037"/>
        <v>1.0977186631640108E-2</v>
      </c>
      <c r="NTM51" s="88">
        <f t="shared" ca="1" si="2037"/>
        <v>9.6307567218295153E-3</v>
      </c>
      <c r="NTN51" s="88">
        <f t="shared" ca="1" si="2037"/>
        <v>1.2405252488106731E-2</v>
      </c>
      <c r="NTO51" s="88">
        <f t="shared" ca="1" si="2037"/>
        <v>1.1546764674541531E-2</v>
      </c>
      <c r="NTP51" s="88">
        <f t="shared" ca="1" si="2037"/>
        <v>1.2113795275238102E-2</v>
      </c>
      <c r="NTQ51" s="88">
        <f t="shared" ca="1" si="2037"/>
        <v>1.134112629713167E-2</v>
      </c>
      <c r="NTR51" s="88">
        <f t="shared" ca="1" si="2037"/>
        <v>1.0036029475311006E-2</v>
      </c>
    </row>
    <row r="52" spans="1:10002" x14ac:dyDescent="0.3">
      <c r="A52" s="89">
        <f t="shared" ca="1" si="315"/>
        <v>5.756400305609778E-3</v>
      </c>
      <c r="B52" s="88">
        <f t="shared" si="157"/>
        <v>3.1666666666666679</v>
      </c>
      <c r="C52" s="88">
        <f t="shared" ca="1" si="1881"/>
        <v>6.3679080939885533E-3</v>
      </c>
      <c r="D52" s="88">
        <f t="shared" ca="1" si="1881"/>
        <v>8.7949671988755401E-3</v>
      </c>
      <c r="E52" s="88">
        <f t="shared" ca="1" si="1881"/>
        <v>1.01491441304722E-2</v>
      </c>
      <c r="F52" s="88">
        <f t="shared" ca="1" si="1881"/>
        <v>1.0900100307416243E-2</v>
      </c>
      <c r="G52" s="88">
        <f t="shared" ca="1" si="1881"/>
        <v>9.9378583333293181E-3</v>
      </c>
      <c r="H52" s="88">
        <f t="shared" ca="1" si="1881"/>
        <v>9.9403466916392937E-3</v>
      </c>
      <c r="I52" s="88">
        <f t="shared" ca="1" si="1881"/>
        <v>9.1403998135384194E-3</v>
      </c>
      <c r="J52" s="88">
        <f t="shared" ca="1" si="1881"/>
        <v>1.0858293060152582E-2</v>
      </c>
      <c r="K52" s="88">
        <f t="shared" ca="1" si="1881"/>
        <v>9.1225822628041332E-3</v>
      </c>
      <c r="L52" s="88">
        <f t="shared" ca="1" si="1881"/>
        <v>7.9437078228762406E-3</v>
      </c>
      <c r="M52" s="88">
        <f t="shared" ca="1" si="1881"/>
        <v>1.0286957358009156E-2</v>
      </c>
      <c r="N52" s="88">
        <f t="shared" ca="1" si="1881"/>
        <v>1.0706267361207203E-2</v>
      </c>
      <c r="O52" s="88">
        <f t="shared" ca="1" si="1881"/>
        <v>9.931845983632873E-3</v>
      </c>
      <c r="P52" s="88">
        <f t="shared" ca="1" si="1881"/>
        <v>9.094554906652709E-3</v>
      </c>
      <c r="Q52" s="88">
        <f t="shared" ca="1" si="1881"/>
        <v>9.5610862174657502E-3</v>
      </c>
      <c r="R52" s="88">
        <f t="shared" ca="1" si="1724"/>
        <v>7.8717785489067858E-3</v>
      </c>
      <c r="S52" s="88">
        <f t="shared" ca="1" si="1411"/>
        <v>9.1965077022453257E-3</v>
      </c>
      <c r="T52" s="88">
        <f t="shared" ca="1" si="1411"/>
        <v>8.4622781138404182E-3</v>
      </c>
      <c r="U52" s="88">
        <f t="shared" ca="1" si="1411"/>
        <v>9.3391167951924446E-3</v>
      </c>
      <c r="V52" s="88">
        <f t="shared" ca="1" si="1411"/>
        <v>9.9153364940003427E-3</v>
      </c>
      <c r="W52" s="88">
        <f t="shared" ca="1" si="1411"/>
        <v>1.0321859777067349E-2</v>
      </c>
      <c r="X52" s="88">
        <f t="shared" ca="1" si="1411"/>
        <v>1.0478243030122387E-2</v>
      </c>
      <c r="Y52" s="88">
        <f t="shared" ca="1" si="1411"/>
        <v>7.0890877156775068E-3</v>
      </c>
      <c r="Z52" s="88">
        <f t="shared" ca="1" si="1411"/>
        <v>7.3470145688950082E-3</v>
      </c>
      <c r="AA52" s="88">
        <f t="shared" ca="1" si="1411"/>
        <v>1.0185876290296795E-2</v>
      </c>
      <c r="AB52" s="88">
        <f t="shared" ca="1" si="1411"/>
        <v>9.6776399239938016E-3</v>
      </c>
      <c r="AC52" s="88">
        <f t="shared" ca="1" si="1411"/>
        <v>1.0877753070192113E-2</v>
      </c>
      <c r="AD52" s="88">
        <f t="shared" ca="1" si="1411"/>
        <v>1.0401410786785319E-2</v>
      </c>
      <c r="AE52" s="88">
        <f t="shared" ca="1" si="1411"/>
        <v>9.6673927776072428E-3</v>
      </c>
      <c r="AF52" s="88">
        <f t="shared" ca="1" si="1411"/>
        <v>9.701578686948719E-3</v>
      </c>
      <c r="AG52" s="88">
        <f t="shared" ca="1" si="1411"/>
        <v>1.1857021986483021E-2</v>
      </c>
      <c r="AH52" s="88">
        <f t="shared" ca="1" si="1411"/>
        <v>8.1251308793562418E-3</v>
      </c>
      <c r="AI52" s="88">
        <f t="shared" ca="1" si="1723"/>
        <v>1.005204931457271E-2</v>
      </c>
      <c r="AJ52" s="88">
        <f t="shared" ca="1" si="1723"/>
        <v>9.262901149157397E-3</v>
      </c>
      <c r="AK52" s="88">
        <f t="shared" ca="1" si="1567"/>
        <v>1.030162442481608E-2</v>
      </c>
      <c r="AL52" s="88">
        <f t="shared" ca="1" si="1567"/>
        <v>9.6583087062299695E-3</v>
      </c>
      <c r="AM52" s="88">
        <f t="shared" ca="1" si="1567"/>
        <v>9.9680363464185063E-3</v>
      </c>
      <c r="AN52" s="88">
        <f t="shared" ca="1" si="1567"/>
        <v>8.3666531999016299E-3</v>
      </c>
      <c r="AO52" s="88">
        <f t="shared" ca="1" si="1567"/>
        <v>1.0284042284500564E-2</v>
      </c>
      <c r="AP52" s="88">
        <f t="shared" ca="1" si="1567"/>
        <v>8.5189781268354813E-3</v>
      </c>
      <c r="AQ52" s="88">
        <f t="shared" ca="1" si="1567"/>
        <v>9.2590406017035824E-3</v>
      </c>
      <c r="AR52" s="88">
        <f t="shared" ca="1" si="1567"/>
        <v>8.5554208779174586E-3</v>
      </c>
      <c r="AS52" s="88">
        <f t="shared" ca="1" si="1567"/>
        <v>9.0442328277481714E-3</v>
      </c>
      <c r="AT52" s="88">
        <f t="shared" ca="1" si="1567"/>
        <v>1.0030877923317109E-2</v>
      </c>
      <c r="AU52" s="88">
        <f t="shared" ca="1" si="1567"/>
        <v>1.011761332492396E-2</v>
      </c>
      <c r="AV52" s="88">
        <f t="shared" ca="1" si="1567"/>
        <v>9.7510086595465045E-3</v>
      </c>
      <c r="AW52" s="88">
        <f t="shared" ca="1" si="1567"/>
        <v>8.6069010961997931E-3</v>
      </c>
      <c r="AX52" s="88">
        <f t="shared" ca="1" si="1567"/>
        <v>8.8446100090447937E-3</v>
      </c>
      <c r="AY52" s="88">
        <f t="shared" ca="1" si="1567"/>
        <v>8.9436158780420646E-3</v>
      </c>
      <c r="AZ52" s="88">
        <f t="shared" ca="1" si="1567"/>
        <v>1.0488367142481855E-2</v>
      </c>
      <c r="BA52" s="88">
        <f t="shared" ca="1" si="1567"/>
        <v>9.4702884197653305E-3</v>
      </c>
      <c r="BB52" s="88">
        <f t="shared" ca="1" si="1567"/>
        <v>8.695360622322873E-3</v>
      </c>
      <c r="BC52" s="88">
        <f t="shared" ca="1" si="1567"/>
        <v>1.068579104649283E-2</v>
      </c>
      <c r="BD52" s="88">
        <f t="shared" ca="1" si="1567"/>
        <v>1.0934181204917497E-2</v>
      </c>
      <c r="BE52" s="88">
        <f t="shared" ca="1" si="1567"/>
        <v>9.3213079896089408E-3</v>
      </c>
      <c r="BF52" s="88">
        <f t="shared" ca="1" si="1725"/>
        <v>8.266657476080904E-3</v>
      </c>
      <c r="BG52" s="88">
        <f t="shared" ca="1" si="1725"/>
        <v>1.0787560637558971E-2</v>
      </c>
      <c r="BH52" s="88">
        <f t="shared" ca="1" si="1725"/>
        <v>8.4936049943736443E-3</v>
      </c>
      <c r="BI52" s="88">
        <f t="shared" ca="1" si="1725"/>
        <v>9.0226631186935483E-3</v>
      </c>
      <c r="BJ52" s="88">
        <f t="shared" ca="1" si="1725"/>
        <v>1.0597204012700798E-2</v>
      </c>
      <c r="BK52" s="88">
        <f t="shared" ca="1" si="1725"/>
        <v>9.3999277251112911E-3</v>
      </c>
      <c r="BL52" s="88">
        <f t="shared" ca="1" si="1725"/>
        <v>9.4659982997461461E-3</v>
      </c>
      <c r="BM52" s="88">
        <f t="shared" ca="1" si="1725"/>
        <v>9.3720458121207377E-3</v>
      </c>
      <c r="BN52" s="88">
        <f t="shared" ca="1" si="1725"/>
        <v>1.0544505137976003E-2</v>
      </c>
      <c r="BO52" s="88">
        <f t="shared" ca="1" si="1725"/>
        <v>9.7933591170713281E-3</v>
      </c>
      <c r="BP52" s="88">
        <f t="shared" ca="1" si="1725"/>
        <v>9.9039732046833067E-3</v>
      </c>
      <c r="BQ52" s="88">
        <f t="shared" ca="1" si="1725"/>
        <v>1.0597436747950382E-2</v>
      </c>
      <c r="BR52" s="88">
        <f t="shared" ca="1" si="1725"/>
        <v>9.6047906007171238E-3</v>
      </c>
      <c r="BS52" s="88">
        <f t="shared" ca="1" si="1725"/>
        <v>1.1991218080342606E-2</v>
      </c>
      <c r="BT52" s="88">
        <f t="shared" ca="1" si="1725"/>
        <v>9.2790470203861514E-3</v>
      </c>
      <c r="BU52" s="88">
        <f t="shared" ca="1" si="1725"/>
        <v>9.4114575951162911E-3</v>
      </c>
      <c r="BV52" s="88">
        <f t="shared" ca="1" si="1882"/>
        <v>8.9257448787390687E-3</v>
      </c>
      <c r="BW52" s="88">
        <f t="shared" ca="1" si="1882"/>
        <v>8.8380928800714555E-3</v>
      </c>
      <c r="BX52" s="88">
        <f t="shared" ca="1" si="1882"/>
        <v>9.9660191527357229E-3</v>
      </c>
      <c r="BY52" s="88">
        <f t="shared" ca="1" si="1882"/>
        <v>1.0452707191698043E-2</v>
      </c>
      <c r="BZ52" s="88">
        <f t="shared" ca="1" si="1882"/>
        <v>8.8387008832760041E-3</v>
      </c>
      <c r="CA52" s="88">
        <f t="shared" ca="1" si="1882"/>
        <v>7.6404958801850748E-3</v>
      </c>
      <c r="CB52" s="88">
        <f t="shared" ca="1" si="1882"/>
        <v>1.0658389951088003E-2</v>
      </c>
      <c r="CC52" s="88">
        <f t="shared" ca="1" si="1882"/>
        <v>1.014745227329184E-2</v>
      </c>
      <c r="CD52" s="88">
        <f t="shared" ca="1" si="1882"/>
        <v>8.2504418088228011E-3</v>
      </c>
      <c r="CE52" s="88">
        <f t="shared" ca="1" si="1882"/>
        <v>9.316218517851492E-3</v>
      </c>
      <c r="CF52" s="88">
        <f t="shared" ca="1" si="1882"/>
        <v>9.3568782945688562E-3</v>
      </c>
      <c r="CG52" s="88">
        <f t="shared" ca="1" si="1882"/>
        <v>9.2586777228398053E-3</v>
      </c>
      <c r="CH52" s="88">
        <f t="shared" ca="1" si="1882"/>
        <v>1.0992795295780785E-2</v>
      </c>
      <c r="CI52" s="88">
        <f t="shared" ca="1" si="1882"/>
        <v>8.7181185824433283E-3</v>
      </c>
      <c r="CJ52" s="88">
        <f t="shared" ca="1" si="1882"/>
        <v>9.6206737201804948E-3</v>
      </c>
      <c r="CK52" s="88">
        <f t="shared" ca="1" si="1882"/>
        <v>9.1476577665945136E-3</v>
      </c>
      <c r="CL52" s="88">
        <f t="shared" ca="1" si="1412"/>
        <v>1.1347856271593309E-2</v>
      </c>
      <c r="CM52" s="88">
        <f t="shared" ca="1" si="1412"/>
        <v>1.0797129328245118E-2</v>
      </c>
      <c r="CN52" s="88">
        <f t="shared" ca="1" si="1412"/>
        <v>7.4228362784343246E-3</v>
      </c>
      <c r="CO52" s="88">
        <f t="shared" ca="1" si="1412"/>
        <v>8.741459746204135E-3</v>
      </c>
      <c r="CP52" s="88">
        <f t="shared" ca="1" si="1412"/>
        <v>1.0404942631623473E-2</v>
      </c>
      <c r="CQ52" s="88">
        <f t="shared" ca="1" si="1412"/>
        <v>9.3981275581460355E-3</v>
      </c>
      <c r="CR52" s="88">
        <f t="shared" ca="1" si="1412"/>
        <v>9.5434515349411397E-3</v>
      </c>
      <c r="CS52" s="88">
        <f t="shared" ca="1" si="1412"/>
        <v>9.8966663283295998E-3</v>
      </c>
      <c r="CT52" s="88">
        <f t="shared" ca="1" si="1412"/>
        <v>9.8376441153508951E-3</v>
      </c>
      <c r="CU52" s="88">
        <f t="shared" ca="1" si="1412"/>
        <v>9.7893099817608891E-3</v>
      </c>
      <c r="CV52" s="88">
        <f t="shared" ca="1" si="1412"/>
        <v>1.0879762617356429E-2</v>
      </c>
      <c r="CW52" s="88">
        <f t="shared" ca="1" si="1568"/>
        <v>9.1810874740982581E-3</v>
      </c>
      <c r="CX52" s="88">
        <f t="shared" ca="1" si="1568"/>
        <v>9.015806083829998E-3</v>
      </c>
      <c r="CY52" s="88">
        <f t="shared" ca="1" si="1568"/>
        <v>9.20255222752169E-3</v>
      </c>
      <c r="CZ52" s="88">
        <f t="shared" ca="1" si="1568"/>
        <v>1.0538309567724329E-2</v>
      </c>
      <c r="DA52" s="88">
        <f t="shared" ca="1" si="1568"/>
        <v>9.7145346850838164E-3</v>
      </c>
      <c r="DB52" s="88">
        <f t="shared" ca="1" si="1568"/>
        <v>8.7392824831650437E-3</v>
      </c>
      <c r="DC52" s="88">
        <f t="shared" ca="1" si="1568"/>
        <v>9.0461436905520821E-3</v>
      </c>
      <c r="DD52" s="88">
        <f t="shared" ca="1" si="1568"/>
        <v>8.9958913744821387E-3</v>
      </c>
      <c r="DE52" s="88">
        <f t="shared" ca="1" si="1568"/>
        <v>9.9381702223952338E-3</v>
      </c>
      <c r="DF52" s="88">
        <f t="shared" ca="1" si="1568"/>
        <v>1.225763725794474E-2</v>
      </c>
      <c r="DG52" s="88">
        <f t="shared" ca="1" si="1568"/>
        <v>1.0259031495401059E-2</v>
      </c>
      <c r="DH52" s="88">
        <f t="shared" ca="1" si="1568"/>
        <v>1.0422512708586155E-2</v>
      </c>
      <c r="DI52" s="88">
        <f t="shared" ca="1" si="1568"/>
        <v>9.9182560696190088E-3</v>
      </c>
      <c r="DJ52" s="88">
        <f t="shared" ca="1" si="1568"/>
        <v>9.7223490061385375E-3</v>
      </c>
      <c r="DK52" s="88">
        <f t="shared" ca="1" si="1568"/>
        <v>9.3209663671426704E-3</v>
      </c>
      <c r="DL52" s="88">
        <f t="shared" ca="1" si="1568"/>
        <v>8.7310743292265333E-3</v>
      </c>
      <c r="DM52" s="88">
        <f t="shared" ca="1" si="1568"/>
        <v>9.8672119732041326E-3</v>
      </c>
      <c r="DN52" s="88">
        <f t="shared" ca="1" si="1568"/>
        <v>9.1470073377503073E-3</v>
      </c>
      <c r="DO52" s="88">
        <f t="shared" ca="1" si="1568"/>
        <v>9.9634765837691829E-3</v>
      </c>
      <c r="DP52" s="88">
        <f t="shared" ca="1" si="1568"/>
        <v>7.8564226830928757E-3</v>
      </c>
      <c r="DQ52" s="88">
        <f t="shared" ca="1" si="1568"/>
        <v>8.7204354204120319E-3</v>
      </c>
      <c r="DR52" s="88">
        <f t="shared" ca="1" si="1726"/>
        <v>1.0510251497701956E-2</v>
      </c>
      <c r="DS52" s="88">
        <f t="shared" ca="1" si="1726"/>
        <v>8.7349484779994293E-3</v>
      </c>
      <c r="DT52" s="88">
        <f t="shared" ca="1" si="1726"/>
        <v>1.0547989219766858E-2</v>
      </c>
      <c r="DU52" s="88">
        <f t="shared" ca="1" si="1726"/>
        <v>8.1572030679233441E-3</v>
      </c>
      <c r="DV52" s="88">
        <f t="shared" ca="1" si="1726"/>
        <v>1.1107842391974159E-2</v>
      </c>
      <c r="DW52" s="88">
        <f t="shared" ca="1" si="1726"/>
        <v>8.8874359516317187E-3</v>
      </c>
      <c r="DX52" s="88">
        <f t="shared" ca="1" si="1726"/>
        <v>8.7338191480875477E-3</v>
      </c>
      <c r="DY52" s="88">
        <f t="shared" ca="1" si="1726"/>
        <v>1.0431921766726193E-2</v>
      </c>
      <c r="DZ52" s="88">
        <f t="shared" ca="1" si="1726"/>
        <v>9.0788711095790026E-3</v>
      </c>
      <c r="EA52" s="88">
        <f t="shared" ca="1" si="1726"/>
        <v>1.0515879042179248E-2</v>
      </c>
      <c r="EB52" s="88">
        <f t="shared" ca="1" si="1726"/>
        <v>9.3247821569643983E-3</v>
      </c>
      <c r="EC52" s="88">
        <f t="shared" ca="1" si="1726"/>
        <v>9.9524523699341463E-3</v>
      </c>
      <c r="ED52" s="88">
        <f t="shared" ca="1" si="1726"/>
        <v>1.086430707164443E-2</v>
      </c>
      <c r="EE52" s="88">
        <f t="shared" ca="1" si="1726"/>
        <v>9.3615735666949824E-3</v>
      </c>
      <c r="EF52" s="88">
        <f t="shared" ca="1" si="1726"/>
        <v>1.0290553142436551E-2</v>
      </c>
      <c r="EG52" s="88">
        <f t="shared" ca="1" si="1726"/>
        <v>1.0844575230717857E-2</v>
      </c>
      <c r="EH52" s="88">
        <f t="shared" ca="1" si="1883"/>
        <v>8.4977719772305581E-3</v>
      </c>
      <c r="EI52" s="88">
        <f t="shared" ca="1" si="1883"/>
        <v>8.6582462228153405E-3</v>
      </c>
      <c r="EJ52" s="88">
        <f t="shared" ca="1" si="1883"/>
        <v>8.9853452906280325E-3</v>
      </c>
      <c r="EK52" s="88">
        <f t="shared" ca="1" si="1883"/>
        <v>9.0497812524357665E-3</v>
      </c>
      <c r="EL52" s="88">
        <f t="shared" ca="1" si="1883"/>
        <v>8.5774610083824733E-3</v>
      </c>
      <c r="EM52" s="88">
        <f t="shared" ca="1" si="1883"/>
        <v>9.7753794344240825E-3</v>
      </c>
      <c r="EN52" s="88">
        <f t="shared" ca="1" si="1883"/>
        <v>1.008652347353897E-2</v>
      </c>
      <c r="EO52" s="88">
        <f t="shared" ca="1" si="1883"/>
        <v>1.0622832762442278E-2</v>
      </c>
      <c r="EP52" s="88">
        <f t="shared" ca="1" si="1883"/>
        <v>8.9708317492187099E-3</v>
      </c>
      <c r="EQ52" s="88">
        <f t="shared" ca="1" si="1883"/>
        <v>1.0675846098377439E-2</v>
      </c>
      <c r="ER52" s="88">
        <f t="shared" ca="1" si="1883"/>
        <v>1.0470919107064817E-2</v>
      </c>
      <c r="ES52" s="88">
        <f t="shared" ca="1" si="1883"/>
        <v>8.2391437778335831E-3</v>
      </c>
      <c r="ET52" s="88">
        <f t="shared" ca="1" si="1883"/>
        <v>7.9147744475835582E-3</v>
      </c>
      <c r="EU52" s="88">
        <f t="shared" ca="1" si="1883"/>
        <v>1.0115348639373705E-2</v>
      </c>
      <c r="EV52" s="88">
        <f t="shared" ca="1" si="1883"/>
        <v>9.7584720407109179E-3</v>
      </c>
      <c r="EW52" s="88">
        <f t="shared" ca="1" si="1883"/>
        <v>9.0152266990640943E-3</v>
      </c>
      <c r="EX52" s="88">
        <f t="shared" ca="1" si="1413"/>
        <v>1.133941648080183E-2</v>
      </c>
      <c r="EY52" s="88">
        <f t="shared" ca="1" si="1413"/>
        <v>1.1107148104610914E-2</v>
      </c>
      <c r="EZ52" s="88">
        <f t="shared" ca="1" si="1413"/>
        <v>8.347533888218758E-3</v>
      </c>
      <c r="FA52" s="88">
        <f t="shared" ca="1" si="1413"/>
        <v>8.2315326421101287E-3</v>
      </c>
      <c r="FB52" s="88">
        <f t="shared" ca="1" si="1413"/>
        <v>9.0832197736707317E-3</v>
      </c>
      <c r="FC52" s="88">
        <f t="shared" ca="1" si="1413"/>
        <v>9.6644817518109615E-3</v>
      </c>
      <c r="FD52" s="88">
        <f t="shared" ca="1" si="1413"/>
        <v>1.0557413606861863E-2</v>
      </c>
      <c r="FE52" s="88">
        <f t="shared" ca="1" si="1413"/>
        <v>9.5103415353930687E-3</v>
      </c>
      <c r="FF52" s="88">
        <f t="shared" ca="1" si="1413"/>
        <v>8.1774276288113859E-3</v>
      </c>
      <c r="FG52" s="88">
        <f t="shared" ca="1" si="1413"/>
        <v>1.067304458919268E-2</v>
      </c>
      <c r="FH52" s="88">
        <f t="shared" ca="1" si="1413"/>
        <v>1.0054138183060356E-2</v>
      </c>
      <c r="FI52" s="88">
        <f t="shared" ca="1" si="1569"/>
        <v>9.1109334441510665E-3</v>
      </c>
      <c r="FJ52" s="88">
        <f t="shared" ca="1" si="1569"/>
        <v>8.9909536093745277E-3</v>
      </c>
      <c r="FK52" s="88">
        <f t="shared" ca="1" si="1569"/>
        <v>9.1629530993422616E-3</v>
      </c>
      <c r="FL52" s="88">
        <f t="shared" ca="1" si="1569"/>
        <v>1.0516462110646954E-2</v>
      </c>
      <c r="FM52" s="88">
        <f t="shared" ca="1" si="1569"/>
        <v>9.6686355723488784E-3</v>
      </c>
      <c r="FN52" s="88">
        <f t="shared" ca="1" si="1569"/>
        <v>8.6297870164012899E-3</v>
      </c>
      <c r="FO52" s="88">
        <f t="shared" ca="1" si="1569"/>
        <v>9.5551381884721731E-3</v>
      </c>
      <c r="FP52" s="88">
        <f t="shared" ca="1" si="1569"/>
        <v>1.0044746563414505E-2</v>
      </c>
      <c r="FQ52" s="88">
        <f t="shared" ca="1" si="1569"/>
        <v>1.0323150997432081E-2</v>
      </c>
      <c r="FR52" s="88">
        <f t="shared" ca="1" si="1569"/>
        <v>1.0318112383516789E-2</v>
      </c>
      <c r="FS52" s="88">
        <f t="shared" ca="1" si="1569"/>
        <v>1.1338139975681765E-2</v>
      </c>
      <c r="FT52" s="88">
        <f t="shared" ca="1" si="1569"/>
        <v>1.0779296274752452E-2</v>
      </c>
      <c r="FU52" s="88">
        <f t="shared" ca="1" si="1569"/>
        <v>1.0038763674656429E-2</v>
      </c>
      <c r="FV52" s="88">
        <f t="shared" ca="1" si="1569"/>
        <v>1.1143404830200328E-2</v>
      </c>
      <c r="FW52" s="88">
        <f t="shared" ca="1" si="1569"/>
        <v>1.0869806553490027E-2</v>
      </c>
      <c r="FX52" s="88">
        <f t="shared" ca="1" si="1569"/>
        <v>9.7643959292254331E-3</v>
      </c>
      <c r="FY52" s="88">
        <f t="shared" ca="1" si="1569"/>
        <v>1.0083258655532378E-2</v>
      </c>
      <c r="FZ52" s="88">
        <f t="shared" ca="1" si="1569"/>
        <v>8.4713761587983608E-3</v>
      </c>
      <c r="GA52" s="88">
        <f t="shared" ca="1" si="1569"/>
        <v>8.730830316677804E-3</v>
      </c>
      <c r="GB52" s="88">
        <f t="shared" ca="1" si="1569"/>
        <v>9.2175707528903365E-3</v>
      </c>
      <c r="GC52" s="88">
        <f t="shared" ca="1" si="1569"/>
        <v>1.0354614715993521E-2</v>
      </c>
      <c r="GD52" s="88">
        <f t="shared" ca="1" si="1727"/>
        <v>9.5093893745319038E-3</v>
      </c>
      <c r="GE52" s="88">
        <f t="shared" ca="1" si="1727"/>
        <v>9.7913587166746589E-3</v>
      </c>
      <c r="GF52" s="88">
        <f t="shared" ca="1" si="1727"/>
        <v>1.0060246300450527E-2</v>
      </c>
      <c r="GG52" s="88">
        <f t="shared" ca="1" si="1727"/>
        <v>1.0526965047163016E-2</v>
      </c>
      <c r="GH52" s="88">
        <f t="shared" ca="1" si="1727"/>
        <v>9.2378649464696615E-3</v>
      </c>
      <c r="GI52" s="88">
        <f t="shared" ca="1" si="1727"/>
        <v>9.8392172503529805E-3</v>
      </c>
      <c r="GJ52" s="88">
        <f t="shared" ca="1" si="1727"/>
        <v>9.1625245198853587E-3</v>
      </c>
      <c r="GK52" s="88">
        <f t="shared" ca="1" si="1727"/>
        <v>8.8980607466537624E-3</v>
      </c>
      <c r="GL52" s="88">
        <f t="shared" ca="1" si="1727"/>
        <v>8.1134644169229986E-3</v>
      </c>
      <c r="GM52" s="88">
        <f t="shared" ca="1" si="1727"/>
        <v>1.0257284502180023E-2</v>
      </c>
      <c r="GN52" s="88">
        <f t="shared" ca="1" si="1727"/>
        <v>8.8422660603041936E-3</v>
      </c>
      <c r="GO52" s="88">
        <f t="shared" ca="1" si="1727"/>
        <v>8.82247799553652E-3</v>
      </c>
      <c r="GP52" s="88">
        <f t="shared" ca="1" si="1727"/>
        <v>7.8664000820390413E-3</v>
      </c>
      <c r="GQ52" s="88">
        <f t="shared" ca="1" si="1727"/>
        <v>9.2575303768259228E-3</v>
      </c>
      <c r="GR52" s="88">
        <f t="shared" ca="1" si="1727"/>
        <v>1.1270436596449109E-2</v>
      </c>
      <c r="GS52" s="88">
        <f t="shared" ca="1" si="1727"/>
        <v>9.5735106492893882E-3</v>
      </c>
      <c r="GT52" s="88">
        <f t="shared" ca="1" si="1884"/>
        <v>9.4339263654658421E-3</v>
      </c>
      <c r="GU52" s="88">
        <f t="shared" ca="1" si="1884"/>
        <v>9.5081606776425166E-3</v>
      </c>
      <c r="GV52" s="88">
        <f t="shared" ca="1" si="1884"/>
        <v>8.8944696783856813E-3</v>
      </c>
      <c r="GW52" s="88">
        <f t="shared" ca="1" si="1884"/>
        <v>9.9911312594597994E-3</v>
      </c>
      <c r="GX52" s="88">
        <f t="shared" ca="1" si="1884"/>
        <v>9.1931970287295467E-3</v>
      </c>
      <c r="GY52" s="88">
        <f t="shared" ca="1" si="1884"/>
        <v>9.4567806815360478E-3</v>
      </c>
      <c r="GZ52" s="88">
        <f t="shared" ca="1" si="1884"/>
        <v>1.1087019319597345E-2</v>
      </c>
      <c r="HA52" s="88">
        <f t="shared" ca="1" si="1884"/>
        <v>1.1235155271570877E-2</v>
      </c>
      <c r="HB52" s="88">
        <f t="shared" ca="1" si="1884"/>
        <v>8.570479719572751E-3</v>
      </c>
      <c r="HC52" s="88">
        <f t="shared" ca="1" si="1884"/>
        <v>9.6349240071958286E-3</v>
      </c>
      <c r="HD52" s="88">
        <f t="shared" ca="1" si="1884"/>
        <v>1.0545667973756976E-2</v>
      </c>
      <c r="HE52" s="88">
        <f t="shared" ca="1" si="1884"/>
        <v>7.8292757396935912E-3</v>
      </c>
      <c r="HF52" s="88">
        <f t="shared" ca="1" si="1884"/>
        <v>1.104720893611991E-2</v>
      </c>
      <c r="HG52" s="88">
        <f t="shared" ca="1" si="1884"/>
        <v>9.6360742671012453E-3</v>
      </c>
      <c r="HH52" s="88">
        <f t="shared" ca="1" si="1884"/>
        <v>9.1800460723178712E-3</v>
      </c>
      <c r="HI52" s="88">
        <f t="shared" ca="1" si="1884"/>
        <v>1.0244120228177703E-2</v>
      </c>
      <c r="HJ52" s="88">
        <f t="shared" ca="1" si="1414"/>
        <v>9.7189022591230682E-3</v>
      </c>
      <c r="HK52" s="88">
        <f t="shared" ca="1" si="1414"/>
        <v>8.8181937646484507E-3</v>
      </c>
      <c r="HL52" s="88">
        <f t="shared" ca="1" si="1414"/>
        <v>9.3982911643063147E-3</v>
      </c>
      <c r="HM52" s="88">
        <f t="shared" ca="1" si="1414"/>
        <v>1.0479066149199304E-2</v>
      </c>
      <c r="HN52" s="88">
        <f t="shared" ca="1" si="1414"/>
        <v>8.7118933986396457E-3</v>
      </c>
      <c r="HO52" s="88">
        <f t="shared" ca="1" si="1414"/>
        <v>8.9946972790088016E-3</v>
      </c>
      <c r="HP52" s="88">
        <f t="shared" ca="1" si="1414"/>
        <v>8.610602705583217E-3</v>
      </c>
      <c r="HQ52" s="88">
        <f t="shared" ca="1" si="1414"/>
        <v>9.2358346812644772E-3</v>
      </c>
      <c r="HR52" s="88">
        <f t="shared" ca="1" si="1414"/>
        <v>1.0334294738380002E-2</v>
      </c>
      <c r="HS52" s="88">
        <f t="shared" ca="1" si="1414"/>
        <v>9.0678398284373182E-3</v>
      </c>
      <c r="HT52" s="88">
        <f t="shared" ca="1" si="1414"/>
        <v>9.4094174173618983E-3</v>
      </c>
      <c r="HU52" s="88">
        <f t="shared" ca="1" si="1570"/>
        <v>1.0377376589319174E-2</v>
      </c>
      <c r="HV52" s="88">
        <f t="shared" ca="1" si="1570"/>
        <v>1.0724096596574412E-2</v>
      </c>
      <c r="HW52" s="88">
        <f t="shared" ca="1" si="1570"/>
        <v>9.8486667329971394E-3</v>
      </c>
      <c r="HX52" s="88">
        <f t="shared" ca="1" si="1570"/>
        <v>8.4428305554909138E-3</v>
      </c>
      <c r="HY52" s="88">
        <f t="shared" ca="1" si="1570"/>
        <v>8.6451545888702967E-3</v>
      </c>
      <c r="HZ52" s="88">
        <f t="shared" ca="1" si="1570"/>
        <v>1.1275939453882203E-2</v>
      </c>
      <c r="IA52" s="88">
        <f t="shared" ca="1" si="1570"/>
        <v>9.4323096273068539E-3</v>
      </c>
      <c r="IB52" s="88">
        <f t="shared" ca="1" si="1570"/>
        <v>1.0076333802768721E-2</v>
      </c>
      <c r="IC52" s="88">
        <f t="shared" ca="1" si="1570"/>
        <v>8.6161599924114447E-3</v>
      </c>
      <c r="ID52" s="88">
        <f t="shared" ca="1" si="1570"/>
        <v>1.0954464305394318E-2</v>
      </c>
      <c r="IE52" s="88">
        <f t="shared" ca="1" si="1570"/>
        <v>1.1333757792357606E-2</v>
      </c>
      <c r="IF52" s="88">
        <f t="shared" ca="1" si="1570"/>
        <v>9.0987302243300972E-3</v>
      </c>
      <c r="IG52" s="88">
        <f t="shared" ca="1" si="1570"/>
        <v>9.5261582834069766E-3</v>
      </c>
      <c r="IH52" s="88">
        <f t="shared" ca="1" si="1570"/>
        <v>9.3359833860737432E-3</v>
      </c>
      <c r="II52" s="88">
        <f t="shared" ca="1" si="1570"/>
        <v>8.7789145846688729E-3</v>
      </c>
      <c r="IJ52" s="88">
        <f t="shared" ca="1" si="1570"/>
        <v>1.0483652870362761E-2</v>
      </c>
      <c r="IK52" s="88">
        <f t="shared" ca="1" si="1570"/>
        <v>8.8175387183746755E-3</v>
      </c>
      <c r="IL52" s="88">
        <f t="shared" ca="1" si="1570"/>
        <v>1.104279031166704E-2</v>
      </c>
      <c r="IM52" s="88">
        <f t="shared" ca="1" si="1570"/>
        <v>9.7459914329786866E-3</v>
      </c>
      <c r="IN52" s="88">
        <f t="shared" ca="1" si="1570"/>
        <v>9.1847330455780835E-3</v>
      </c>
      <c r="IO52" s="88">
        <f t="shared" ca="1" si="1570"/>
        <v>1.0180216520911695E-2</v>
      </c>
      <c r="IP52" s="88">
        <f t="shared" ca="1" si="1728"/>
        <v>9.2351337290503734E-3</v>
      </c>
      <c r="IQ52" s="88">
        <f t="shared" ca="1" si="1728"/>
        <v>7.9157988632203684E-3</v>
      </c>
      <c r="IR52" s="88">
        <f t="shared" ca="1" si="1728"/>
        <v>8.417816155896856E-3</v>
      </c>
      <c r="IS52" s="88">
        <f t="shared" ca="1" si="1728"/>
        <v>8.7695950037893974E-3</v>
      </c>
      <c r="IT52" s="88">
        <f t="shared" ca="1" si="1728"/>
        <v>1.2031424637921513E-2</v>
      </c>
      <c r="IU52" s="88">
        <f t="shared" ca="1" si="1728"/>
        <v>1.0071325844454275E-2</v>
      </c>
      <c r="IV52" s="88">
        <f t="shared" ca="1" si="1728"/>
        <v>1.0446608315385356E-2</v>
      </c>
      <c r="IW52" s="88">
        <f t="shared" ca="1" si="1728"/>
        <v>8.4259220820985803E-3</v>
      </c>
      <c r="IX52" s="88">
        <f t="shared" ca="1" si="1728"/>
        <v>1.0066749044129708E-2</v>
      </c>
      <c r="IY52" s="88">
        <f t="shared" ca="1" si="1728"/>
        <v>6.9665401543485689E-3</v>
      </c>
      <c r="IZ52" s="88">
        <f t="shared" ca="1" si="1728"/>
        <v>9.9906288233056941E-3</v>
      </c>
      <c r="JA52" s="88">
        <f t="shared" ca="1" si="1728"/>
        <v>8.5901997673959434E-3</v>
      </c>
      <c r="JB52" s="88">
        <f t="shared" ca="1" si="1728"/>
        <v>9.560141633660561E-3</v>
      </c>
      <c r="JC52" s="88">
        <f t="shared" ca="1" si="1728"/>
        <v>8.0387604846017327E-3</v>
      </c>
      <c r="JD52" s="88">
        <f t="shared" ca="1" si="1728"/>
        <v>1.0034419091401884E-2</v>
      </c>
      <c r="JE52" s="88">
        <f t="shared" ca="1" si="1728"/>
        <v>9.7249564391988369E-3</v>
      </c>
      <c r="JF52" s="88">
        <f t="shared" ca="1" si="1885"/>
        <v>9.271334898247394E-3</v>
      </c>
      <c r="JG52" s="88">
        <f t="shared" ca="1" si="1885"/>
        <v>8.3678831608447607E-3</v>
      </c>
      <c r="JH52" s="88">
        <f t="shared" ca="1" si="1885"/>
        <v>1.095314310322139E-2</v>
      </c>
      <c r="JI52" s="88">
        <f t="shared" ca="1" si="1885"/>
        <v>8.7086363290656051E-3</v>
      </c>
      <c r="JJ52" s="88">
        <f t="shared" ca="1" si="1885"/>
        <v>9.557995765238728E-3</v>
      </c>
      <c r="JK52" s="88">
        <f t="shared" ca="1" si="1885"/>
        <v>9.2214081966165706E-3</v>
      </c>
      <c r="JL52" s="88">
        <f t="shared" ca="1" si="1885"/>
        <v>8.8518473701542297E-3</v>
      </c>
      <c r="JM52" s="88">
        <f t="shared" ca="1" si="1885"/>
        <v>1.0795885657450316E-2</v>
      </c>
      <c r="JN52" s="88">
        <f t="shared" ca="1" si="1885"/>
        <v>8.8038235446831533E-3</v>
      </c>
      <c r="JO52" s="88">
        <f t="shared" ca="1" si="1885"/>
        <v>9.5638108778031503E-3</v>
      </c>
      <c r="JP52" s="88">
        <f t="shared" ca="1" si="1885"/>
        <v>9.0750589417445439E-3</v>
      </c>
      <c r="JQ52" s="88">
        <f t="shared" ca="1" si="1885"/>
        <v>8.8339737788823286E-3</v>
      </c>
      <c r="JR52" s="88">
        <f t="shared" ca="1" si="1885"/>
        <v>1.0229786168453981E-2</v>
      </c>
      <c r="JS52" s="88">
        <f t="shared" ca="1" si="1885"/>
        <v>9.4711895469712908E-3</v>
      </c>
      <c r="JT52" s="88">
        <f t="shared" ca="1" si="1885"/>
        <v>8.8200315957269442E-3</v>
      </c>
      <c r="JU52" s="88">
        <f t="shared" ca="1" si="1885"/>
        <v>9.3839481971173429E-3</v>
      </c>
      <c r="JV52" s="88">
        <f t="shared" ca="1" si="1415"/>
        <v>1.0936808069730075E-2</v>
      </c>
      <c r="JW52" s="88">
        <f t="shared" ca="1" si="1415"/>
        <v>8.8943379244813808E-3</v>
      </c>
      <c r="JX52" s="88">
        <f t="shared" ca="1" si="1415"/>
        <v>1.1050604357319686E-2</v>
      </c>
      <c r="JY52" s="88">
        <f t="shared" ca="1" si="1415"/>
        <v>1.0491097133841757E-2</v>
      </c>
      <c r="JZ52" s="88">
        <f t="shared" ca="1" si="1415"/>
        <v>9.7749639622810944E-3</v>
      </c>
      <c r="KA52" s="88">
        <f t="shared" ca="1" si="1415"/>
        <v>9.8303282464551854E-3</v>
      </c>
      <c r="KB52" s="88">
        <f t="shared" ca="1" si="1415"/>
        <v>9.0519391961876305E-3</v>
      </c>
      <c r="KC52" s="88">
        <f t="shared" ca="1" si="1415"/>
        <v>1.1206351727156286E-2</v>
      </c>
      <c r="KD52" s="88">
        <f t="shared" ca="1" si="1415"/>
        <v>8.9607889418264093E-3</v>
      </c>
      <c r="KE52" s="88">
        <f t="shared" ca="1" si="1415"/>
        <v>9.4052278508692418E-3</v>
      </c>
      <c r="KF52" s="88">
        <f t="shared" ca="1" si="1415"/>
        <v>1.0798491245338316E-2</v>
      </c>
      <c r="KG52" s="88">
        <f t="shared" ca="1" si="1571"/>
        <v>1.0258866551225406E-2</v>
      </c>
      <c r="KH52" s="88">
        <f t="shared" ca="1" si="1571"/>
        <v>9.5104004081827589E-3</v>
      </c>
      <c r="KI52" s="88">
        <f t="shared" ca="1" si="1571"/>
        <v>8.0586203108212462E-3</v>
      </c>
      <c r="KJ52" s="88">
        <f t="shared" ca="1" si="1571"/>
        <v>1.0082404868197715E-2</v>
      </c>
      <c r="KK52" s="88">
        <f t="shared" ca="1" si="1571"/>
        <v>9.2194909439611127E-3</v>
      </c>
      <c r="KL52" s="88">
        <f t="shared" ca="1" si="1571"/>
        <v>1.1586614659056976E-2</v>
      </c>
      <c r="KM52" s="88">
        <f t="shared" ca="1" si="1571"/>
        <v>8.1170848562771396E-3</v>
      </c>
      <c r="KN52" s="88">
        <f t="shared" ca="1" si="1571"/>
        <v>8.5129816147673162E-3</v>
      </c>
      <c r="KO52" s="88">
        <f t="shared" ca="1" si="1571"/>
        <v>8.4061884613101066E-3</v>
      </c>
      <c r="KP52" s="88">
        <f t="shared" ca="1" si="1571"/>
        <v>9.4107319508338391E-3</v>
      </c>
      <c r="KQ52" s="88">
        <f t="shared" ca="1" si="1571"/>
        <v>8.1512515103866635E-3</v>
      </c>
      <c r="KR52" s="88">
        <f t="shared" ca="1" si="1571"/>
        <v>9.1724771853705818E-3</v>
      </c>
      <c r="KS52" s="88">
        <f t="shared" ca="1" si="1571"/>
        <v>1.1341271304468875E-2</v>
      </c>
      <c r="KT52" s="88">
        <f t="shared" ca="1" si="1571"/>
        <v>9.7163435983730027E-3</v>
      </c>
      <c r="KU52" s="88">
        <f t="shared" ca="1" si="1571"/>
        <v>9.2178122611736822E-3</v>
      </c>
      <c r="KV52" s="88">
        <f t="shared" ca="1" si="1571"/>
        <v>1.0121250854627357E-2</v>
      </c>
      <c r="KW52" s="88">
        <f t="shared" ca="1" si="1571"/>
        <v>8.3258798492727923E-3</v>
      </c>
      <c r="KX52" s="88">
        <f t="shared" ca="1" si="1571"/>
        <v>8.7879011034819737E-3</v>
      </c>
      <c r="KY52" s="88">
        <f t="shared" ca="1" si="1571"/>
        <v>9.8158629836197896E-3</v>
      </c>
      <c r="KZ52" s="88">
        <f t="shared" ca="1" si="1571"/>
        <v>8.516656137894452E-3</v>
      </c>
      <c r="LA52" s="88">
        <f t="shared" ca="1" si="1571"/>
        <v>9.4383784039926109E-3</v>
      </c>
      <c r="LB52" s="88">
        <f t="shared" ca="1" si="1729"/>
        <v>9.4213819796320729E-3</v>
      </c>
      <c r="LC52" s="88">
        <f t="shared" ca="1" si="1729"/>
        <v>1.0825494497170346E-2</v>
      </c>
      <c r="LD52" s="88">
        <f t="shared" ca="1" si="1729"/>
        <v>9.0403392002080495E-3</v>
      </c>
      <c r="LE52" s="88">
        <f t="shared" ca="1" si="1729"/>
        <v>9.5268544424398794E-3</v>
      </c>
      <c r="LF52" s="88">
        <f t="shared" ca="1" si="1729"/>
        <v>7.6840703609884053E-3</v>
      </c>
      <c r="LG52" s="88">
        <f t="shared" ca="1" si="1729"/>
        <v>9.94321893357469E-3</v>
      </c>
      <c r="LH52" s="88">
        <f t="shared" ca="1" si="1729"/>
        <v>1.1018629768109894E-2</v>
      </c>
      <c r="LI52" s="88">
        <f t="shared" ca="1" si="1729"/>
        <v>9.2491309332018885E-3</v>
      </c>
      <c r="LJ52" s="88">
        <f t="shared" ca="1" si="1729"/>
        <v>9.5765025532832081E-3</v>
      </c>
      <c r="LK52" s="88">
        <f t="shared" ca="1" si="1729"/>
        <v>9.8629446544407848E-3</v>
      </c>
      <c r="LL52" s="88">
        <f t="shared" ca="1" si="1729"/>
        <v>8.2330911068824036E-3</v>
      </c>
      <c r="LM52" s="88">
        <f t="shared" ca="1" si="1729"/>
        <v>1.0369614329793126E-2</v>
      </c>
      <c r="LN52" s="88">
        <f t="shared" ca="1" si="1729"/>
        <v>9.8289734346008739E-3</v>
      </c>
      <c r="LO52" s="88">
        <f t="shared" ca="1" si="1729"/>
        <v>9.1646084851452862E-3</v>
      </c>
      <c r="LP52" s="88">
        <f t="shared" ca="1" si="1729"/>
        <v>9.9118657473353678E-3</v>
      </c>
      <c r="LQ52" s="88">
        <f t="shared" ca="1" si="1729"/>
        <v>9.3613462634203701E-3</v>
      </c>
      <c r="LR52" s="88">
        <f t="shared" ca="1" si="1886"/>
        <v>8.6479906255778217E-3</v>
      </c>
      <c r="LS52" s="88">
        <f t="shared" ca="1" si="1886"/>
        <v>9.5048311411835926E-3</v>
      </c>
      <c r="LT52" s="88">
        <f t="shared" ca="1" si="1886"/>
        <v>9.663876651795484E-3</v>
      </c>
      <c r="LU52" s="88">
        <f t="shared" ca="1" si="1886"/>
        <v>1.0402066045300725E-2</v>
      </c>
      <c r="LV52" s="88">
        <f t="shared" ca="1" si="1886"/>
        <v>8.7426726800641161E-3</v>
      </c>
      <c r="LW52" s="88">
        <f t="shared" ca="1" si="1886"/>
        <v>7.9628966322409095E-3</v>
      </c>
      <c r="LX52" s="88">
        <f t="shared" ca="1" si="1886"/>
        <v>9.7028277688354717E-3</v>
      </c>
      <c r="LY52" s="88">
        <f t="shared" ca="1" si="1886"/>
        <v>1.0995782474175186E-2</v>
      </c>
      <c r="LZ52" s="88">
        <f t="shared" ca="1" si="1886"/>
        <v>1.0074291052021515E-2</v>
      </c>
      <c r="MA52" s="88">
        <f t="shared" ca="1" si="1886"/>
        <v>1.0166702148328951E-2</v>
      </c>
      <c r="MB52" s="88">
        <f t="shared" ca="1" si="1886"/>
        <v>7.9931590548214665E-3</v>
      </c>
      <c r="MC52" s="88">
        <f t="shared" ca="1" si="1886"/>
        <v>1.0132812440489367E-2</v>
      </c>
      <c r="MD52" s="88">
        <f t="shared" ca="1" si="1886"/>
        <v>7.2508735444014906E-3</v>
      </c>
      <c r="ME52" s="88">
        <f t="shared" ca="1" si="1886"/>
        <v>9.6258877190101462E-3</v>
      </c>
      <c r="MF52" s="88">
        <f t="shared" ca="1" si="1886"/>
        <v>9.6354453155714295E-3</v>
      </c>
      <c r="MG52" s="88">
        <f t="shared" ca="1" si="1886"/>
        <v>9.3998205768536063E-3</v>
      </c>
      <c r="MH52" s="88">
        <f t="shared" ca="1" si="1416"/>
        <v>1.0512093085936527E-2</v>
      </c>
      <c r="MI52" s="88">
        <f t="shared" ca="1" si="1416"/>
        <v>1.0050092208700881E-2</v>
      </c>
      <c r="MJ52" s="88">
        <f t="shared" ca="1" si="1416"/>
        <v>1.0123385686798055E-2</v>
      </c>
      <c r="MK52" s="88">
        <f t="shared" ca="1" si="1416"/>
        <v>9.5215319303886704E-3</v>
      </c>
      <c r="ML52" s="88">
        <f t="shared" ca="1" si="1416"/>
        <v>1.0270921324221319E-2</v>
      </c>
      <c r="MM52" s="88">
        <f t="shared" ca="1" si="1416"/>
        <v>1.1262197990584056E-2</v>
      </c>
      <c r="MN52" s="88">
        <f t="shared" ca="1" si="1416"/>
        <v>8.9632385598776201E-3</v>
      </c>
      <c r="MO52" s="88">
        <f t="shared" ca="1" si="1416"/>
        <v>8.7127152109931268E-3</v>
      </c>
      <c r="MP52" s="88">
        <f t="shared" ca="1" si="1416"/>
        <v>9.4666625165953349E-3</v>
      </c>
      <c r="MQ52" s="88">
        <f t="shared" ca="1" si="1416"/>
        <v>1.0323024279549333E-2</v>
      </c>
      <c r="MR52" s="88">
        <f t="shared" ca="1" si="1416"/>
        <v>9.9842292784702909E-3</v>
      </c>
      <c r="MS52" s="88">
        <f t="shared" ca="1" si="1572"/>
        <v>8.2247988986870295E-3</v>
      </c>
      <c r="MT52" s="88">
        <f t="shared" ca="1" si="1572"/>
        <v>1.0209465269638123E-2</v>
      </c>
      <c r="MU52" s="88">
        <f t="shared" ca="1" si="1572"/>
        <v>1.0256528427745673E-2</v>
      </c>
      <c r="MV52" s="88">
        <f t="shared" ca="1" si="1572"/>
        <v>8.7938654994408148E-3</v>
      </c>
      <c r="MW52" s="88">
        <f t="shared" ca="1" si="1572"/>
        <v>9.3173467011163011E-3</v>
      </c>
      <c r="MX52" s="88">
        <f t="shared" ca="1" si="1572"/>
        <v>8.4985913900511804E-3</v>
      </c>
      <c r="MY52" s="88">
        <f t="shared" ca="1" si="1572"/>
        <v>8.7706831271502899E-3</v>
      </c>
      <c r="MZ52" s="88">
        <f t="shared" ca="1" si="1572"/>
        <v>9.8846106793823666E-3</v>
      </c>
      <c r="NA52" s="88">
        <f t="shared" ca="1" si="1572"/>
        <v>9.4325548078428526E-3</v>
      </c>
      <c r="NB52" s="88">
        <f t="shared" ca="1" si="1572"/>
        <v>1.0064891266346725E-2</v>
      </c>
      <c r="NC52" s="88">
        <f t="shared" ca="1" si="1572"/>
        <v>1.0632609688818311E-2</v>
      </c>
      <c r="ND52" s="88">
        <f t="shared" ca="1" si="1572"/>
        <v>1.0359732251096388E-2</v>
      </c>
      <c r="NE52" s="88">
        <f t="shared" ca="1" si="1572"/>
        <v>1.183518785422874E-2</v>
      </c>
      <c r="NF52" s="88">
        <f t="shared" ca="1" si="1572"/>
        <v>1.0504539825787579E-2</v>
      </c>
      <c r="NG52" s="88">
        <f t="shared" ca="1" si="1572"/>
        <v>9.1832857810927922E-3</v>
      </c>
      <c r="NH52" s="88">
        <f t="shared" ca="1" si="1572"/>
        <v>8.3444922397366179E-3</v>
      </c>
      <c r="NI52" s="88">
        <f t="shared" ca="1" si="1572"/>
        <v>6.4447017685566876E-3</v>
      </c>
      <c r="NJ52" s="88">
        <f t="shared" ca="1" si="1572"/>
        <v>9.6587739114182818E-3</v>
      </c>
      <c r="NK52" s="88">
        <f t="shared" ca="1" si="1572"/>
        <v>8.8233047970505529E-3</v>
      </c>
      <c r="NL52" s="88">
        <f t="shared" ca="1" si="1572"/>
        <v>8.434788910318949E-3</v>
      </c>
      <c r="NM52" s="88">
        <f t="shared" ca="1" si="1572"/>
        <v>8.6018326799310145E-3</v>
      </c>
      <c r="NN52" s="88">
        <f t="shared" ca="1" si="1730"/>
        <v>8.5305487454783967E-3</v>
      </c>
      <c r="NO52" s="88">
        <f t="shared" ca="1" si="1730"/>
        <v>1.1060739791096431E-2</v>
      </c>
      <c r="NP52" s="88">
        <f t="shared" ca="1" si="1730"/>
        <v>1.0427926353277014E-2</v>
      </c>
      <c r="NQ52" s="88">
        <f t="shared" ca="1" si="1730"/>
        <v>7.9397187336437639E-3</v>
      </c>
      <c r="NR52" s="88">
        <f t="shared" ca="1" si="1730"/>
        <v>8.2293781337518853E-3</v>
      </c>
      <c r="NS52" s="88">
        <f t="shared" ca="1" si="1730"/>
        <v>1.0599318853120033E-2</v>
      </c>
      <c r="NT52" s="88">
        <f t="shared" ca="1" si="1730"/>
        <v>8.9633826308867272E-3</v>
      </c>
      <c r="NU52" s="88">
        <f t="shared" ca="1" si="1730"/>
        <v>1.086232108389181E-2</v>
      </c>
      <c r="NV52" s="88">
        <f t="shared" ca="1" si="1730"/>
        <v>9.930698873149138E-3</v>
      </c>
      <c r="NW52" s="88">
        <f t="shared" ca="1" si="1730"/>
        <v>1.0661429086668598E-2</v>
      </c>
      <c r="NX52" s="88">
        <f t="shared" ca="1" si="1730"/>
        <v>1.1065864754677518E-2</v>
      </c>
      <c r="NY52" s="88">
        <f t="shared" ca="1" si="1730"/>
        <v>9.61807937151999E-3</v>
      </c>
      <c r="NZ52" s="88">
        <f t="shared" ca="1" si="1730"/>
        <v>1.099066824840669E-2</v>
      </c>
      <c r="OA52" s="88">
        <f t="shared" ca="1" si="1730"/>
        <v>1.0407079558633302E-2</v>
      </c>
      <c r="OB52" s="88">
        <f t="shared" ca="1" si="1730"/>
        <v>9.9507082827548082E-3</v>
      </c>
      <c r="OC52" s="88">
        <f t="shared" ca="1" si="1730"/>
        <v>1.0561261093373148E-2</v>
      </c>
      <c r="OD52" s="88">
        <f t="shared" ca="1" si="1887"/>
        <v>1.0452072147751307E-2</v>
      </c>
      <c r="OE52" s="88">
        <f t="shared" ca="1" si="1887"/>
        <v>1.0714631487994284E-2</v>
      </c>
      <c r="OF52" s="88">
        <f t="shared" ca="1" si="1887"/>
        <v>9.5190396912147451E-3</v>
      </c>
      <c r="OG52" s="88">
        <f t="shared" ca="1" si="1887"/>
        <v>9.5563035596881018E-3</v>
      </c>
      <c r="OH52" s="88">
        <f t="shared" ca="1" si="1887"/>
        <v>1.0722136009255111E-2</v>
      </c>
      <c r="OI52" s="88">
        <f t="shared" ca="1" si="1887"/>
        <v>9.7947150965869804E-3</v>
      </c>
      <c r="OJ52" s="88">
        <f t="shared" ca="1" si="1887"/>
        <v>8.6402676730096602E-3</v>
      </c>
      <c r="OK52" s="88">
        <f t="shared" ca="1" si="1887"/>
        <v>8.643448140848867E-3</v>
      </c>
      <c r="OL52" s="88">
        <f t="shared" ca="1" si="1887"/>
        <v>9.7658605045944404E-3</v>
      </c>
      <c r="OM52" s="88">
        <f t="shared" ca="1" si="1887"/>
        <v>8.2847096313864305E-3</v>
      </c>
      <c r="ON52" s="88">
        <f t="shared" ca="1" si="1887"/>
        <v>9.5446722966709349E-3</v>
      </c>
      <c r="OO52" s="88">
        <f t="shared" ca="1" si="1887"/>
        <v>8.0973642831185175E-3</v>
      </c>
      <c r="OP52" s="88">
        <f t="shared" ca="1" si="1887"/>
        <v>7.828527485500331E-3</v>
      </c>
      <c r="OQ52" s="88">
        <f t="shared" ca="1" si="1887"/>
        <v>1.0640009636873737E-2</v>
      </c>
      <c r="OR52" s="88">
        <f t="shared" ca="1" si="1887"/>
        <v>8.8973854236541767E-3</v>
      </c>
      <c r="OS52" s="88">
        <f t="shared" ca="1" si="1887"/>
        <v>9.0320156973061495E-3</v>
      </c>
      <c r="OT52" s="88">
        <f t="shared" ca="1" si="1417"/>
        <v>9.1467099355695258E-3</v>
      </c>
      <c r="OU52" s="88">
        <f t="shared" ca="1" si="1417"/>
        <v>9.9333544491540821E-3</v>
      </c>
      <c r="OV52" s="88">
        <f t="shared" ca="1" si="1417"/>
        <v>8.2502724819936944E-3</v>
      </c>
      <c r="OW52" s="88">
        <f t="shared" ca="1" si="1417"/>
        <v>8.3628342861274112E-3</v>
      </c>
      <c r="OX52" s="88">
        <f t="shared" ca="1" si="1417"/>
        <v>8.7942252794702171E-3</v>
      </c>
      <c r="OY52" s="88">
        <f t="shared" ca="1" si="1417"/>
        <v>1.0535381057069E-2</v>
      </c>
      <c r="OZ52" s="88">
        <f t="shared" ca="1" si="1417"/>
        <v>1.0266735888695071E-2</v>
      </c>
      <c r="PA52" s="88">
        <f t="shared" ca="1" si="1417"/>
        <v>8.3675402117882568E-3</v>
      </c>
      <c r="PB52" s="88">
        <f t="shared" ca="1" si="1417"/>
        <v>1.0308067745159404E-2</v>
      </c>
      <c r="PC52" s="88">
        <f t="shared" ca="1" si="1417"/>
        <v>1.0077999450493208E-2</v>
      </c>
      <c r="PD52" s="88">
        <f t="shared" ca="1" si="1417"/>
        <v>7.5067099265550509E-3</v>
      </c>
      <c r="PE52" s="88">
        <f t="shared" ca="1" si="1573"/>
        <v>9.8449540640846572E-3</v>
      </c>
      <c r="PF52" s="88">
        <f t="shared" ca="1" si="1573"/>
        <v>7.7935532020944331E-3</v>
      </c>
      <c r="PG52" s="88">
        <f t="shared" ca="1" si="1573"/>
        <v>1.0312252652850226E-2</v>
      </c>
      <c r="PH52" s="88">
        <f t="shared" ca="1" si="1573"/>
        <v>8.9927252424064508E-3</v>
      </c>
      <c r="PI52" s="88">
        <f t="shared" ca="1" si="1573"/>
        <v>8.7738491521912321E-3</v>
      </c>
      <c r="PJ52" s="88">
        <f t="shared" ca="1" si="1573"/>
        <v>8.438765541388369E-3</v>
      </c>
      <c r="PK52" s="88">
        <f t="shared" ca="1" si="1573"/>
        <v>8.7541308894292773E-3</v>
      </c>
      <c r="PL52" s="88">
        <f t="shared" ca="1" si="1573"/>
        <v>1.0227182213559907E-2</v>
      </c>
      <c r="PM52" s="88">
        <f t="shared" ca="1" si="1573"/>
        <v>9.7227087831925352E-3</v>
      </c>
      <c r="PN52" s="88">
        <f t="shared" ca="1" si="1573"/>
        <v>8.1645780830055456E-3</v>
      </c>
      <c r="PO52" s="88">
        <f t="shared" ca="1" si="1573"/>
        <v>7.9174041604314609E-3</v>
      </c>
      <c r="PP52" s="88">
        <f t="shared" ca="1" si="1573"/>
        <v>9.7950184078887965E-3</v>
      </c>
      <c r="PQ52" s="88">
        <f t="shared" ca="1" si="1573"/>
        <v>8.7365657980329418E-3</v>
      </c>
      <c r="PR52" s="88">
        <f t="shared" ca="1" si="1573"/>
        <v>1.0168820817945241E-2</v>
      </c>
      <c r="PS52" s="88">
        <f t="shared" ca="1" si="1573"/>
        <v>8.5341091613679327E-3</v>
      </c>
      <c r="PT52" s="88">
        <f t="shared" ca="1" si="1573"/>
        <v>9.2242677040948982E-3</v>
      </c>
      <c r="PU52" s="88">
        <f t="shared" ca="1" si="1573"/>
        <v>1.1727041067712059E-2</v>
      </c>
      <c r="PV52" s="88">
        <f t="shared" ca="1" si="1573"/>
        <v>9.6232755465647454E-3</v>
      </c>
      <c r="PW52" s="88">
        <f t="shared" ca="1" si="1573"/>
        <v>1.2058007567205809E-2</v>
      </c>
      <c r="PX52" s="88">
        <f t="shared" ca="1" si="1573"/>
        <v>8.5519843800503023E-3</v>
      </c>
      <c r="PY52" s="88">
        <f t="shared" ca="1" si="1573"/>
        <v>8.4817021721305275E-3</v>
      </c>
      <c r="PZ52" s="88">
        <f t="shared" ca="1" si="1731"/>
        <v>9.3918623271707913E-3</v>
      </c>
      <c r="QA52" s="88">
        <f t="shared" ca="1" si="1731"/>
        <v>9.8111550401163272E-3</v>
      </c>
      <c r="QB52" s="88">
        <f t="shared" ca="1" si="1731"/>
        <v>9.2117996436102273E-3</v>
      </c>
      <c r="QC52" s="88">
        <f t="shared" ca="1" si="1731"/>
        <v>9.6028477167744777E-3</v>
      </c>
      <c r="QD52" s="88">
        <f t="shared" ca="1" si="1731"/>
        <v>1.0228607360620172E-2</v>
      </c>
      <c r="QE52" s="88">
        <f t="shared" ca="1" si="1731"/>
        <v>8.2737070723118197E-3</v>
      </c>
      <c r="QF52" s="88">
        <f t="shared" ca="1" si="1731"/>
        <v>9.1817262451440503E-3</v>
      </c>
      <c r="QG52" s="88">
        <f t="shared" ca="1" si="1731"/>
        <v>8.4386604516999576E-3</v>
      </c>
      <c r="QH52" s="88">
        <f t="shared" ca="1" si="1731"/>
        <v>1.0100888866731852E-2</v>
      </c>
      <c r="QI52" s="88">
        <f t="shared" ca="1" si="1731"/>
        <v>1.0564048242824369E-2</v>
      </c>
      <c r="QJ52" s="88">
        <f t="shared" ca="1" si="1731"/>
        <v>8.6240690159564357E-3</v>
      </c>
      <c r="QK52" s="88">
        <f t="shared" ca="1" si="1731"/>
        <v>7.5387283291995979E-3</v>
      </c>
      <c r="QL52" s="88">
        <f t="shared" ca="1" si="1731"/>
        <v>9.0845729467979516E-3</v>
      </c>
      <c r="QM52" s="88">
        <f t="shared" ca="1" si="1731"/>
        <v>8.5399177776455757E-3</v>
      </c>
      <c r="QN52" s="88">
        <f t="shared" ca="1" si="1731"/>
        <v>8.5506874405196394E-3</v>
      </c>
      <c r="QO52" s="88">
        <f t="shared" ca="1" si="1731"/>
        <v>1.0050912863905331E-2</v>
      </c>
      <c r="QP52" s="88">
        <f t="shared" ca="1" si="1888"/>
        <v>1.0218515687938827E-2</v>
      </c>
      <c r="QQ52" s="88">
        <f t="shared" ca="1" si="1888"/>
        <v>9.8664423228163548E-3</v>
      </c>
      <c r="QR52" s="88">
        <f t="shared" ca="1" si="1888"/>
        <v>8.8288024145868182E-3</v>
      </c>
      <c r="QS52" s="88">
        <f t="shared" ca="1" si="1888"/>
        <v>1.0634702832415386E-2</v>
      </c>
      <c r="QT52" s="88">
        <f t="shared" ca="1" si="1888"/>
        <v>9.4324303242037839E-3</v>
      </c>
      <c r="QU52" s="88">
        <f t="shared" ca="1" si="1888"/>
        <v>8.7892481679313923E-3</v>
      </c>
      <c r="QV52" s="88">
        <f t="shared" ca="1" si="1888"/>
        <v>1.050542891343071E-2</v>
      </c>
      <c r="QW52" s="88">
        <f t="shared" ca="1" si="1888"/>
        <v>1.0578209912265851E-2</v>
      </c>
      <c r="QX52" s="88">
        <f t="shared" ca="1" si="1888"/>
        <v>9.1288078634851697E-3</v>
      </c>
      <c r="QY52" s="88">
        <f t="shared" ca="1" si="1888"/>
        <v>9.2047471645766397E-3</v>
      </c>
      <c r="QZ52" s="88">
        <f t="shared" ca="1" si="1888"/>
        <v>9.7656192414984702E-3</v>
      </c>
      <c r="RA52" s="88">
        <f t="shared" ca="1" si="1888"/>
        <v>6.8727515593701455E-3</v>
      </c>
      <c r="RB52" s="88">
        <f t="shared" ca="1" si="1888"/>
        <v>9.2518348685922316E-3</v>
      </c>
      <c r="RC52" s="88">
        <f t="shared" ca="1" si="1888"/>
        <v>8.1215948197947679E-3</v>
      </c>
      <c r="RD52" s="88">
        <f t="shared" ca="1" si="1888"/>
        <v>1.1154353225911627E-2</v>
      </c>
      <c r="RE52" s="88">
        <f t="shared" ca="1" si="1888"/>
        <v>1.1093721001755917E-2</v>
      </c>
      <c r="RF52" s="88">
        <f t="shared" ca="1" si="1418"/>
        <v>1.1162451770747804E-2</v>
      </c>
      <c r="RG52" s="88">
        <f t="shared" ca="1" si="1418"/>
        <v>1.0177361884721245E-2</v>
      </c>
      <c r="RH52" s="88">
        <f t="shared" ca="1" si="1418"/>
        <v>1.0774894399117975E-2</v>
      </c>
      <c r="RI52" s="88">
        <f t="shared" ca="1" si="1418"/>
        <v>1.0895402451575477E-2</v>
      </c>
      <c r="RJ52" s="88">
        <f t="shared" ca="1" si="1418"/>
        <v>9.5813656301465145E-3</v>
      </c>
      <c r="RK52" s="88">
        <f t="shared" ca="1" si="1418"/>
        <v>1.0470298187925922E-2</v>
      </c>
      <c r="RL52" s="88">
        <f t="shared" ca="1" si="1418"/>
        <v>9.5612075625289006E-3</v>
      </c>
      <c r="RM52" s="88">
        <f t="shared" ca="1" si="1418"/>
        <v>1.0140827737773934E-2</v>
      </c>
      <c r="RN52" s="88">
        <f t="shared" ca="1" si="1418"/>
        <v>9.1821770986198377E-3</v>
      </c>
      <c r="RO52" s="88">
        <f t="shared" ca="1" si="1418"/>
        <v>1.0126813429493951E-2</v>
      </c>
      <c r="RP52" s="88">
        <f t="shared" ca="1" si="1418"/>
        <v>9.7178147922576501E-3</v>
      </c>
      <c r="RQ52" s="88">
        <f t="shared" ca="1" si="1574"/>
        <v>9.3199866457208871E-3</v>
      </c>
      <c r="RR52" s="88">
        <f t="shared" ca="1" si="1574"/>
        <v>9.4852262901965953E-3</v>
      </c>
      <c r="RS52" s="88">
        <f t="shared" ca="1" si="1574"/>
        <v>9.1191425755567622E-3</v>
      </c>
      <c r="RT52" s="88">
        <f t="shared" ca="1" si="1574"/>
        <v>1.0362347324999488E-2</v>
      </c>
      <c r="RU52" s="88">
        <f t="shared" ca="1" si="1574"/>
        <v>1.0555684708683569E-2</v>
      </c>
      <c r="RV52" s="88">
        <f t="shared" ca="1" si="1574"/>
        <v>8.1204945346926259E-3</v>
      </c>
      <c r="RW52" s="88">
        <f t="shared" ca="1" si="1574"/>
        <v>6.8191760714549961E-3</v>
      </c>
      <c r="RX52" s="88">
        <f t="shared" ca="1" si="1574"/>
        <v>9.9150926100101539E-3</v>
      </c>
      <c r="RY52" s="88">
        <f t="shared" ca="1" si="1574"/>
        <v>7.8538258946150262E-3</v>
      </c>
      <c r="RZ52" s="88">
        <f t="shared" ca="1" si="1574"/>
        <v>9.5456408161577709E-3</v>
      </c>
      <c r="SA52" s="88">
        <f t="shared" ca="1" si="1574"/>
        <v>9.8653423319023589E-3</v>
      </c>
      <c r="SB52" s="88">
        <f t="shared" ca="1" si="1574"/>
        <v>8.848427032968573E-3</v>
      </c>
      <c r="SC52" s="88">
        <f t="shared" ca="1" si="1574"/>
        <v>1.0141842038872698E-2</v>
      </c>
      <c r="SD52" s="88">
        <f t="shared" ca="1" si="1574"/>
        <v>9.8876115547510447E-3</v>
      </c>
      <c r="SE52" s="88">
        <f t="shared" ca="1" si="1574"/>
        <v>7.6623474662538427E-3</v>
      </c>
      <c r="SF52" s="88">
        <f t="shared" ca="1" si="1574"/>
        <v>8.0785063918398826E-3</v>
      </c>
      <c r="SG52" s="88">
        <f t="shared" ca="1" si="1574"/>
        <v>7.8335336772457406E-3</v>
      </c>
      <c r="SH52" s="88">
        <f t="shared" ca="1" si="1574"/>
        <v>9.1248594573067263E-3</v>
      </c>
      <c r="SI52" s="88">
        <f t="shared" ca="1" si="1574"/>
        <v>9.367634306865125E-3</v>
      </c>
      <c r="SJ52" s="88">
        <f t="shared" ca="1" si="1574"/>
        <v>9.6000018770179881E-3</v>
      </c>
      <c r="SK52" s="88">
        <f t="shared" ca="1" si="1574"/>
        <v>9.7681757920686299E-3</v>
      </c>
      <c r="SL52" s="88">
        <f t="shared" ca="1" si="1732"/>
        <v>8.3799454047908794E-3</v>
      </c>
      <c r="SM52" s="88">
        <f t="shared" ca="1" si="1732"/>
        <v>9.4390944169163785E-3</v>
      </c>
      <c r="SN52" s="88">
        <f t="shared" ca="1" si="1732"/>
        <v>8.2083878504606335E-3</v>
      </c>
      <c r="SO52" s="88">
        <f t="shared" ca="1" si="1732"/>
        <v>9.2143905950845539E-3</v>
      </c>
      <c r="SP52" s="88">
        <f t="shared" ca="1" si="1732"/>
        <v>1.0109240944843594E-2</v>
      </c>
      <c r="SQ52" s="88">
        <f t="shared" ca="1" si="1732"/>
        <v>1.0085755891063359E-2</v>
      </c>
      <c r="SR52" s="88">
        <f t="shared" ca="1" si="1732"/>
        <v>9.603855505685488E-3</v>
      </c>
      <c r="SS52" s="88">
        <f t="shared" ca="1" si="1732"/>
        <v>1.0564442546427201E-2</v>
      </c>
      <c r="ST52" s="88">
        <f t="shared" ca="1" si="1732"/>
        <v>1.0758141514978246E-2</v>
      </c>
      <c r="SU52" s="88">
        <f t="shared" ca="1" si="1732"/>
        <v>1.0253155160065976E-2</v>
      </c>
      <c r="SV52" s="88">
        <f t="shared" ca="1" si="1732"/>
        <v>8.7552849447021137E-3</v>
      </c>
      <c r="SW52" s="88">
        <f t="shared" ca="1" si="1732"/>
        <v>7.3479090928718314E-3</v>
      </c>
      <c r="SX52" s="88">
        <f t="shared" ca="1" si="1732"/>
        <v>9.724422527235807E-3</v>
      </c>
      <c r="SY52" s="88">
        <f t="shared" ca="1" si="1732"/>
        <v>9.3484141592582864E-3</v>
      </c>
      <c r="SZ52" s="88">
        <f t="shared" ca="1" si="1732"/>
        <v>1.0039440723615225E-2</v>
      </c>
      <c r="TA52" s="88">
        <f t="shared" ca="1" si="1732"/>
        <v>8.9880755460710164E-3</v>
      </c>
      <c r="TB52" s="88">
        <f t="shared" ca="1" si="1889"/>
        <v>1.1322346054574214E-2</v>
      </c>
      <c r="TC52" s="88">
        <f t="shared" ca="1" si="1889"/>
        <v>1.0224701538687592E-2</v>
      </c>
      <c r="TD52" s="88">
        <f t="shared" ca="1" si="1889"/>
        <v>1.006618941142504E-2</v>
      </c>
      <c r="TE52" s="88">
        <f t="shared" ca="1" si="1889"/>
        <v>1.1448331148192907E-2</v>
      </c>
      <c r="TF52" s="88">
        <f t="shared" ca="1" si="1889"/>
        <v>1.0846091406019113E-2</v>
      </c>
      <c r="TG52" s="88">
        <f t="shared" ca="1" si="1889"/>
        <v>9.5189307647566748E-3</v>
      </c>
      <c r="TH52" s="88">
        <f t="shared" ca="1" si="1889"/>
        <v>1.1161665031030632E-2</v>
      </c>
      <c r="TI52" s="88">
        <f t="shared" ca="1" si="1889"/>
        <v>9.7593229264426543E-3</v>
      </c>
      <c r="TJ52" s="88">
        <f t="shared" ca="1" si="1889"/>
        <v>8.9681504080564786E-3</v>
      </c>
      <c r="TK52" s="88">
        <f t="shared" ca="1" si="1889"/>
        <v>9.995139297404889E-3</v>
      </c>
      <c r="TL52" s="88">
        <f t="shared" ca="1" si="1889"/>
        <v>8.0030756977226558E-3</v>
      </c>
      <c r="TM52" s="88">
        <f t="shared" ca="1" si="1889"/>
        <v>9.4975466841178777E-3</v>
      </c>
      <c r="TN52" s="88">
        <f t="shared" ca="1" si="1889"/>
        <v>7.7542560850745908E-3</v>
      </c>
      <c r="TO52" s="88">
        <f t="shared" ca="1" si="1889"/>
        <v>7.5369121415748263E-3</v>
      </c>
      <c r="TP52" s="88">
        <f t="shared" ca="1" si="1889"/>
        <v>9.3775507368760568E-3</v>
      </c>
      <c r="TQ52" s="88">
        <f t="shared" ca="1" si="1889"/>
        <v>9.3784869516499361E-3</v>
      </c>
      <c r="TR52" s="88">
        <f t="shared" ca="1" si="1419"/>
        <v>8.1467245654772633E-3</v>
      </c>
      <c r="TS52" s="88">
        <f t="shared" ca="1" si="1419"/>
        <v>8.2700134755939562E-3</v>
      </c>
      <c r="TT52" s="88">
        <f t="shared" ca="1" si="1419"/>
        <v>1.1251435802037127E-2</v>
      </c>
      <c r="TU52" s="88">
        <f t="shared" ca="1" si="1419"/>
        <v>8.9808633635204936E-3</v>
      </c>
      <c r="TV52" s="88">
        <f t="shared" ca="1" si="1419"/>
        <v>8.4776117716940415E-3</v>
      </c>
      <c r="TW52" s="88">
        <f t="shared" ca="1" si="1419"/>
        <v>9.1242978226444491E-3</v>
      </c>
      <c r="TX52" s="88">
        <f t="shared" ca="1" si="1419"/>
        <v>1.0471280425413841E-2</v>
      </c>
      <c r="TY52" s="88">
        <f t="shared" ca="1" si="1419"/>
        <v>9.3414229251588977E-3</v>
      </c>
      <c r="TZ52" s="88">
        <f t="shared" ca="1" si="1419"/>
        <v>9.4617748866098923E-3</v>
      </c>
      <c r="UA52" s="88">
        <f t="shared" ca="1" si="1419"/>
        <v>9.3719536761613445E-3</v>
      </c>
      <c r="UB52" s="88">
        <f t="shared" ca="1" si="1419"/>
        <v>9.097234555183728E-3</v>
      </c>
      <c r="UC52" s="88">
        <f t="shared" ca="1" si="1575"/>
        <v>9.8585684559421415E-3</v>
      </c>
      <c r="UD52" s="88">
        <f t="shared" ca="1" si="1575"/>
        <v>9.8249277779628909E-3</v>
      </c>
      <c r="UE52" s="88">
        <f t="shared" ca="1" si="1575"/>
        <v>9.5068728675686085E-3</v>
      </c>
      <c r="UF52" s="88">
        <f t="shared" ca="1" si="1575"/>
        <v>1.0005867917387525E-2</v>
      </c>
      <c r="UG52" s="88">
        <f t="shared" ca="1" si="1575"/>
        <v>1.0003874160093337E-2</v>
      </c>
      <c r="UH52" s="88">
        <f t="shared" ca="1" si="1575"/>
        <v>1.020484599060776E-2</v>
      </c>
      <c r="UI52" s="88">
        <f t="shared" ca="1" si="1575"/>
        <v>1.0118242805167705E-2</v>
      </c>
      <c r="UJ52" s="88">
        <f t="shared" ca="1" si="1575"/>
        <v>1.1100703323906393E-2</v>
      </c>
      <c r="UK52" s="88">
        <f t="shared" ca="1" si="1575"/>
        <v>1.0780797068594996E-2</v>
      </c>
      <c r="UL52" s="88">
        <f t="shared" ca="1" si="1575"/>
        <v>1.0735427806338186E-2</v>
      </c>
      <c r="UM52" s="88">
        <f t="shared" ca="1" si="1575"/>
        <v>1.0537571367585288E-2</v>
      </c>
      <c r="UN52" s="88">
        <f t="shared" ca="1" si="1575"/>
        <v>8.7463178408489096E-3</v>
      </c>
      <c r="UO52" s="88">
        <f t="shared" ca="1" si="1575"/>
        <v>1.0127763701832524E-2</v>
      </c>
      <c r="UP52" s="88">
        <f t="shared" ca="1" si="1575"/>
        <v>1.1046634405724386E-2</v>
      </c>
      <c r="UQ52" s="88">
        <f t="shared" ca="1" si="1575"/>
        <v>9.9865633870477501E-3</v>
      </c>
      <c r="UR52" s="88">
        <f t="shared" ca="1" si="1575"/>
        <v>8.5300478753282706E-3</v>
      </c>
      <c r="US52" s="88">
        <f t="shared" ca="1" si="1575"/>
        <v>1.0885420166116705E-2</v>
      </c>
      <c r="UT52" s="88">
        <f t="shared" ca="1" si="1575"/>
        <v>1.0204223781526755E-2</v>
      </c>
      <c r="UU52" s="88">
        <f t="shared" ca="1" si="1575"/>
        <v>1.1475324281631626E-2</v>
      </c>
      <c r="UV52" s="88">
        <f t="shared" ca="1" si="1575"/>
        <v>8.2027613176821161E-3</v>
      </c>
      <c r="UW52" s="88">
        <f t="shared" ca="1" si="1575"/>
        <v>1.0002002423317276E-2</v>
      </c>
      <c r="UX52" s="88">
        <f t="shared" ca="1" si="1733"/>
        <v>9.2561656034253412E-3</v>
      </c>
      <c r="UY52" s="88">
        <f t="shared" ca="1" si="1733"/>
        <v>1.0166845129586913E-2</v>
      </c>
      <c r="UZ52" s="88">
        <f t="shared" ca="1" si="1733"/>
        <v>1.0032076897701086E-2</v>
      </c>
      <c r="VA52" s="88">
        <f t="shared" ca="1" si="1733"/>
        <v>9.2095019115558327E-3</v>
      </c>
      <c r="VB52" s="88">
        <f t="shared" ca="1" si="1733"/>
        <v>1.024599212202134E-2</v>
      </c>
      <c r="VC52" s="88">
        <f t="shared" ca="1" si="1733"/>
        <v>9.4416055171727183E-3</v>
      </c>
      <c r="VD52" s="88">
        <f t="shared" ca="1" si="1733"/>
        <v>9.0191658833095375E-3</v>
      </c>
      <c r="VE52" s="88">
        <f t="shared" ca="1" si="1733"/>
        <v>8.5369570916376258E-3</v>
      </c>
      <c r="VF52" s="88">
        <f t="shared" ca="1" si="1733"/>
        <v>9.6955018266248541E-3</v>
      </c>
      <c r="VG52" s="88">
        <f t="shared" ca="1" si="1733"/>
        <v>7.4317774273233127E-3</v>
      </c>
      <c r="VH52" s="88">
        <f t="shared" ca="1" si="1733"/>
        <v>1.1378483784736356E-2</v>
      </c>
      <c r="VI52" s="88">
        <f t="shared" ca="1" si="1733"/>
        <v>1.032805943764601E-2</v>
      </c>
      <c r="VJ52" s="88">
        <f t="shared" ca="1" si="1733"/>
        <v>9.5898895107326045E-3</v>
      </c>
      <c r="VK52" s="88">
        <f t="shared" ca="1" si="1733"/>
        <v>1.0772740529011303E-2</v>
      </c>
      <c r="VL52" s="88">
        <f t="shared" ca="1" si="1733"/>
        <v>1.0313261719752385E-2</v>
      </c>
      <c r="VM52" s="88">
        <f t="shared" ca="1" si="1733"/>
        <v>1.0476546941952913E-2</v>
      </c>
      <c r="VN52" s="88">
        <f t="shared" ca="1" si="1890"/>
        <v>1.0762494340921497E-2</v>
      </c>
      <c r="VO52" s="88">
        <f t="shared" ca="1" si="1890"/>
        <v>1.0119447057917065E-2</v>
      </c>
      <c r="VP52" s="88">
        <f t="shared" ca="1" si="1890"/>
        <v>9.9573076084153254E-3</v>
      </c>
      <c r="VQ52" s="88">
        <f t="shared" ca="1" si="1890"/>
        <v>9.3346001125025318E-3</v>
      </c>
      <c r="VR52" s="88">
        <f t="shared" ca="1" si="1890"/>
        <v>9.5113642801874544E-3</v>
      </c>
      <c r="VS52" s="88">
        <f t="shared" ca="1" si="1890"/>
        <v>1.1226741501271738E-2</v>
      </c>
      <c r="VT52" s="88">
        <f t="shared" ca="1" si="1890"/>
        <v>9.631904101951444E-3</v>
      </c>
      <c r="VU52" s="88">
        <f t="shared" ca="1" si="1890"/>
        <v>9.372358694460594E-3</v>
      </c>
      <c r="VV52" s="88">
        <f t="shared" ca="1" si="1890"/>
        <v>9.8349978230413797E-3</v>
      </c>
      <c r="VW52" s="88">
        <f t="shared" ca="1" si="1890"/>
        <v>9.0995612229113794E-3</v>
      </c>
      <c r="VX52" s="88">
        <f t="shared" ca="1" si="1890"/>
        <v>9.7013858577174299E-3</v>
      </c>
      <c r="VY52" s="88">
        <f t="shared" ca="1" si="1890"/>
        <v>1.0093442919468794E-2</v>
      </c>
      <c r="VZ52" s="88">
        <f t="shared" ca="1" si="1890"/>
        <v>1.0666456043513217E-2</v>
      </c>
      <c r="WA52" s="88">
        <f t="shared" ca="1" si="1890"/>
        <v>8.2934657026220195E-3</v>
      </c>
      <c r="WB52" s="88">
        <f t="shared" ca="1" si="1890"/>
        <v>9.0757346367792268E-3</v>
      </c>
      <c r="WC52" s="88">
        <f t="shared" ca="1" si="1890"/>
        <v>9.1900016582902484E-3</v>
      </c>
      <c r="WD52" s="88">
        <f t="shared" ca="1" si="1420"/>
        <v>9.0082386617969974E-3</v>
      </c>
      <c r="WE52" s="88">
        <f t="shared" ca="1" si="1420"/>
        <v>1.0474253130514132E-2</v>
      </c>
      <c r="WF52" s="88">
        <f t="shared" ca="1" si="1420"/>
        <v>8.4650922564997299E-3</v>
      </c>
      <c r="WG52" s="88">
        <f t="shared" ca="1" si="1420"/>
        <v>1.2191854389696909E-2</v>
      </c>
      <c r="WH52" s="88">
        <f t="shared" ca="1" si="1420"/>
        <v>1.0750989664267527E-2</v>
      </c>
      <c r="WI52" s="88">
        <f t="shared" ca="1" si="1420"/>
        <v>7.9730248563200153E-3</v>
      </c>
      <c r="WJ52" s="88">
        <f t="shared" ca="1" si="1420"/>
        <v>9.8821301477941791E-3</v>
      </c>
      <c r="WK52" s="88">
        <f t="shared" ca="1" si="1420"/>
        <v>1.0269724362403395E-2</v>
      </c>
      <c r="WL52" s="88">
        <f t="shared" ca="1" si="1420"/>
        <v>9.9289717195452359E-3</v>
      </c>
      <c r="WM52" s="88">
        <f t="shared" ca="1" si="1420"/>
        <v>1.0030385787951903E-2</v>
      </c>
      <c r="WN52" s="88">
        <f t="shared" ca="1" si="1420"/>
        <v>8.6634719745701024E-3</v>
      </c>
      <c r="WO52" s="88">
        <f t="shared" ca="1" si="1576"/>
        <v>8.4680226200828136E-3</v>
      </c>
      <c r="WP52" s="88">
        <f t="shared" ca="1" si="1576"/>
        <v>1.0197877642192666E-2</v>
      </c>
      <c r="WQ52" s="88">
        <f t="shared" ca="1" si="1576"/>
        <v>9.2417827819655362E-3</v>
      </c>
      <c r="WR52" s="88">
        <f t="shared" ca="1" si="1576"/>
        <v>9.0460775152789268E-3</v>
      </c>
      <c r="WS52" s="88">
        <f t="shared" ca="1" si="1576"/>
        <v>8.2888194504737965E-3</v>
      </c>
      <c r="WT52" s="88">
        <f t="shared" ca="1" si="1576"/>
        <v>1.0266793714261806E-2</v>
      </c>
      <c r="WU52" s="88">
        <f t="shared" ca="1" si="1576"/>
        <v>9.1618727687288598E-3</v>
      </c>
      <c r="WV52" s="88">
        <f t="shared" ca="1" si="1576"/>
        <v>9.9750611093187315E-3</v>
      </c>
      <c r="WW52" s="88">
        <f t="shared" ca="1" si="1576"/>
        <v>1.0809004655688202E-2</v>
      </c>
      <c r="WX52" s="88">
        <f t="shared" ca="1" si="1576"/>
        <v>8.4025396252036047E-3</v>
      </c>
      <c r="WY52" s="88">
        <f t="shared" ca="1" si="1576"/>
        <v>1.1308103325119428E-2</v>
      </c>
      <c r="WZ52" s="88">
        <f t="shared" ca="1" si="1576"/>
        <v>9.51252001335493E-3</v>
      </c>
      <c r="XA52" s="88">
        <f t="shared" ca="1" si="1576"/>
        <v>9.3401151884352149E-3</v>
      </c>
      <c r="XB52" s="88">
        <f t="shared" ca="1" si="1576"/>
        <v>9.1532160124013252E-3</v>
      </c>
      <c r="XC52" s="88">
        <f t="shared" ca="1" si="1576"/>
        <v>8.5681765896315279E-3</v>
      </c>
      <c r="XD52" s="88">
        <f t="shared" ca="1" si="1576"/>
        <v>9.8015507765553574E-3</v>
      </c>
      <c r="XE52" s="88">
        <f t="shared" ca="1" si="1576"/>
        <v>1.0207622627426255E-2</v>
      </c>
      <c r="XF52" s="88">
        <f t="shared" ca="1" si="1576"/>
        <v>1.0054262126722476E-2</v>
      </c>
      <c r="XG52" s="88">
        <f t="shared" ca="1" si="1576"/>
        <v>8.272439747101866E-3</v>
      </c>
      <c r="XH52" s="88">
        <f t="shared" ca="1" si="1576"/>
        <v>9.6497169456641468E-3</v>
      </c>
      <c r="XI52" s="88">
        <f t="shared" ca="1" si="1576"/>
        <v>1.0833497479144623E-2</v>
      </c>
      <c r="XJ52" s="88">
        <f t="shared" ca="1" si="1734"/>
        <v>7.2224573449661596E-3</v>
      </c>
      <c r="XK52" s="88">
        <f t="shared" ca="1" si="1734"/>
        <v>9.5628133193005459E-3</v>
      </c>
      <c r="XL52" s="88">
        <f t="shared" ca="1" si="1734"/>
        <v>8.5685218149278465E-3</v>
      </c>
      <c r="XM52" s="88">
        <f t="shared" ca="1" si="1734"/>
        <v>1.0170109946472685E-2</v>
      </c>
      <c r="XN52" s="88">
        <f t="shared" ca="1" si="1734"/>
        <v>8.9529061062671809E-3</v>
      </c>
      <c r="XO52" s="88">
        <f t="shared" ca="1" si="1734"/>
        <v>8.9467618699138555E-3</v>
      </c>
      <c r="XP52" s="88">
        <f t="shared" ca="1" si="1734"/>
        <v>9.228910697277411E-3</v>
      </c>
      <c r="XQ52" s="88">
        <f t="shared" ca="1" si="1734"/>
        <v>8.7121791949422017E-3</v>
      </c>
      <c r="XR52" s="88">
        <f t="shared" ca="1" si="1734"/>
        <v>1.0567667449602258E-2</v>
      </c>
      <c r="XS52" s="88">
        <f t="shared" ca="1" si="1734"/>
        <v>1.0172824655195917E-2</v>
      </c>
      <c r="XT52" s="88">
        <f t="shared" ca="1" si="1734"/>
        <v>1.0750549308930196E-2</v>
      </c>
      <c r="XU52" s="88">
        <f t="shared" ca="1" si="1734"/>
        <v>9.7988547368157482E-3</v>
      </c>
      <c r="XV52" s="88">
        <f t="shared" ca="1" si="1734"/>
        <v>7.5678632972560334E-3</v>
      </c>
      <c r="XW52" s="88">
        <f t="shared" ca="1" si="1734"/>
        <v>1.0273423998507173E-2</v>
      </c>
      <c r="XX52" s="88">
        <f t="shared" ca="1" si="1734"/>
        <v>7.5348575759228049E-3</v>
      </c>
      <c r="XY52" s="88">
        <f t="shared" ca="1" si="1734"/>
        <v>1.1345564463769962E-2</v>
      </c>
      <c r="XZ52" s="88">
        <f t="shared" ca="1" si="1891"/>
        <v>9.8854301928392417E-3</v>
      </c>
      <c r="YA52" s="88">
        <f t="shared" ca="1" si="1891"/>
        <v>8.1916817681898114E-3</v>
      </c>
      <c r="YB52" s="88">
        <f t="shared" ca="1" si="1891"/>
        <v>1.0212219787099212E-2</v>
      </c>
      <c r="YC52" s="88">
        <f t="shared" ca="1" si="1891"/>
        <v>1.1315884674981113E-2</v>
      </c>
      <c r="YD52" s="88">
        <f t="shared" ca="1" si="1891"/>
        <v>1.0251196087073974E-2</v>
      </c>
      <c r="YE52" s="88">
        <f t="shared" ca="1" si="1891"/>
        <v>9.0344885898488228E-3</v>
      </c>
      <c r="YF52" s="88">
        <f t="shared" ca="1" si="1891"/>
        <v>7.9021864733716651E-3</v>
      </c>
      <c r="YG52" s="88">
        <f t="shared" ca="1" si="1891"/>
        <v>9.4407861771439554E-3</v>
      </c>
      <c r="YH52" s="88">
        <f t="shared" ca="1" si="1891"/>
        <v>9.259436511719326E-3</v>
      </c>
      <c r="YI52" s="88">
        <f t="shared" ca="1" si="1891"/>
        <v>8.0520799730356418E-3</v>
      </c>
      <c r="YJ52" s="88">
        <f t="shared" ca="1" si="1891"/>
        <v>8.0524101756112906E-3</v>
      </c>
      <c r="YK52" s="88">
        <f t="shared" ca="1" si="1891"/>
        <v>9.3422652317783125E-3</v>
      </c>
      <c r="YL52" s="88">
        <f t="shared" ca="1" si="1891"/>
        <v>9.5510963794577623E-3</v>
      </c>
      <c r="YM52" s="88">
        <f t="shared" ca="1" si="1891"/>
        <v>1.2540667677059653E-2</v>
      </c>
      <c r="YN52" s="88">
        <f t="shared" ca="1" si="1891"/>
        <v>9.7890894410736454E-3</v>
      </c>
      <c r="YO52" s="88">
        <f t="shared" ca="1" si="1891"/>
        <v>1.095601345429097E-2</v>
      </c>
      <c r="YP52" s="88">
        <f t="shared" ca="1" si="1421"/>
        <v>7.6436846105739911E-3</v>
      </c>
      <c r="YQ52" s="88">
        <f t="shared" ca="1" si="1421"/>
        <v>8.8903871020688027E-3</v>
      </c>
      <c r="YR52" s="88">
        <f t="shared" ca="1" si="1421"/>
        <v>7.1410184309586566E-3</v>
      </c>
      <c r="YS52" s="88">
        <f t="shared" ca="1" si="1421"/>
        <v>1.063314830049338E-2</v>
      </c>
      <c r="YT52" s="88">
        <f t="shared" ca="1" si="1421"/>
        <v>8.2559794243879693E-3</v>
      </c>
      <c r="YU52" s="88">
        <f t="shared" ca="1" si="1421"/>
        <v>1.2946685535110553E-2</v>
      </c>
      <c r="YV52" s="88">
        <f t="shared" ca="1" si="1421"/>
        <v>8.8444723413039338E-3</v>
      </c>
      <c r="YW52" s="88">
        <f t="shared" ca="1" si="1421"/>
        <v>1.0480797510889936E-2</v>
      </c>
      <c r="YX52" s="88">
        <f t="shared" ca="1" si="1421"/>
        <v>9.5221209080444073E-3</v>
      </c>
      <c r="YY52" s="88">
        <f t="shared" ca="1" si="1421"/>
        <v>9.1270639916209706E-3</v>
      </c>
      <c r="YZ52" s="88">
        <f t="shared" ca="1" si="1421"/>
        <v>1.1144152635431078E-2</v>
      </c>
      <c r="ZA52" s="88">
        <f t="shared" ca="1" si="1577"/>
        <v>9.951081611687139E-3</v>
      </c>
      <c r="ZB52" s="88">
        <f t="shared" ca="1" si="1577"/>
        <v>8.4433441357818703E-3</v>
      </c>
      <c r="ZC52" s="88">
        <f t="shared" ca="1" si="1577"/>
        <v>9.3458872070273421E-3</v>
      </c>
      <c r="ZD52" s="88">
        <f t="shared" ca="1" si="1577"/>
        <v>9.3108827833276297E-3</v>
      </c>
      <c r="ZE52" s="88">
        <f t="shared" ca="1" si="1577"/>
        <v>9.1465887667152093E-3</v>
      </c>
      <c r="ZF52" s="88">
        <f t="shared" ca="1" si="1577"/>
        <v>9.4760034698148192E-3</v>
      </c>
      <c r="ZG52" s="88">
        <f t="shared" ca="1" si="1577"/>
        <v>8.608778550249805E-3</v>
      </c>
      <c r="ZH52" s="88">
        <f t="shared" ca="1" si="1577"/>
        <v>9.9777748393455983E-3</v>
      </c>
      <c r="ZI52" s="88">
        <f t="shared" ca="1" si="1577"/>
        <v>9.3229675113821291E-3</v>
      </c>
      <c r="ZJ52" s="88">
        <f t="shared" ca="1" si="1577"/>
        <v>9.642637204276697E-3</v>
      </c>
      <c r="ZK52" s="88">
        <f t="shared" ca="1" si="1577"/>
        <v>8.5353781618553344E-3</v>
      </c>
      <c r="ZL52" s="88">
        <f t="shared" ca="1" si="1577"/>
        <v>9.9136423521456254E-3</v>
      </c>
      <c r="ZM52" s="88">
        <f t="shared" ca="1" si="1577"/>
        <v>9.8082983874392057E-3</v>
      </c>
      <c r="ZN52" s="88">
        <f t="shared" ca="1" si="1577"/>
        <v>8.0014221844511846E-3</v>
      </c>
      <c r="ZO52" s="88">
        <f t="shared" ca="1" si="1577"/>
        <v>8.7627057194043165E-3</v>
      </c>
      <c r="ZP52" s="88">
        <f t="shared" ca="1" si="1577"/>
        <v>1.0126845036444185E-2</v>
      </c>
      <c r="ZQ52" s="88">
        <f t="shared" ca="1" si="1577"/>
        <v>9.4109449578459979E-3</v>
      </c>
      <c r="ZR52" s="88">
        <f t="shared" ca="1" si="1577"/>
        <v>1.0040130769077067E-2</v>
      </c>
      <c r="ZS52" s="88">
        <f t="shared" ca="1" si="1577"/>
        <v>9.3288147680689916E-3</v>
      </c>
      <c r="ZT52" s="88">
        <f t="shared" ca="1" si="1577"/>
        <v>9.0984283177096073E-3</v>
      </c>
      <c r="ZU52" s="88">
        <f t="shared" ca="1" si="1577"/>
        <v>9.2472892140832066E-3</v>
      </c>
      <c r="ZV52" s="88">
        <f t="shared" ca="1" si="1735"/>
        <v>8.753905409527276E-3</v>
      </c>
      <c r="ZW52" s="88">
        <f t="shared" ca="1" si="1735"/>
        <v>1.0444806335441172E-2</v>
      </c>
      <c r="ZX52" s="88">
        <f t="shared" ca="1" si="1735"/>
        <v>9.9605198831404663E-3</v>
      </c>
      <c r="ZY52" s="88">
        <f t="shared" ca="1" si="1735"/>
        <v>1.1204125444434518E-2</v>
      </c>
      <c r="ZZ52" s="88">
        <f t="shared" ca="1" si="1735"/>
        <v>9.7738859254179033E-3</v>
      </c>
      <c r="AAA52" s="88">
        <f t="shared" ca="1" si="1735"/>
        <v>8.7835905219752191E-3</v>
      </c>
      <c r="AAB52" s="88">
        <f t="shared" ca="1" si="1735"/>
        <v>1.0086928250742307E-2</v>
      </c>
      <c r="AAC52" s="88">
        <f t="shared" ca="1" si="1735"/>
        <v>9.705544229559571E-3</v>
      </c>
      <c r="AAD52" s="88">
        <f t="shared" ca="1" si="1735"/>
        <v>8.6295614440449891E-3</v>
      </c>
      <c r="AAE52" s="88">
        <f t="shared" ca="1" si="1735"/>
        <v>7.4276072431059027E-3</v>
      </c>
      <c r="AAF52" s="88">
        <f t="shared" ca="1" si="1735"/>
        <v>7.9580714708931913E-3</v>
      </c>
      <c r="AAG52" s="88">
        <f t="shared" ca="1" si="1735"/>
        <v>9.7437486597173415E-3</v>
      </c>
      <c r="AAH52" s="88">
        <f t="shared" ca="1" si="1735"/>
        <v>1.0700040330607319E-2</v>
      </c>
      <c r="AAI52" s="88">
        <f t="shared" ca="1" si="1735"/>
        <v>1.1178399776014853E-2</v>
      </c>
      <c r="AAJ52" s="88">
        <f t="shared" ca="1" si="1735"/>
        <v>8.6206926735288864E-3</v>
      </c>
      <c r="AAK52" s="88">
        <f t="shared" ca="1" si="1735"/>
        <v>1.0323220346984662E-2</v>
      </c>
      <c r="AAL52" s="88">
        <f t="shared" ca="1" si="1892"/>
        <v>9.5702344091600829E-3</v>
      </c>
      <c r="AAM52" s="88">
        <f t="shared" ca="1" si="1892"/>
        <v>9.554687645326838E-3</v>
      </c>
      <c r="AAN52" s="88">
        <f t="shared" ca="1" si="1892"/>
        <v>8.1456124781776832E-3</v>
      </c>
      <c r="AAO52" s="88">
        <f t="shared" ca="1" si="1892"/>
        <v>9.3731990523951841E-3</v>
      </c>
      <c r="AAP52" s="88">
        <f t="shared" ca="1" si="1892"/>
        <v>1.0680581094329143E-2</v>
      </c>
      <c r="AAQ52" s="88">
        <f t="shared" ca="1" si="1892"/>
        <v>8.4967172900957677E-3</v>
      </c>
      <c r="AAR52" s="88">
        <f t="shared" ca="1" si="1892"/>
        <v>8.873354632443398E-3</v>
      </c>
      <c r="AAS52" s="88">
        <f t="shared" ca="1" si="1892"/>
        <v>9.3634333784031638E-3</v>
      </c>
      <c r="AAT52" s="88">
        <f t="shared" ca="1" si="1892"/>
        <v>8.450485563488255E-3</v>
      </c>
      <c r="AAU52" s="88">
        <f t="shared" ca="1" si="1892"/>
        <v>9.4342767227486059E-3</v>
      </c>
      <c r="AAV52" s="88">
        <f t="shared" ca="1" si="1892"/>
        <v>8.6074137531161644E-3</v>
      </c>
      <c r="AAW52" s="88">
        <f t="shared" ca="1" si="1892"/>
        <v>9.8571485584521123E-3</v>
      </c>
      <c r="AAX52" s="88">
        <f t="shared" ca="1" si="1892"/>
        <v>1.1171488067265126E-2</v>
      </c>
      <c r="AAY52" s="88">
        <f t="shared" ca="1" si="1892"/>
        <v>8.478713861894388E-3</v>
      </c>
      <c r="AAZ52" s="88">
        <f t="shared" ca="1" si="1892"/>
        <v>9.4734380592740274E-3</v>
      </c>
      <c r="ABA52" s="88">
        <f t="shared" ca="1" si="1892"/>
        <v>9.3485595889813457E-3</v>
      </c>
      <c r="ABB52" s="88">
        <f t="shared" ca="1" si="1422"/>
        <v>1.0223835452120083E-2</v>
      </c>
      <c r="ABC52" s="88">
        <f t="shared" ca="1" si="1422"/>
        <v>9.2841229481466468E-3</v>
      </c>
      <c r="ABD52" s="88">
        <f t="shared" ca="1" si="1422"/>
        <v>1.1300099529128197E-2</v>
      </c>
      <c r="ABE52" s="88">
        <f t="shared" ca="1" si="1422"/>
        <v>9.2016847155553909E-3</v>
      </c>
      <c r="ABF52" s="88">
        <f t="shared" ca="1" si="1422"/>
        <v>1.047333671218916E-2</v>
      </c>
      <c r="ABG52" s="88">
        <f t="shared" ca="1" si="1422"/>
        <v>1.0158987369169571E-2</v>
      </c>
      <c r="ABH52" s="88">
        <f t="shared" ca="1" si="1422"/>
        <v>9.2485707330156146E-3</v>
      </c>
      <c r="ABI52" s="88">
        <f t="shared" ca="1" si="1422"/>
        <v>9.9610854833512251E-3</v>
      </c>
      <c r="ABJ52" s="88">
        <f t="shared" ca="1" si="1422"/>
        <v>1.0139218451289508E-2</v>
      </c>
      <c r="ABK52" s="88">
        <f t="shared" ca="1" si="1422"/>
        <v>1.1573886825464775E-2</v>
      </c>
      <c r="ABL52" s="88">
        <f t="shared" ca="1" si="1422"/>
        <v>1.0272387797183494E-2</v>
      </c>
      <c r="ABM52" s="88">
        <f t="shared" ca="1" si="1578"/>
        <v>1.1650298443664765E-2</v>
      </c>
      <c r="ABN52" s="88">
        <f t="shared" ca="1" si="1578"/>
        <v>1.0043477976741143E-2</v>
      </c>
      <c r="ABO52" s="88">
        <f t="shared" ca="1" si="1578"/>
        <v>1.0017120435721893E-2</v>
      </c>
      <c r="ABP52" s="88">
        <f t="shared" ca="1" si="1578"/>
        <v>1.1635497342936611E-2</v>
      </c>
      <c r="ABQ52" s="88">
        <f t="shared" ca="1" si="1578"/>
        <v>9.7091826257925378E-3</v>
      </c>
      <c r="ABR52" s="88">
        <f t="shared" ca="1" si="1578"/>
        <v>9.1273933437393245E-3</v>
      </c>
      <c r="ABS52" s="88">
        <f t="shared" ca="1" si="1578"/>
        <v>1.0098987372974559E-2</v>
      </c>
      <c r="ABT52" s="88">
        <f t="shared" ca="1" si="1578"/>
        <v>1.0976784254426072E-2</v>
      </c>
      <c r="ABU52" s="88">
        <f t="shared" ca="1" si="1578"/>
        <v>1.0345441564160972E-2</v>
      </c>
      <c r="ABV52" s="88">
        <f t="shared" ca="1" si="1578"/>
        <v>1.0373671942561061E-2</v>
      </c>
      <c r="ABW52" s="88">
        <f t="shared" ca="1" si="1578"/>
        <v>1.0136830583650306E-2</v>
      </c>
      <c r="ABX52" s="88">
        <f t="shared" ca="1" si="1578"/>
        <v>1.0928937341312162E-2</v>
      </c>
      <c r="ABY52" s="88">
        <f t="shared" ca="1" si="1578"/>
        <v>7.6987190996019167E-3</v>
      </c>
      <c r="ABZ52" s="88">
        <f t="shared" ca="1" si="1578"/>
        <v>8.2043838738128406E-3</v>
      </c>
      <c r="ACA52" s="88">
        <f t="shared" ca="1" si="1578"/>
        <v>1.0606897998265748E-2</v>
      </c>
      <c r="ACB52" s="88">
        <f t="shared" ca="1" si="1578"/>
        <v>9.6732712637416784E-3</v>
      </c>
      <c r="ACC52" s="88">
        <f t="shared" ca="1" si="1578"/>
        <v>1.0082368029570809E-2</v>
      </c>
      <c r="ACD52" s="88">
        <f t="shared" ca="1" si="1578"/>
        <v>1.0136655323239019E-2</v>
      </c>
      <c r="ACE52" s="88">
        <f t="shared" ca="1" si="1578"/>
        <v>9.1405216240591641E-3</v>
      </c>
      <c r="ACF52" s="88">
        <f t="shared" ca="1" si="1578"/>
        <v>8.7278402146038041E-3</v>
      </c>
      <c r="ACG52" s="88">
        <f t="shared" ca="1" si="1578"/>
        <v>1.0879618205643402E-2</v>
      </c>
      <c r="ACH52" s="88">
        <f t="shared" ca="1" si="1736"/>
        <v>8.2743227362339668E-3</v>
      </c>
      <c r="ACI52" s="88">
        <f t="shared" ca="1" si="1736"/>
        <v>1.0903555496946788E-2</v>
      </c>
      <c r="ACJ52" s="88">
        <f t="shared" ca="1" si="1736"/>
        <v>7.4580493502448865E-3</v>
      </c>
      <c r="ACK52" s="88">
        <f t="shared" ca="1" si="1736"/>
        <v>9.326639105507975E-3</v>
      </c>
      <c r="ACL52" s="88">
        <f t="shared" ca="1" si="1736"/>
        <v>1.0261456523453687E-2</v>
      </c>
      <c r="ACM52" s="88">
        <f t="shared" ca="1" si="1736"/>
        <v>9.8586695087839425E-3</v>
      </c>
      <c r="ACN52" s="88">
        <f t="shared" ca="1" si="1736"/>
        <v>1.0255349275675439E-2</v>
      </c>
      <c r="ACO52" s="88">
        <f t="shared" ca="1" si="1736"/>
        <v>8.8105168287479305E-3</v>
      </c>
      <c r="ACP52" s="88">
        <f t="shared" ca="1" si="1736"/>
        <v>9.8399311045883134E-3</v>
      </c>
      <c r="ACQ52" s="88">
        <f t="shared" ca="1" si="1736"/>
        <v>8.7441208491931804E-3</v>
      </c>
      <c r="ACR52" s="88">
        <f t="shared" ca="1" si="1736"/>
        <v>1.03865436220958E-2</v>
      </c>
      <c r="ACS52" s="88">
        <f t="shared" ca="1" si="1736"/>
        <v>9.4644530797809105E-3</v>
      </c>
      <c r="ACT52" s="88">
        <f t="shared" ca="1" si="1736"/>
        <v>1.0828429304303121E-2</v>
      </c>
      <c r="ACU52" s="88">
        <f t="shared" ca="1" si="1736"/>
        <v>7.2361706559500158E-3</v>
      </c>
      <c r="ACV52" s="88">
        <f t="shared" ca="1" si="1736"/>
        <v>9.3159212837500074E-3</v>
      </c>
      <c r="ACW52" s="88">
        <f t="shared" ca="1" si="1736"/>
        <v>9.845083706479147E-3</v>
      </c>
      <c r="ACX52" s="88">
        <f t="shared" ca="1" si="1893"/>
        <v>9.9357531890186222E-3</v>
      </c>
      <c r="ACY52" s="88">
        <f t="shared" ca="1" si="1893"/>
        <v>8.9121959308500111E-3</v>
      </c>
      <c r="ACZ52" s="88">
        <f t="shared" ca="1" si="1893"/>
        <v>1.0416358781868905E-2</v>
      </c>
      <c r="ADA52" s="88">
        <f t="shared" ca="1" si="1893"/>
        <v>1.013593337653259E-2</v>
      </c>
      <c r="ADB52" s="88">
        <f t="shared" ca="1" si="1893"/>
        <v>9.4644355781682617E-3</v>
      </c>
      <c r="ADC52" s="88">
        <f t="shared" ca="1" si="1893"/>
        <v>1.2524389789138344E-2</v>
      </c>
      <c r="ADD52" s="88">
        <f t="shared" ca="1" si="1893"/>
        <v>8.9567066500718193E-3</v>
      </c>
      <c r="ADE52" s="88">
        <f t="shared" ca="1" si="1893"/>
        <v>1.0670360478408554E-2</v>
      </c>
      <c r="ADF52" s="88">
        <f t="shared" ca="1" si="1893"/>
        <v>7.1434726389781504E-3</v>
      </c>
      <c r="ADG52" s="88">
        <f t="shared" ca="1" si="1893"/>
        <v>9.3181467965021934E-3</v>
      </c>
      <c r="ADH52" s="88">
        <f t="shared" ca="1" si="1893"/>
        <v>9.0898081633160842E-3</v>
      </c>
      <c r="ADI52" s="88">
        <f t="shared" ca="1" si="1893"/>
        <v>1.0389263774649514E-2</v>
      </c>
      <c r="ADJ52" s="88">
        <f t="shared" ca="1" si="1893"/>
        <v>8.9925157879742774E-3</v>
      </c>
      <c r="ADK52" s="88">
        <f t="shared" ca="1" si="1893"/>
        <v>8.8360874224751966E-3</v>
      </c>
      <c r="ADL52" s="88">
        <f t="shared" ca="1" si="1893"/>
        <v>1.0066339582524248E-2</v>
      </c>
      <c r="ADM52" s="88">
        <f t="shared" ca="1" si="1893"/>
        <v>1.1530194438024865E-2</v>
      </c>
      <c r="ADN52" s="88">
        <f t="shared" ca="1" si="1423"/>
        <v>9.8083699588396005E-3</v>
      </c>
      <c r="ADO52" s="88">
        <f t="shared" ca="1" si="1423"/>
        <v>1.1220492097167576E-2</v>
      </c>
      <c r="ADP52" s="88">
        <f t="shared" ca="1" si="1423"/>
        <v>9.4904159991077534E-3</v>
      </c>
      <c r="ADQ52" s="88">
        <f t="shared" ca="1" si="1423"/>
        <v>9.1019971264365528E-3</v>
      </c>
      <c r="ADR52" s="88">
        <f t="shared" ca="1" si="1423"/>
        <v>9.6858420384086097E-3</v>
      </c>
      <c r="ADS52" s="88">
        <f t="shared" ca="1" si="1423"/>
        <v>9.9966690597132913E-3</v>
      </c>
      <c r="ADT52" s="88">
        <f t="shared" ca="1" si="1423"/>
        <v>9.2646859697648309E-3</v>
      </c>
      <c r="ADU52" s="88">
        <f t="shared" ca="1" si="1423"/>
        <v>8.8645113625660885E-3</v>
      </c>
      <c r="ADV52" s="88">
        <f t="shared" ca="1" si="1423"/>
        <v>1.0580792634526492E-2</v>
      </c>
      <c r="ADW52" s="88">
        <f t="shared" ca="1" si="1423"/>
        <v>7.257568407375516E-3</v>
      </c>
      <c r="ADX52" s="88">
        <f t="shared" ca="1" si="1423"/>
        <v>1.0093110092765391E-2</v>
      </c>
      <c r="ADY52" s="88">
        <f t="shared" ca="1" si="1579"/>
        <v>9.8396488489946726E-3</v>
      </c>
      <c r="ADZ52" s="88">
        <f t="shared" ca="1" si="1579"/>
        <v>7.9425123644072931E-3</v>
      </c>
      <c r="AEA52" s="88">
        <f t="shared" ca="1" si="1579"/>
        <v>1.084080943381676E-2</v>
      </c>
      <c r="AEB52" s="88">
        <f t="shared" ca="1" si="1579"/>
        <v>8.9393579866975936E-3</v>
      </c>
      <c r="AEC52" s="88">
        <f t="shared" ca="1" si="1579"/>
        <v>9.1783708159731553E-3</v>
      </c>
      <c r="AED52" s="88">
        <f t="shared" ca="1" si="1579"/>
        <v>9.4338464733240025E-3</v>
      </c>
      <c r="AEE52" s="88">
        <f t="shared" ca="1" si="1579"/>
        <v>1.1743044705300265E-2</v>
      </c>
      <c r="AEF52" s="88">
        <f t="shared" ca="1" si="1579"/>
        <v>9.0576216071397726E-3</v>
      </c>
      <c r="AEG52" s="88">
        <f t="shared" ca="1" si="1579"/>
        <v>1.021368582122207E-2</v>
      </c>
      <c r="AEH52" s="88">
        <f t="shared" ca="1" si="1579"/>
        <v>1.0092405377089097E-2</v>
      </c>
      <c r="AEI52" s="88">
        <f t="shared" ca="1" si="1579"/>
        <v>9.7385653048739518E-3</v>
      </c>
      <c r="AEJ52" s="88">
        <f t="shared" ca="1" si="1579"/>
        <v>1.1269367267344614E-2</v>
      </c>
      <c r="AEK52" s="88">
        <f t="shared" ca="1" si="1579"/>
        <v>9.7950259605369145E-3</v>
      </c>
      <c r="AEL52" s="88">
        <f t="shared" ca="1" si="1579"/>
        <v>8.9873878895559475E-3</v>
      </c>
      <c r="AEM52" s="88">
        <f t="shared" ca="1" si="1579"/>
        <v>8.698397155326703E-3</v>
      </c>
      <c r="AEN52" s="88">
        <f t="shared" ca="1" si="1579"/>
        <v>8.9955835052749032E-3</v>
      </c>
      <c r="AEO52" s="88">
        <f t="shared" ca="1" si="1579"/>
        <v>9.1562325671469859E-3</v>
      </c>
      <c r="AEP52" s="88">
        <f t="shared" ca="1" si="1579"/>
        <v>9.440835872909812E-3</v>
      </c>
      <c r="AEQ52" s="88">
        <f t="shared" ca="1" si="1579"/>
        <v>1.0498784248520269E-2</v>
      </c>
      <c r="AER52" s="88">
        <f t="shared" ca="1" si="1579"/>
        <v>9.956889757602368E-3</v>
      </c>
      <c r="AES52" s="88">
        <f t="shared" ca="1" si="1579"/>
        <v>9.8946180843561323E-3</v>
      </c>
      <c r="AET52" s="88">
        <f t="shared" ca="1" si="1737"/>
        <v>8.1277618756765146E-3</v>
      </c>
      <c r="AEU52" s="88">
        <f t="shared" ca="1" si="1737"/>
        <v>1.0393860118781118E-2</v>
      </c>
      <c r="AEV52" s="88">
        <f t="shared" ca="1" si="1737"/>
        <v>9.6139381048912943E-3</v>
      </c>
      <c r="AEW52" s="88">
        <f t="shared" ca="1" si="1737"/>
        <v>8.704134067210538E-3</v>
      </c>
      <c r="AEX52" s="88">
        <f t="shared" ca="1" si="1737"/>
        <v>1.0144560618168603E-2</v>
      </c>
      <c r="AEY52" s="88">
        <f t="shared" ca="1" si="1737"/>
        <v>8.4566164476600654E-3</v>
      </c>
      <c r="AEZ52" s="88">
        <f t="shared" ca="1" si="1737"/>
        <v>7.6916772579106235E-3</v>
      </c>
      <c r="AFA52" s="88">
        <f t="shared" ca="1" si="1737"/>
        <v>8.0237146639597391E-3</v>
      </c>
      <c r="AFB52" s="88">
        <f t="shared" ca="1" si="1737"/>
        <v>7.6813155015935759E-3</v>
      </c>
      <c r="AFC52" s="88">
        <f t="shared" ca="1" si="1737"/>
        <v>7.5280160859929049E-3</v>
      </c>
      <c r="AFD52" s="88">
        <f t="shared" ca="1" si="1737"/>
        <v>8.5981220110885204E-3</v>
      </c>
      <c r="AFE52" s="88">
        <f t="shared" ca="1" si="1737"/>
        <v>1.0388031300475655E-2</v>
      </c>
      <c r="AFF52" s="88">
        <f t="shared" ca="1" si="1737"/>
        <v>9.113625819676608E-3</v>
      </c>
      <c r="AFG52" s="88">
        <f t="shared" ca="1" si="1737"/>
        <v>8.3446773380677144E-3</v>
      </c>
      <c r="AFH52" s="88">
        <f t="shared" ca="1" si="1737"/>
        <v>7.6933695054086241E-3</v>
      </c>
      <c r="AFI52" s="88">
        <f t="shared" ca="1" si="1737"/>
        <v>9.8518156753343595E-3</v>
      </c>
      <c r="AFJ52" s="88">
        <f t="shared" ca="1" si="1894"/>
        <v>1.0558860375079448E-2</v>
      </c>
      <c r="AFK52" s="88">
        <f t="shared" ca="1" si="1894"/>
        <v>9.9120142477720809E-3</v>
      </c>
      <c r="AFL52" s="88">
        <f t="shared" ca="1" si="1894"/>
        <v>1.0701377528321929E-2</v>
      </c>
      <c r="AFM52" s="88">
        <f t="shared" ca="1" si="1894"/>
        <v>9.0028111243764253E-3</v>
      </c>
      <c r="AFN52" s="88">
        <f t="shared" ca="1" si="1894"/>
        <v>8.929431997766489E-3</v>
      </c>
      <c r="AFO52" s="88">
        <f t="shared" ca="1" si="1894"/>
        <v>9.8515491760822766E-3</v>
      </c>
      <c r="AFP52" s="88">
        <f t="shared" ca="1" si="1894"/>
        <v>9.9879627705716303E-3</v>
      </c>
      <c r="AFQ52" s="88">
        <f t="shared" ca="1" si="1894"/>
        <v>1.2200398210138798E-2</v>
      </c>
      <c r="AFR52" s="88">
        <f t="shared" ca="1" si="1894"/>
        <v>9.7701604807457557E-3</v>
      </c>
      <c r="AFS52" s="88">
        <f t="shared" ca="1" si="1894"/>
        <v>7.4496184469882518E-3</v>
      </c>
      <c r="AFT52" s="88">
        <f t="shared" ca="1" si="1894"/>
        <v>1.0763400937055339E-2</v>
      </c>
      <c r="AFU52" s="88">
        <f t="shared" ca="1" si="1894"/>
        <v>9.720252623010078E-3</v>
      </c>
      <c r="AFV52" s="88">
        <f t="shared" ca="1" si="1894"/>
        <v>9.965446957808129E-3</v>
      </c>
      <c r="AFW52" s="88">
        <f t="shared" ca="1" si="1894"/>
        <v>9.8121080283524106E-3</v>
      </c>
      <c r="AFX52" s="88">
        <f t="shared" ca="1" si="1894"/>
        <v>8.9006765753641137E-3</v>
      </c>
      <c r="AFY52" s="88">
        <f t="shared" ca="1" si="1894"/>
        <v>9.4856521234445608E-3</v>
      </c>
      <c r="AFZ52" s="88">
        <f t="shared" ca="1" si="1424"/>
        <v>9.986963328571314E-3</v>
      </c>
      <c r="AGA52" s="88">
        <f t="shared" ca="1" si="1424"/>
        <v>1.1022264112875792E-2</v>
      </c>
      <c r="AGB52" s="88">
        <f t="shared" ca="1" si="1424"/>
        <v>8.7370567056241286E-3</v>
      </c>
      <c r="AGC52" s="88">
        <f t="shared" ca="1" si="1424"/>
        <v>9.9026567906920215E-3</v>
      </c>
      <c r="AGD52" s="88">
        <f t="shared" ca="1" si="1424"/>
        <v>1.0400769744440442E-2</v>
      </c>
      <c r="AGE52" s="88">
        <f t="shared" ca="1" si="1424"/>
        <v>9.5978360374200395E-3</v>
      </c>
      <c r="AGF52" s="88">
        <f t="shared" ca="1" si="1424"/>
        <v>8.6706403190201162E-3</v>
      </c>
      <c r="AGG52" s="88">
        <f t="shared" ca="1" si="1424"/>
        <v>9.6851327091471897E-3</v>
      </c>
      <c r="AGH52" s="88">
        <f t="shared" ca="1" si="1424"/>
        <v>1.0275821814673184E-2</v>
      </c>
      <c r="AGI52" s="88">
        <f t="shared" ca="1" si="1424"/>
        <v>1.0182374007033812E-2</v>
      </c>
      <c r="AGJ52" s="88">
        <f t="shared" ca="1" si="1424"/>
        <v>7.5120537353904511E-3</v>
      </c>
      <c r="AGK52" s="88">
        <f t="shared" ca="1" si="1580"/>
        <v>8.526338469152293E-3</v>
      </c>
      <c r="AGL52" s="88">
        <f t="shared" ca="1" si="1580"/>
        <v>9.7054782773756832E-3</v>
      </c>
      <c r="AGM52" s="88">
        <f t="shared" ca="1" si="1580"/>
        <v>8.5876643054138436E-3</v>
      </c>
      <c r="AGN52" s="88">
        <f t="shared" ca="1" si="1580"/>
        <v>9.2815360960961085E-3</v>
      </c>
      <c r="AGO52" s="88">
        <f t="shared" ca="1" si="1580"/>
        <v>1.1489955321219981E-2</v>
      </c>
      <c r="AGP52" s="88">
        <f t="shared" ca="1" si="1580"/>
        <v>1.1309141481387361E-2</v>
      </c>
      <c r="AGQ52" s="88">
        <f t="shared" ca="1" si="1580"/>
        <v>9.6392198736131498E-3</v>
      </c>
      <c r="AGR52" s="88">
        <f t="shared" ca="1" si="1580"/>
        <v>1.0657855945102639E-2</v>
      </c>
      <c r="AGS52" s="88">
        <f t="shared" ca="1" si="1580"/>
        <v>8.7028965535939484E-3</v>
      </c>
      <c r="AGT52" s="88">
        <f t="shared" ca="1" si="1580"/>
        <v>9.0113462608562966E-3</v>
      </c>
      <c r="AGU52" s="88">
        <f t="shared" ca="1" si="1580"/>
        <v>1.0682126506104705E-2</v>
      </c>
      <c r="AGV52" s="88">
        <f t="shared" ca="1" si="1580"/>
        <v>8.1042706062536621E-3</v>
      </c>
      <c r="AGW52" s="88">
        <f t="shared" ca="1" si="1580"/>
        <v>7.5784635522813193E-3</v>
      </c>
      <c r="AGX52" s="88">
        <f t="shared" ca="1" si="1580"/>
        <v>8.6576627449198636E-3</v>
      </c>
      <c r="AGY52" s="88">
        <f t="shared" ca="1" si="1580"/>
        <v>1.0859616880285113E-2</v>
      </c>
      <c r="AGZ52" s="88">
        <f t="shared" ca="1" si="1580"/>
        <v>9.8144133246250362E-3</v>
      </c>
      <c r="AHA52" s="88">
        <f t="shared" ca="1" si="1580"/>
        <v>1.0002455695973122E-2</v>
      </c>
      <c r="AHB52" s="88">
        <f t="shared" ca="1" si="1580"/>
        <v>9.4875796227180086E-3</v>
      </c>
      <c r="AHC52" s="88">
        <f t="shared" ca="1" si="1580"/>
        <v>8.730585954398901E-3</v>
      </c>
      <c r="AHD52" s="88">
        <f t="shared" ca="1" si="1580"/>
        <v>9.9622382938570012E-3</v>
      </c>
      <c r="AHE52" s="88">
        <f t="shared" ca="1" si="1580"/>
        <v>1.1050482653269307E-2</v>
      </c>
      <c r="AHF52" s="88">
        <f t="shared" ca="1" si="1738"/>
        <v>1.0621505290676826E-2</v>
      </c>
      <c r="AHG52" s="88">
        <f t="shared" ca="1" si="1738"/>
        <v>7.2809823557561989E-3</v>
      </c>
      <c r="AHH52" s="88">
        <f t="shared" ca="1" si="1738"/>
        <v>1.0887484740129134E-2</v>
      </c>
      <c r="AHI52" s="88">
        <f t="shared" ca="1" si="1738"/>
        <v>9.7432998852726854E-3</v>
      </c>
      <c r="AHJ52" s="88">
        <f t="shared" ca="1" si="1738"/>
        <v>9.8279117742294166E-3</v>
      </c>
      <c r="AHK52" s="88">
        <f t="shared" ca="1" si="1738"/>
        <v>8.9240552698001616E-3</v>
      </c>
      <c r="AHL52" s="88">
        <f t="shared" ca="1" si="1738"/>
        <v>8.6041018585728338E-3</v>
      </c>
      <c r="AHM52" s="88">
        <f t="shared" ca="1" si="1738"/>
        <v>9.9143401541562717E-3</v>
      </c>
      <c r="AHN52" s="88">
        <f t="shared" ca="1" si="1738"/>
        <v>9.5049738710425175E-3</v>
      </c>
      <c r="AHO52" s="88">
        <f t="shared" ca="1" si="1738"/>
        <v>1.0500895571738524E-2</v>
      </c>
      <c r="AHP52" s="88">
        <f t="shared" ca="1" si="1738"/>
        <v>1.0486421646136491E-2</v>
      </c>
      <c r="AHQ52" s="88">
        <f t="shared" ca="1" si="1738"/>
        <v>8.6508050136882893E-3</v>
      </c>
      <c r="AHR52" s="88">
        <f t="shared" ca="1" si="1738"/>
        <v>8.4877701724748785E-3</v>
      </c>
      <c r="AHS52" s="88">
        <f t="shared" ca="1" si="1738"/>
        <v>1.0356739036518247E-2</v>
      </c>
      <c r="AHT52" s="88">
        <f t="shared" ca="1" si="1738"/>
        <v>9.3839738570088687E-3</v>
      </c>
      <c r="AHU52" s="88">
        <f t="shared" ca="1" si="1738"/>
        <v>1.013708956571787E-2</v>
      </c>
      <c r="AHV52" s="88">
        <f t="shared" ca="1" si="1895"/>
        <v>9.8471271773205252E-3</v>
      </c>
      <c r="AHW52" s="88">
        <f t="shared" ca="1" si="1895"/>
        <v>1.061536152095633E-2</v>
      </c>
      <c r="AHX52" s="88">
        <f t="shared" ca="1" si="1895"/>
        <v>8.6621884044686941E-3</v>
      </c>
      <c r="AHY52" s="88">
        <f t="shared" ca="1" si="1895"/>
        <v>1.1291329114489858E-2</v>
      </c>
      <c r="AHZ52" s="88">
        <f t="shared" ca="1" si="1895"/>
        <v>9.2964426707898302E-3</v>
      </c>
      <c r="AIA52" s="88">
        <f t="shared" ca="1" si="1895"/>
        <v>8.3228825522782841E-3</v>
      </c>
      <c r="AIB52" s="88">
        <f t="shared" ca="1" si="1895"/>
        <v>9.6860459677896166E-3</v>
      </c>
      <c r="AIC52" s="88">
        <f t="shared" ca="1" si="1895"/>
        <v>1.0388697786314348E-2</v>
      </c>
      <c r="AID52" s="88">
        <f t="shared" ca="1" si="1895"/>
        <v>1.0420102239783133E-2</v>
      </c>
      <c r="AIE52" s="88">
        <f t="shared" ca="1" si="1895"/>
        <v>9.2946279288497902E-3</v>
      </c>
      <c r="AIF52" s="88">
        <f t="shared" ca="1" si="1895"/>
        <v>8.9429673199410611E-3</v>
      </c>
      <c r="AIG52" s="88">
        <f t="shared" ca="1" si="1895"/>
        <v>8.8925207221978893E-3</v>
      </c>
      <c r="AIH52" s="88">
        <f t="shared" ca="1" si="1895"/>
        <v>8.5590878244443218E-3</v>
      </c>
      <c r="AII52" s="88">
        <f t="shared" ca="1" si="1895"/>
        <v>9.8932696011719782E-3</v>
      </c>
      <c r="AIJ52" s="88">
        <f t="shared" ca="1" si="1895"/>
        <v>9.7167456931179577E-3</v>
      </c>
      <c r="AIK52" s="88">
        <f t="shared" ca="1" si="1895"/>
        <v>8.0840823102128322E-3</v>
      </c>
      <c r="AIL52" s="88">
        <f t="shared" ca="1" si="1425"/>
        <v>9.0799770930014966E-3</v>
      </c>
      <c r="AIM52" s="88">
        <f t="shared" ca="1" si="1425"/>
        <v>1.0375369893267202E-2</v>
      </c>
      <c r="AIN52" s="88">
        <f t="shared" ca="1" si="1425"/>
        <v>1.0191521443463735E-2</v>
      </c>
      <c r="AIO52" s="88">
        <f t="shared" ca="1" si="1425"/>
        <v>1.0167500228594044E-2</v>
      </c>
      <c r="AIP52" s="88">
        <f t="shared" ca="1" si="1425"/>
        <v>8.6569638044741454E-3</v>
      </c>
      <c r="AIQ52" s="88">
        <f t="shared" ca="1" si="1425"/>
        <v>8.9346585363614655E-3</v>
      </c>
      <c r="AIR52" s="88">
        <f t="shared" ca="1" si="1425"/>
        <v>8.7638004806417438E-3</v>
      </c>
      <c r="AIS52" s="88">
        <f t="shared" ca="1" si="1425"/>
        <v>8.7066986550229167E-3</v>
      </c>
      <c r="AIT52" s="88">
        <f t="shared" ca="1" si="1425"/>
        <v>1.0416906563315616E-2</v>
      </c>
      <c r="AIU52" s="88">
        <f t="shared" ca="1" si="1425"/>
        <v>8.0590127179489476E-3</v>
      </c>
      <c r="AIV52" s="88">
        <f t="shared" ca="1" si="1425"/>
        <v>9.5541128143897831E-3</v>
      </c>
      <c r="AIW52" s="88">
        <f t="shared" ca="1" si="1581"/>
        <v>9.9079134409840036E-3</v>
      </c>
      <c r="AIX52" s="88">
        <f t="shared" ca="1" si="1581"/>
        <v>9.4328388686434304E-3</v>
      </c>
      <c r="AIY52" s="88">
        <f t="shared" ca="1" si="1581"/>
        <v>1.03889131646419E-2</v>
      </c>
      <c r="AIZ52" s="88">
        <f t="shared" ca="1" si="1581"/>
        <v>1.1609219689369399E-2</v>
      </c>
      <c r="AJA52" s="88">
        <f t="shared" ca="1" si="1581"/>
        <v>1.0859558162305823E-2</v>
      </c>
      <c r="AJB52" s="88">
        <f t="shared" ca="1" si="1581"/>
        <v>9.6411626652647409E-3</v>
      </c>
      <c r="AJC52" s="88">
        <f t="shared" ca="1" si="1581"/>
        <v>1.1541558794785578E-2</v>
      </c>
      <c r="AJD52" s="88">
        <f t="shared" ca="1" si="1581"/>
        <v>9.7999003601066722E-3</v>
      </c>
      <c r="AJE52" s="88">
        <f t="shared" ca="1" si="1581"/>
        <v>1.1208856729270491E-2</v>
      </c>
      <c r="AJF52" s="88">
        <f t="shared" ca="1" si="1581"/>
        <v>9.5628842953059418E-3</v>
      </c>
      <c r="AJG52" s="88">
        <f t="shared" ca="1" si="1581"/>
        <v>1.005487322684662E-2</v>
      </c>
      <c r="AJH52" s="88">
        <f t="shared" ca="1" si="1581"/>
        <v>8.7080442000494335E-3</v>
      </c>
      <c r="AJI52" s="88">
        <f t="shared" ca="1" si="1581"/>
        <v>9.444379502676686E-3</v>
      </c>
      <c r="AJJ52" s="88">
        <f t="shared" ca="1" si="1581"/>
        <v>8.4775464626508455E-3</v>
      </c>
      <c r="AJK52" s="88">
        <f t="shared" ca="1" si="1581"/>
        <v>9.5535152387602185E-3</v>
      </c>
      <c r="AJL52" s="88">
        <f t="shared" ca="1" si="1581"/>
        <v>8.6395402640250755E-3</v>
      </c>
      <c r="AJM52" s="88">
        <f t="shared" ca="1" si="1581"/>
        <v>1.0150537587095516E-2</v>
      </c>
      <c r="AJN52" s="88">
        <f t="shared" ca="1" si="1581"/>
        <v>1.0509563479845045E-2</v>
      </c>
      <c r="AJO52" s="88">
        <f t="shared" ca="1" si="1581"/>
        <v>8.866560169838349E-3</v>
      </c>
      <c r="AJP52" s="88">
        <f t="shared" ca="1" si="1581"/>
        <v>9.3474985247075613E-3</v>
      </c>
      <c r="AJQ52" s="88">
        <f t="shared" ca="1" si="1581"/>
        <v>9.1805637420853906E-3</v>
      </c>
      <c r="AJR52" s="88">
        <f t="shared" ca="1" si="1739"/>
        <v>1.0018999296978328E-2</v>
      </c>
      <c r="AJS52" s="88">
        <f t="shared" ca="1" si="1739"/>
        <v>7.7998083984736274E-3</v>
      </c>
      <c r="AJT52" s="88">
        <f t="shared" ca="1" si="1739"/>
        <v>9.79206971715392E-3</v>
      </c>
      <c r="AJU52" s="88">
        <f t="shared" ca="1" si="1739"/>
        <v>8.869737442379599E-3</v>
      </c>
      <c r="AJV52" s="88">
        <f t="shared" ca="1" si="1739"/>
        <v>8.2595433090507375E-3</v>
      </c>
      <c r="AJW52" s="88">
        <f t="shared" ca="1" si="1739"/>
        <v>8.0538834917691197E-3</v>
      </c>
      <c r="AJX52" s="88">
        <f t="shared" ca="1" si="1739"/>
        <v>1.0522084954909501E-2</v>
      </c>
      <c r="AJY52" s="88">
        <f t="shared" ca="1" si="1739"/>
        <v>8.2531218006486624E-3</v>
      </c>
      <c r="AJZ52" s="88">
        <f t="shared" ca="1" si="1739"/>
        <v>1.1172913021694176E-2</v>
      </c>
      <c r="AKA52" s="88">
        <f t="shared" ca="1" si="1739"/>
        <v>1.01223669194105E-2</v>
      </c>
      <c r="AKB52" s="88">
        <f t="shared" ca="1" si="1739"/>
        <v>8.5720214772959762E-3</v>
      </c>
      <c r="AKC52" s="88">
        <f t="shared" ca="1" si="1739"/>
        <v>7.297656408990362E-3</v>
      </c>
      <c r="AKD52" s="88">
        <f t="shared" ca="1" si="1739"/>
        <v>8.3249652138247879E-3</v>
      </c>
      <c r="AKE52" s="88">
        <f t="shared" ca="1" si="1739"/>
        <v>9.8644457061481117E-3</v>
      </c>
      <c r="AKF52" s="88">
        <f t="shared" ca="1" si="1739"/>
        <v>1.0380043154938944E-2</v>
      </c>
      <c r="AKG52" s="88">
        <f t="shared" ca="1" si="1739"/>
        <v>8.6441265042838042E-3</v>
      </c>
      <c r="AKH52" s="88">
        <f t="shared" ca="1" si="1896"/>
        <v>8.9084508819772899E-3</v>
      </c>
      <c r="AKI52" s="88">
        <f t="shared" ca="1" si="1896"/>
        <v>8.9913481506835886E-3</v>
      </c>
      <c r="AKJ52" s="88">
        <f t="shared" ca="1" si="1896"/>
        <v>9.9116637587595806E-3</v>
      </c>
      <c r="AKK52" s="88">
        <f t="shared" ca="1" si="1896"/>
        <v>1.0039761045167838E-2</v>
      </c>
      <c r="AKL52" s="88">
        <f t="shared" ca="1" si="1896"/>
        <v>1.1092428588866164E-2</v>
      </c>
      <c r="AKM52" s="88">
        <f t="shared" ca="1" si="1896"/>
        <v>8.6911512166062549E-3</v>
      </c>
      <c r="AKN52" s="88">
        <f t="shared" ca="1" si="1896"/>
        <v>7.9479885937578515E-3</v>
      </c>
      <c r="AKO52" s="88">
        <f t="shared" ca="1" si="1896"/>
        <v>1.0024315668670073E-2</v>
      </c>
      <c r="AKP52" s="88">
        <f t="shared" ca="1" si="1896"/>
        <v>9.2013456477193119E-3</v>
      </c>
      <c r="AKQ52" s="88">
        <f t="shared" ca="1" si="1896"/>
        <v>9.5079877348818453E-3</v>
      </c>
      <c r="AKR52" s="88">
        <f t="shared" ca="1" si="1896"/>
        <v>8.1571822651898725E-3</v>
      </c>
      <c r="AKS52" s="88">
        <f t="shared" ca="1" si="1896"/>
        <v>9.0440488533426421E-3</v>
      </c>
      <c r="AKT52" s="88">
        <f t="shared" ca="1" si="1896"/>
        <v>1.0039717899962041E-2</v>
      </c>
      <c r="AKU52" s="88">
        <f t="shared" ca="1" si="1896"/>
        <v>9.7952811401372936E-3</v>
      </c>
      <c r="AKV52" s="88">
        <f t="shared" ca="1" si="1896"/>
        <v>9.9214770428089905E-3</v>
      </c>
      <c r="AKW52" s="88">
        <f t="shared" ca="1" si="1896"/>
        <v>9.0082436602225043E-3</v>
      </c>
      <c r="AKX52" s="88">
        <f t="shared" ca="1" si="1426"/>
        <v>1.0013533932291072E-2</v>
      </c>
      <c r="AKY52" s="88">
        <f t="shared" ca="1" si="1426"/>
        <v>8.4421302815836201E-3</v>
      </c>
      <c r="AKZ52" s="88">
        <f t="shared" ca="1" si="1426"/>
        <v>9.1535999812661032E-3</v>
      </c>
      <c r="ALA52" s="88">
        <f t="shared" ca="1" si="1426"/>
        <v>1.084163614953779E-2</v>
      </c>
      <c r="ALB52" s="88">
        <f t="shared" ca="1" si="1426"/>
        <v>9.9654206933569266E-3</v>
      </c>
      <c r="ALC52" s="88">
        <f t="shared" ca="1" si="1426"/>
        <v>1.0169276918638717E-2</v>
      </c>
      <c r="ALD52" s="88">
        <f t="shared" ca="1" si="1426"/>
        <v>9.8175386990203527E-3</v>
      </c>
      <c r="ALE52" s="88">
        <f t="shared" ca="1" si="1426"/>
        <v>9.3870275113168179E-3</v>
      </c>
      <c r="ALF52" s="88">
        <f t="shared" ca="1" si="1426"/>
        <v>9.5306281081989578E-3</v>
      </c>
      <c r="ALG52" s="88">
        <f t="shared" ca="1" si="1426"/>
        <v>1.0916065633725852E-2</v>
      </c>
      <c r="ALH52" s="88">
        <f t="shared" ca="1" si="1426"/>
        <v>1.0037462200478591E-2</v>
      </c>
      <c r="ALI52" s="88">
        <f t="shared" ca="1" si="1582"/>
        <v>8.769128394766703E-3</v>
      </c>
      <c r="ALJ52" s="88">
        <f t="shared" ca="1" si="1582"/>
        <v>1.0005345468130821E-2</v>
      </c>
      <c r="ALK52" s="88">
        <f t="shared" ca="1" si="1582"/>
        <v>8.7568602282107437E-3</v>
      </c>
      <c r="ALL52" s="88">
        <f t="shared" ca="1" si="1582"/>
        <v>9.2394069258678393E-3</v>
      </c>
      <c r="ALM52" s="88">
        <f t="shared" ca="1" si="1582"/>
        <v>9.8012972361616706E-3</v>
      </c>
      <c r="ALN52" s="88">
        <f t="shared" ca="1" si="1582"/>
        <v>9.1849832252628022E-3</v>
      </c>
      <c r="ALO52" s="88">
        <f t="shared" ca="1" si="1582"/>
        <v>8.8683272322975515E-3</v>
      </c>
      <c r="ALP52" s="88">
        <f t="shared" ca="1" si="1582"/>
        <v>9.6887049703469827E-3</v>
      </c>
      <c r="ALQ52" s="88">
        <f t="shared" ca="1" si="1582"/>
        <v>8.7569210584859964E-3</v>
      </c>
      <c r="ALR52" s="88">
        <f t="shared" ca="1" si="1582"/>
        <v>1.0689040640925976E-2</v>
      </c>
      <c r="ALS52" s="88">
        <f t="shared" ca="1" si="1582"/>
        <v>1.0299932688456494E-2</v>
      </c>
      <c r="ALT52" s="88">
        <f t="shared" ca="1" si="1582"/>
        <v>9.6022769520978102E-3</v>
      </c>
      <c r="ALU52" s="88">
        <f t="shared" ca="1" si="1582"/>
        <v>9.3213086702380651E-3</v>
      </c>
      <c r="ALV52" s="88">
        <f t="shared" ca="1" si="1582"/>
        <v>9.1295445220646275E-3</v>
      </c>
      <c r="ALW52" s="88">
        <f t="shared" ca="1" si="1582"/>
        <v>8.2682872834470757E-3</v>
      </c>
      <c r="ALX52" s="88">
        <f t="shared" ca="1" si="1582"/>
        <v>1.0292739496013769E-2</v>
      </c>
      <c r="ALY52" s="88">
        <f t="shared" ca="1" si="1582"/>
        <v>1.0452197918962462E-2</v>
      </c>
      <c r="ALZ52" s="88">
        <f t="shared" ca="1" si="1582"/>
        <v>8.2031467693065921E-3</v>
      </c>
      <c r="AMA52" s="88">
        <f t="shared" ca="1" si="1582"/>
        <v>1.1070076542979E-2</v>
      </c>
      <c r="AMB52" s="88">
        <f t="shared" ca="1" si="1582"/>
        <v>8.2022560694643906E-3</v>
      </c>
      <c r="AMC52" s="88">
        <f t="shared" ca="1" si="1582"/>
        <v>9.1909075993882958E-3</v>
      </c>
      <c r="AMD52" s="88">
        <f t="shared" ca="1" si="1740"/>
        <v>1.0816969933959765E-2</v>
      </c>
      <c r="AME52" s="88">
        <f t="shared" ca="1" si="1740"/>
        <v>8.3527950953491709E-3</v>
      </c>
      <c r="AMF52" s="88">
        <f t="shared" ca="1" si="1740"/>
        <v>9.1645989749957225E-3</v>
      </c>
      <c r="AMG52" s="88">
        <f t="shared" ca="1" si="1740"/>
        <v>8.5134842710534314E-3</v>
      </c>
      <c r="AMH52" s="88">
        <f t="shared" ca="1" si="1740"/>
        <v>1.1280066792201008E-2</v>
      </c>
      <c r="AMI52" s="88">
        <f t="shared" ca="1" si="1740"/>
        <v>1.1922474360470938E-2</v>
      </c>
      <c r="AMJ52" s="88">
        <f t="shared" ca="1" si="1740"/>
        <v>9.2931880766662853E-3</v>
      </c>
      <c r="AMK52" s="88">
        <f t="shared" ca="1" si="1740"/>
        <v>1.0138165565084378E-2</v>
      </c>
      <c r="AML52" s="88">
        <f t="shared" ca="1" si="1740"/>
        <v>1.0814465810071214E-2</v>
      </c>
      <c r="AMM52" s="88">
        <f t="shared" ca="1" si="1740"/>
        <v>9.6343632781712048E-3</v>
      </c>
      <c r="AMN52" s="88">
        <f t="shared" ca="1" si="1740"/>
        <v>1.0328713628803003E-2</v>
      </c>
      <c r="AMO52" s="88">
        <f t="shared" ca="1" si="1740"/>
        <v>9.4571679163887382E-3</v>
      </c>
      <c r="AMP52" s="88">
        <f t="shared" ca="1" si="1740"/>
        <v>9.4993161980639167E-3</v>
      </c>
      <c r="AMQ52" s="88">
        <f t="shared" ca="1" si="1740"/>
        <v>1.1988421513700741E-2</v>
      </c>
      <c r="AMR52" s="88">
        <f t="shared" ca="1" si="1740"/>
        <v>9.1839599708549591E-3</v>
      </c>
      <c r="AMS52" s="88">
        <f t="shared" ca="1" si="1740"/>
        <v>1.1672382385881409E-2</v>
      </c>
      <c r="AMT52" s="88">
        <f t="shared" ca="1" si="1897"/>
        <v>8.3892360951342265E-3</v>
      </c>
      <c r="AMU52" s="88">
        <f t="shared" ca="1" si="1897"/>
        <v>8.6195828410524714E-3</v>
      </c>
      <c r="AMV52" s="88">
        <f t="shared" ca="1" si="1897"/>
        <v>1.0202082624510384E-2</v>
      </c>
      <c r="AMW52" s="88">
        <f t="shared" ca="1" si="1897"/>
        <v>9.6704789421647175E-3</v>
      </c>
      <c r="AMX52" s="88">
        <f t="shared" ca="1" si="1897"/>
        <v>9.8643370634232778E-3</v>
      </c>
      <c r="AMY52" s="88">
        <f t="shared" ca="1" si="1897"/>
        <v>7.8782397084474539E-3</v>
      </c>
      <c r="AMZ52" s="88">
        <f t="shared" ca="1" si="1897"/>
        <v>9.5437353830530886E-3</v>
      </c>
      <c r="ANA52" s="88">
        <f t="shared" ca="1" si="1897"/>
        <v>1.0158129574069941E-2</v>
      </c>
      <c r="ANB52" s="88">
        <f t="shared" ca="1" si="1897"/>
        <v>9.7288877134843257E-3</v>
      </c>
      <c r="ANC52" s="88">
        <f t="shared" ca="1" si="1897"/>
        <v>1.0412364663309262E-2</v>
      </c>
      <c r="AND52" s="88">
        <f t="shared" ca="1" si="1897"/>
        <v>9.9296458473862193E-3</v>
      </c>
      <c r="ANE52" s="88">
        <f t="shared" ca="1" si="1897"/>
        <v>1.0068889365973782E-2</v>
      </c>
      <c r="ANF52" s="88">
        <f t="shared" ca="1" si="1897"/>
        <v>9.6833450313291818E-3</v>
      </c>
      <c r="ANG52" s="88">
        <f t="shared" ca="1" si="1897"/>
        <v>9.101958053446043E-3</v>
      </c>
      <c r="ANH52" s="88">
        <f t="shared" ca="1" si="1897"/>
        <v>9.5141146725163887E-3</v>
      </c>
      <c r="ANI52" s="88">
        <f t="shared" ca="1" si="1897"/>
        <v>8.0879217240228778E-3</v>
      </c>
      <c r="ANJ52" s="88">
        <f t="shared" ca="1" si="1427"/>
        <v>1.1255702796999187E-2</v>
      </c>
      <c r="ANK52" s="88">
        <f t="shared" ca="1" si="1427"/>
        <v>9.1410728216877318E-3</v>
      </c>
      <c r="ANL52" s="88">
        <f t="shared" ca="1" si="1427"/>
        <v>1.002813980856746E-2</v>
      </c>
      <c r="ANM52" s="88">
        <f t="shared" ca="1" si="1427"/>
        <v>8.8153308147593829E-3</v>
      </c>
      <c r="ANN52" s="88">
        <f t="shared" ca="1" si="1427"/>
        <v>1.0171954206000675E-2</v>
      </c>
      <c r="ANO52" s="88">
        <f t="shared" ca="1" si="1427"/>
        <v>1.0121404975496229E-2</v>
      </c>
      <c r="ANP52" s="88">
        <f t="shared" ca="1" si="1427"/>
        <v>1.0811444304242536E-2</v>
      </c>
      <c r="ANQ52" s="88">
        <f t="shared" ca="1" si="1427"/>
        <v>9.9278282566865762E-3</v>
      </c>
      <c r="ANR52" s="88">
        <f t="shared" ca="1" si="1427"/>
        <v>9.3347787856823111E-3</v>
      </c>
      <c r="ANS52" s="88">
        <f t="shared" ca="1" si="1427"/>
        <v>9.8311245410032094E-3</v>
      </c>
      <c r="ANT52" s="88">
        <f t="shared" ca="1" si="1427"/>
        <v>1.0386008247344517E-2</v>
      </c>
      <c r="ANU52" s="88">
        <f t="shared" ca="1" si="1583"/>
        <v>1.0150729571806853E-2</v>
      </c>
      <c r="ANV52" s="88">
        <f t="shared" ca="1" si="1583"/>
        <v>9.5467919920244216E-3</v>
      </c>
      <c r="ANW52" s="88">
        <f t="shared" ca="1" si="1583"/>
        <v>9.0349425409390945E-3</v>
      </c>
      <c r="ANX52" s="88">
        <f t="shared" ca="1" si="1583"/>
        <v>7.3328527872932887E-3</v>
      </c>
      <c r="ANY52" s="88">
        <f t="shared" ca="1" si="1583"/>
        <v>7.8661983107759497E-3</v>
      </c>
      <c r="ANZ52" s="88">
        <f t="shared" ca="1" si="1583"/>
        <v>1.1578205280591383E-2</v>
      </c>
      <c r="AOA52" s="88">
        <f t="shared" ca="1" si="1583"/>
        <v>8.2171140045914047E-3</v>
      </c>
      <c r="AOB52" s="88">
        <f t="shared" ca="1" si="1583"/>
        <v>1.0254245456514877E-2</v>
      </c>
      <c r="AOC52" s="88">
        <f t="shared" ca="1" si="1583"/>
        <v>8.860126461720132E-3</v>
      </c>
      <c r="AOD52" s="88">
        <f t="shared" ca="1" si="1583"/>
        <v>9.6198578568412792E-3</v>
      </c>
      <c r="AOE52" s="88">
        <f t="shared" ca="1" si="1583"/>
        <v>9.3014709659163114E-3</v>
      </c>
      <c r="AOF52" s="88">
        <f t="shared" ca="1" si="1583"/>
        <v>9.9641638746539255E-3</v>
      </c>
      <c r="AOG52" s="88">
        <f t="shared" ca="1" si="1583"/>
        <v>8.8594273180775951E-3</v>
      </c>
      <c r="AOH52" s="88">
        <f t="shared" ca="1" si="1583"/>
        <v>9.9330344511493977E-3</v>
      </c>
      <c r="AOI52" s="88">
        <f t="shared" ca="1" si="1583"/>
        <v>7.2214288123503981E-3</v>
      </c>
      <c r="AOJ52" s="88">
        <f t="shared" ca="1" si="1583"/>
        <v>1.0604318985523293E-2</v>
      </c>
      <c r="AOK52" s="88">
        <f t="shared" ca="1" si="1583"/>
        <v>9.7152686141556248E-3</v>
      </c>
      <c r="AOL52" s="88">
        <f t="shared" ca="1" si="1583"/>
        <v>8.8135760499470899E-3</v>
      </c>
      <c r="AOM52" s="88">
        <f t="shared" ca="1" si="1583"/>
        <v>1.0182109789168106E-2</v>
      </c>
      <c r="AON52" s="88">
        <f t="shared" ca="1" si="1583"/>
        <v>9.2214781723365478E-3</v>
      </c>
      <c r="AOO52" s="88">
        <f t="shared" ca="1" si="1583"/>
        <v>9.5010143785253034E-3</v>
      </c>
      <c r="AOP52" s="88">
        <f t="shared" ca="1" si="1741"/>
        <v>8.5006408583194141E-3</v>
      </c>
      <c r="AOQ52" s="88">
        <f t="shared" ca="1" si="1741"/>
        <v>1.1283160626463503E-2</v>
      </c>
      <c r="AOR52" s="88">
        <f t="shared" ca="1" si="1741"/>
        <v>8.8572678565955621E-3</v>
      </c>
      <c r="AOS52" s="88">
        <f t="shared" ca="1" si="1741"/>
        <v>9.4687865406131565E-3</v>
      </c>
      <c r="AOT52" s="88">
        <f t="shared" ca="1" si="1741"/>
        <v>9.3234415682957959E-3</v>
      </c>
      <c r="AOU52" s="88">
        <f t="shared" ca="1" si="1741"/>
        <v>1.0667446574455343E-2</v>
      </c>
      <c r="AOV52" s="88">
        <f t="shared" ca="1" si="1741"/>
        <v>6.6956498125560577E-3</v>
      </c>
      <c r="AOW52" s="88">
        <f t="shared" ca="1" si="1741"/>
        <v>1.1399125150789478E-2</v>
      </c>
      <c r="AOX52" s="88">
        <f t="shared" ca="1" si="1741"/>
        <v>1.0788243976282093E-2</v>
      </c>
      <c r="AOY52" s="88">
        <f t="shared" ca="1" si="1741"/>
        <v>9.2911039876553587E-3</v>
      </c>
      <c r="AOZ52" s="88">
        <f t="shared" ca="1" si="1741"/>
        <v>9.5275360599286155E-3</v>
      </c>
      <c r="APA52" s="88">
        <f t="shared" ca="1" si="1741"/>
        <v>8.6034956824877669E-3</v>
      </c>
      <c r="APB52" s="88">
        <f t="shared" ca="1" si="1741"/>
        <v>9.4916451453013681E-3</v>
      </c>
      <c r="APC52" s="88">
        <f t="shared" ca="1" si="1741"/>
        <v>8.8719072312407089E-3</v>
      </c>
      <c r="APD52" s="88">
        <f t="shared" ca="1" si="1741"/>
        <v>8.9639645122590768E-3</v>
      </c>
      <c r="APE52" s="88">
        <f t="shared" ca="1" si="1741"/>
        <v>8.3798527267328251E-3</v>
      </c>
      <c r="APF52" s="88">
        <f t="shared" ca="1" si="1898"/>
        <v>7.7327743298765024E-3</v>
      </c>
      <c r="APG52" s="88">
        <f t="shared" ca="1" si="1898"/>
        <v>9.8008395930866583E-3</v>
      </c>
      <c r="APH52" s="88">
        <f t="shared" ca="1" si="1898"/>
        <v>9.4675731621734465E-3</v>
      </c>
      <c r="API52" s="88">
        <f t="shared" ca="1" si="1898"/>
        <v>1.0005658086938004E-2</v>
      </c>
      <c r="APJ52" s="88">
        <f t="shared" ca="1" si="1898"/>
        <v>8.1077727029350913E-3</v>
      </c>
      <c r="APK52" s="88">
        <f t="shared" ca="1" si="1898"/>
        <v>9.2697074653956459E-3</v>
      </c>
      <c r="APL52" s="88">
        <f t="shared" ca="1" si="1898"/>
        <v>9.8845601109985009E-3</v>
      </c>
      <c r="APM52" s="88">
        <f t="shared" ca="1" si="1898"/>
        <v>9.2579470242673025E-3</v>
      </c>
      <c r="APN52" s="88">
        <f t="shared" ca="1" si="1898"/>
        <v>1.0400958036361405E-2</v>
      </c>
      <c r="APO52" s="88">
        <f t="shared" ca="1" si="1898"/>
        <v>8.2105828340265866E-3</v>
      </c>
      <c r="APP52" s="88">
        <f t="shared" ca="1" si="1898"/>
        <v>1.0359462110420341E-2</v>
      </c>
      <c r="APQ52" s="88">
        <f t="shared" ca="1" si="1898"/>
        <v>9.1861470294117425E-3</v>
      </c>
      <c r="APR52" s="88">
        <f t="shared" ca="1" si="1898"/>
        <v>9.2965858261758513E-3</v>
      </c>
      <c r="APS52" s="88">
        <f t="shared" ca="1" si="1898"/>
        <v>1.0043205159382307E-2</v>
      </c>
      <c r="APT52" s="88">
        <f t="shared" ca="1" si="1898"/>
        <v>1.0091925014828165E-2</v>
      </c>
      <c r="APU52" s="88">
        <f t="shared" ca="1" si="1898"/>
        <v>8.6849515503879138E-3</v>
      </c>
      <c r="APV52" s="88">
        <f t="shared" ca="1" si="1428"/>
        <v>8.9742108211849705E-3</v>
      </c>
      <c r="APW52" s="88">
        <f t="shared" ca="1" si="1428"/>
        <v>8.7834885827827412E-3</v>
      </c>
      <c r="APX52" s="88">
        <f t="shared" ca="1" si="1428"/>
        <v>8.4761687787088379E-3</v>
      </c>
      <c r="APY52" s="88">
        <f t="shared" ca="1" si="1428"/>
        <v>9.7459016400406433E-3</v>
      </c>
      <c r="APZ52" s="88">
        <f t="shared" ca="1" si="1428"/>
        <v>1.0107379639658392E-2</v>
      </c>
      <c r="AQA52" s="88">
        <f t="shared" ca="1" si="1428"/>
        <v>8.58594218590902E-3</v>
      </c>
      <c r="AQB52" s="88">
        <f t="shared" ca="1" si="1428"/>
        <v>9.1100055769511232E-3</v>
      </c>
      <c r="AQC52" s="88">
        <f t="shared" ca="1" si="1428"/>
        <v>9.5468905864841084E-3</v>
      </c>
      <c r="AQD52" s="88">
        <f t="shared" ca="1" si="1428"/>
        <v>8.1462510009662169E-3</v>
      </c>
      <c r="AQE52" s="88">
        <f t="shared" ca="1" si="1428"/>
        <v>1.2860153209171459E-2</v>
      </c>
      <c r="AQF52" s="88">
        <f t="shared" ca="1" si="1428"/>
        <v>1.1489685071976201E-2</v>
      </c>
      <c r="AQG52" s="88">
        <f t="shared" ca="1" si="1584"/>
        <v>7.3065260985730679E-3</v>
      </c>
      <c r="AQH52" s="88">
        <f t="shared" ca="1" si="1584"/>
        <v>9.604233928532253E-3</v>
      </c>
      <c r="AQI52" s="88">
        <f t="shared" ca="1" si="1584"/>
        <v>9.0096860249933713E-3</v>
      </c>
      <c r="AQJ52" s="88">
        <f t="shared" ca="1" si="1584"/>
        <v>7.7875390956337401E-3</v>
      </c>
      <c r="AQK52" s="88">
        <f t="shared" ca="1" si="1584"/>
        <v>1.056933816656218E-2</v>
      </c>
      <c r="AQL52" s="88">
        <f t="shared" ca="1" si="1584"/>
        <v>7.4176132187973639E-3</v>
      </c>
      <c r="AQM52" s="88">
        <f t="shared" ca="1" si="1584"/>
        <v>1.0033848799634129E-2</v>
      </c>
      <c r="AQN52" s="88">
        <f t="shared" ca="1" si="1584"/>
        <v>1.0071605643661177E-2</v>
      </c>
      <c r="AQO52" s="88">
        <f t="shared" ca="1" si="1584"/>
        <v>1.0536641088599681E-2</v>
      </c>
      <c r="AQP52" s="88">
        <f t="shared" ca="1" si="1584"/>
        <v>1.080803087301071E-2</v>
      </c>
      <c r="AQQ52" s="88">
        <f t="shared" ca="1" si="1584"/>
        <v>1.1305804873805754E-2</v>
      </c>
      <c r="AQR52" s="88">
        <f t="shared" ca="1" si="1584"/>
        <v>9.5205476743964491E-3</v>
      </c>
      <c r="AQS52" s="88">
        <f t="shared" ca="1" si="1584"/>
        <v>9.8137114613331671E-3</v>
      </c>
      <c r="AQT52" s="88">
        <f t="shared" ca="1" si="1584"/>
        <v>9.6338336037414193E-3</v>
      </c>
      <c r="AQU52" s="88">
        <f t="shared" ca="1" si="1584"/>
        <v>1.0061010435160528E-2</v>
      </c>
      <c r="AQV52" s="88">
        <f t="shared" ca="1" si="1584"/>
        <v>8.5442803472945503E-3</v>
      </c>
      <c r="AQW52" s="88">
        <f t="shared" ca="1" si="1584"/>
        <v>8.9112078694530712E-3</v>
      </c>
      <c r="AQX52" s="88">
        <f t="shared" ca="1" si="1584"/>
        <v>9.0495079162322516E-3</v>
      </c>
      <c r="AQY52" s="88">
        <f t="shared" ca="1" si="1584"/>
        <v>7.0854838143901457E-3</v>
      </c>
      <c r="AQZ52" s="88">
        <f t="shared" ca="1" si="1584"/>
        <v>7.9929127942808958E-3</v>
      </c>
      <c r="ARA52" s="88">
        <f t="shared" ca="1" si="1584"/>
        <v>8.5019046389464194E-3</v>
      </c>
      <c r="ARB52" s="88">
        <f t="shared" ca="1" si="1742"/>
        <v>9.7946885820172375E-3</v>
      </c>
      <c r="ARC52" s="88">
        <f t="shared" ca="1" si="1742"/>
        <v>1.096251177857707E-2</v>
      </c>
      <c r="ARD52" s="88">
        <f t="shared" ca="1" si="1742"/>
        <v>1.0441913421455938E-2</v>
      </c>
      <c r="ARE52" s="88">
        <f t="shared" ca="1" si="1742"/>
        <v>1.168221546458338E-2</v>
      </c>
      <c r="ARF52" s="88">
        <f t="shared" ca="1" si="1742"/>
        <v>1.0927430290916902E-2</v>
      </c>
      <c r="ARG52" s="88">
        <f t="shared" ca="1" si="1742"/>
        <v>1.0355672100774919E-2</v>
      </c>
      <c r="ARH52" s="88">
        <f t="shared" ca="1" si="1742"/>
        <v>8.5737096131029734E-3</v>
      </c>
      <c r="ARI52" s="88">
        <f t="shared" ca="1" si="1742"/>
        <v>8.69512604825033E-3</v>
      </c>
      <c r="ARJ52" s="88">
        <f t="shared" ca="1" si="1742"/>
        <v>1.0483078339998304E-2</v>
      </c>
      <c r="ARK52" s="88">
        <f t="shared" ca="1" si="1742"/>
        <v>9.5894013381693337E-3</v>
      </c>
      <c r="ARL52" s="88">
        <f t="shared" ca="1" si="1742"/>
        <v>9.4733202081621736E-3</v>
      </c>
      <c r="ARM52" s="88">
        <f t="shared" ca="1" si="1742"/>
        <v>1.1748397268592555E-2</v>
      </c>
      <c r="ARN52" s="88">
        <f t="shared" ca="1" si="1742"/>
        <v>9.3136641620659502E-3</v>
      </c>
      <c r="ARO52" s="88">
        <f t="shared" ca="1" si="1742"/>
        <v>9.8275412671191224E-3</v>
      </c>
      <c r="ARP52" s="88">
        <f t="shared" ca="1" si="1742"/>
        <v>9.9749282267642975E-3</v>
      </c>
      <c r="ARQ52" s="88">
        <f t="shared" ca="1" si="1742"/>
        <v>9.6482781037213923E-3</v>
      </c>
      <c r="ARR52" s="88">
        <f t="shared" ca="1" si="1899"/>
        <v>1.3563995703156782E-2</v>
      </c>
      <c r="ARS52" s="88">
        <f t="shared" ca="1" si="1899"/>
        <v>1.0698972021503264E-2</v>
      </c>
      <c r="ART52" s="88">
        <f t="shared" ca="1" si="1899"/>
        <v>8.9237707328739622E-3</v>
      </c>
      <c r="ARU52" s="88">
        <f t="shared" ca="1" si="1899"/>
        <v>7.8933440160386531E-3</v>
      </c>
      <c r="ARV52" s="88">
        <f t="shared" ca="1" si="1899"/>
        <v>8.8644575928482662E-3</v>
      </c>
      <c r="ARW52" s="88">
        <f t="shared" ca="1" si="1899"/>
        <v>9.9648326106186354E-3</v>
      </c>
      <c r="ARX52" s="88">
        <f t="shared" ca="1" si="1899"/>
        <v>9.5080463622182199E-3</v>
      </c>
      <c r="ARY52" s="88">
        <f t="shared" ca="1" si="1899"/>
        <v>8.7281391259310045E-3</v>
      </c>
      <c r="ARZ52" s="88">
        <f t="shared" ca="1" si="1899"/>
        <v>8.0669082867140616E-3</v>
      </c>
      <c r="ASA52" s="88">
        <f t="shared" ca="1" si="1899"/>
        <v>9.38684402884731E-3</v>
      </c>
      <c r="ASB52" s="88">
        <f t="shared" ca="1" si="1899"/>
        <v>1.0167990497851848E-2</v>
      </c>
      <c r="ASC52" s="88">
        <f t="shared" ca="1" si="1899"/>
        <v>1.0281481324005363E-2</v>
      </c>
      <c r="ASD52" s="88">
        <f t="shared" ca="1" si="1899"/>
        <v>9.3347380948130883E-3</v>
      </c>
      <c r="ASE52" s="88">
        <f t="shared" ca="1" si="1899"/>
        <v>1.0132551238478209E-2</v>
      </c>
      <c r="ASF52" s="88">
        <f t="shared" ca="1" si="1899"/>
        <v>9.7596838800947244E-3</v>
      </c>
      <c r="ASG52" s="88">
        <f t="shared" ca="1" si="1899"/>
        <v>8.3174336369343828E-3</v>
      </c>
      <c r="ASH52" s="88">
        <f t="shared" ca="1" si="1429"/>
        <v>8.9141095977365772E-3</v>
      </c>
      <c r="ASI52" s="88">
        <f t="shared" ca="1" si="1429"/>
        <v>9.8005764916720712E-3</v>
      </c>
      <c r="ASJ52" s="88">
        <f t="shared" ca="1" si="1429"/>
        <v>1.0305334257703698E-2</v>
      </c>
      <c r="ASK52" s="88">
        <f t="shared" ca="1" si="1429"/>
        <v>8.8120634632674454E-3</v>
      </c>
      <c r="ASL52" s="88">
        <f t="shared" ca="1" si="1429"/>
        <v>1.0112837770247416E-2</v>
      </c>
      <c r="ASM52" s="88">
        <f t="shared" ca="1" si="1429"/>
        <v>7.048386323322416E-3</v>
      </c>
      <c r="ASN52" s="88">
        <f t="shared" ca="1" si="1429"/>
        <v>9.0817899890882729E-3</v>
      </c>
      <c r="ASO52" s="88">
        <f t="shared" ca="1" si="1429"/>
        <v>8.778253108510374E-3</v>
      </c>
      <c r="ASP52" s="88">
        <f t="shared" ca="1" si="1429"/>
        <v>8.6895351557115443E-3</v>
      </c>
      <c r="ASQ52" s="88">
        <f t="shared" ca="1" si="1429"/>
        <v>9.5544960915237703E-3</v>
      </c>
      <c r="ASR52" s="88">
        <f t="shared" ca="1" si="1429"/>
        <v>1.037521666922385E-2</v>
      </c>
      <c r="ASS52" s="88">
        <f t="shared" ca="1" si="1585"/>
        <v>9.9106965040378827E-3</v>
      </c>
      <c r="AST52" s="88">
        <f t="shared" ca="1" si="1585"/>
        <v>1.0516821956369887E-2</v>
      </c>
      <c r="ASU52" s="88">
        <f t="shared" ca="1" si="1585"/>
        <v>9.9035673141298266E-3</v>
      </c>
      <c r="ASV52" s="88">
        <f t="shared" ca="1" si="1585"/>
        <v>9.3846403076682863E-3</v>
      </c>
      <c r="ASW52" s="88">
        <f t="shared" ca="1" si="1585"/>
        <v>1.0169068913127077E-2</v>
      </c>
      <c r="ASX52" s="88">
        <f t="shared" ca="1" si="1585"/>
        <v>9.2366466765330946E-3</v>
      </c>
      <c r="ASY52" s="88">
        <f t="shared" ca="1" si="1585"/>
        <v>1.0222954347836393E-2</v>
      </c>
      <c r="ASZ52" s="88">
        <f t="shared" ca="1" si="1585"/>
        <v>9.733940650494077E-3</v>
      </c>
      <c r="ATA52" s="88">
        <f t="shared" ca="1" si="1585"/>
        <v>1.1144425561748578E-2</v>
      </c>
      <c r="ATB52" s="88">
        <f t="shared" ca="1" si="1585"/>
        <v>1.1072562901144365E-2</v>
      </c>
      <c r="ATC52" s="88">
        <f t="shared" ca="1" si="1585"/>
        <v>9.6267707808968123E-3</v>
      </c>
      <c r="ATD52" s="88">
        <f t="shared" ca="1" si="1585"/>
        <v>8.8426263756275127E-3</v>
      </c>
      <c r="ATE52" s="88">
        <f t="shared" ca="1" si="1585"/>
        <v>1.0034005995052449E-2</v>
      </c>
      <c r="ATF52" s="88">
        <f t="shared" ca="1" si="1585"/>
        <v>1.0210913642160363E-2</v>
      </c>
      <c r="ATG52" s="88">
        <f t="shared" ca="1" si="1585"/>
        <v>8.8486011740012728E-3</v>
      </c>
      <c r="ATH52" s="88">
        <f t="shared" ca="1" si="1585"/>
        <v>8.9342962339478641E-3</v>
      </c>
      <c r="ATI52" s="88">
        <f t="shared" ca="1" si="1585"/>
        <v>1.1448200471379287E-2</v>
      </c>
      <c r="ATJ52" s="88">
        <f t="shared" ca="1" si="1585"/>
        <v>9.2115276975274531E-3</v>
      </c>
      <c r="ATK52" s="88">
        <f t="shared" ca="1" si="1585"/>
        <v>1.1613748111215638E-2</v>
      </c>
      <c r="ATL52" s="88">
        <f t="shared" ca="1" si="1585"/>
        <v>9.0229227918374906E-3</v>
      </c>
      <c r="ATM52" s="88">
        <f t="shared" ca="1" si="1585"/>
        <v>9.451200406896839E-3</v>
      </c>
      <c r="ATN52" s="88">
        <f t="shared" ca="1" si="1743"/>
        <v>1.1575353164340401E-2</v>
      </c>
      <c r="ATO52" s="88">
        <f t="shared" ca="1" si="1743"/>
        <v>8.9624268713253998E-3</v>
      </c>
      <c r="ATP52" s="88">
        <f t="shared" ca="1" si="1743"/>
        <v>1.0500938040050927E-2</v>
      </c>
      <c r="ATQ52" s="88">
        <f t="shared" ca="1" si="1743"/>
        <v>9.4012117275477248E-3</v>
      </c>
      <c r="ATR52" s="88">
        <f t="shared" ca="1" si="1743"/>
        <v>9.9963931888967308E-3</v>
      </c>
      <c r="ATS52" s="88">
        <f t="shared" ca="1" si="1743"/>
        <v>1.0786494096276711E-2</v>
      </c>
      <c r="ATT52" s="88">
        <f t="shared" ca="1" si="1743"/>
        <v>1.0264892362130722E-2</v>
      </c>
      <c r="ATU52" s="88">
        <f t="shared" ca="1" si="1743"/>
        <v>8.4232991990653185E-3</v>
      </c>
      <c r="ATV52" s="88">
        <f t="shared" ca="1" si="1743"/>
        <v>1.0739173998453682E-2</v>
      </c>
      <c r="ATW52" s="88">
        <f t="shared" ca="1" si="1743"/>
        <v>9.683861866068318E-3</v>
      </c>
      <c r="ATX52" s="88">
        <f t="shared" ca="1" si="1743"/>
        <v>9.4546254728858931E-3</v>
      </c>
      <c r="ATY52" s="88">
        <f t="shared" ca="1" si="1743"/>
        <v>1.1148965797437798E-2</v>
      </c>
      <c r="ATZ52" s="88">
        <f t="shared" ca="1" si="1743"/>
        <v>9.8926942095857694E-3</v>
      </c>
      <c r="AUA52" s="88">
        <f t="shared" ca="1" si="1743"/>
        <v>9.2006308791590923E-3</v>
      </c>
      <c r="AUB52" s="88">
        <f t="shared" ca="1" si="1743"/>
        <v>1.0227058945267349E-2</v>
      </c>
      <c r="AUC52" s="88">
        <f t="shared" ca="1" si="1743"/>
        <v>8.1239450827873903E-3</v>
      </c>
      <c r="AUD52" s="88">
        <f t="shared" ca="1" si="1900"/>
        <v>1.1359704366313946E-2</v>
      </c>
      <c r="AUE52" s="88">
        <f t="shared" ca="1" si="1900"/>
        <v>9.5980967149998011E-3</v>
      </c>
      <c r="AUF52" s="88">
        <f t="shared" ca="1" si="1900"/>
        <v>1.0814966390728873E-2</v>
      </c>
      <c r="AUG52" s="88">
        <f t="shared" ca="1" si="1900"/>
        <v>9.1755792780902398E-3</v>
      </c>
      <c r="AUH52" s="88">
        <f t="shared" ca="1" si="1900"/>
        <v>8.4547841390230343E-3</v>
      </c>
      <c r="AUI52" s="88">
        <f t="shared" ca="1" si="1900"/>
        <v>8.2585169357883691E-3</v>
      </c>
      <c r="AUJ52" s="88">
        <f t="shared" ca="1" si="1900"/>
        <v>1.0966085171019921E-2</v>
      </c>
      <c r="AUK52" s="88">
        <f t="shared" ca="1" si="1900"/>
        <v>9.4380332128003244E-3</v>
      </c>
      <c r="AUL52" s="88">
        <f t="shared" ca="1" si="1900"/>
        <v>1.0145379986438101E-2</v>
      </c>
      <c r="AUM52" s="88">
        <f t="shared" ca="1" si="1900"/>
        <v>1.0592492924233842E-2</v>
      </c>
      <c r="AUN52" s="88">
        <f t="shared" ca="1" si="1900"/>
        <v>1.063259085163532E-2</v>
      </c>
      <c r="AUO52" s="88">
        <f t="shared" ca="1" si="1900"/>
        <v>9.1093545550337517E-3</v>
      </c>
      <c r="AUP52" s="88">
        <f t="shared" ca="1" si="1900"/>
        <v>8.7658141844375939E-3</v>
      </c>
      <c r="AUQ52" s="88">
        <f t="shared" ca="1" si="1900"/>
        <v>7.2092844797158051E-3</v>
      </c>
      <c r="AUR52" s="88">
        <f t="shared" ca="1" si="1900"/>
        <v>1.0280005394025191E-2</v>
      </c>
      <c r="AUS52" s="88">
        <f t="shared" ca="1" si="1900"/>
        <v>9.7125008754601044E-3</v>
      </c>
      <c r="AUT52" s="88">
        <f t="shared" ca="1" si="1430"/>
        <v>8.5784191626718312E-3</v>
      </c>
      <c r="AUU52" s="88">
        <f t="shared" ca="1" si="1430"/>
        <v>1.1060052562347763E-2</v>
      </c>
      <c r="AUV52" s="88">
        <f t="shared" ca="1" si="1430"/>
        <v>8.9548973731615154E-3</v>
      </c>
      <c r="AUW52" s="88">
        <f t="shared" ca="1" si="1430"/>
        <v>9.8379222953014992E-3</v>
      </c>
      <c r="AUX52" s="88">
        <f t="shared" ca="1" si="1430"/>
        <v>9.2162091794287526E-3</v>
      </c>
      <c r="AUY52" s="88">
        <f t="shared" ca="1" si="1430"/>
        <v>9.9248396355152736E-3</v>
      </c>
      <c r="AUZ52" s="88">
        <f t="shared" ca="1" si="1430"/>
        <v>9.3779246366849575E-3</v>
      </c>
      <c r="AVA52" s="88">
        <f t="shared" ca="1" si="1430"/>
        <v>8.3078024903186845E-3</v>
      </c>
      <c r="AVB52" s="88">
        <f t="shared" ca="1" si="1430"/>
        <v>9.5079867571881433E-3</v>
      </c>
      <c r="AVC52" s="88">
        <f t="shared" ca="1" si="1430"/>
        <v>8.1311639527920036E-3</v>
      </c>
      <c r="AVD52" s="88">
        <f t="shared" ca="1" si="1430"/>
        <v>9.6557702900601245E-3</v>
      </c>
      <c r="AVE52" s="88">
        <f t="shared" ca="1" si="1586"/>
        <v>9.7905989361073489E-3</v>
      </c>
      <c r="AVF52" s="88">
        <f t="shared" ca="1" si="1586"/>
        <v>9.6421472238997444E-3</v>
      </c>
      <c r="AVG52" s="88">
        <f t="shared" ca="1" si="1586"/>
        <v>9.9549283743591149E-3</v>
      </c>
      <c r="AVH52" s="88">
        <f t="shared" ca="1" si="1586"/>
        <v>8.496107654650073E-3</v>
      </c>
      <c r="AVI52" s="88">
        <f t="shared" ca="1" si="1586"/>
        <v>8.6983872277708423E-3</v>
      </c>
      <c r="AVJ52" s="88">
        <f t="shared" ca="1" si="1586"/>
        <v>1.0126964176999089E-2</v>
      </c>
      <c r="AVK52" s="88">
        <f t="shared" ca="1" si="1586"/>
        <v>9.3004326083277224E-3</v>
      </c>
      <c r="AVL52" s="88">
        <f t="shared" ca="1" si="1586"/>
        <v>7.845988079439023E-3</v>
      </c>
      <c r="AVM52" s="88">
        <f t="shared" ca="1" si="1586"/>
        <v>8.5959301065423287E-3</v>
      </c>
      <c r="AVN52" s="88">
        <f t="shared" ca="1" si="1586"/>
        <v>9.6077486763678655E-3</v>
      </c>
      <c r="AVO52" s="88">
        <f t="shared" ca="1" si="1586"/>
        <v>8.6817557637531833E-3</v>
      </c>
      <c r="AVP52" s="88">
        <f t="shared" ca="1" si="1586"/>
        <v>8.4451236256158028E-3</v>
      </c>
      <c r="AVQ52" s="88">
        <f t="shared" ca="1" si="1586"/>
        <v>9.8399224233644608E-3</v>
      </c>
      <c r="AVR52" s="88">
        <f t="shared" ca="1" si="1586"/>
        <v>1.0100102070083676E-2</v>
      </c>
      <c r="AVS52" s="88">
        <f t="shared" ca="1" si="1586"/>
        <v>9.7909098690449267E-3</v>
      </c>
      <c r="AVT52" s="88">
        <f t="shared" ca="1" si="1586"/>
        <v>9.3611051379684021E-3</v>
      </c>
      <c r="AVU52" s="88">
        <f t="shared" ca="1" si="1586"/>
        <v>9.9719257796321951E-3</v>
      </c>
      <c r="AVV52" s="88">
        <f t="shared" ca="1" si="1586"/>
        <v>1.075038108461932E-2</v>
      </c>
      <c r="AVW52" s="88">
        <f t="shared" ca="1" si="1586"/>
        <v>1.0292596577456809E-2</v>
      </c>
      <c r="AVX52" s="88">
        <f t="shared" ca="1" si="1586"/>
        <v>1.0893878016937503E-2</v>
      </c>
      <c r="AVY52" s="88">
        <f t="shared" ca="1" si="1586"/>
        <v>9.120115911836162E-3</v>
      </c>
      <c r="AVZ52" s="88">
        <f t="shared" ca="1" si="1744"/>
        <v>7.6936799651202616E-3</v>
      </c>
      <c r="AWA52" s="88">
        <f t="shared" ca="1" si="1744"/>
        <v>8.5610575846873926E-3</v>
      </c>
      <c r="AWB52" s="88">
        <f t="shared" ca="1" si="1744"/>
        <v>9.8935111122591696E-3</v>
      </c>
      <c r="AWC52" s="88">
        <f t="shared" ca="1" si="1744"/>
        <v>1.0675794205291037E-2</v>
      </c>
      <c r="AWD52" s="88">
        <f t="shared" ca="1" si="1744"/>
        <v>1.0430984941502509E-2</v>
      </c>
      <c r="AWE52" s="88">
        <f t="shared" ca="1" si="1744"/>
        <v>1.0054737279297855E-2</v>
      </c>
      <c r="AWF52" s="88">
        <f t="shared" ca="1" si="1744"/>
        <v>9.3324529697236015E-3</v>
      </c>
      <c r="AWG52" s="88">
        <f t="shared" ca="1" si="1744"/>
        <v>8.3157443569263512E-3</v>
      </c>
      <c r="AWH52" s="88">
        <f t="shared" ca="1" si="1744"/>
        <v>9.2408503216104901E-3</v>
      </c>
      <c r="AWI52" s="88">
        <f t="shared" ca="1" si="1744"/>
        <v>9.3238106048210995E-3</v>
      </c>
      <c r="AWJ52" s="88">
        <f t="shared" ca="1" si="1744"/>
        <v>8.601179439014596E-3</v>
      </c>
      <c r="AWK52" s="88">
        <f t="shared" ca="1" si="1744"/>
        <v>1.056477552145E-2</v>
      </c>
      <c r="AWL52" s="88">
        <f t="shared" ca="1" si="1744"/>
        <v>1.0530853892381471E-2</v>
      </c>
      <c r="AWM52" s="88">
        <f t="shared" ca="1" si="1744"/>
        <v>1.0973204213547128E-2</v>
      </c>
      <c r="AWN52" s="88">
        <f t="shared" ca="1" si="1744"/>
        <v>9.0433752624495978E-3</v>
      </c>
      <c r="AWO52" s="88">
        <f t="shared" ca="1" si="1744"/>
        <v>9.2855300634949508E-3</v>
      </c>
      <c r="AWP52" s="88">
        <f t="shared" ca="1" si="1901"/>
        <v>8.6124294221140724E-3</v>
      </c>
      <c r="AWQ52" s="88">
        <f t="shared" ca="1" si="1901"/>
        <v>9.1647532144258567E-3</v>
      </c>
      <c r="AWR52" s="88">
        <f t="shared" ca="1" si="1901"/>
        <v>9.5480721635586487E-3</v>
      </c>
      <c r="AWS52" s="88">
        <f t="shared" ca="1" si="1901"/>
        <v>9.6600674032175978E-3</v>
      </c>
      <c r="AWT52" s="88">
        <f t="shared" ca="1" si="1901"/>
        <v>1.1050707470213361E-2</v>
      </c>
      <c r="AWU52" s="88">
        <f t="shared" ca="1" si="1901"/>
        <v>1.0675746509679092E-2</v>
      </c>
      <c r="AWV52" s="88">
        <f t="shared" ca="1" si="1901"/>
        <v>1.1047914839575726E-2</v>
      </c>
      <c r="AWW52" s="88">
        <f t="shared" ca="1" si="1901"/>
        <v>8.9959590104987785E-3</v>
      </c>
      <c r="AWX52" s="88">
        <f t="shared" ca="1" si="1901"/>
        <v>9.1761229495133465E-3</v>
      </c>
      <c r="AWY52" s="88">
        <f t="shared" ca="1" si="1901"/>
        <v>1.1730753503325787E-2</v>
      </c>
      <c r="AWZ52" s="88">
        <f t="shared" ca="1" si="1901"/>
        <v>1.0681239780413064E-2</v>
      </c>
      <c r="AXA52" s="88">
        <f t="shared" ca="1" si="1901"/>
        <v>9.0225335195451926E-3</v>
      </c>
      <c r="AXB52" s="88">
        <f t="shared" ca="1" si="1901"/>
        <v>9.1713028259589723E-3</v>
      </c>
      <c r="AXC52" s="88">
        <f t="shared" ca="1" si="1901"/>
        <v>8.4389857617352473E-3</v>
      </c>
      <c r="AXD52" s="88">
        <f t="shared" ca="1" si="1901"/>
        <v>1.0360145018350662E-2</v>
      </c>
      <c r="AXE52" s="88">
        <f t="shared" ca="1" si="1901"/>
        <v>9.4461519134335474E-3</v>
      </c>
      <c r="AXF52" s="88">
        <f t="shared" ca="1" si="1431"/>
        <v>1.0038803618406138E-2</v>
      </c>
      <c r="AXG52" s="88">
        <f t="shared" ca="1" si="1431"/>
        <v>1.0423597450550839E-2</v>
      </c>
      <c r="AXH52" s="88">
        <f t="shared" ca="1" si="1431"/>
        <v>9.7774418698742538E-3</v>
      </c>
      <c r="AXI52" s="88">
        <f t="shared" ca="1" si="1431"/>
        <v>1.0177929991661862E-2</v>
      </c>
      <c r="AXJ52" s="88">
        <f t="shared" ca="1" si="1431"/>
        <v>8.9136962150988819E-3</v>
      </c>
      <c r="AXK52" s="88">
        <f t="shared" ca="1" si="1431"/>
        <v>9.5010005805994495E-3</v>
      </c>
      <c r="AXL52" s="88">
        <f t="shared" ca="1" si="1431"/>
        <v>1.0813259196331726E-2</v>
      </c>
      <c r="AXM52" s="88">
        <f t="shared" ca="1" si="1431"/>
        <v>9.5785663679618608E-3</v>
      </c>
      <c r="AXN52" s="88">
        <f t="shared" ca="1" si="1431"/>
        <v>8.3499116854061153E-3</v>
      </c>
      <c r="AXO52" s="88">
        <f t="shared" ca="1" si="1431"/>
        <v>1.0286746975362703E-2</v>
      </c>
      <c r="AXP52" s="88">
        <f t="shared" ca="1" si="1431"/>
        <v>8.4226965964575035E-3</v>
      </c>
      <c r="AXQ52" s="88">
        <f t="shared" ca="1" si="1587"/>
        <v>1.013339799348096E-2</v>
      </c>
      <c r="AXR52" s="88">
        <f t="shared" ca="1" si="1587"/>
        <v>9.2957799690548629E-3</v>
      </c>
      <c r="AXS52" s="88">
        <f t="shared" ca="1" si="1587"/>
        <v>9.7945519824025364E-3</v>
      </c>
      <c r="AXT52" s="88">
        <f t="shared" ca="1" si="1587"/>
        <v>9.1169984924536068E-3</v>
      </c>
      <c r="AXU52" s="88">
        <f t="shared" ca="1" si="1587"/>
        <v>9.0085857248197003E-3</v>
      </c>
      <c r="AXV52" s="88">
        <f t="shared" ca="1" si="1587"/>
        <v>8.3438220883825919E-3</v>
      </c>
      <c r="AXW52" s="88">
        <f t="shared" ca="1" si="1587"/>
        <v>9.9315898774007868E-3</v>
      </c>
      <c r="AXX52" s="88">
        <f t="shared" ca="1" si="1587"/>
        <v>9.8686632619842708E-3</v>
      </c>
      <c r="AXY52" s="88">
        <f t="shared" ca="1" si="1587"/>
        <v>9.3624789195375906E-3</v>
      </c>
      <c r="AXZ52" s="88">
        <f t="shared" ca="1" si="1587"/>
        <v>8.0812708394190618E-3</v>
      </c>
      <c r="AYA52" s="88">
        <f t="shared" ca="1" si="1587"/>
        <v>9.7330508250118089E-3</v>
      </c>
      <c r="AYB52" s="88">
        <f t="shared" ca="1" si="1587"/>
        <v>8.1865080153157316E-3</v>
      </c>
      <c r="AYC52" s="88">
        <f t="shared" ca="1" si="1587"/>
        <v>9.2939462842746776E-3</v>
      </c>
      <c r="AYD52" s="88">
        <f t="shared" ca="1" si="1587"/>
        <v>8.2502717510926117E-3</v>
      </c>
      <c r="AYE52" s="88">
        <f t="shared" ca="1" si="1587"/>
        <v>1.0729597336126627E-2</v>
      </c>
      <c r="AYF52" s="88">
        <f t="shared" ca="1" si="1587"/>
        <v>9.4396651253607598E-3</v>
      </c>
      <c r="AYG52" s="88">
        <f t="shared" ca="1" si="1587"/>
        <v>9.6812133878029713E-3</v>
      </c>
      <c r="AYH52" s="88">
        <f t="shared" ca="1" si="1587"/>
        <v>8.3652816192291025E-3</v>
      </c>
      <c r="AYI52" s="88">
        <f t="shared" ca="1" si="1587"/>
        <v>1.0449916192867099E-2</v>
      </c>
      <c r="AYJ52" s="88">
        <f t="shared" ca="1" si="1587"/>
        <v>1.1167449153516206E-2</v>
      </c>
      <c r="AYK52" s="88">
        <f t="shared" ca="1" si="1587"/>
        <v>6.7948912156493508E-3</v>
      </c>
      <c r="AYL52" s="88">
        <f t="shared" ca="1" si="1745"/>
        <v>1.0643401353402885E-2</v>
      </c>
      <c r="AYM52" s="88">
        <f t="shared" ca="1" si="1745"/>
        <v>8.3135645667160654E-3</v>
      </c>
      <c r="AYN52" s="88">
        <f t="shared" ca="1" si="1745"/>
        <v>1.0086959159081824E-2</v>
      </c>
      <c r="AYO52" s="88">
        <f t="shared" ca="1" si="1745"/>
        <v>8.216653236591891E-3</v>
      </c>
      <c r="AYP52" s="88">
        <f t="shared" ca="1" si="1745"/>
        <v>8.4024301124277882E-3</v>
      </c>
      <c r="AYQ52" s="88">
        <f t="shared" ca="1" si="1745"/>
        <v>9.8325444453006335E-3</v>
      </c>
      <c r="AYR52" s="88">
        <f t="shared" ca="1" si="1745"/>
        <v>7.8115777806742762E-3</v>
      </c>
      <c r="AYS52" s="88">
        <f t="shared" ca="1" si="1745"/>
        <v>9.762379374220663E-3</v>
      </c>
      <c r="AYT52" s="88">
        <f t="shared" ca="1" si="1745"/>
        <v>1.0716875110592985E-2</v>
      </c>
      <c r="AYU52" s="88">
        <f t="shared" ca="1" si="1745"/>
        <v>9.4021551184057701E-3</v>
      </c>
      <c r="AYV52" s="88">
        <f t="shared" ca="1" si="1745"/>
        <v>1.0550711110202669E-2</v>
      </c>
      <c r="AYW52" s="88">
        <f t="shared" ca="1" si="1745"/>
        <v>1.1050292702698366E-2</v>
      </c>
      <c r="AYX52" s="88">
        <f t="shared" ca="1" si="1745"/>
        <v>9.0175917304454421E-3</v>
      </c>
      <c r="AYY52" s="88">
        <f t="shared" ca="1" si="1745"/>
        <v>9.5028191253832446E-3</v>
      </c>
      <c r="AYZ52" s="88">
        <f t="shared" ca="1" si="1745"/>
        <v>9.9219751200007762E-3</v>
      </c>
      <c r="AZA52" s="88">
        <f t="shared" ca="1" si="1745"/>
        <v>9.5929914181534393E-3</v>
      </c>
      <c r="AZB52" s="88">
        <f t="shared" ca="1" si="1902"/>
        <v>9.6842626811672709E-3</v>
      </c>
      <c r="AZC52" s="88">
        <f t="shared" ca="1" si="1902"/>
        <v>9.9091113028897098E-3</v>
      </c>
      <c r="AZD52" s="88">
        <f t="shared" ca="1" si="1902"/>
        <v>9.8841140857822401E-3</v>
      </c>
      <c r="AZE52" s="88">
        <f t="shared" ca="1" si="1902"/>
        <v>9.8889577808462352E-3</v>
      </c>
      <c r="AZF52" s="88">
        <f t="shared" ca="1" si="1902"/>
        <v>8.86192083429636E-3</v>
      </c>
      <c r="AZG52" s="88">
        <f t="shared" ca="1" si="1902"/>
        <v>9.1845346846656864E-3</v>
      </c>
      <c r="AZH52" s="88">
        <f t="shared" ca="1" si="1902"/>
        <v>8.352702782113074E-3</v>
      </c>
      <c r="AZI52" s="88">
        <f t="shared" ca="1" si="1902"/>
        <v>8.9342964121362882E-3</v>
      </c>
      <c r="AZJ52" s="88">
        <f t="shared" ca="1" si="1902"/>
        <v>1.0547841731738197E-2</v>
      </c>
      <c r="AZK52" s="88">
        <f t="shared" ca="1" si="1902"/>
        <v>1.034655148576382E-2</v>
      </c>
      <c r="AZL52" s="88">
        <f t="shared" ca="1" si="1902"/>
        <v>1.0153607041839789E-2</v>
      </c>
      <c r="AZM52" s="88">
        <f t="shared" ca="1" si="1902"/>
        <v>1.116714213891486E-2</v>
      </c>
      <c r="AZN52" s="88">
        <f t="shared" ca="1" si="1902"/>
        <v>8.3840956205984106E-3</v>
      </c>
      <c r="AZO52" s="88">
        <f t="shared" ca="1" si="1902"/>
        <v>9.5232034059817266E-3</v>
      </c>
      <c r="AZP52" s="88">
        <f t="shared" ca="1" si="1902"/>
        <v>1.1947005070494662E-2</v>
      </c>
      <c r="AZQ52" s="88">
        <f t="shared" ca="1" si="1902"/>
        <v>8.0513079222185296E-3</v>
      </c>
      <c r="AZR52" s="88">
        <f t="shared" ca="1" si="1432"/>
        <v>8.8440506456882676E-3</v>
      </c>
      <c r="AZS52" s="88">
        <f t="shared" ca="1" si="1432"/>
        <v>9.9961181322305234E-3</v>
      </c>
      <c r="AZT52" s="88">
        <f t="shared" ca="1" si="1432"/>
        <v>8.6482278643630495E-3</v>
      </c>
      <c r="AZU52" s="88">
        <f t="shared" ca="1" si="1432"/>
        <v>1.0519558718819258E-2</v>
      </c>
      <c r="AZV52" s="88">
        <f t="shared" ca="1" si="1432"/>
        <v>7.0491040945337086E-3</v>
      </c>
      <c r="AZW52" s="88">
        <f t="shared" ca="1" si="1432"/>
        <v>8.8453064132477388E-3</v>
      </c>
      <c r="AZX52" s="88">
        <f t="shared" ca="1" si="1432"/>
        <v>9.7274572390343532E-3</v>
      </c>
      <c r="AZY52" s="88">
        <f t="shared" ca="1" si="1432"/>
        <v>9.5537558884457308E-3</v>
      </c>
      <c r="AZZ52" s="88">
        <f t="shared" ca="1" si="1432"/>
        <v>1.0389355018772547E-2</v>
      </c>
      <c r="BAA52" s="88">
        <f t="shared" ca="1" si="1432"/>
        <v>1.0618613501991678E-2</v>
      </c>
      <c r="BAB52" s="88">
        <f t="shared" ca="1" si="1432"/>
        <v>1.0120224375007274E-2</v>
      </c>
      <c r="BAC52" s="88">
        <f t="shared" ca="1" si="1588"/>
        <v>9.585255245028082E-3</v>
      </c>
      <c r="BAD52" s="88">
        <f t="shared" ca="1" si="1588"/>
        <v>1.0800655791625056E-2</v>
      </c>
      <c r="BAE52" s="88">
        <f t="shared" ca="1" si="1588"/>
        <v>1.0205689020293151E-2</v>
      </c>
      <c r="BAF52" s="88">
        <f t="shared" ca="1" si="1588"/>
        <v>1.1108275108629608E-2</v>
      </c>
      <c r="BAG52" s="88">
        <f t="shared" ca="1" si="1588"/>
        <v>1.0287472126806526E-2</v>
      </c>
      <c r="BAH52" s="88">
        <f t="shared" ca="1" si="1588"/>
        <v>1.1249275653906468E-2</v>
      </c>
      <c r="BAI52" s="88">
        <f t="shared" ca="1" si="1588"/>
        <v>1.0758636742516235E-2</v>
      </c>
      <c r="BAJ52" s="88">
        <f t="shared" ca="1" si="1588"/>
        <v>9.3482379744946435E-3</v>
      </c>
      <c r="BAK52" s="88">
        <f t="shared" ca="1" si="1588"/>
        <v>9.6291933081010996E-3</v>
      </c>
      <c r="BAL52" s="88">
        <f t="shared" ca="1" si="1588"/>
        <v>9.8602275883005429E-3</v>
      </c>
      <c r="BAM52" s="88">
        <f t="shared" ca="1" si="1588"/>
        <v>1.0788654687626601E-2</v>
      </c>
      <c r="BAN52" s="88">
        <f t="shared" ca="1" si="1588"/>
        <v>9.1042625559856448E-3</v>
      </c>
      <c r="BAO52" s="88">
        <f t="shared" ca="1" si="1588"/>
        <v>9.4100424712722681E-3</v>
      </c>
      <c r="BAP52" s="88">
        <f t="shared" ca="1" si="1588"/>
        <v>1.0847644114350786E-2</v>
      </c>
      <c r="BAQ52" s="88">
        <f t="shared" ca="1" si="1588"/>
        <v>9.795257918165691E-3</v>
      </c>
      <c r="BAR52" s="88">
        <f t="shared" ca="1" si="1588"/>
        <v>1.0083914706676774E-2</v>
      </c>
      <c r="BAS52" s="88">
        <f t="shared" ca="1" si="1588"/>
        <v>9.9985121497326006E-3</v>
      </c>
      <c r="BAT52" s="88">
        <f t="shared" ca="1" si="1588"/>
        <v>8.5613290584101148E-3</v>
      </c>
      <c r="BAU52" s="88">
        <f t="shared" ca="1" si="1588"/>
        <v>1.0620506104025693E-2</v>
      </c>
      <c r="BAV52" s="88">
        <f t="shared" ca="1" si="1588"/>
        <v>1.0367645242877137E-2</v>
      </c>
      <c r="BAW52" s="88">
        <f t="shared" ca="1" si="1588"/>
        <v>8.470745291423264E-3</v>
      </c>
      <c r="BAX52" s="88">
        <f t="shared" ca="1" si="1746"/>
        <v>1.1009725324506104E-2</v>
      </c>
      <c r="BAY52" s="88">
        <f t="shared" ca="1" si="1746"/>
        <v>1.1450156085083391E-2</v>
      </c>
      <c r="BAZ52" s="88">
        <f t="shared" ca="1" si="1746"/>
        <v>7.9774684515491294E-3</v>
      </c>
      <c r="BBA52" s="88">
        <f t="shared" ca="1" si="1746"/>
        <v>9.8676767920063569E-3</v>
      </c>
      <c r="BBB52" s="88">
        <f t="shared" ca="1" si="1746"/>
        <v>8.5488080070087076E-3</v>
      </c>
      <c r="BBC52" s="88">
        <f t="shared" ca="1" si="1746"/>
        <v>9.3092009402242024E-3</v>
      </c>
      <c r="BBD52" s="88">
        <f t="shared" ca="1" si="1746"/>
        <v>9.8013753354532079E-3</v>
      </c>
      <c r="BBE52" s="88">
        <f t="shared" ca="1" si="1746"/>
        <v>8.6578958602781218E-3</v>
      </c>
      <c r="BBF52" s="88">
        <f t="shared" ca="1" si="1746"/>
        <v>9.2866284740183696E-3</v>
      </c>
      <c r="BBG52" s="88">
        <f t="shared" ca="1" si="1746"/>
        <v>1.0774512955500895E-2</v>
      </c>
      <c r="BBH52" s="88">
        <f t="shared" ca="1" si="1746"/>
        <v>1.153289426541558E-2</v>
      </c>
      <c r="BBI52" s="88">
        <f t="shared" ca="1" si="1746"/>
        <v>1.0677773147079885E-2</v>
      </c>
      <c r="BBJ52" s="88">
        <f t="shared" ca="1" si="1746"/>
        <v>8.2473801230940665E-3</v>
      </c>
      <c r="BBK52" s="88">
        <f t="shared" ca="1" si="1746"/>
        <v>9.5412865789356541E-3</v>
      </c>
      <c r="BBL52" s="88">
        <f t="shared" ca="1" si="1746"/>
        <v>1.106868640793268E-2</v>
      </c>
      <c r="BBM52" s="88">
        <f t="shared" ca="1" si="1746"/>
        <v>9.5319324122576637E-3</v>
      </c>
      <c r="BBN52" s="88">
        <f t="shared" ca="1" si="1903"/>
        <v>1.0877797473590899E-2</v>
      </c>
      <c r="BBO52" s="88">
        <f t="shared" ca="1" si="1903"/>
        <v>8.7667587469247299E-3</v>
      </c>
      <c r="BBP52" s="88">
        <f t="shared" ca="1" si="1903"/>
        <v>1.0148065787267764E-2</v>
      </c>
      <c r="BBQ52" s="88">
        <f t="shared" ca="1" si="1903"/>
        <v>8.1071485343613796E-3</v>
      </c>
      <c r="BBR52" s="88">
        <f t="shared" ca="1" si="1903"/>
        <v>7.941213664679151E-3</v>
      </c>
      <c r="BBS52" s="88">
        <f t="shared" ca="1" si="1903"/>
        <v>9.1663750119632542E-3</v>
      </c>
      <c r="BBT52" s="88">
        <f t="shared" ca="1" si="1903"/>
        <v>1.0223283727874713E-2</v>
      </c>
      <c r="BBU52" s="88">
        <f t="shared" ca="1" si="1903"/>
        <v>9.7556671869230942E-3</v>
      </c>
      <c r="BBV52" s="88">
        <f t="shared" ca="1" si="1903"/>
        <v>9.300874235395877E-3</v>
      </c>
      <c r="BBW52" s="88">
        <f t="shared" ca="1" si="1903"/>
        <v>9.7229320325239923E-3</v>
      </c>
      <c r="BBX52" s="88">
        <f t="shared" ca="1" si="1903"/>
        <v>9.7442955829223649E-3</v>
      </c>
      <c r="BBY52" s="88">
        <f t="shared" ca="1" si="1903"/>
        <v>1.1083365291670819E-2</v>
      </c>
      <c r="BBZ52" s="88">
        <f t="shared" ca="1" si="1903"/>
        <v>8.5333635146370226E-3</v>
      </c>
      <c r="BCA52" s="88">
        <f t="shared" ca="1" si="1903"/>
        <v>9.5080452227750672E-3</v>
      </c>
      <c r="BCB52" s="88">
        <f t="shared" ca="1" si="1903"/>
        <v>7.659744475288768E-3</v>
      </c>
      <c r="BCC52" s="88">
        <f t="shared" ca="1" si="1903"/>
        <v>8.7074597186594226E-3</v>
      </c>
      <c r="BCD52" s="88">
        <f t="shared" ca="1" si="1433"/>
        <v>1.02414747747197E-2</v>
      </c>
      <c r="BCE52" s="88">
        <f t="shared" ca="1" si="1433"/>
        <v>7.8876641177050653E-3</v>
      </c>
      <c r="BCF52" s="88">
        <f t="shared" ca="1" si="1433"/>
        <v>9.4404525509317067E-3</v>
      </c>
      <c r="BCG52" s="88">
        <f t="shared" ca="1" si="1433"/>
        <v>1.0452202123417666E-2</v>
      </c>
      <c r="BCH52" s="88">
        <f t="shared" ca="1" si="1433"/>
        <v>1.0785786644355347E-2</v>
      </c>
      <c r="BCI52" s="88">
        <f t="shared" ca="1" si="1433"/>
        <v>8.9352398639557674E-3</v>
      </c>
      <c r="BCJ52" s="88">
        <f t="shared" ca="1" si="1433"/>
        <v>1.0680078962579406E-2</v>
      </c>
      <c r="BCK52" s="88">
        <f t="shared" ca="1" si="1433"/>
        <v>9.0776916200772835E-3</v>
      </c>
      <c r="BCL52" s="88">
        <f t="shared" ca="1" si="1433"/>
        <v>1.1260584034620144E-2</v>
      </c>
      <c r="BCM52" s="88">
        <f t="shared" ca="1" si="1433"/>
        <v>1.150310291623266E-2</v>
      </c>
      <c r="BCN52" s="88">
        <f t="shared" ca="1" si="1433"/>
        <v>8.7110848475648109E-3</v>
      </c>
      <c r="BCO52" s="88">
        <f t="shared" ca="1" si="1589"/>
        <v>1.0558483178153043E-2</v>
      </c>
      <c r="BCP52" s="88">
        <f t="shared" ca="1" si="1589"/>
        <v>8.3762095994730501E-3</v>
      </c>
      <c r="BCQ52" s="88">
        <f t="shared" ca="1" si="1589"/>
        <v>1.1052647920365245E-2</v>
      </c>
      <c r="BCR52" s="88">
        <f t="shared" ca="1" si="1589"/>
        <v>8.1743189400662209E-3</v>
      </c>
      <c r="BCS52" s="88">
        <f t="shared" ca="1" si="1589"/>
        <v>1.07478111055683E-2</v>
      </c>
      <c r="BCT52" s="88">
        <f t="shared" ca="1" si="1589"/>
        <v>9.2496645732760598E-3</v>
      </c>
      <c r="BCU52" s="88">
        <f t="shared" ca="1" si="1589"/>
        <v>9.4386717506456125E-3</v>
      </c>
      <c r="BCV52" s="88">
        <f t="shared" ca="1" si="1589"/>
        <v>8.682396336678555E-3</v>
      </c>
      <c r="BCW52" s="88">
        <f t="shared" ca="1" si="1589"/>
        <v>9.5679004332089885E-3</v>
      </c>
      <c r="BCX52" s="88">
        <f t="shared" ca="1" si="1589"/>
        <v>1.0817510521753301E-2</v>
      </c>
      <c r="BCY52" s="88">
        <f t="shared" ca="1" si="1589"/>
        <v>9.8223832098940193E-3</v>
      </c>
      <c r="BCZ52" s="88">
        <f t="shared" ca="1" si="1589"/>
        <v>9.295350600738746E-3</v>
      </c>
      <c r="BDA52" s="88">
        <f t="shared" ca="1" si="1589"/>
        <v>9.8543045537583633E-3</v>
      </c>
      <c r="BDB52" s="88">
        <f t="shared" ca="1" si="1589"/>
        <v>1.0758840221611811E-2</v>
      </c>
      <c r="BDC52" s="88">
        <f t="shared" ca="1" si="1589"/>
        <v>9.400598257871165E-3</v>
      </c>
      <c r="BDD52" s="88">
        <f t="shared" ca="1" si="1589"/>
        <v>9.7223104146023764E-3</v>
      </c>
      <c r="BDE52" s="88">
        <f t="shared" ca="1" si="1589"/>
        <v>9.7830404344118535E-3</v>
      </c>
      <c r="BDF52" s="88">
        <f t="shared" ca="1" si="1589"/>
        <v>8.5637896600103559E-3</v>
      </c>
      <c r="BDG52" s="88">
        <f t="shared" ca="1" si="1589"/>
        <v>9.3722762383971585E-3</v>
      </c>
      <c r="BDH52" s="88">
        <f t="shared" ca="1" si="1589"/>
        <v>1.0684955217395547E-2</v>
      </c>
      <c r="BDI52" s="88">
        <f t="shared" ca="1" si="1589"/>
        <v>8.5109952143664833E-3</v>
      </c>
      <c r="BDJ52" s="88">
        <f t="shared" ca="1" si="1747"/>
        <v>1.1913586274994581E-2</v>
      </c>
      <c r="BDK52" s="88">
        <f t="shared" ca="1" si="1747"/>
        <v>9.8882895270900311E-3</v>
      </c>
      <c r="BDL52" s="88">
        <f t="shared" ca="1" si="1747"/>
        <v>9.7178107512230338E-3</v>
      </c>
      <c r="BDM52" s="88">
        <f t="shared" ca="1" si="1747"/>
        <v>1.03246045644827E-2</v>
      </c>
      <c r="BDN52" s="88">
        <f t="shared" ca="1" si="1747"/>
        <v>8.7048091108130141E-3</v>
      </c>
      <c r="BDO52" s="88">
        <f t="shared" ca="1" si="1747"/>
        <v>1.1510673395736061E-2</v>
      </c>
      <c r="BDP52" s="88">
        <f t="shared" ca="1" si="1747"/>
        <v>1.0495135165036423E-2</v>
      </c>
      <c r="BDQ52" s="88">
        <f t="shared" ca="1" si="1747"/>
        <v>9.4607865520734361E-3</v>
      </c>
      <c r="BDR52" s="88">
        <f t="shared" ca="1" si="1747"/>
        <v>9.5191427892818911E-3</v>
      </c>
      <c r="BDS52" s="88">
        <f t="shared" ca="1" si="1747"/>
        <v>8.321976712016458E-3</v>
      </c>
      <c r="BDT52" s="88">
        <f t="shared" ca="1" si="1747"/>
        <v>1.154926207865211E-2</v>
      </c>
      <c r="BDU52" s="88">
        <f t="shared" ca="1" si="1747"/>
        <v>9.3592360595200312E-3</v>
      </c>
      <c r="BDV52" s="88">
        <f t="shared" ca="1" si="1747"/>
        <v>8.8236119714565266E-3</v>
      </c>
      <c r="BDW52" s="88">
        <f t="shared" ca="1" si="1747"/>
        <v>8.5507342399287929E-3</v>
      </c>
      <c r="BDX52" s="88">
        <f t="shared" ca="1" si="1747"/>
        <v>9.8516633393440634E-3</v>
      </c>
      <c r="BDY52" s="88">
        <f t="shared" ca="1" si="1747"/>
        <v>8.2303753356090456E-3</v>
      </c>
      <c r="BDZ52" s="88">
        <f t="shared" ca="1" si="1904"/>
        <v>1.0162776774265549E-2</v>
      </c>
      <c r="BEA52" s="88">
        <f t="shared" ca="1" si="1904"/>
        <v>1.0113967275527127E-2</v>
      </c>
      <c r="BEB52" s="88">
        <f t="shared" ca="1" si="1904"/>
        <v>1.106363313381019E-2</v>
      </c>
      <c r="BEC52" s="88">
        <f t="shared" ca="1" si="1904"/>
        <v>1.094591299270076E-2</v>
      </c>
      <c r="BED52" s="88">
        <f t="shared" ca="1" si="1904"/>
        <v>1.0636881997474248E-2</v>
      </c>
      <c r="BEE52" s="88">
        <f t="shared" ca="1" si="1904"/>
        <v>1.0753086161676651E-2</v>
      </c>
      <c r="BEF52" s="88">
        <f t="shared" ca="1" si="1904"/>
        <v>9.7447012114276321E-3</v>
      </c>
      <c r="BEG52" s="88">
        <f t="shared" ca="1" si="1904"/>
        <v>1.1112689615794567E-2</v>
      </c>
      <c r="BEH52" s="88">
        <f t="shared" ca="1" si="1904"/>
        <v>9.5399927765672625E-3</v>
      </c>
      <c r="BEI52" s="88">
        <f t="shared" ca="1" si="1904"/>
        <v>8.4926800380755642E-3</v>
      </c>
      <c r="BEJ52" s="88">
        <f t="shared" ca="1" si="1904"/>
        <v>9.7501931144956863E-3</v>
      </c>
      <c r="BEK52" s="88">
        <f t="shared" ca="1" si="1904"/>
        <v>9.3531190782514852E-3</v>
      </c>
      <c r="BEL52" s="88">
        <f t="shared" ca="1" si="1904"/>
        <v>1.0629115669213733E-2</v>
      </c>
      <c r="BEM52" s="88">
        <f t="shared" ca="1" si="1904"/>
        <v>1.1560219191733639E-2</v>
      </c>
      <c r="BEN52" s="88">
        <f t="shared" ca="1" si="1904"/>
        <v>9.2024522526552438E-3</v>
      </c>
      <c r="BEO52" s="88">
        <f t="shared" ca="1" si="1904"/>
        <v>8.9142364748598726E-3</v>
      </c>
      <c r="BEP52" s="88">
        <f t="shared" ca="1" si="1434"/>
        <v>8.3148456845695447E-3</v>
      </c>
      <c r="BEQ52" s="88">
        <f t="shared" ca="1" si="1434"/>
        <v>1.1421901012751203E-2</v>
      </c>
      <c r="BER52" s="88">
        <f t="shared" ca="1" si="1434"/>
        <v>1.0792800295149365E-2</v>
      </c>
      <c r="BES52" s="88">
        <f t="shared" ca="1" si="1434"/>
        <v>9.2826958907273587E-3</v>
      </c>
      <c r="BET52" s="88">
        <f t="shared" ca="1" si="1434"/>
        <v>1.0803220599204645E-2</v>
      </c>
      <c r="BEU52" s="88">
        <f t="shared" ca="1" si="1434"/>
        <v>9.4580241711779908E-3</v>
      </c>
      <c r="BEV52" s="88">
        <f t="shared" ca="1" si="1434"/>
        <v>1.0986099621547125E-2</v>
      </c>
      <c r="BEW52" s="88">
        <f t="shared" ca="1" si="1434"/>
        <v>9.388032317441895E-3</v>
      </c>
      <c r="BEX52" s="88">
        <f t="shared" ca="1" si="1434"/>
        <v>9.2412136178347554E-3</v>
      </c>
      <c r="BEY52" s="88">
        <f t="shared" ca="1" si="1434"/>
        <v>1.1215055061288254E-2</v>
      </c>
      <c r="BEZ52" s="88">
        <f t="shared" ca="1" si="1434"/>
        <v>9.9035845054541872E-3</v>
      </c>
      <c r="BFA52" s="88">
        <f t="shared" ca="1" si="1590"/>
        <v>9.4012325167985734E-3</v>
      </c>
      <c r="BFB52" s="88">
        <f t="shared" ca="1" si="1590"/>
        <v>9.9466688029749943E-3</v>
      </c>
      <c r="BFC52" s="88">
        <f t="shared" ca="1" si="1590"/>
        <v>9.5086675339165327E-3</v>
      </c>
      <c r="BFD52" s="88">
        <f t="shared" ca="1" si="1590"/>
        <v>1.0305826611640619E-2</v>
      </c>
      <c r="BFE52" s="88">
        <f t="shared" ca="1" si="1590"/>
        <v>9.4725565485771351E-3</v>
      </c>
      <c r="BFF52" s="88">
        <f t="shared" ca="1" si="1590"/>
        <v>9.8322987810316644E-3</v>
      </c>
      <c r="BFG52" s="88">
        <f t="shared" ca="1" si="1590"/>
        <v>8.0206447915970036E-3</v>
      </c>
      <c r="BFH52" s="88">
        <f t="shared" ca="1" si="1590"/>
        <v>1.1096452371216259E-2</v>
      </c>
      <c r="BFI52" s="88">
        <f t="shared" ca="1" si="1590"/>
        <v>1.0536940508491738E-2</v>
      </c>
      <c r="BFJ52" s="88">
        <f t="shared" ca="1" si="1590"/>
        <v>8.6388200813479511E-3</v>
      </c>
      <c r="BFK52" s="88">
        <f t="shared" ca="1" si="1590"/>
        <v>9.5998191344639078E-3</v>
      </c>
      <c r="BFL52" s="88">
        <f t="shared" ca="1" si="1590"/>
        <v>1.0506869714150055E-2</v>
      </c>
      <c r="BFM52" s="88">
        <f t="shared" ca="1" si="1590"/>
        <v>9.566577858556807E-3</v>
      </c>
      <c r="BFN52" s="88">
        <f t="shared" ca="1" si="1590"/>
        <v>9.7741775243718881E-3</v>
      </c>
      <c r="BFO52" s="88">
        <f t="shared" ca="1" si="1590"/>
        <v>1.0345876644799322E-2</v>
      </c>
      <c r="BFP52" s="88">
        <f t="shared" ca="1" si="1590"/>
        <v>7.8600895859530437E-3</v>
      </c>
      <c r="BFQ52" s="88">
        <f t="shared" ca="1" si="1590"/>
        <v>9.2682631954837651E-3</v>
      </c>
      <c r="BFR52" s="88">
        <f t="shared" ca="1" si="1590"/>
        <v>8.9765447367041052E-3</v>
      </c>
      <c r="BFS52" s="88">
        <f t="shared" ca="1" si="1590"/>
        <v>7.9277818974453091E-3</v>
      </c>
      <c r="BFT52" s="88">
        <f t="shared" ca="1" si="1590"/>
        <v>1.1036471194558223E-2</v>
      </c>
      <c r="BFU52" s="88">
        <f t="shared" ca="1" si="1590"/>
        <v>1.0972461968069147E-2</v>
      </c>
      <c r="BFV52" s="88">
        <f t="shared" ca="1" si="1748"/>
        <v>9.4482410937030328E-3</v>
      </c>
      <c r="BFW52" s="88">
        <f t="shared" ca="1" si="1748"/>
        <v>1.0200191568717879E-2</v>
      </c>
      <c r="BFX52" s="88">
        <f t="shared" ca="1" si="1748"/>
        <v>1.0540074629767667E-2</v>
      </c>
      <c r="BFY52" s="88">
        <f t="shared" ca="1" si="1748"/>
        <v>1.08320052918882E-2</v>
      </c>
      <c r="BFZ52" s="88">
        <f t="shared" ca="1" si="1748"/>
        <v>1.1438398020553762E-2</v>
      </c>
      <c r="BGA52" s="88">
        <f t="shared" ca="1" si="1748"/>
        <v>8.8853514561801038E-3</v>
      </c>
      <c r="BGB52" s="88">
        <f t="shared" ca="1" si="1748"/>
        <v>8.7770985902406139E-3</v>
      </c>
      <c r="BGC52" s="88">
        <f t="shared" ca="1" si="1748"/>
        <v>9.4555085299249629E-3</v>
      </c>
      <c r="BGD52" s="88">
        <f t="shared" ca="1" si="1748"/>
        <v>8.333926846842872E-3</v>
      </c>
      <c r="BGE52" s="88">
        <f t="shared" ca="1" si="1748"/>
        <v>9.8930250826939244E-3</v>
      </c>
      <c r="BGF52" s="88">
        <f t="shared" ca="1" si="1748"/>
        <v>9.4024983343881669E-3</v>
      </c>
      <c r="BGG52" s="88">
        <f t="shared" ca="1" si="1748"/>
        <v>9.066112045184949E-3</v>
      </c>
      <c r="BGH52" s="88">
        <f t="shared" ca="1" si="1748"/>
        <v>1.0268833941241687E-2</v>
      </c>
      <c r="BGI52" s="88">
        <f t="shared" ca="1" si="1748"/>
        <v>7.9816392193082578E-3</v>
      </c>
      <c r="BGJ52" s="88">
        <f t="shared" ca="1" si="1748"/>
        <v>9.7625427923399098E-3</v>
      </c>
      <c r="BGK52" s="88">
        <f t="shared" ca="1" si="1748"/>
        <v>8.9172020813046617E-3</v>
      </c>
      <c r="BGL52" s="88">
        <f t="shared" ca="1" si="1905"/>
        <v>9.8993033208725455E-3</v>
      </c>
      <c r="BGM52" s="88">
        <f t="shared" ca="1" si="1905"/>
        <v>8.8525390049965583E-3</v>
      </c>
      <c r="BGN52" s="88">
        <f t="shared" ca="1" si="1905"/>
        <v>9.9765949874204996E-3</v>
      </c>
      <c r="BGO52" s="88">
        <f t="shared" ca="1" si="1905"/>
        <v>9.9194082066002952E-3</v>
      </c>
      <c r="BGP52" s="88">
        <f t="shared" ca="1" si="1905"/>
        <v>8.2431233698045652E-3</v>
      </c>
      <c r="BGQ52" s="88">
        <f t="shared" ca="1" si="1905"/>
        <v>9.862761706875332E-3</v>
      </c>
      <c r="BGR52" s="88">
        <f t="shared" ca="1" si="1905"/>
        <v>9.6910244592780196E-3</v>
      </c>
      <c r="BGS52" s="88">
        <f t="shared" ca="1" si="1905"/>
        <v>1.0317969819016316E-2</v>
      </c>
      <c r="BGT52" s="88">
        <f t="shared" ca="1" si="1905"/>
        <v>1.0801408680141835E-2</v>
      </c>
      <c r="BGU52" s="88">
        <f t="shared" ca="1" si="1905"/>
        <v>7.4987215077548545E-3</v>
      </c>
      <c r="BGV52" s="88">
        <f t="shared" ca="1" si="1905"/>
        <v>8.7191460792205716E-3</v>
      </c>
      <c r="BGW52" s="88">
        <f t="shared" ca="1" si="1905"/>
        <v>9.5161116999577765E-3</v>
      </c>
      <c r="BGX52" s="88">
        <f t="shared" ca="1" si="1905"/>
        <v>1.0790387898209608E-2</v>
      </c>
      <c r="BGY52" s="88">
        <f t="shared" ca="1" si="1905"/>
        <v>8.2686805844735083E-3</v>
      </c>
      <c r="BGZ52" s="88">
        <f t="shared" ca="1" si="1905"/>
        <v>9.5103113096407666E-3</v>
      </c>
      <c r="BHA52" s="88">
        <f t="shared" ca="1" si="1905"/>
        <v>9.0960417782932363E-3</v>
      </c>
      <c r="BHB52" s="88">
        <f t="shared" ca="1" si="1435"/>
        <v>8.6975312975227925E-3</v>
      </c>
      <c r="BHC52" s="88">
        <f t="shared" ca="1" si="1435"/>
        <v>1.012384905097026E-2</v>
      </c>
      <c r="BHD52" s="88">
        <f t="shared" ca="1" si="1435"/>
        <v>9.6007625959616295E-3</v>
      </c>
      <c r="BHE52" s="88">
        <f t="shared" ca="1" si="1435"/>
        <v>8.5465677707417878E-3</v>
      </c>
      <c r="BHF52" s="88">
        <f t="shared" ca="1" si="1435"/>
        <v>1.0644028507858991E-2</v>
      </c>
      <c r="BHG52" s="88">
        <f t="shared" ca="1" si="1435"/>
        <v>7.633392962375616E-3</v>
      </c>
      <c r="BHH52" s="88">
        <f t="shared" ca="1" si="1435"/>
        <v>1.0437045260918786E-2</v>
      </c>
      <c r="BHI52" s="88">
        <f t="shared" ca="1" si="1435"/>
        <v>8.57530390520078E-3</v>
      </c>
      <c r="BHJ52" s="88">
        <f t="shared" ca="1" si="1435"/>
        <v>9.2331527435983336E-3</v>
      </c>
      <c r="BHK52" s="88">
        <f t="shared" ca="1" si="1435"/>
        <v>1.0064544558062702E-2</v>
      </c>
      <c r="BHL52" s="88">
        <f t="shared" ca="1" si="1435"/>
        <v>8.8649447586707196E-3</v>
      </c>
      <c r="BHM52" s="88">
        <f t="shared" ca="1" si="1591"/>
        <v>1.0688651194044867E-2</v>
      </c>
      <c r="BHN52" s="88">
        <f t="shared" ca="1" si="1591"/>
        <v>9.7558832778372271E-3</v>
      </c>
      <c r="BHO52" s="88">
        <f t="shared" ca="1" si="1591"/>
        <v>9.2806200813250646E-3</v>
      </c>
      <c r="BHP52" s="88">
        <f t="shared" ca="1" si="1591"/>
        <v>1.0223093148038324E-2</v>
      </c>
      <c r="BHQ52" s="88">
        <f t="shared" ca="1" si="1591"/>
        <v>1.0618561600872468E-2</v>
      </c>
      <c r="BHR52" s="88">
        <f t="shared" ca="1" si="1591"/>
        <v>9.1289302947143765E-3</v>
      </c>
      <c r="BHS52" s="88">
        <f t="shared" ca="1" si="1591"/>
        <v>1.0974769954755383E-2</v>
      </c>
      <c r="BHT52" s="88">
        <f t="shared" ca="1" si="1591"/>
        <v>9.7618850740374789E-3</v>
      </c>
      <c r="BHU52" s="88">
        <f t="shared" ca="1" si="1591"/>
        <v>9.3483099800195351E-3</v>
      </c>
      <c r="BHV52" s="88">
        <f t="shared" ca="1" si="1591"/>
        <v>9.0701697936148695E-3</v>
      </c>
      <c r="BHW52" s="88">
        <f t="shared" ca="1" si="1591"/>
        <v>8.7203233980782651E-3</v>
      </c>
      <c r="BHX52" s="88">
        <f t="shared" ca="1" si="1591"/>
        <v>1.1058649948035456E-2</v>
      </c>
      <c r="BHY52" s="88">
        <f t="shared" ca="1" si="1591"/>
        <v>9.0139833149635792E-3</v>
      </c>
      <c r="BHZ52" s="88">
        <f t="shared" ca="1" si="1591"/>
        <v>1.3084584124088871E-2</v>
      </c>
      <c r="BIA52" s="88">
        <f t="shared" ca="1" si="1591"/>
        <v>9.1196208862169368E-3</v>
      </c>
      <c r="BIB52" s="88">
        <f t="shared" ca="1" si="1591"/>
        <v>9.4529035670459886E-3</v>
      </c>
      <c r="BIC52" s="88">
        <f t="shared" ca="1" si="1591"/>
        <v>8.7163840293532548E-3</v>
      </c>
      <c r="BID52" s="88">
        <f t="shared" ca="1" si="1591"/>
        <v>9.6515138074135514E-3</v>
      </c>
      <c r="BIE52" s="88">
        <f t="shared" ca="1" si="1591"/>
        <v>8.2119898197808988E-3</v>
      </c>
      <c r="BIF52" s="88">
        <f t="shared" ca="1" si="1591"/>
        <v>9.2228688159919064E-3</v>
      </c>
      <c r="BIG52" s="88">
        <f t="shared" ca="1" si="1591"/>
        <v>9.323663985180539E-3</v>
      </c>
      <c r="BIH52" s="88">
        <f t="shared" ca="1" si="1749"/>
        <v>9.5028237186552227E-3</v>
      </c>
      <c r="BII52" s="88">
        <f t="shared" ca="1" si="1749"/>
        <v>8.9854763975758291E-3</v>
      </c>
      <c r="BIJ52" s="88">
        <f t="shared" ca="1" si="1749"/>
        <v>1.0074269509292844E-2</v>
      </c>
      <c r="BIK52" s="88">
        <f t="shared" ca="1" si="1749"/>
        <v>8.8347487133691241E-3</v>
      </c>
      <c r="BIL52" s="88">
        <f t="shared" ca="1" si="1749"/>
        <v>9.1832682849715477E-3</v>
      </c>
      <c r="BIM52" s="88">
        <f t="shared" ca="1" si="1749"/>
        <v>8.3583692028309751E-3</v>
      </c>
      <c r="BIN52" s="88">
        <f t="shared" ca="1" si="1749"/>
        <v>9.3331699293057475E-3</v>
      </c>
      <c r="BIO52" s="88">
        <f t="shared" ca="1" si="1749"/>
        <v>9.3070535733354547E-3</v>
      </c>
      <c r="BIP52" s="88">
        <f t="shared" ca="1" si="1749"/>
        <v>1.1219170181372463E-2</v>
      </c>
      <c r="BIQ52" s="88">
        <f t="shared" ca="1" si="1749"/>
        <v>1.0187876291658233E-2</v>
      </c>
      <c r="BIR52" s="88">
        <f t="shared" ca="1" si="1749"/>
        <v>1.0774382071314693E-2</v>
      </c>
      <c r="BIS52" s="88">
        <f t="shared" ca="1" si="1749"/>
        <v>1.1778916415602714E-2</v>
      </c>
      <c r="BIT52" s="88">
        <f t="shared" ca="1" si="1749"/>
        <v>9.7520544302396005E-3</v>
      </c>
      <c r="BIU52" s="88">
        <f t="shared" ca="1" si="1749"/>
        <v>8.8995542826784488E-3</v>
      </c>
      <c r="BIV52" s="88">
        <f t="shared" ca="1" si="1749"/>
        <v>1.0364629753885673E-2</v>
      </c>
      <c r="BIW52" s="88">
        <f t="shared" ca="1" si="1749"/>
        <v>9.8006308939815913E-3</v>
      </c>
      <c r="BIX52" s="88">
        <f t="shared" ca="1" si="1906"/>
        <v>9.3870828619638733E-3</v>
      </c>
      <c r="BIY52" s="88">
        <f t="shared" ca="1" si="1906"/>
        <v>1.0789463833973662E-2</v>
      </c>
      <c r="BIZ52" s="88">
        <f t="shared" ca="1" si="1906"/>
        <v>7.4435305500800868E-3</v>
      </c>
      <c r="BJA52" s="88">
        <f t="shared" ca="1" si="1906"/>
        <v>1.0448146670811084E-2</v>
      </c>
      <c r="BJB52" s="88">
        <f t="shared" ca="1" si="1906"/>
        <v>8.7568618824416973E-3</v>
      </c>
      <c r="BJC52" s="88">
        <f t="shared" ca="1" si="1906"/>
        <v>9.6152931214530703E-3</v>
      </c>
      <c r="BJD52" s="88">
        <f t="shared" ca="1" si="1906"/>
        <v>1.0191550322664927E-2</v>
      </c>
      <c r="BJE52" s="88">
        <f t="shared" ca="1" si="1906"/>
        <v>9.6843417979474832E-3</v>
      </c>
      <c r="BJF52" s="88">
        <f t="shared" ca="1" si="1906"/>
        <v>8.5814724011858082E-3</v>
      </c>
      <c r="BJG52" s="88">
        <f t="shared" ca="1" si="1906"/>
        <v>9.9714275823302116E-3</v>
      </c>
      <c r="BJH52" s="88">
        <f t="shared" ca="1" si="1906"/>
        <v>9.0703264379200024E-3</v>
      </c>
      <c r="BJI52" s="88">
        <f t="shared" ca="1" si="1906"/>
        <v>9.1400896201219387E-3</v>
      </c>
      <c r="BJJ52" s="88">
        <f t="shared" ca="1" si="1906"/>
        <v>8.3795814364960291E-3</v>
      </c>
      <c r="BJK52" s="88">
        <f t="shared" ca="1" si="1906"/>
        <v>1.006763022782799E-2</v>
      </c>
      <c r="BJL52" s="88">
        <f t="shared" ca="1" si="1906"/>
        <v>1.0791075849715554E-2</v>
      </c>
      <c r="BJM52" s="88">
        <f t="shared" ca="1" si="1906"/>
        <v>8.6442563922199053E-3</v>
      </c>
      <c r="BJN52" s="88">
        <f t="shared" ca="1" si="1436"/>
        <v>9.7507644297904206E-3</v>
      </c>
      <c r="BJO52" s="88">
        <f t="shared" ca="1" si="1436"/>
        <v>8.8302248256381718E-3</v>
      </c>
      <c r="BJP52" s="88">
        <f t="shared" ca="1" si="1436"/>
        <v>8.618156154275091E-3</v>
      </c>
      <c r="BJQ52" s="88">
        <f t="shared" ca="1" si="1436"/>
        <v>1.0286689366358872E-2</v>
      </c>
      <c r="BJR52" s="88">
        <f t="shared" ca="1" si="1436"/>
        <v>9.9939124694346203E-3</v>
      </c>
      <c r="BJS52" s="88">
        <f t="shared" ca="1" si="1436"/>
        <v>9.4796626634428074E-3</v>
      </c>
      <c r="BJT52" s="88">
        <f t="shared" ca="1" si="1436"/>
        <v>9.6933510485159198E-3</v>
      </c>
      <c r="BJU52" s="88">
        <f t="shared" ca="1" si="1436"/>
        <v>9.5169631636279096E-3</v>
      </c>
      <c r="BJV52" s="88">
        <f t="shared" ca="1" si="1436"/>
        <v>9.2353496642081333E-3</v>
      </c>
      <c r="BJW52" s="88">
        <f t="shared" ca="1" si="1436"/>
        <v>1.0358144083017775E-2</v>
      </c>
      <c r="BJX52" s="88">
        <f t="shared" ca="1" si="1436"/>
        <v>8.8371172559322479E-3</v>
      </c>
      <c r="BJY52" s="88">
        <f t="shared" ca="1" si="1592"/>
        <v>9.2572783351877273E-3</v>
      </c>
      <c r="BJZ52" s="88">
        <f t="shared" ca="1" si="1592"/>
        <v>9.397079685631372E-3</v>
      </c>
      <c r="BKA52" s="88">
        <f t="shared" ca="1" si="1592"/>
        <v>1.0730276740137247E-2</v>
      </c>
      <c r="BKB52" s="88">
        <f t="shared" ca="1" si="1592"/>
        <v>1.0332734103550296E-2</v>
      </c>
      <c r="BKC52" s="88">
        <f t="shared" ca="1" si="1592"/>
        <v>1.0286073212135457E-2</v>
      </c>
      <c r="BKD52" s="88">
        <f t="shared" ca="1" si="1592"/>
        <v>9.760870003367117E-3</v>
      </c>
      <c r="BKE52" s="88">
        <f t="shared" ca="1" si="1592"/>
        <v>9.3245268565933428E-3</v>
      </c>
      <c r="BKF52" s="88">
        <f t="shared" ca="1" si="1592"/>
        <v>1.0860319647204837E-2</v>
      </c>
      <c r="BKG52" s="88">
        <f t="shared" ca="1" si="1592"/>
        <v>1.1814372350062219E-2</v>
      </c>
      <c r="BKH52" s="88">
        <f t="shared" ca="1" si="1592"/>
        <v>9.6317233430402802E-3</v>
      </c>
      <c r="BKI52" s="88">
        <f t="shared" ca="1" si="1592"/>
        <v>9.0238661473434137E-3</v>
      </c>
      <c r="BKJ52" s="88">
        <f t="shared" ca="1" si="1592"/>
        <v>1.0417434556911777E-2</v>
      </c>
      <c r="BKK52" s="88">
        <f t="shared" ca="1" si="1592"/>
        <v>1.020571859979905E-2</v>
      </c>
      <c r="BKL52" s="88">
        <f t="shared" ca="1" si="1592"/>
        <v>1.3217723112960461E-2</v>
      </c>
      <c r="BKM52" s="88">
        <f t="shared" ca="1" si="1592"/>
        <v>9.5560804968929519E-3</v>
      </c>
      <c r="BKN52" s="88">
        <f t="shared" ca="1" si="1592"/>
        <v>8.457914388075416E-3</v>
      </c>
      <c r="BKO52" s="88">
        <f t="shared" ca="1" si="1592"/>
        <v>9.1248905681876585E-3</v>
      </c>
      <c r="BKP52" s="88">
        <f t="shared" ca="1" si="1592"/>
        <v>9.9579767727148247E-3</v>
      </c>
      <c r="BKQ52" s="88">
        <f t="shared" ca="1" si="1592"/>
        <v>9.3330565258408892E-3</v>
      </c>
      <c r="BKR52" s="88">
        <f t="shared" ca="1" si="1592"/>
        <v>7.8445644141476381E-3</v>
      </c>
      <c r="BKS52" s="88">
        <f t="shared" ca="1" si="1592"/>
        <v>1.0409509319535307E-2</v>
      </c>
      <c r="BKT52" s="88">
        <f t="shared" ca="1" si="1750"/>
        <v>1.006792499445237E-2</v>
      </c>
      <c r="BKU52" s="88">
        <f t="shared" ca="1" si="1750"/>
        <v>8.3037242606787947E-3</v>
      </c>
      <c r="BKV52" s="88">
        <f t="shared" ca="1" si="1750"/>
        <v>8.4481764365772118E-3</v>
      </c>
      <c r="BKW52" s="88">
        <f t="shared" ca="1" si="1750"/>
        <v>1.0777869257859679E-2</v>
      </c>
      <c r="BKX52" s="88">
        <f t="shared" ca="1" si="1750"/>
        <v>9.5934479864300728E-3</v>
      </c>
      <c r="BKY52" s="88">
        <f t="shared" ca="1" si="1750"/>
        <v>1.1866450330535256E-2</v>
      </c>
      <c r="BKZ52" s="88">
        <f t="shared" ca="1" si="1750"/>
        <v>9.4886925257728835E-3</v>
      </c>
      <c r="BLA52" s="88">
        <f t="shared" ca="1" si="1750"/>
        <v>9.9326592496503004E-3</v>
      </c>
      <c r="BLB52" s="88">
        <f t="shared" ca="1" si="1750"/>
        <v>8.8595374475910083E-3</v>
      </c>
      <c r="BLC52" s="88">
        <f t="shared" ca="1" si="1750"/>
        <v>1.1268491342963854E-2</v>
      </c>
      <c r="BLD52" s="88">
        <f t="shared" ca="1" si="1750"/>
        <v>9.7571438878664065E-3</v>
      </c>
      <c r="BLE52" s="88">
        <f t="shared" ca="1" si="1750"/>
        <v>1.0199605496870151E-2</v>
      </c>
      <c r="BLF52" s="88">
        <f t="shared" ca="1" si="1750"/>
        <v>9.0571662442601609E-3</v>
      </c>
      <c r="BLG52" s="88">
        <f t="shared" ca="1" si="1750"/>
        <v>8.6157205408524395E-3</v>
      </c>
      <c r="BLH52" s="88">
        <f t="shared" ca="1" si="1750"/>
        <v>9.412618215194242E-3</v>
      </c>
      <c r="BLI52" s="88">
        <f t="shared" ca="1" si="1750"/>
        <v>1.0491243165350923E-2</v>
      </c>
      <c r="BLJ52" s="88">
        <f t="shared" ca="1" si="1907"/>
        <v>9.5495355074588992E-3</v>
      </c>
      <c r="BLK52" s="88">
        <f t="shared" ca="1" si="1907"/>
        <v>8.642729500678294E-3</v>
      </c>
      <c r="BLL52" s="88">
        <f t="shared" ca="1" si="1907"/>
        <v>1.0696485942422836E-2</v>
      </c>
      <c r="BLM52" s="88">
        <f t="shared" ca="1" si="1907"/>
        <v>1.019269721237203E-2</v>
      </c>
      <c r="BLN52" s="88">
        <f t="shared" ca="1" si="1907"/>
        <v>1.0876098093853195E-2</v>
      </c>
      <c r="BLO52" s="88">
        <f t="shared" ca="1" si="1907"/>
        <v>8.5942657772795188E-3</v>
      </c>
      <c r="BLP52" s="88">
        <f t="shared" ca="1" si="1907"/>
        <v>9.3003619865157892E-3</v>
      </c>
      <c r="BLQ52" s="88">
        <f t="shared" ca="1" si="1907"/>
        <v>1.1636955294940569E-2</v>
      </c>
      <c r="BLR52" s="88">
        <f t="shared" ca="1" si="1907"/>
        <v>1.0174897295451173E-2</v>
      </c>
      <c r="BLS52" s="88">
        <f t="shared" ca="1" si="1907"/>
        <v>1.1024494346287262E-2</v>
      </c>
      <c r="BLT52" s="88">
        <f t="shared" ca="1" si="1907"/>
        <v>1.1647517173820815E-2</v>
      </c>
      <c r="BLU52" s="88">
        <f t="shared" ca="1" si="1907"/>
        <v>1.0673400451016524E-2</v>
      </c>
      <c r="BLV52" s="88">
        <f t="shared" ca="1" si="1907"/>
        <v>9.6565366983105728E-3</v>
      </c>
      <c r="BLW52" s="88">
        <f t="shared" ca="1" si="1907"/>
        <v>8.6166580632089946E-3</v>
      </c>
      <c r="BLX52" s="88">
        <f t="shared" ca="1" si="1907"/>
        <v>8.7554979965742685E-3</v>
      </c>
      <c r="BLY52" s="88">
        <f t="shared" ca="1" si="1907"/>
        <v>8.444556486373574E-3</v>
      </c>
      <c r="BLZ52" s="88">
        <f t="shared" ca="1" si="1437"/>
        <v>9.8895253197593975E-3</v>
      </c>
      <c r="BMA52" s="88">
        <f t="shared" ca="1" si="1437"/>
        <v>8.6061834781985501E-3</v>
      </c>
      <c r="BMB52" s="88">
        <f t="shared" ca="1" si="1437"/>
        <v>1.059067004081783E-2</v>
      </c>
      <c r="BMC52" s="88">
        <f t="shared" ca="1" si="1437"/>
        <v>1.005609634730336E-2</v>
      </c>
      <c r="BMD52" s="88">
        <f t="shared" ca="1" si="1437"/>
        <v>9.9039658363301863E-3</v>
      </c>
      <c r="BME52" s="88">
        <f t="shared" ca="1" si="1437"/>
        <v>9.0073643131855126E-3</v>
      </c>
      <c r="BMF52" s="88">
        <f t="shared" ca="1" si="1437"/>
        <v>8.6655775979011442E-3</v>
      </c>
      <c r="BMG52" s="88">
        <f t="shared" ca="1" si="1437"/>
        <v>9.6074775343619207E-3</v>
      </c>
      <c r="BMH52" s="88">
        <f t="shared" ca="1" si="1437"/>
        <v>8.3884633219771191E-3</v>
      </c>
      <c r="BMI52" s="88">
        <f t="shared" ca="1" si="1437"/>
        <v>8.3807680604556425E-3</v>
      </c>
      <c r="BMJ52" s="88">
        <f t="shared" ca="1" si="1437"/>
        <v>9.9255167553986574E-3</v>
      </c>
      <c r="BMK52" s="88">
        <f t="shared" ca="1" si="1593"/>
        <v>1.0162423237518863E-2</v>
      </c>
      <c r="BML52" s="88">
        <f t="shared" ca="1" si="1593"/>
        <v>9.601737241307853E-3</v>
      </c>
      <c r="BMM52" s="88">
        <f t="shared" ca="1" si="1593"/>
        <v>1.0376049338131514E-2</v>
      </c>
      <c r="BMN52" s="88">
        <f t="shared" ca="1" si="1593"/>
        <v>1.0074081711265557E-2</v>
      </c>
      <c r="BMO52" s="88">
        <f t="shared" ca="1" si="1593"/>
        <v>7.5181603335603142E-3</v>
      </c>
      <c r="BMP52" s="88">
        <f t="shared" ca="1" si="1593"/>
        <v>8.2215699458019261E-3</v>
      </c>
      <c r="BMQ52" s="88">
        <f t="shared" ca="1" si="1593"/>
        <v>9.5857969162570656E-3</v>
      </c>
      <c r="BMR52" s="88">
        <f t="shared" ca="1" si="1593"/>
        <v>8.8997832681413803E-3</v>
      </c>
      <c r="BMS52" s="88">
        <f t="shared" ca="1" si="1593"/>
        <v>1.1377920549404542E-2</v>
      </c>
      <c r="BMT52" s="88">
        <f t="shared" ca="1" si="1593"/>
        <v>9.6864267325078249E-3</v>
      </c>
      <c r="BMU52" s="88">
        <f t="shared" ca="1" si="1593"/>
        <v>9.6543496702376566E-3</v>
      </c>
      <c r="BMV52" s="88">
        <f t="shared" ca="1" si="1593"/>
        <v>8.9176996911968908E-3</v>
      </c>
      <c r="BMW52" s="88">
        <f t="shared" ca="1" si="1593"/>
        <v>5.9950304143874403E-3</v>
      </c>
      <c r="BMX52" s="88">
        <f t="shared" ca="1" si="1593"/>
        <v>8.0591157406795875E-3</v>
      </c>
      <c r="BMY52" s="88">
        <f t="shared" ca="1" si="1593"/>
        <v>1.0371682900775427E-2</v>
      </c>
      <c r="BMZ52" s="88">
        <f t="shared" ca="1" si="1593"/>
        <v>1.0218522493469134E-2</v>
      </c>
      <c r="BNA52" s="88">
        <f t="shared" ca="1" si="1593"/>
        <v>1.0183697442197692E-2</v>
      </c>
      <c r="BNB52" s="88">
        <f t="shared" ca="1" si="1593"/>
        <v>9.139890424990289E-3</v>
      </c>
      <c r="BNC52" s="88">
        <f t="shared" ca="1" si="1593"/>
        <v>8.9769405875832469E-3</v>
      </c>
      <c r="BND52" s="88">
        <f t="shared" ca="1" si="1593"/>
        <v>1.0337775272269107E-2</v>
      </c>
      <c r="BNE52" s="88">
        <f t="shared" ca="1" si="1593"/>
        <v>7.5172995129794886E-3</v>
      </c>
      <c r="BNF52" s="88">
        <f t="shared" ca="1" si="1751"/>
        <v>1.1431593120763851E-2</v>
      </c>
      <c r="BNG52" s="88">
        <f t="shared" ca="1" si="1751"/>
        <v>1.2544371055507549E-2</v>
      </c>
      <c r="BNH52" s="88">
        <f t="shared" ca="1" si="1751"/>
        <v>9.9855459978935388E-3</v>
      </c>
      <c r="BNI52" s="88">
        <f t="shared" ca="1" si="1751"/>
        <v>1.1267265935063648E-2</v>
      </c>
      <c r="BNJ52" s="88">
        <f t="shared" ca="1" si="1751"/>
        <v>9.7367770819947672E-3</v>
      </c>
      <c r="BNK52" s="88">
        <f t="shared" ca="1" si="1751"/>
        <v>9.7905151227365757E-3</v>
      </c>
      <c r="BNL52" s="88">
        <f t="shared" ca="1" si="1751"/>
        <v>9.2935968928396263E-3</v>
      </c>
      <c r="BNM52" s="88">
        <f t="shared" ca="1" si="1751"/>
        <v>1.0598334054909193E-2</v>
      </c>
      <c r="BNN52" s="88">
        <f t="shared" ca="1" si="1751"/>
        <v>8.3783178966836437E-3</v>
      </c>
      <c r="BNO52" s="88">
        <f t="shared" ca="1" si="1751"/>
        <v>7.6767718832440966E-3</v>
      </c>
      <c r="BNP52" s="88">
        <f t="shared" ca="1" si="1751"/>
        <v>8.8218254238190026E-3</v>
      </c>
      <c r="BNQ52" s="88">
        <f t="shared" ca="1" si="1751"/>
        <v>9.9298778817908349E-3</v>
      </c>
      <c r="BNR52" s="88">
        <f t="shared" ca="1" si="1751"/>
        <v>1.1558490213680234E-2</v>
      </c>
      <c r="BNS52" s="88">
        <f t="shared" ca="1" si="1751"/>
        <v>9.7315211935845112E-3</v>
      </c>
      <c r="BNT52" s="88">
        <f t="shared" ca="1" si="1751"/>
        <v>9.7053315531595331E-3</v>
      </c>
      <c r="BNU52" s="88">
        <f t="shared" ca="1" si="1751"/>
        <v>8.7183142606648938E-3</v>
      </c>
      <c r="BNV52" s="88">
        <f t="shared" ca="1" si="1908"/>
        <v>1.0177158823156505E-2</v>
      </c>
      <c r="BNW52" s="88">
        <f t="shared" ca="1" si="1908"/>
        <v>9.7011671477203951E-3</v>
      </c>
      <c r="BNX52" s="88">
        <f t="shared" ca="1" si="1908"/>
        <v>9.7826675742750755E-3</v>
      </c>
      <c r="BNY52" s="88">
        <f t="shared" ca="1" si="1908"/>
        <v>1.068386680293471E-2</v>
      </c>
      <c r="BNZ52" s="88">
        <f t="shared" ca="1" si="1908"/>
        <v>9.8443460755265576E-3</v>
      </c>
      <c r="BOA52" s="88">
        <f t="shared" ca="1" si="1908"/>
        <v>9.5145128620676665E-3</v>
      </c>
      <c r="BOB52" s="88">
        <f t="shared" ca="1" si="1908"/>
        <v>8.8414515341053955E-3</v>
      </c>
      <c r="BOC52" s="88">
        <f t="shared" ca="1" si="1908"/>
        <v>1.1186474036293933E-2</v>
      </c>
      <c r="BOD52" s="88">
        <f t="shared" ca="1" si="1908"/>
        <v>7.4047377013371106E-3</v>
      </c>
      <c r="BOE52" s="88">
        <f t="shared" ca="1" si="1908"/>
        <v>1.0210845757800995E-2</v>
      </c>
      <c r="BOF52" s="88">
        <f t="shared" ca="1" si="1908"/>
        <v>1.0156540872393193E-2</v>
      </c>
      <c r="BOG52" s="88">
        <f t="shared" ca="1" si="1908"/>
        <v>1.005324821767524E-2</v>
      </c>
      <c r="BOH52" s="88">
        <f t="shared" ca="1" si="1908"/>
        <v>1.0552659582823773E-2</v>
      </c>
      <c r="BOI52" s="88">
        <f t="shared" ca="1" si="1908"/>
        <v>8.3870402044437815E-3</v>
      </c>
      <c r="BOJ52" s="88">
        <f t="shared" ca="1" si="1908"/>
        <v>1.1268502104077489E-2</v>
      </c>
      <c r="BOK52" s="88">
        <f t="shared" ca="1" si="1908"/>
        <v>1.0607991210797009E-2</v>
      </c>
      <c r="BOL52" s="88">
        <f t="shared" ca="1" si="1438"/>
        <v>7.5588233874261026E-3</v>
      </c>
      <c r="BOM52" s="88">
        <f t="shared" ca="1" si="1438"/>
        <v>8.7373975329107425E-3</v>
      </c>
      <c r="BON52" s="88">
        <f t="shared" ca="1" si="1438"/>
        <v>9.7625576217604919E-3</v>
      </c>
      <c r="BOO52" s="88">
        <f t="shared" ca="1" si="1438"/>
        <v>9.1997253260824863E-3</v>
      </c>
      <c r="BOP52" s="88">
        <f t="shared" ca="1" si="1438"/>
        <v>1.0294492829074192E-2</v>
      </c>
      <c r="BOQ52" s="88">
        <f t="shared" ca="1" si="1438"/>
        <v>9.746264328525555E-3</v>
      </c>
      <c r="BOR52" s="88">
        <f t="shared" ca="1" si="1438"/>
        <v>9.0637949686018758E-3</v>
      </c>
      <c r="BOS52" s="88">
        <f t="shared" ca="1" si="1438"/>
        <v>1.1034549438393614E-2</v>
      </c>
      <c r="BOT52" s="88">
        <f t="shared" ca="1" si="1438"/>
        <v>1.0609430866123759E-2</v>
      </c>
      <c r="BOU52" s="88">
        <f t="shared" ca="1" si="1438"/>
        <v>1.0455282018888805E-2</v>
      </c>
      <c r="BOV52" s="88">
        <f t="shared" ca="1" si="1438"/>
        <v>9.3963217114426296E-3</v>
      </c>
      <c r="BOW52" s="88">
        <f t="shared" ca="1" si="1594"/>
        <v>8.898326201074962E-3</v>
      </c>
      <c r="BOX52" s="88">
        <f t="shared" ca="1" si="1594"/>
        <v>9.5671566121475898E-3</v>
      </c>
      <c r="BOY52" s="88">
        <f t="shared" ca="1" si="1594"/>
        <v>1.1341713947772511E-2</v>
      </c>
      <c r="BOZ52" s="88">
        <f t="shared" ca="1" si="1594"/>
        <v>1.1652513147312063E-2</v>
      </c>
      <c r="BPA52" s="88">
        <f t="shared" ca="1" si="1594"/>
        <v>8.8790541907096537E-3</v>
      </c>
      <c r="BPB52" s="88">
        <f t="shared" ca="1" si="1594"/>
        <v>8.9533287682029093E-3</v>
      </c>
      <c r="BPC52" s="88">
        <f t="shared" ca="1" si="1594"/>
        <v>9.7399807272971796E-3</v>
      </c>
      <c r="BPD52" s="88">
        <f t="shared" ca="1" si="1594"/>
        <v>8.433639374648659E-3</v>
      </c>
      <c r="BPE52" s="88">
        <f t="shared" ca="1" si="1594"/>
        <v>1.0168935033771868E-2</v>
      </c>
      <c r="BPF52" s="88">
        <f t="shared" ca="1" si="1594"/>
        <v>8.8347943346965933E-3</v>
      </c>
      <c r="BPG52" s="88">
        <f t="shared" ca="1" si="1594"/>
        <v>1.0803136528055191E-2</v>
      </c>
      <c r="BPH52" s="88">
        <f t="shared" ca="1" si="1594"/>
        <v>9.9760198202846831E-3</v>
      </c>
      <c r="BPI52" s="88">
        <f t="shared" ca="1" si="1594"/>
        <v>1.0845881736816927E-2</v>
      </c>
      <c r="BPJ52" s="88">
        <f t="shared" ca="1" si="1594"/>
        <v>8.763058388136168E-3</v>
      </c>
      <c r="BPK52" s="88">
        <f t="shared" ca="1" si="1594"/>
        <v>9.8451834396017738E-3</v>
      </c>
      <c r="BPL52" s="88">
        <f t="shared" ca="1" si="1594"/>
        <v>8.7235522665776964E-3</v>
      </c>
      <c r="BPM52" s="88">
        <f t="shared" ca="1" si="1594"/>
        <v>9.8021282231569341E-3</v>
      </c>
      <c r="BPN52" s="88">
        <f t="shared" ca="1" si="1594"/>
        <v>1.0496494382665585E-2</v>
      </c>
      <c r="BPO52" s="88">
        <f t="shared" ca="1" si="1594"/>
        <v>9.7086744272404449E-3</v>
      </c>
      <c r="BPP52" s="88">
        <f t="shared" ca="1" si="1594"/>
        <v>9.5683736103658167E-3</v>
      </c>
      <c r="BPQ52" s="88">
        <f t="shared" ca="1" si="1594"/>
        <v>7.9165130827159418E-3</v>
      </c>
      <c r="BPR52" s="88">
        <f t="shared" ca="1" si="1752"/>
        <v>9.1153836211922915E-3</v>
      </c>
      <c r="BPS52" s="88">
        <f t="shared" ca="1" si="1752"/>
        <v>8.2365638562913335E-3</v>
      </c>
      <c r="BPT52" s="88">
        <f t="shared" ca="1" si="1752"/>
        <v>9.1300303502452312E-3</v>
      </c>
      <c r="BPU52" s="88">
        <f t="shared" ca="1" si="1752"/>
        <v>9.1087754986438913E-3</v>
      </c>
      <c r="BPV52" s="88">
        <f t="shared" ca="1" si="1752"/>
        <v>1.0802927370153932E-2</v>
      </c>
      <c r="BPW52" s="88">
        <f t="shared" ca="1" si="1752"/>
        <v>9.8638673144808061E-3</v>
      </c>
      <c r="BPX52" s="88">
        <f t="shared" ca="1" si="1752"/>
        <v>1.0668118246398257E-2</v>
      </c>
      <c r="BPY52" s="88">
        <f t="shared" ca="1" si="1752"/>
        <v>9.0872938541554597E-3</v>
      </c>
      <c r="BPZ52" s="88">
        <f t="shared" ca="1" si="1752"/>
        <v>9.6818624857891219E-3</v>
      </c>
      <c r="BQA52" s="88">
        <f t="shared" ca="1" si="1752"/>
        <v>1.1544452995256775E-2</v>
      </c>
      <c r="BQB52" s="88">
        <f t="shared" ca="1" si="1752"/>
        <v>9.9933136389718739E-3</v>
      </c>
      <c r="BQC52" s="88">
        <f t="shared" ca="1" si="1752"/>
        <v>1.0650928516598629E-2</v>
      </c>
      <c r="BQD52" s="88">
        <f t="shared" ca="1" si="1752"/>
        <v>1.0782701555884086E-2</v>
      </c>
      <c r="BQE52" s="88">
        <f t="shared" ca="1" si="1752"/>
        <v>1.0631325178118635E-2</v>
      </c>
      <c r="BQF52" s="88">
        <f t="shared" ca="1" si="1752"/>
        <v>1.0321077543354788E-2</v>
      </c>
      <c r="BQG52" s="88">
        <f t="shared" ca="1" si="1752"/>
        <v>1.0523917802226772E-2</v>
      </c>
      <c r="BQH52" s="88">
        <f t="shared" ca="1" si="1909"/>
        <v>9.2944006063191247E-3</v>
      </c>
      <c r="BQI52" s="88">
        <f t="shared" ca="1" si="1909"/>
        <v>1.1419397398251905E-2</v>
      </c>
      <c r="BQJ52" s="88">
        <f t="shared" ca="1" si="1909"/>
        <v>1.0666778026726635E-2</v>
      </c>
      <c r="BQK52" s="88">
        <f t="shared" ca="1" si="1909"/>
        <v>1.0237096550095505E-2</v>
      </c>
      <c r="BQL52" s="88">
        <f t="shared" ca="1" si="1909"/>
        <v>1.0942786739690907E-2</v>
      </c>
      <c r="BQM52" s="88">
        <f t="shared" ca="1" si="1909"/>
        <v>1.0403577796172172E-2</v>
      </c>
      <c r="BQN52" s="88">
        <f t="shared" ca="1" si="1909"/>
        <v>7.7914743146457787E-3</v>
      </c>
      <c r="BQO52" s="88">
        <f t="shared" ca="1" si="1909"/>
        <v>9.3681220400269622E-3</v>
      </c>
      <c r="BQP52" s="88">
        <f t="shared" ca="1" si="1909"/>
        <v>1.1848628561905326E-2</v>
      </c>
      <c r="BQQ52" s="88">
        <f t="shared" ca="1" si="1909"/>
        <v>9.1456819462865449E-3</v>
      </c>
      <c r="BQR52" s="88">
        <f t="shared" ca="1" si="1909"/>
        <v>8.6422316555846267E-3</v>
      </c>
      <c r="BQS52" s="88">
        <f t="shared" ca="1" si="1909"/>
        <v>8.634685430770072E-3</v>
      </c>
      <c r="BQT52" s="88">
        <f t="shared" ca="1" si="1909"/>
        <v>8.8023075800884275E-3</v>
      </c>
      <c r="BQU52" s="88">
        <f t="shared" ca="1" si="1909"/>
        <v>1.0559740275352921E-2</v>
      </c>
      <c r="BQV52" s="88">
        <f t="shared" ca="1" si="1909"/>
        <v>8.5122633420711292E-3</v>
      </c>
      <c r="BQW52" s="88">
        <f t="shared" ca="1" si="1909"/>
        <v>9.0830859593287114E-3</v>
      </c>
      <c r="BQX52" s="88">
        <f t="shared" ca="1" si="1439"/>
        <v>1.0875510364137709E-2</v>
      </c>
      <c r="BQY52" s="88">
        <f t="shared" ca="1" si="1439"/>
        <v>9.8120538741149621E-3</v>
      </c>
      <c r="BQZ52" s="88">
        <f t="shared" ca="1" si="1439"/>
        <v>8.0921239297482954E-3</v>
      </c>
      <c r="BRA52" s="88">
        <f t="shared" ca="1" si="1439"/>
        <v>9.6989157150410652E-3</v>
      </c>
      <c r="BRB52" s="88">
        <f t="shared" ca="1" si="1439"/>
        <v>8.9940138823706769E-3</v>
      </c>
      <c r="BRC52" s="88">
        <f t="shared" ca="1" si="1439"/>
        <v>1.0058613254585586E-2</v>
      </c>
      <c r="BRD52" s="88">
        <f t="shared" ca="1" si="1439"/>
        <v>9.5551631062421004E-3</v>
      </c>
      <c r="BRE52" s="88">
        <f t="shared" ca="1" si="1439"/>
        <v>8.5355622567931042E-3</v>
      </c>
      <c r="BRF52" s="88">
        <f t="shared" ca="1" si="1439"/>
        <v>8.8915823844371248E-3</v>
      </c>
      <c r="BRG52" s="88">
        <f t="shared" ca="1" si="1439"/>
        <v>8.6489376800552627E-3</v>
      </c>
      <c r="BRH52" s="88">
        <f t="shared" ca="1" si="1439"/>
        <v>9.281028550759603E-3</v>
      </c>
      <c r="BRI52" s="88">
        <f t="shared" ca="1" si="1595"/>
        <v>9.5196801728933324E-3</v>
      </c>
      <c r="BRJ52" s="88">
        <f t="shared" ca="1" si="1595"/>
        <v>7.4774018666628299E-3</v>
      </c>
      <c r="BRK52" s="88">
        <f t="shared" ca="1" si="1595"/>
        <v>8.138803858913966E-3</v>
      </c>
      <c r="BRL52" s="88">
        <f t="shared" ca="1" si="1595"/>
        <v>1.0700169797464396E-2</v>
      </c>
      <c r="BRM52" s="88">
        <f t="shared" ca="1" si="1595"/>
        <v>9.768397357149336E-3</v>
      </c>
      <c r="BRN52" s="88">
        <f t="shared" ca="1" si="1595"/>
        <v>1.069455337890095E-2</v>
      </c>
      <c r="BRO52" s="88">
        <f t="shared" ca="1" si="1595"/>
        <v>8.982762586402666E-3</v>
      </c>
      <c r="BRP52" s="88">
        <f t="shared" ca="1" si="1595"/>
        <v>1.147467464492307E-2</v>
      </c>
      <c r="BRQ52" s="88">
        <f t="shared" ca="1" si="1595"/>
        <v>1.0311123573692529E-2</v>
      </c>
      <c r="BRR52" s="88">
        <f t="shared" ca="1" si="1595"/>
        <v>1.1347043223314531E-2</v>
      </c>
      <c r="BRS52" s="88">
        <f t="shared" ca="1" si="1595"/>
        <v>9.6120260213007607E-3</v>
      </c>
      <c r="BRT52" s="88">
        <f t="shared" ca="1" si="1595"/>
        <v>1.139382076203253E-2</v>
      </c>
      <c r="BRU52" s="88">
        <f t="shared" ca="1" si="1595"/>
        <v>1.185012277149752E-2</v>
      </c>
      <c r="BRV52" s="88">
        <f t="shared" ca="1" si="1595"/>
        <v>9.7315041718564112E-3</v>
      </c>
      <c r="BRW52" s="88">
        <f t="shared" ca="1" si="1595"/>
        <v>1.1018722351119208E-2</v>
      </c>
      <c r="BRX52" s="88">
        <f t="shared" ca="1" si="1595"/>
        <v>1.0096272982292157E-2</v>
      </c>
      <c r="BRY52" s="88">
        <f t="shared" ca="1" si="1595"/>
        <v>1.1222609831948147E-2</v>
      </c>
      <c r="BRZ52" s="88">
        <f t="shared" ca="1" si="1595"/>
        <v>1.1450857547891385E-2</v>
      </c>
      <c r="BSA52" s="88">
        <f t="shared" ca="1" si="1595"/>
        <v>9.3212077386060754E-3</v>
      </c>
      <c r="BSB52" s="88">
        <f t="shared" ca="1" si="1595"/>
        <v>9.6557587153408564E-3</v>
      </c>
      <c r="BSC52" s="88">
        <f t="shared" ca="1" si="1595"/>
        <v>1.1186113807042406E-2</v>
      </c>
      <c r="BSD52" s="88">
        <f t="shared" ca="1" si="1753"/>
        <v>9.5071309469729522E-3</v>
      </c>
      <c r="BSE52" s="88">
        <f t="shared" ca="1" si="1753"/>
        <v>8.7411225602658064E-3</v>
      </c>
      <c r="BSF52" s="88">
        <f t="shared" ca="1" si="1753"/>
        <v>9.2440205427696785E-3</v>
      </c>
      <c r="BSG52" s="88">
        <f t="shared" ca="1" si="1753"/>
        <v>1.0014358789352378E-2</v>
      </c>
      <c r="BSH52" s="88">
        <f t="shared" ca="1" si="1753"/>
        <v>1.1348985779343249E-2</v>
      </c>
      <c r="BSI52" s="88">
        <f t="shared" ca="1" si="1753"/>
        <v>8.7680239354288696E-3</v>
      </c>
      <c r="BSJ52" s="88">
        <f t="shared" ca="1" si="1753"/>
        <v>1.126256144998671E-2</v>
      </c>
      <c r="BSK52" s="88">
        <f t="shared" ca="1" si="1753"/>
        <v>9.5623946090237239E-3</v>
      </c>
      <c r="BSL52" s="88">
        <f t="shared" ca="1" si="1753"/>
        <v>9.2305058792303222E-3</v>
      </c>
      <c r="BSM52" s="88">
        <f t="shared" ca="1" si="1753"/>
        <v>8.575430796867017E-3</v>
      </c>
      <c r="BSN52" s="88">
        <f t="shared" ca="1" si="1753"/>
        <v>1.0360149004257833E-2</v>
      </c>
      <c r="BSO52" s="88">
        <f t="shared" ca="1" si="1753"/>
        <v>1.1047409384319765E-2</v>
      </c>
      <c r="BSP52" s="88">
        <f t="shared" ca="1" si="1753"/>
        <v>8.6926759246518191E-3</v>
      </c>
      <c r="BSQ52" s="88">
        <f t="shared" ca="1" si="1753"/>
        <v>9.2119720479576939E-3</v>
      </c>
      <c r="BSR52" s="88">
        <f t="shared" ca="1" si="1753"/>
        <v>8.9450062989717121E-3</v>
      </c>
      <c r="BSS52" s="88">
        <f t="shared" ca="1" si="1753"/>
        <v>1.1551012151295137E-2</v>
      </c>
      <c r="BST52" s="88">
        <f t="shared" ca="1" si="1910"/>
        <v>1.0558803916935495E-2</v>
      </c>
      <c r="BSU52" s="88">
        <f t="shared" ca="1" si="1910"/>
        <v>1.0372091916688409E-2</v>
      </c>
      <c r="BSV52" s="88">
        <f t="shared" ca="1" si="1910"/>
        <v>7.3022033565360205E-3</v>
      </c>
      <c r="BSW52" s="88">
        <f t="shared" ca="1" si="1910"/>
        <v>8.1147750020716079E-3</v>
      </c>
      <c r="BSX52" s="88">
        <f t="shared" ca="1" si="1910"/>
        <v>9.1666157328578763E-3</v>
      </c>
      <c r="BSY52" s="88">
        <f t="shared" ca="1" si="1910"/>
        <v>9.4625868118959969E-3</v>
      </c>
      <c r="BSZ52" s="88">
        <f t="shared" ca="1" si="1910"/>
        <v>8.2865033205158957E-3</v>
      </c>
      <c r="BTA52" s="88">
        <f t="shared" ca="1" si="1910"/>
        <v>6.9670658042725545E-3</v>
      </c>
      <c r="BTB52" s="88">
        <f t="shared" ca="1" si="1910"/>
        <v>8.9333478094860697E-3</v>
      </c>
      <c r="BTC52" s="88">
        <f t="shared" ca="1" si="1910"/>
        <v>1.0617335480433509E-2</v>
      </c>
      <c r="BTD52" s="88">
        <f t="shared" ca="1" si="1910"/>
        <v>9.3475140122503651E-3</v>
      </c>
      <c r="BTE52" s="88">
        <f t="shared" ca="1" si="1910"/>
        <v>9.6225301138724226E-3</v>
      </c>
      <c r="BTF52" s="88">
        <f t="shared" ca="1" si="1910"/>
        <v>9.3849108007568478E-3</v>
      </c>
      <c r="BTG52" s="88">
        <f t="shared" ca="1" si="1910"/>
        <v>1.0457813816892496E-2</v>
      </c>
      <c r="BTH52" s="88">
        <f t="shared" ca="1" si="1910"/>
        <v>1.0007452139552063E-2</v>
      </c>
      <c r="BTI52" s="88">
        <f t="shared" ca="1" si="1910"/>
        <v>9.2450935227073872E-3</v>
      </c>
      <c r="BTJ52" s="88">
        <f t="shared" ca="1" si="1440"/>
        <v>9.3419833540711299E-3</v>
      </c>
      <c r="BTK52" s="88">
        <f t="shared" ca="1" si="1440"/>
        <v>1.0401383423442954E-2</v>
      </c>
      <c r="BTL52" s="88">
        <f t="shared" ca="1" si="1440"/>
        <v>9.9263925054460314E-3</v>
      </c>
      <c r="BTM52" s="88">
        <f t="shared" ca="1" si="1440"/>
        <v>1.0648264992645023E-2</v>
      </c>
      <c r="BTN52" s="88">
        <f t="shared" ca="1" si="1440"/>
        <v>1.0493387875911097E-2</v>
      </c>
      <c r="BTO52" s="88">
        <f t="shared" ca="1" si="1440"/>
        <v>8.6128515766141812E-3</v>
      </c>
      <c r="BTP52" s="88">
        <f t="shared" ca="1" si="1440"/>
        <v>1.0150170133105246E-2</v>
      </c>
      <c r="BTQ52" s="88">
        <f t="shared" ca="1" si="1440"/>
        <v>8.4007343728138752E-3</v>
      </c>
      <c r="BTR52" s="88">
        <f t="shared" ca="1" si="1440"/>
        <v>9.6230869119671419E-3</v>
      </c>
      <c r="BTS52" s="88">
        <f t="shared" ca="1" si="1440"/>
        <v>8.385973122982341E-3</v>
      </c>
      <c r="BTT52" s="88">
        <f t="shared" ca="1" si="1440"/>
        <v>8.5841657178544854E-3</v>
      </c>
      <c r="BTU52" s="88">
        <f t="shared" ca="1" si="1596"/>
        <v>1.1934772561352188E-2</v>
      </c>
      <c r="BTV52" s="88">
        <f t="shared" ca="1" si="1596"/>
        <v>9.4527403364605238E-3</v>
      </c>
      <c r="BTW52" s="88">
        <f t="shared" ca="1" si="1596"/>
        <v>8.2660439750561754E-3</v>
      </c>
      <c r="BTX52" s="88">
        <f t="shared" ca="1" si="1596"/>
        <v>9.8230350477486253E-3</v>
      </c>
      <c r="BTY52" s="88">
        <f t="shared" ca="1" si="1596"/>
        <v>9.3351392357040961E-3</v>
      </c>
      <c r="BTZ52" s="88">
        <f t="shared" ca="1" si="1596"/>
        <v>1.0671385719448433E-2</v>
      </c>
      <c r="BUA52" s="88">
        <f t="shared" ca="1" si="1596"/>
        <v>9.7389578890253476E-3</v>
      </c>
      <c r="BUB52" s="88">
        <f t="shared" ca="1" si="1596"/>
        <v>1.0287740538563767E-2</v>
      </c>
      <c r="BUC52" s="88">
        <f t="shared" ca="1" si="1596"/>
        <v>8.9874039503287807E-3</v>
      </c>
      <c r="BUD52" s="88">
        <f t="shared" ca="1" si="1596"/>
        <v>8.875635760905878E-3</v>
      </c>
      <c r="BUE52" s="88">
        <f t="shared" ca="1" si="1596"/>
        <v>1.0090024167035265E-2</v>
      </c>
      <c r="BUF52" s="88">
        <f t="shared" ca="1" si="1596"/>
        <v>8.7904446821933224E-3</v>
      </c>
      <c r="BUG52" s="88">
        <f t="shared" ca="1" si="1596"/>
        <v>1.1144855316016892E-2</v>
      </c>
      <c r="BUH52" s="88">
        <f t="shared" ca="1" si="1596"/>
        <v>8.983504573369331E-3</v>
      </c>
      <c r="BUI52" s="88">
        <f t="shared" ca="1" si="1596"/>
        <v>9.4254546011135459E-3</v>
      </c>
      <c r="BUJ52" s="88">
        <f t="shared" ca="1" si="1596"/>
        <v>7.2239566604715595E-3</v>
      </c>
      <c r="BUK52" s="88">
        <f t="shared" ca="1" si="1596"/>
        <v>1.000421401519066E-2</v>
      </c>
      <c r="BUL52" s="88">
        <f t="shared" ca="1" si="1596"/>
        <v>9.714436861731077E-3</v>
      </c>
      <c r="BUM52" s="88">
        <f t="shared" ca="1" si="1596"/>
        <v>8.1410815780564808E-3</v>
      </c>
      <c r="BUN52" s="88">
        <f t="shared" ca="1" si="1596"/>
        <v>1.0024859686532465E-2</v>
      </c>
      <c r="BUO52" s="88">
        <f t="shared" ca="1" si="1596"/>
        <v>1.1241802136742042E-2</v>
      </c>
      <c r="BUP52" s="88">
        <f t="shared" ca="1" si="1754"/>
        <v>1.0083720703691162E-2</v>
      </c>
      <c r="BUQ52" s="88">
        <f t="shared" ca="1" si="1754"/>
        <v>8.2043238954097805E-3</v>
      </c>
      <c r="BUR52" s="88">
        <f t="shared" ca="1" si="1754"/>
        <v>9.2129772076844502E-3</v>
      </c>
      <c r="BUS52" s="88">
        <f t="shared" ca="1" si="1754"/>
        <v>1.0828276102603656E-2</v>
      </c>
      <c r="BUT52" s="88">
        <f t="shared" ca="1" si="1754"/>
        <v>8.7182401840277621E-3</v>
      </c>
      <c r="BUU52" s="88">
        <f t="shared" ca="1" si="1754"/>
        <v>9.3389569338335997E-3</v>
      </c>
      <c r="BUV52" s="88">
        <f t="shared" ca="1" si="1754"/>
        <v>1.0197567375422966E-2</v>
      </c>
      <c r="BUW52" s="88">
        <f t="shared" ca="1" si="1754"/>
        <v>9.3335932020982507E-3</v>
      </c>
      <c r="BUX52" s="88">
        <f t="shared" ca="1" si="1754"/>
        <v>9.3919074962815763E-3</v>
      </c>
      <c r="BUY52" s="88">
        <f t="shared" ca="1" si="1754"/>
        <v>9.2349437709922152E-3</v>
      </c>
      <c r="BUZ52" s="88">
        <f t="shared" ca="1" si="1754"/>
        <v>9.6152136595700662E-3</v>
      </c>
      <c r="BVA52" s="88">
        <f t="shared" ca="1" si="1754"/>
        <v>8.9252103755669641E-3</v>
      </c>
      <c r="BVB52" s="88">
        <f t="shared" ca="1" si="1754"/>
        <v>9.4437849442933347E-3</v>
      </c>
      <c r="BVC52" s="88">
        <f t="shared" ca="1" si="1754"/>
        <v>8.9486494363440628E-3</v>
      </c>
      <c r="BVD52" s="88">
        <f t="shared" ca="1" si="1754"/>
        <v>9.1598390100628424E-3</v>
      </c>
      <c r="BVE52" s="88">
        <f t="shared" ca="1" si="1754"/>
        <v>8.9114822054024798E-3</v>
      </c>
      <c r="BVF52" s="88">
        <f t="shared" ca="1" si="1911"/>
        <v>9.2058763150476685E-3</v>
      </c>
      <c r="BVG52" s="88">
        <f t="shared" ca="1" si="1911"/>
        <v>9.0713823550751128E-3</v>
      </c>
      <c r="BVH52" s="88">
        <f t="shared" ca="1" si="1911"/>
        <v>8.5044630727967585E-3</v>
      </c>
      <c r="BVI52" s="88">
        <f t="shared" ca="1" si="1911"/>
        <v>9.3054535626516371E-3</v>
      </c>
      <c r="BVJ52" s="88">
        <f t="shared" ca="1" si="1911"/>
        <v>9.8237488362013271E-3</v>
      </c>
      <c r="BVK52" s="88">
        <f t="shared" ca="1" si="1911"/>
        <v>7.9454212370135523E-3</v>
      </c>
      <c r="BVL52" s="88">
        <f t="shared" ca="1" si="1911"/>
        <v>1.0847349959246171E-2</v>
      </c>
      <c r="BVM52" s="88">
        <f t="shared" ca="1" si="1911"/>
        <v>9.05684754168894E-3</v>
      </c>
      <c r="BVN52" s="88">
        <f t="shared" ca="1" si="1911"/>
        <v>9.6853220353673823E-3</v>
      </c>
      <c r="BVO52" s="88">
        <f t="shared" ca="1" si="1911"/>
        <v>9.0104375694167495E-3</v>
      </c>
      <c r="BVP52" s="88">
        <f t="shared" ca="1" si="1911"/>
        <v>1.061215719110448E-2</v>
      </c>
      <c r="BVQ52" s="88">
        <f t="shared" ca="1" si="1911"/>
        <v>9.9556844208863755E-3</v>
      </c>
      <c r="BVR52" s="88">
        <f t="shared" ca="1" si="1911"/>
        <v>1.0477549037638324E-2</v>
      </c>
      <c r="BVS52" s="88">
        <f t="shared" ca="1" si="1911"/>
        <v>8.5097392425910155E-3</v>
      </c>
      <c r="BVT52" s="88">
        <f t="shared" ca="1" si="1911"/>
        <v>9.1898223657650869E-3</v>
      </c>
      <c r="BVU52" s="88">
        <f t="shared" ca="1" si="1911"/>
        <v>9.8371846851531518E-3</v>
      </c>
      <c r="BVV52" s="88">
        <f t="shared" ca="1" si="1441"/>
        <v>9.2180084083408869E-3</v>
      </c>
      <c r="BVW52" s="88">
        <f t="shared" ca="1" si="1441"/>
        <v>1.259936475529499E-2</v>
      </c>
      <c r="BVX52" s="88">
        <f t="shared" ca="1" si="1441"/>
        <v>9.4673353545383625E-3</v>
      </c>
      <c r="BVY52" s="88">
        <f t="shared" ca="1" si="1441"/>
        <v>8.153790653243273E-3</v>
      </c>
      <c r="BVZ52" s="88">
        <f t="shared" ca="1" si="1441"/>
        <v>1.0475862519366247E-2</v>
      </c>
      <c r="BWA52" s="88">
        <f t="shared" ca="1" si="1441"/>
        <v>8.8640141414365447E-3</v>
      </c>
      <c r="BWB52" s="88">
        <f t="shared" ca="1" si="1441"/>
        <v>1.0598442062933401E-2</v>
      </c>
      <c r="BWC52" s="88">
        <f t="shared" ca="1" si="1441"/>
        <v>8.7396020848780603E-3</v>
      </c>
      <c r="BWD52" s="88">
        <f t="shared" ca="1" si="1441"/>
        <v>9.0403629421892343E-3</v>
      </c>
      <c r="BWE52" s="88">
        <f t="shared" ca="1" si="1441"/>
        <v>8.584652045798934E-3</v>
      </c>
      <c r="BWF52" s="88">
        <f t="shared" ca="1" si="1441"/>
        <v>1.1276043000136767E-2</v>
      </c>
      <c r="BWG52" s="88">
        <f t="shared" ca="1" si="1597"/>
        <v>9.2858118391405415E-3</v>
      </c>
      <c r="BWH52" s="88">
        <f t="shared" ca="1" si="1597"/>
        <v>9.5991923933136276E-3</v>
      </c>
      <c r="BWI52" s="88">
        <f t="shared" ca="1" si="1597"/>
        <v>1.0113049076687032E-2</v>
      </c>
      <c r="BWJ52" s="88">
        <f t="shared" ca="1" si="1597"/>
        <v>1.072384653289957E-2</v>
      </c>
      <c r="BWK52" s="88">
        <f t="shared" ca="1" si="1597"/>
        <v>8.91005004575454E-3</v>
      </c>
      <c r="BWL52" s="88">
        <f t="shared" ca="1" si="1597"/>
        <v>1.1180650164326738E-2</v>
      </c>
      <c r="BWM52" s="88">
        <f t="shared" ca="1" si="1597"/>
        <v>8.4568301972369458E-3</v>
      </c>
      <c r="BWN52" s="88">
        <f t="shared" ca="1" si="1597"/>
        <v>8.9870556502030241E-3</v>
      </c>
      <c r="BWO52" s="88">
        <f t="shared" ca="1" si="1597"/>
        <v>1.0711662538439375E-2</v>
      </c>
      <c r="BWP52" s="88">
        <f t="shared" ca="1" si="1597"/>
        <v>7.8855984815775475E-3</v>
      </c>
      <c r="BWQ52" s="88">
        <f t="shared" ca="1" si="1597"/>
        <v>8.9637598097322656E-3</v>
      </c>
      <c r="BWR52" s="88">
        <f t="shared" ca="1" si="1597"/>
        <v>1.0362481441163947E-2</v>
      </c>
      <c r="BWS52" s="88">
        <f t="shared" ca="1" si="1597"/>
        <v>8.5541830680292211E-3</v>
      </c>
      <c r="BWT52" s="88">
        <f t="shared" ca="1" si="1597"/>
        <v>1.0288792789147296E-2</v>
      </c>
      <c r="BWU52" s="88">
        <f t="shared" ca="1" si="1597"/>
        <v>9.2055793613640118E-3</v>
      </c>
      <c r="BWV52" s="88">
        <f t="shared" ca="1" si="1597"/>
        <v>9.7529839666019823E-3</v>
      </c>
      <c r="BWW52" s="88">
        <f t="shared" ca="1" si="1597"/>
        <v>8.8797756133060079E-3</v>
      </c>
      <c r="BWX52" s="88">
        <f t="shared" ca="1" si="1597"/>
        <v>9.8939341733944742E-3</v>
      </c>
      <c r="BWY52" s="88">
        <f t="shared" ca="1" si="1597"/>
        <v>9.1565417592409607E-3</v>
      </c>
      <c r="BWZ52" s="88">
        <f t="shared" ca="1" si="1597"/>
        <v>1.0169815419248321E-2</v>
      </c>
      <c r="BXA52" s="88">
        <f t="shared" ca="1" si="1597"/>
        <v>9.9242139840858938E-3</v>
      </c>
      <c r="BXB52" s="88">
        <f t="shared" ca="1" si="1755"/>
        <v>7.9596070490046775E-3</v>
      </c>
      <c r="BXC52" s="88">
        <f t="shared" ca="1" si="1755"/>
        <v>1.0340001706584027E-2</v>
      </c>
      <c r="BXD52" s="88">
        <f t="shared" ca="1" si="1755"/>
        <v>9.3533991787506671E-3</v>
      </c>
      <c r="BXE52" s="88">
        <f t="shared" ca="1" si="1755"/>
        <v>1.0396294655341096E-2</v>
      </c>
      <c r="BXF52" s="88">
        <f t="shared" ca="1" si="1755"/>
        <v>9.8249635927641649E-3</v>
      </c>
      <c r="BXG52" s="88">
        <f t="shared" ca="1" si="1755"/>
        <v>9.5948486027668308E-3</v>
      </c>
      <c r="BXH52" s="88">
        <f t="shared" ca="1" si="1755"/>
        <v>9.8848779536520309E-3</v>
      </c>
      <c r="BXI52" s="88">
        <f t="shared" ca="1" si="1755"/>
        <v>1.2003353045680076E-2</v>
      </c>
      <c r="BXJ52" s="88">
        <f t="shared" ca="1" si="1755"/>
        <v>1.3232124169518697E-2</v>
      </c>
      <c r="BXK52" s="88">
        <f t="shared" ca="1" si="1755"/>
        <v>1.0297842634704514E-2</v>
      </c>
      <c r="BXL52" s="88">
        <f t="shared" ca="1" si="1755"/>
        <v>1.0422855272705984E-2</v>
      </c>
      <c r="BXM52" s="88">
        <f t="shared" ca="1" si="1755"/>
        <v>1.0460294604395728E-2</v>
      </c>
      <c r="BXN52" s="88">
        <f t="shared" ca="1" si="1755"/>
        <v>8.9495528692225233E-3</v>
      </c>
      <c r="BXO52" s="88">
        <f t="shared" ca="1" si="1755"/>
        <v>1.0228958487898296E-2</v>
      </c>
      <c r="BXP52" s="88">
        <f t="shared" ca="1" si="1755"/>
        <v>9.5409642005763618E-3</v>
      </c>
      <c r="BXQ52" s="88">
        <f t="shared" ca="1" si="1755"/>
        <v>8.7973077526054457E-3</v>
      </c>
      <c r="BXR52" s="88">
        <f t="shared" ca="1" si="1912"/>
        <v>8.9259068491190571E-3</v>
      </c>
      <c r="BXS52" s="88">
        <f t="shared" ca="1" si="1912"/>
        <v>1.0277473869339681E-2</v>
      </c>
      <c r="BXT52" s="88">
        <f t="shared" ca="1" si="1912"/>
        <v>9.3923591956687775E-3</v>
      </c>
      <c r="BXU52" s="88">
        <f t="shared" ca="1" si="1912"/>
        <v>1.029338677303105E-2</v>
      </c>
      <c r="BXV52" s="88">
        <f t="shared" ca="1" si="1912"/>
        <v>9.0238065761929429E-3</v>
      </c>
      <c r="BXW52" s="88">
        <f t="shared" ca="1" si="1912"/>
        <v>1.0362988106100068E-2</v>
      </c>
      <c r="BXX52" s="88">
        <f t="shared" ca="1" si="1912"/>
        <v>1.0107944151446616E-2</v>
      </c>
      <c r="BXY52" s="88">
        <f t="shared" ca="1" si="1912"/>
        <v>1.0511700754831259E-2</v>
      </c>
      <c r="BXZ52" s="88">
        <f t="shared" ca="1" si="1912"/>
        <v>1.0254347321979877E-2</v>
      </c>
      <c r="BYA52" s="88">
        <f t="shared" ca="1" si="1912"/>
        <v>1.0758739055707615E-2</v>
      </c>
      <c r="BYB52" s="88">
        <f t="shared" ca="1" si="1912"/>
        <v>1.0900232168689541E-2</v>
      </c>
      <c r="BYC52" s="88">
        <f t="shared" ca="1" si="1912"/>
        <v>8.6069450482218323E-3</v>
      </c>
      <c r="BYD52" s="88">
        <f t="shared" ca="1" si="1912"/>
        <v>9.9646359088891561E-3</v>
      </c>
      <c r="BYE52" s="88">
        <f t="shared" ca="1" si="1912"/>
        <v>9.9288551017864997E-3</v>
      </c>
      <c r="BYF52" s="88">
        <f t="shared" ca="1" si="1912"/>
        <v>9.8440229212350717E-3</v>
      </c>
      <c r="BYG52" s="88">
        <f t="shared" ca="1" si="1912"/>
        <v>8.8148633487329965E-3</v>
      </c>
      <c r="BYH52" s="88">
        <f t="shared" ca="1" si="1442"/>
        <v>7.9674868664429219E-3</v>
      </c>
      <c r="BYI52" s="88">
        <f t="shared" ca="1" si="1442"/>
        <v>9.5067380536356001E-3</v>
      </c>
      <c r="BYJ52" s="88">
        <f t="shared" ca="1" si="1442"/>
        <v>8.3210219962138333E-3</v>
      </c>
      <c r="BYK52" s="88">
        <f t="shared" ca="1" si="1442"/>
        <v>1.0698107845874784E-2</v>
      </c>
      <c r="BYL52" s="88">
        <f t="shared" ca="1" si="1442"/>
        <v>9.9201715458339685E-3</v>
      </c>
      <c r="BYM52" s="88">
        <f t="shared" ca="1" si="1442"/>
        <v>9.1455622232835994E-3</v>
      </c>
      <c r="BYN52" s="88">
        <f t="shared" ca="1" si="1442"/>
        <v>8.0578710217961407E-3</v>
      </c>
      <c r="BYO52" s="88">
        <f t="shared" ca="1" si="1442"/>
        <v>9.9768885465711075E-3</v>
      </c>
      <c r="BYP52" s="88">
        <f t="shared" ca="1" si="1442"/>
        <v>1.0359385125732113E-2</v>
      </c>
      <c r="BYQ52" s="88">
        <f t="shared" ca="1" si="1442"/>
        <v>1.0194236955805316E-2</v>
      </c>
      <c r="BYR52" s="88">
        <f t="shared" ca="1" si="1442"/>
        <v>1.1068960977483926E-2</v>
      </c>
      <c r="BYS52" s="88">
        <f t="shared" ca="1" si="1598"/>
        <v>1.0769299655243592E-2</v>
      </c>
      <c r="BYT52" s="88">
        <f t="shared" ca="1" si="1598"/>
        <v>9.0487445698206048E-3</v>
      </c>
      <c r="BYU52" s="88">
        <f t="shared" ca="1" si="1598"/>
        <v>8.6152735807710785E-3</v>
      </c>
      <c r="BYV52" s="88">
        <f t="shared" ca="1" si="1598"/>
        <v>1.043334483997028E-2</v>
      </c>
      <c r="BYW52" s="88">
        <f t="shared" ca="1" si="1598"/>
        <v>1.0370797336434777E-2</v>
      </c>
      <c r="BYX52" s="88">
        <f t="shared" ca="1" si="1598"/>
        <v>8.4928194927206147E-3</v>
      </c>
      <c r="BYY52" s="88">
        <f t="shared" ca="1" si="1598"/>
        <v>8.4033855177384712E-3</v>
      </c>
      <c r="BYZ52" s="88">
        <f t="shared" ca="1" si="1598"/>
        <v>9.4483653185716103E-3</v>
      </c>
      <c r="BZA52" s="88">
        <f t="shared" ca="1" si="1598"/>
        <v>1.0022461946367493E-2</v>
      </c>
      <c r="BZB52" s="88">
        <f t="shared" ca="1" si="1598"/>
        <v>1.1048032503966933E-2</v>
      </c>
      <c r="BZC52" s="88">
        <f t="shared" ca="1" si="1598"/>
        <v>8.0752619410664004E-3</v>
      </c>
      <c r="BZD52" s="88">
        <f t="shared" ca="1" si="1598"/>
        <v>8.2655962114426274E-3</v>
      </c>
      <c r="BZE52" s="88">
        <f t="shared" ca="1" si="1598"/>
        <v>9.3068582060443199E-3</v>
      </c>
      <c r="BZF52" s="88">
        <f t="shared" ca="1" si="1598"/>
        <v>7.7607913501334114E-3</v>
      </c>
      <c r="BZG52" s="88">
        <f t="shared" ca="1" si="1598"/>
        <v>1.0439190262487696E-2</v>
      </c>
      <c r="BZH52" s="88">
        <f t="shared" ca="1" si="1598"/>
        <v>1.0813514952130121E-2</v>
      </c>
      <c r="BZI52" s="88">
        <f t="shared" ca="1" si="1598"/>
        <v>9.8197897415915163E-3</v>
      </c>
      <c r="BZJ52" s="88">
        <f t="shared" ca="1" si="1598"/>
        <v>1.0660743568478386E-2</v>
      </c>
      <c r="BZK52" s="88">
        <f t="shared" ca="1" si="1598"/>
        <v>9.4078287793390863E-3</v>
      </c>
      <c r="BZL52" s="88">
        <f t="shared" ca="1" si="1598"/>
        <v>1.0890941181330901E-2</v>
      </c>
      <c r="BZM52" s="88">
        <f t="shared" ca="1" si="1598"/>
        <v>9.8965734822954628E-3</v>
      </c>
      <c r="BZN52" s="88">
        <f t="shared" ca="1" si="1756"/>
        <v>9.3917527413972281E-3</v>
      </c>
      <c r="BZO52" s="88">
        <f t="shared" ca="1" si="1756"/>
        <v>9.3803722516905795E-3</v>
      </c>
      <c r="BZP52" s="88">
        <f t="shared" ca="1" si="1756"/>
        <v>7.223352145207123E-3</v>
      </c>
      <c r="BZQ52" s="88">
        <f t="shared" ca="1" si="1756"/>
        <v>1.1188285829832544E-2</v>
      </c>
      <c r="BZR52" s="88">
        <f t="shared" ca="1" si="1756"/>
        <v>1.0186951738980633E-2</v>
      </c>
      <c r="BZS52" s="88">
        <f t="shared" ca="1" si="1756"/>
        <v>1.1100729813716367E-2</v>
      </c>
      <c r="BZT52" s="88">
        <f t="shared" ca="1" si="1756"/>
        <v>9.8675890511593454E-3</v>
      </c>
      <c r="BZU52" s="88">
        <f t="shared" ca="1" si="1756"/>
        <v>1.0243203386494638E-2</v>
      </c>
      <c r="BZV52" s="88">
        <f t="shared" ca="1" si="1756"/>
        <v>9.6765526373718668E-3</v>
      </c>
      <c r="BZW52" s="88">
        <f t="shared" ca="1" si="1756"/>
        <v>1.0657709152975632E-2</v>
      </c>
      <c r="BZX52" s="88">
        <f t="shared" ca="1" si="1756"/>
        <v>9.2323914845247514E-3</v>
      </c>
      <c r="BZY52" s="88">
        <f t="shared" ca="1" si="1756"/>
        <v>9.4377710419280975E-3</v>
      </c>
      <c r="BZZ52" s="88">
        <f t="shared" ca="1" si="1756"/>
        <v>9.5054533573053056E-3</v>
      </c>
      <c r="CAA52" s="88">
        <f t="shared" ca="1" si="1756"/>
        <v>1.0524285493064471E-2</v>
      </c>
      <c r="CAB52" s="88">
        <f t="shared" ca="1" si="1756"/>
        <v>8.1156705988957179E-3</v>
      </c>
      <c r="CAC52" s="88">
        <f t="shared" ca="1" si="1756"/>
        <v>9.8710814596873336E-3</v>
      </c>
      <c r="CAD52" s="88">
        <f t="shared" ca="1" si="1913"/>
        <v>8.4021591619500777E-3</v>
      </c>
      <c r="CAE52" s="88">
        <f t="shared" ca="1" si="1913"/>
        <v>8.2655983340498215E-3</v>
      </c>
      <c r="CAF52" s="88">
        <f t="shared" ca="1" si="1913"/>
        <v>1.0218823334107037E-2</v>
      </c>
      <c r="CAG52" s="88">
        <f t="shared" ca="1" si="1913"/>
        <v>6.9644073607988211E-3</v>
      </c>
      <c r="CAH52" s="88">
        <f t="shared" ca="1" si="1913"/>
        <v>1.1211699685545482E-2</v>
      </c>
      <c r="CAI52" s="88">
        <f t="shared" ca="1" si="1913"/>
        <v>8.6536413928482176E-3</v>
      </c>
      <c r="CAJ52" s="88">
        <f t="shared" ca="1" si="1913"/>
        <v>9.4804403830512744E-3</v>
      </c>
      <c r="CAK52" s="88">
        <f t="shared" ca="1" si="1913"/>
        <v>1.0103460399214505E-2</v>
      </c>
      <c r="CAL52" s="88">
        <f t="shared" ca="1" si="1913"/>
        <v>1.0212660652572593E-2</v>
      </c>
      <c r="CAM52" s="88">
        <f t="shared" ca="1" si="1913"/>
        <v>1.0437738259823696E-2</v>
      </c>
      <c r="CAN52" s="88">
        <f t="shared" ca="1" si="1913"/>
        <v>7.4537871150291129E-3</v>
      </c>
      <c r="CAO52" s="88">
        <f t="shared" ca="1" si="1913"/>
        <v>7.0226960727114273E-3</v>
      </c>
      <c r="CAP52" s="88">
        <f t="shared" ca="1" si="1913"/>
        <v>9.6445635227261125E-3</v>
      </c>
      <c r="CAQ52" s="88">
        <f t="shared" ca="1" si="1913"/>
        <v>9.5039194710366814E-3</v>
      </c>
      <c r="CAR52" s="88">
        <f t="shared" ca="1" si="1913"/>
        <v>9.0619861353137925E-3</v>
      </c>
      <c r="CAS52" s="88">
        <f t="shared" ca="1" si="1913"/>
        <v>7.7491108440872281E-3</v>
      </c>
      <c r="CAT52" s="88">
        <f t="shared" ca="1" si="1443"/>
        <v>9.4270222957494234E-3</v>
      </c>
      <c r="CAU52" s="88">
        <f t="shared" ca="1" si="1443"/>
        <v>8.3404059876902321E-3</v>
      </c>
      <c r="CAV52" s="88">
        <f t="shared" ca="1" si="1443"/>
        <v>9.7815412764489396E-3</v>
      </c>
      <c r="CAW52" s="88">
        <f t="shared" ca="1" si="1443"/>
        <v>1.0128509479932659E-2</v>
      </c>
      <c r="CAX52" s="88">
        <f t="shared" ca="1" si="1443"/>
        <v>8.992555557215719E-3</v>
      </c>
      <c r="CAY52" s="88">
        <f t="shared" ca="1" si="1443"/>
        <v>1.0280746959207117E-2</v>
      </c>
      <c r="CAZ52" s="88">
        <f t="shared" ca="1" si="1443"/>
        <v>9.5191564123174345E-3</v>
      </c>
      <c r="CBA52" s="88">
        <f t="shared" ca="1" si="1443"/>
        <v>1.0708685187372634E-2</v>
      </c>
      <c r="CBB52" s="88">
        <f t="shared" ca="1" si="1443"/>
        <v>1.0570584249280883E-2</v>
      </c>
      <c r="CBC52" s="88">
        <f t="shared" ca="1" si="1443"/>
        <v>1.0965570563093337E-2</v>
      </c>
      <c r="CBD52" s="88">
        <f t="shared" ca="1" si="1443"/>
        <v>1.0260913723690285E-2</v>
      </c>
      <c r="CBE52" s="88">
        <f t="shared" ca="1" si="1599"/>
        <v>9.9564301011278913E-3</v>
      </c>
      <c r="CBF52" s="88">
        <f t="shared" ca="1" si="1599"/>
        <v>8.7124134617122401E-3</v>
      </c>
      <c r="CBG52" s="88">
        <f t="shared" ca="1" si="1599"/>
        <v>8.9865529734073253E-3</v>
      </c>
      <c r="CBH52" s="88">
        <f t="shared" ca="1" si="1599"/>
        <v>8.3170909044251486E-3</v>
      </c>
      <c r="CBI52" s="88">
        <f t="shared" ca="1" si="1599"/>
        <v>9.7048445640947768E-3</v>
      </c>
      <c r="CBJ52" s="88">
        <f t="shared" ca="1" si="1599"/>
        <v>1.0285125780832682E-2</v>
      </c>
      <c r="CBK52" s="88">
        <f t="shared" ca="1" si="1599"/>
        <v>1.0531468898739503E-2</v>
      </c>
      <c r="CBL52" s="88">
        <f t="shared" ca="1" si="1599"/>
        <v>1.211969170678299E-2</v>
      </c>
      <c r="CBM52" s="88">
        <f t="shared" ca="1" si="1599"/>
        <v>9.1060003358604345E-3</v>
      </c>
      <c r="CBN52" s="88">
        <f t="shared" ca="1" si="1599"/>
        <v>9.1432989902111173E-3</v>
      </c>
      <c r="CBO52" s="88">
        <f t="shared" ca="1" si="1599"/>
        <v>1.0433291012854621E-2</v>
      </c>
      <c r="CBP52" s="88">
        <f t="shared" ca="1" si="1599"/>
        <v>9.3007617623004218E-3</v>
      </c>
      <c r="CBQ52" s="88">
        <f t="shared" ca="1" si="1599"/>
        <v>7.5079762063245646E-3</v>
      </c>
      <c r="CBR52" s="88">
        <f t="shared" ca="1" si="1599"/>
        <v>1.0059910136997681E-2</v>
      </c>
      <c r="CBS52" s="88">
        <f t="shared" ca="1" si="1599"/>
        <v>9.379379486037169E-3</v>
      </c>
      <c r="CBT52" s="88">
        <f t="shared" ca="1" si="1599"/>
        <v>9.5872512425242851E-3</v>
      </c>
      <c r="CBU52" s="88">
        <f t="shared" ca="1" si="1599"/>
        <v>8.7389875381646241E-3</v>
      </c>
      <c r="CBV52" s="88">
        <f t="shared" ca="1" si="1599"/>
        <v>9.9678465756169055E-3</v>
      </c>
      <c r="CBW52" s="88">
        <f t="shared" ca="1" si="1599"/>
        <v>8.2693572243339938E-3</v>
      </c>
      <c r="CBX52" s="88">
        <f t="shared" ca="1" si="1599"/>
        <v>7.3286607512937172E-3</v>
      </c>
      <c r="CBY52" s="88">
        <f t="shared" ca="1" si="1599"/>
        <v>9.3994491686587942E-3</v>
      </c>
      <c r="CBZ52" s="88">
        <f t="shared" ca="1" si="1757"/>
        <v>1.031549151190367E-2</v>
      </c>
      <c r="CCA52" s="88">
        <f t="shared" ca="1" si="1757"/>
        <v>1.0023264594216263E-2</v>
      </c>
      <c r="CCB52" s="88">
        <f t="shared" ca="1" si="1757"/>
        <v>9.9920836071866661E-3</v>
      </c>
      <c r="CCC52" s="88">
        <f t="shared" ca="1" si="1757"/>
        <v>1.1805512230837235E-2</v>
      </c>
      <c r="CCD52" s="88">
        <f t="shared" ca="1" si="1757"/>
        <v>8.4726732002265662E-3</v>
      </c>
      <c r="CCE52" s="88">
        <f t="shared" ca="1" si="1757"/>
        <v>8.862862011360292E-3</v>
      </c>
      <c r="CCF52" s="88">
        <f t="shared" ca="1" si="1757"/>
        <v>7.5863244228394997E-3</v>
      </c>
      <c r="CCG52" s="88">
        <f t="shared" ca="1" si="1757"/>
        <v>9.7217499223136127E-3</v>
      </c>
      <c r="CCH52" s="88">
        <f t="shared" ca="1" si="1757"/>
        <v>8.2048652678234548E-3</v>
      </c>
      <c r="CCI52" s="88">
        <f t="shared" ca="1" si="1757"/>
        <v>8.3272663376275386E-3</v>
      </c>
      <c r="CCJ52" s="88">
        <f t="shared" ca="1" si="1757"/>
        <v>1.077415300378619E-2</v>
      </c>
      <c r="CCK52" s="88">
        <f t="shared" ca="1" si="1757"/>
        <v>8.959233433307073E-3</v>
      </c>
      <c r="CCL52" s="88">
        <f t="shared" ca="1" si="1757"/>
        <v>1.0227079518517656E-2</v>
      </c>
      <c r="CCM52" s="88">
        <f t="shared" ca="1" si="1757"/>
        <v>1.1200677571946531E-2</v>
      </c>
      <c r="CCN52" s="88">
        <f t="shared" ca="1" si="1757"/>
        <v>1.0597606969385729E-2</v>
      </c>
      <c r="CCO52" s="88">
        <f t="shared" ca="1" si="1757"/>
        <v>9.7607077378464094E-3</v>
      </c>
      <c r="CCP52" s="88">
        <f t="shared" ca="1" si="1914"/>
        <v>8.6906008119660202E-3</v>
      </c>
      <c r="CCQ52" s="88">
        <f t="shared" ca="1" si="1914"/>
        <v>8.6396642674745235E-3</v>
      </c>
      <c r="CCR52" s="88">
        <f t="shared" ca="1" si="1914"/>
        <v>8.874422544997344E-3</v>
      </c>
      <c r="CCS52" s="88">
        <f t="shared" ca="1" si="1914"/>
        <v>9.4367846071023876E-3</v>
      </c>
      <c r="CCT52" s="88">
        <f t="shared" ca="1" si="1914"/>
        <v>1.0920769855549409E-2</v>
      </c>
      <c r="CCU52" s="88">
        <f t="shared" ca="1" si="1914"/>
        <v>9.2270782128978449E-3</v>
      </c>
      <c r="CCV52" s="88">
        <f t="shared" ca="1" si="1914"/>
        <v>9.5090269294454879E-3</v>
      </c>
      <c r="CCW52" s="88">
        <f t="shared" ca="1" si="1914"/>
        <v>8.7707968461064566E-3</v>
      </c>
      <c r="CCX52" s="88">
        <f t="shared" ca="1" si="1914"/>
        <v>8.2824532077024563E-3</v>
      </c>
      <c r="CCY52" s="88">
        <f t="shared" ca="1" si="1914"/>
        <v>9.1815345807794331E-3</v>
      </c>
      <c r="CCZ52" s="88">
        <f t="shared" ca="1" si="1914"/>
        <v>1.1638185960843052E-2</v>
      </c>
      <c r="CDA52" s="88">
        <f t="shared" ca="1" si="1914"/>
        <v>1.1284252922158074E-2</v>
      </c>
      <c r="CDB52" s="88">
        <f t="shared" ca="1" si="1914"/>
        <v>9.6299625221759558E-3</v>
      </c>
      <c r="CDC52" s="88">
        <f t="shared" ca="1" si="1914"/>
        <v>9.1434122042334375E-3</v>
      </c>
      <c r="CDD52" s="88">
        <f t="shared" ca="1" si="1914"/>
        <v>8.5048250940404756E-3</v>
      </c>
      <c r="CDE52" s="88">
        <f t="shared" ca="1" si="1914"/>
        <v>9.7987888575615419E-3</v>
      </c>
      <c r="CDF52" s="88">
        <f t="shared" ca="1" si="1444"/>
        <v>9.9305373277260352E-3</v>
      </c>
      <c r="CDG52" s="88">
        <f t="shared" ca="1" si="1444"/>
        <v>1.0283934345305265E-2</v>
      </c>
      <c r="CDH52" s="88">
        <f t="shared" ca="1" si="1444"/>
        <v>9.5793896484107147E-3</v>
      </c>
      <c r="CDI52" s="88">
        <f t="shared" ca="1" si="1444"/>
        <v>9.0841287532637347E-3</v>
      </c>
      <c r="CDJ52" s="88">
        <f t="shared" ca="1" si="1444"/>
        <v>1.0542327453830363E-2</v>
      </c>
      <c r="CDK52" s="88">
        <f t="shared" ca="1" si="1444"/>
        <v>1.0332319850871401E-2</v>
      </c>
      <c r="CDL52" s="88">
        <f t="shared" ca="1" si="1444"/>
        <v>9.8388186025571457E-3</v>
      </c>
      <c r="CDM52" s="88">
        <f t="shared" ca="1" si="1444"/>
        <v>9.5824230501221595E-3</v>
      </c>
      <c r="CDN52" s="88">
        <f t="shared" ca="1" si="1444"/>
        <v>9.7143490601996133E-3</v>
      </c>
      <c r="CDO52" s="88">
        <f t="shared" ca="1" si="1444"/>
        <v>8.9700676995785357E-3</v>
      </c>
      <c r="CDP52" s="88">
        <f t="shared" ca="1" si="1444"/>
        <v>9.8303747556749803E-3</v>
      </c>
      <c r="CDQ52" s="88">
        <f t="shared" ca="1" si="1600"/>
        <v>7.5639142444396462E-3</v>
      </c>
      <c r="CDR52" s="88">
        <f t="shared" ca="1" si="1600"/>
        <v>1.1412080234870441E-2</v>
      </c>
      <c r="CDS52" s="88">
        <f t="shared" ca="1" si="1600"/>
        <v>8.5818644082339204E-3</v>
      </c>
      <c r="CDT52" s="88">
        <f t="shared" ca="1" si="1600"/>
        <v>1.0584379651457438E-2</v>
      </c>
      <c r="CDU52" s="88">
        <f t="shared" ca="1" si="1600"/>
        <v>9.2239080943600643E-3</v>
      </c>
      <c r="CDV52" s="88">
        <f t="shared" ca="1" si="1600"/>
        <v>1.093480000748779E-2</v>
      </c>
      <c r="CDW52" s="88">
        <f t="shared" ca="1" si="1600"/>
        <v>9.8099379485192713E-3</v>
      </c>
      <c r="CDX52" s="88">
        <f t="shared" ca="1" si="1600"/>
        <v>9.3285523006711134E-3</v>
      </c>
      <c r="CDY52" s="88">
        <f t="shared" ca="1" si="1600"/>
        <v>1.0346053945384792E-2</v>
      </c>
      <c r="CDZ52" s="88">
        <f t="shared" ca="1" si="1600"/>
        <v>8.1792633377636859E-3</v>
      </c>
      <c r="CEA52" s="88">
        <f t="shared" ca="1" si="1600"/>
        <v>8.607288203691223E-3</v>
      </c>
      <c r="CEB52" s="88">
        <f t="shared" ca="1" si="1600"/>
        <v>1.0485912004904374E-2</v>
      </c>
      <c r="CEC52" s="88">
        <f t="shared" ca="1" si="1600"/>
        <v>7.7583428137499169E-3</v>
      </c>
      <c r="CED52" s="88">
        <f t="shared" ca="1" si="1600"/>
        <v>1.0703915102591881E-2</v>
      </c>
      <c r="CEE52" s="88">
        <f t="shared" ca="1" si="1600"/>
        <v>7.6631972952141986E-3</v>
      </c>
      <c r="CEF52" s="88">
        <f t="shared" ca="1" si="1600"/>
        <v>9.7008431652892725E-3</v>
      </c>
      <c r="CEG52" s="88">
        <f t="shared" ca="1" si="1600"/>
        <v>1.0343017881312366E-2</v>
      </c>
      <c r="CEH52" s="88">
        <f t="shared" ca="1" si="1600"/>
        <v>9.1310209258288026E-3</v>
      </c>
      <c r="CEI52" s="88">
        <f t="shared" ca="1" si="1600"/>
        <v>1.074058510644646E-2</v>
      </c>
      <c r="CEJ52" s="88">
        <f t="shared" ca="1" si="1600"/>
        <v>9.9648941835374927E-3</v>
      </c>
      <c r="CEK52" s="88">
        <f t="shared" ca="1" si="1600"/>
        <v>9.2551965281871627E-3</v>
      </c>
      <c r="CEL52" s="88">
        <f t="shared" ca="1" si="1758"/>
        <v>1.0293161431844526E-2</v>
      </c>
      <c r="CEM52" s="88">
        <f t="shared" ca="1" si="1758"/>
        <v>1.0824816998103582E-2</v>
      </c>
      <c r="CEN52" s="88">
        <f t="shared" ca="1" si="1758"/>
        <v>1.0592675402983373E-2</v>
      </c>
      <c r="CEO52" s="88">
        <f t="shared" ca="1" si="1758"/>
        <v>8.9851010203045954E-3</v>
      </c>
      <c r="CEP52" s="88">
        <f t="shared" ca="1" si="1758"/>
        <v>8.1841945707394233E-3</v>
      </c>
      <c r="CEQ52" s="88">
        <f t="shared" ca="1" si="1758"/>
        <v>9.4923799616783468E-3</v>
      </c>
      <c r="CER52" s="88">
        <f t="shared" ca="1" si="1758"/>
        <v>8.7999491848311656E-3</v>
      </c>
      <c r="CES52" s="88">
        <f t="shared" ca="1" si="1758"/>
        <v>1.0344891360579934E-2</v>
      </c>
      <c r="CET52" s="88">
        <f t="shared" ca="1" si="1758"/>
        <v>8.1270012220083093E-3</v>
      </c>
      <c r="CEU52" s="88">
        <f t="shared" ca="1" si="1758"/>
        <v>7.8015150201516522E-3</v>
      </c>
      <c r="CEV52" s="88">
        <f t="shared" ca="1" si="1758"/>
        <v>8.844744452628301E-3</v>
      </c>
      <c r="CEW52" s="88">
        <f t="shared" ca="1" si="1758"/>
        <v>1.0238407413069641E-2</v>
      </c>
      <c r="CEX52" s="88">
        <f t="shared" ca="1" si="1758"/>
        <v>1.0143630568548188E-2</v>
      </c>
      <c r="CEY52" s="88">
        <f t="shared" ca="1" si="1758"/>
        <v>9.9651539738125974E-3</v>
      </c>
      <c r="CEZ52" s="88">
        <f t="shared" ca="1" si="1758"/>
        <v>8.6658605198190273E-3</v>
      </c>
      <c r="CFA52" s="88">
        <f t="shared" ca="1" si="1758"/>
        <v>8.0361253805150117E-3</v>
      </c>
      <c r="CFB52" s="88">
        <f t="shared" ca="1" si="1915"/>
        <v>9.0696504988840299E-3</v>
      </c>
      <c r="CFC52" s="88">
        <f t="shared" ca="1" si="1915"/>
        <v>9.1776675701224636E-3</v>
      </c>
      <c r="CFD52" s="88">
        <f t="shared" ca="1" si="1915"/>
        <v>8.5582436017529739E-3</v>
      </c>
      <c r="CFE52" s="88">
        <f t="shared" ca="1" si="1915"/>
        <v>9.7984888904169686E-3</v>
      </c>
      <c r="CFF52" s="88">
        <f t="shared" ca="1" si="1915"/>
        <v>1.2240455245245772E-2</v>
      </c>
      <c r="CFG52" s="88">
        <f t="shared" ca="1" si="1915"/>
        <v>1.0590370288854683E-2</v>
      </c>
      <c r="CFH52" s="88">
        <f t="shared" ca="1" si="1915"/>
        <v>1.0127501314319E-2</v>
      </c>
      <c r="CFI52" s="88">
        <f t="shared" ca="1" si="1915"/>
        <v>9.9498612975013369E-3</v>
      </c>
      <c r="CFJ52" s="88">
        <f t="shared" ca="1" si="1915"/>
        <v>9.5554531064588003E-3</v>
      </c>
      <c r="CFK52" s="88">
        <f t="shared" ca="1" si="1915"/>
        <v>7.874574020140114E-3</v>
      </c>
      <c r="CFL52" s="88">
        <f t="shared" ca="1" si="1915"/>
        <v>9.7950452657153651E-3</v>
      </c>
      <c r="CFM52" s="88">
        <f t="shared" ca="1" si="1915"/>
        <v>8.6965615375250768E-3</v>
      </c>
      <c r="CFN52" s="88">
        <f t="shared" ca="1" si="1915"/>
        <v>9.1552313497215692E-3</v>
      </c>
      <c r="CFO52" s="88">
        <f t="shared" ca="1" si="1915"/>
        <v>1.0598558444899292E-2</v>
      </c>
      <c r="CFP52" s="88">
        <f t="shared" ca="1" si="1915"/>
        <v>9.7288879282771482E-3</v>
      </c>
      <c r="CFQ52" s="88">
        <f t="shared" ca="1" si="1915"/>
        <v>8.9078751000972473E-3</v>
      </c>
      <c r="CFR52" s="88">
        <f t="shared" ca="1" si="1445"/>
        <v>8.8416752910997678E-3</v>
      </c>
      <c r="CFS52" s="88">
        <f t="shared" ca="1" si="1445"/>
        <v>9.3592447986750697E-3</v>
      </c>
      <c r="CFT52" s="88">
        <f t="shared" ca="1" si="1445"/>
        <v>8.7009317843878362E-3</v>
      </c>
      <c r="CFU52" s="88">
        <f t="shared" ca="1" si="1445"/>
        <v>1.0549755227863403E-2</v>
      </c>
      <c r="CFV52" s="88">
        <f t="shared" ca="1" si="1445"/>
        <v>1.0715700886265094E-2</v>
      </c>
      <c r="CFW52" s="88">
        <f t="shared" ca="1" si="1445"/>
        <v>1.0378041805767324E-2</v>
      </c>
      <c r="CFX52" s="88">
        <f t="shared" ca="1" si="1445"/>
        <v>8.1050078174387929E-3</v>
      </c>
      <c r="CFY52" s="88">
        <f t="shared" ca="1" si="1445"/>
        <v>9.6900003179456254E-3</v>
      </c>
      <c r="CFZ52" s="88">
        <f t="shared" ca="1" si="1445"/>
        <v>1.1111723250284106E-2</v>
      </c>
      <c r="CGA52" s="88">
        <f t="shared" ca="1" si="1445"/>
        <v>1.0127074369518622E-2</v>
      </c>
      <c r="CGB52" s="88">
        <f t="shared" ca="1" si="1445"/>
        <v>1.1049930003927124E-2</v>
      </c>
      <c r="CGC52" s="88">
        <f t="shared" ca="1" si="1601"/>
        <v>1.2208627735868951E-2</v>
      </c>
      <c r="CGD52" s="88">
        <f t="shared" ca="1" si="1601"/>
        <v>9.6723442124505826E-3</v>
      </c>
      <c r="CGE52" s="88">
        <f t="shared" ca="1" si="1601"/>
        <v>9.1593055417977711E-3</v>
      </c>
      <c r="CGF52" s="88">
        <f t="shared" ca="1" si="1601"/>
        <v>8.3662598524938108E-3</v>
      </c>
      <c r="CGG52" s="88">
        <f t="shared" ca="1" si="1601"/>
        <v>1.0208901717753391E-2</v>
      </c>
      <c r="CGH52" s="88">
        <f t="shared" ca="1" si="1601"/>
        <v>7.3520575054334108E-3</v>
      </c>
      <c r="CGI52" s="88">
        <f t="shared" ca="1" si="1601"/>
        <v>8.8987463297930565E-3</v>
      </c>
      <c r="CGJ52" s="88">
        <f t="shared" ca="1" si="1601"/>
        <v>9.5316421136072641E-3</v>
      </c>
      <c r="CGK52" s="88">
        <f t="shared" ca="1" si="1601"/>
        <v>9.0464413187030888E-3</v>
      </c>
      <c r="CGL52" s="88">
        <f t="shared" ca="1" si="1601"/>
        <v>1.1522304502497676E-2</v>
      </c>
      <c r="CGM52" s="88">
        <f t="shared" ca="1" si="1601"/>
        <v>1.0839677737451245E-2</v>
      </c>
      <c r="CGN52" s="88">
        <f t="shared" ca="1" si="1601"/>
        <v>9.1526642278766477E-3</v>
      </c>
      <c r="CGO52" s="88">
        <f t="shared" ca="1" si="1601"/>
        <v>9.4364060389169804E-3</v>
      </c>
      <c r="CGP52" s="88">
        <f t="shared" ca="1" si="1601"/>
        <v>8.6610043632151454E-3</v>
      </c>
      <c r="CGQ52" s="88">
        <f t="shared" ca="1" si="1601"/>
        <v>9.4526396976754457E-3</v>
      </c>
      <c r="CGR52" s="88">
        <f t="shared" ca="1" si="1601"/>
        <v>9.9550228605998596E-3</v>
      </c>
      <c r="CGS52" s="88">
        <f t="shared" ca="1" si="1601"/>
        <v>1.0868291392520484E-2</v>
      </c>
      <c r="CGT52" s="88">
        <f t="shared" ca="1" si="1601"/>
        <v>1.1742122289155532E-2</v>
      </c>
      <c r="CGU52" s="88">
        <f t="shared" ca="1" si="1601"/>
        <v>1.0968016208707148E-2</v>
      </c>
      <c r="CGV52" s="88">
        <f t="shared" ca="1" si="1601"/>
        <v>1.0500824873823873E-2</v>
      </c>
      <c r="CGW52" s="88">
        <f t="shared" ca="1" si="1601"/>
        <v>9.2911703134590882E-3</v>
      </c>
      <c r="CGX52" s="88">
        <f t="shared" ca="1" si="1759"/>
        <v>9.4900218042448074E-3</v>
      </c>
      <c r="CGY52" s="88">
        <f t="shared" ca="1" si="1759"/>
        <v>1.101691300342642E-2</v>
      </c>
      <c r="CGZ52" s="88">
        <f t="shared" ca="1" si="1759"/>
        <v>7.9796815596325215E-3</v>
      </c>
      <c r="CHA52" s="88">
        <f t="shared" ca="1" si="1759"/>
        <v>9.6569606104518792E-3</v>
      </c>
      <c r="CHB52" s="88">
        <f t="shared" ca="1" si="1759"/>
        <v>9.7964196242625035E-3</v>
      </c>
      <c r="CHC52" s="88">
        <f t="shared" ca="1" si="1759"/>
        <v>9.1728308972956352E-3</v>
      </c>
      <c r="CHD52" s="88">
        <f t="shared" ca="1" si="1759"/>
        <v>1.1130747853087196E-2</v>
      </c>
      <c r="CHE52" s="88">
        <f t="shared" ca="1" si="1759"/>
        <v>1.1445529238849193E-2</v>
      </c>
      <c r="CHF52" s="88">
        <f t="shared" ca="1" si="1759"/>
        <v>9.7373938951767769E-3</v>
      </c>
      <c r="CHG52" s="88">
        <f t="shared" ca="1" si="1759"/>
        <v>9.4009108214437431E-3</v>
      </c>
      <c r="CHH52" s="88">
        <f t="shared" ca="1" si="1759"/>
        <v>8.8506053709621682E-3</v>
      </c>
      <c r="CHI52" s="88">
        <f t="shared" ca="1" si="1759"/>
        <v>1.0353542758113612E-2</v>
      </c>
      <c r="CHJ52" s="88">
        <f t="shared" ca="1" si="1759"/>
        <v>1.0230367737533715E-2</v>
      </c>
      <c r="CHK52" s="88">
        <f t="shared" ca="1" si="1759"/>
        <v>9.9177313715085209E-3</v>
      </c>
      <c r="CHL52" s="88">
        <f t="shared" ca="1" si="1759"/>
        <v>1.0023635178903584E-2</v>
      </c>
      <c r="CHM52" s="88">
        <f t="shared" ca="1" si="1759"/>
        <v>1.0158889664829638E-2</v>
      </c>
      <c r="CHN52" s="88">
        <f t="shared" ca="1" si="1916"/>
        <v>9.3032211157013309E-3</v>
      </c>
      <c r="CHO52" s="88">
        <f t="shared" ca="1" si="1916"/>
        <v>1.0685836749015562E-2</v>
      </c>
      <c r="CHP52" s="88">
        <f t="shared" ca="1" si="1916"/>
        <v>1.0052234178896254E-2</v>
      </c>
      <c r="CHQ52" s="88">
        <f t="shared" ca="1" si="1916"/>
        <v>1.1378209114908024E-2</v>
      </c>
      <c r="CHR52" s="88">
        <f t="shared" ca="1" si="1916"/>
        <v>8.3719840850444704E-3</v>
      </c>
      <c r="CHS52" s="88">
        <f t="shared" ca="1" si="1916"/>
        <v>8.7602642921771369E-3</v>
      </c>
      <c r="CHT52" s="88">
        <f t="shared" ca="1" si="1916"/>
        <v>9.6162423794434911E-3</v>
      </c>
      <c r="CHU52" s="88">
        <f t="shared" ca="1" si="1916"/>
        <v>1.1277976980596266E-2</v>
      </c>
      <c r="CHV52" s="88">
        <f t="shared" ca="1" si="1916"/>
        <v>1.0001059819474391E-2</v>
      </c>
      <c r="CHW52" s="88">
        <f t="shared" ca="1" si="1916"/>
        <v>9.6816544301884227E-3</v>
      </c>
      <c r="CHX52" s="88">
        <f t="shared" ca="1" si="1916"/>
        <v>1.2209014976868252E-2</v>
      </c>
      <c r="CHY52" s="88">
        <f t="shared" ca="1" si="1916"/>
        <v>1.020247349197562E-2</v>
      </c>
      <c r="CHZ52" s="88">
        <f t="shared" ca="1" si="1916"/>
        <v>1.0381033696853621E-2</v>
      </c>
      <c r="CIA52" s="88">
        <f t="shared" ca="1" si="1916"/>
        <v>1.214710533308622E-2</v>
      </c>
      <c r="CIB52" s="88">
        <f t="shared" ca="1" si="1916"/>
        <v>1.2274684961889925E-2</v>
      </c>
      <c r="CIC52" s="88">
        <f t="shared" ca="1" si="1916"/>
        <v>1.0820680340693006E-2</v>
      </c>
      <c r="CID52" s="88">
        <f t="shared" ca="1" si="1446"/>
        <v>1.2002676366553862E-2</v>
      </c>
      <c r="CIE52" s="88">
        <f t="shared" ca="1" si="1446"/>
        <v>1.0400366308905905E-2</v>
      </c>
      <c r="CIF52" s="88">
        <f t="shared" ca="1" si="1446"/>
        <v>1.0068207438122923E-2</v>
      </c>
      <c r="CIG52" s="88">
        <f t="shared" ca="1" si="1446"/>
        <v>8.2794176966287866E-3</v>
      </c>
      <c r="CIH52" s="88">
        <f t="shared" ca="1" si="1446"/>
        <v>8.8826817271197758E-3</v>
      </c>
      <c r="CII52" s="88">
        <f t="shared" ca="1" si="1446"/>
        <v>1.0002870959233169E-2</v>
      </c>
      <c r="CIJ52" s="88">
        <f t="shared" ca="1" si="1446"/>
        <v>7.7438482199127861E-3</v>
      </c>
      <c r="CIK52" s="88">
        <f t="shared" ca="1" si="1446"/>
        <v>1.0608868497031267E-2</v>
      </c>
      <c r="CIL52" s="88">
        <f t="shared" ca="1" si="1446"/>
        <v>1.0383381545191866E-2</v>
      </c>
      <c r="CIM52" s="88">
        <f t="shared" ca="1" si="1446"/>
        <v>1.0391113794640671E-2</v>
      </c>
      <c r="CIN52" s="88">
        <f t="shared" ca="1" si="1446"/>
        <v>8.8728717781104468E-3</v>
      </c>
      <c r="CIO52" s="88">
        <f t="shared" ca="1" si="1602"/>
        <v>1.0443318023231968E-2</v>
      </c>
      <c r="CIP52" s="88">
        <f t="shared" ca="1" si="1602"/>
        <v>9.5023796584426806E-3</v>
      </c>
      <c r="CIQ52" s="88">
        <f t="shared" ca="1" si="1602"/>
        <v>9.8350205639223288E-3</v>
      </c>
      <c r="CIR52" s="88">
        <f t="shared" ca="1" si="1602"/>
        <v>7.5578091505471533E-3</v>
      </c>
      <c r="CIS52" s="88">
        <f t="shared" ca="1" si="1602"/>
        <v>9.4244113360667861E-3</v>
      </c>
      <c r="CIT52" s="88">
        <f t="shared" ca="1" si="1602"/>
        <v>1.0838600949881263E-2</v>
      </c>
      <c r="CIU52" s="88">
        <f t="shared" ca="1" si="1602"/>
        <v>1.0302703646381537E-2</v>
      </c>
      <c r="CIV52" s="88">
        <f t="shared" ca="1" si="1602"/>
        <v>7.8276212098986504E-3</v>
      </c>
      <c r="CIW52" s="88">
        <f t="shared" ca="1" si="1602"/>
        <v>8.9345223750869323E-3</v>
      </c>
      <c r="CIX52" s="88">
        <f t="shared" ca="1" si="1602"/>
        <v>9.4441791136132044E-3</v>
      </c>
      <c r="CIY52" s="88">
        <f t="shared" ca="1" si="1602"/>
        <v>7.4284261455371007E-3</v>
      </c>
      <c r="CIZ52" s="88">
        <f t="shared" ca="1" si="1602"/>
        <v>9.3972652418080616E-3</v>
      </c>
      <c r="CJA52" s="88">
        <f t="shared" ca="1" si="1602"/>
        <v>1.0428880692804027E-2</v>
      </c>
      <c r="CJB52" s="88">
        <f t="shared" ca="1" si="1602"/>
        <v>8.7375917817073163E-3</v>
      </c>
      <c r="CJC52" s="88">
        <f t="shared" ca="1" si="1602"/>
        <v>1.0956888823226865E-2</v>
      </c>
      <c r="CJD52" s="88">
        <f t="shared" ca="1" si="1602"/>
        <v>1.1239336290348756E-2</v>
      </c>
      <c r="CJE52" s="88">
        <f t="shared" ca="1" si="1602"/>
        <v>1.0183196385464763E-2</v>
      </c>
      <c r="CJF52" s="88">
        <f t="shared" ca="1" si="1602"/>
        <v>1.0106909487893655E-2</v>
      </c>
      <c r="CJG52" s="88">
        <f t="shared" ca="1" si="1602"/>
        <v>8.3470778801169251E-3</v>
      </c>
      <c r="CJH52" s="88">
        <f t="shared" ca="1" si="1602"/>
        <v>1.0082594189282227E-2</v>
      </c>
      <c r="CJI52" s="88">
        <f t="shared" ca="1" si="1602"/>
        <v>9.1094864254917928E-3</v>
      </c>
      <c r="CJJ52" s="88">
        <f t="shared" ca="1" si="1760"/>
        <v>9.1495994434705064E-3</v>
      </c>
      <c r="CJK52" s="88">
        <f t="shared" ca="1" si="1760"/>
        <v>7.717193363959692E-3</v>
      </c>
      <c r="CJL52" s="88">
        <f t="shared" ca="1" si="1760"/>
        <v>8.6553068562037934E-3</v>
      </c>
      <c r="CJM52" s="88">
        <f t="shared" ca="1" si="1760"/>
        <v>9.7299518843434237E-3</v>
      </c>
      <c r="CJN52" s="88">
        <f t="shared" ca="1" si="1760"/>
        <v>9.9145582362425676E-3</v>
      </c>
      <c r="CJO52" s="88">
        <f t="shared" ca="1" si="1760"/>
        <v>1.0800143972750281E-2</v>
      </c>
      <c r="CJP52" s="88">
        <f t="shared" ca="1" si="1760"/>
        <v>1.0912639740083906E-2</v>
      </c>
      <c r="CJQ52" s="88">
        <f t="shared" ca="1" si="1760"/>
        <v>9.2764832702665629E-3</v>
      </c>
      <c r="CJR52" s="88">
        <f t="shared" ca="1" si="1760"/>
        <v>1.0290868760054042E-2</v>
      </c>
      <c r="CJS52" s="88">
        <f t="shared" ca="1" si="1760"/>
        <v>9.4065289931222172E-3</v>
      </c>
      <c r="CJT52" s="88">
        <f t="shared" ca="1" si="1760"/>
        <v>8.8487261951213942E-3</v>
      </c>
      <c r="CJU52" s="88">
        <f t="shared" ca="1" si="1760"/>
        <v>1.0051255107375616E-2</v>
      </c>
      <c r="CJV52" s="88">
        <f t="shared" ca="1" si="1760"/>
        <v>1.1189822823708674E-2</v>
      </c>
      <c r="CJW52" s="88">
        <f t="shared" ca="1" si="1760"/>
        <v>9.2689674677156643E-3</v>
      </c>
      <c r="CJX52" s="88">
        <f t="shared" ca="1" si="1760"/>
        <v>9.5201118135844528E-3</v>
      </c>
      <c r="CJY52" s="88">
        <f t="shared" ca="1" si="1760"/>
        <v>9.8682499270998231E-3</v>
      </c>
      <c r="CJZ52" s="88">
        <f t="shared" ca="1" si="1917"/>
        <v>1.0656200374547056E-2</v>
      </c>
      <c r="CKA52" s="88">
        <f t="shared" ca="1" si="1917"/>
        <v>1.0090499040848685E-2</v>
      </c>
      <c r="CKB52" s="88">
        <f t="shared" ca="1" si="1917"/>
        <v>1.1317872439526722E-2</v>
      </c>
      <c r="CKC52" s="88">
        <f t="shared" ca="1" si="1917"/>
        <v>9.2504476342009038E-3</v>
      </c>
      <c r="CKD52" s="88">
        <f t="shared" ca="1" si="1917"/>
        <v>1.0452852471186066E-2</v>
      </c>
      <c r="CKE52" s="88">
        <f t="shared" ca="1" si="1917"/>
        <v>9.2351256189631224E-3</v>
      </c>
      <c r="CKF52" s="88">
        <f t="shared" ca="1" si="1917"/>
        <v>9.4401939671997018E-3</v>
      </c>
      <c r="CKG52" s="88">
        <f t="shared" ca="1" si="1917"/>
        <v>8.42431624257357E-3</v>
      </c>
      <c r="CKH52" s="88">
        <f t="shared" ca="1" si="1917"/>
        <v>9.3183593997431535E-3</v>
      </c>
      <c r="CKI52" s="88">
        <f t="shared" ca="1" si="1917"/>
        <v>6.6711285845000318E-3</v>
      </c>
      <c r="CKJ52" s="88">
        <f t="shared" ca="1" si="1917"/>
        <v>9.416735171580112E-3</v>
      </c>
      <c r="CKK52" s="88">
        <f t="shared" ca="1" si="1917"/>
        <v>8.414657912620041E-3</v>
      </c>
      <c r="CKL52" s="88">
        <f t="shared" ca="1" si="1917"/>
        <v>7.2660953269202888E-3</v>
      </c>
      <c r="CKM52" s="88">
        <f t="shared" ca="1" si="1917"/>
        <v>9.9898776876551666E-3</v>
      </c>
      <c r="CKN52" s="88">
        <f t="shared" ca="1" si="1917"/>
        <v>9.6000301489750188E-3</v>
      </c>
      <c r="CKO52" s="88">
        <f t="shared" ca="1" si="1917"/>
        <v>8.241075136481639E-3</v>
      </c>
      <c r="CKP52" s="88">
        <f t="shared" ca="1" si="1447"/>
        <v>7.6710259572718223E-3</v>
      </c>
      <c r="CKQ52" s="88">
        <f t="shared" ca="1" si="1447"/>
        <v>7.9134006960327012E-3</v>
      </c>
      <c r="CKR52" s="88">
        <f t="shared" ca="1" si="1447"/>
        <v>1.0590736545498932E-2</v>
      </c>
      <c r="CKS52" s="88">
        <f t="shared" ca="1" si="1447"/>
        <v>1.0102969577090226E-2</v>
      </c>
      <c r="CKT52" s="88">
        <f t="shared" ca="1" si="1447"/>
        <v>9.3753956000375335E-3</v>
      </c>
      <c r="CKU52" s="88">
        <f t="shared" ca="1" si="1447"/>
        <v>8.0829995345870868E-3</v>
      </c>
      <c r="CKV52" s="88">
        <f t="shared" ca="1" si="1447"/>
        <v>7.6918426157762286E-3</v>
      </c>
      <c r="CKW52" s="88">
        <f t="shared" ca="1" si="1447"/>
        <v>5.756400305609778E-3</v>
      </c>
      <c r="CKX52" s="88">
        <f t="shared" ca="1" si="1447"/>
        <v>1.0389124819251073E-2</v>
      </c>
      <c r="CKY52" s="88">
        <f t="shared" ca="1" si="1447"/>
        <v>1.1263719220910233E-2</v>
      </c>
      <c r="CKZ52" s="88">
        <f t="shared" ca="1" si="1447"/>
        <v>9.8926791739610189E-3</v>
      </c>
      <c r="CLA52" s="88">
        <f t="shared" ca="1" si="1603"/>
        <v>1.0138988474077031E-2</v>
      </c>
      <c r="CLB52" s="88">
        <f t="shared" ca="1" si="1603"/>
        <v>9.2546291504585626E-3</v>
      </c>
      <c r="CLC52" s="88">
        <f t="shared" ca="1" si="1603"/>
        <v>1.0210108312139973E-2</v>
      </c>
      <c r="CLD52" s="88">
        <f t="shared" ca="1" si="1603"/>
        <v>9.5877304754050895E-3</v>
      </c>
      <c r="CLE52" s="88">
        <f t="shared" ca="1" si="1603"/>
        <v>9.7586028319547758E-3</v>
      </c>
      <c r="CLF52" s="88">
        <f t="shared" ca="1" si="1603"/>
        <v>9.7187469925977248E-3</v>
      </c>
      <c r="CLG52" s="88">
        <f t="shared" ca="1" si="1603"/>
        <v>8.1988911551432418E-3</v>
      </c>
      <c r="CLH52" s="88">
        <f t="shared" ca="1" si="1603"/>
        <v>9.7816765661532835E-3</v>
      </c>
      <c r="CLI52" s="88">
        <f t="shared" ca="1" si="1603"/>
        <v>1.1763753436262197E-2</v>
      </c>
      <c r="CLJ52" s="88">
        <f t="shared" ca="1" si="1603"/>
        <v>9.4545354355471539E-3</v>
      </c>
      <c r="CLK52" s="88">
        <f t="shared" ca="1" si="1603"/>
        <v>1.0526905542196286E-2</v>
      </c>
      <c r="CLL52" s="88">
        <f t="shared" ca="1" si="1603"/>
        <v>8.1054114969603391E-3</v>
      </c>
      <c r="CLM52" s="88">
        <f t="shared" ca="1" si="1603"/>
        <v>7.5606917475945536E-3</v>
      </c>
      <c r="CLN52" s="88">
        <f t="shared" ca="1" si="1603"/>
        <v>1.0652087255430456E-2</v>
      </c>
      <c r="CLO52" s="88">
        <f t="shared" ca="1" si="1603"/>
        <v>9.5660265624429534E-3</v>
      </c>
      <c r="CLP52" s="88">
        <f t="shared" ca="1" si="1603"/>
        <v>9.6710884972964241E-3</v>
      </c>
      <c r="CLQ52" s="88">
        <f t="shared" ca="1" si="1603"/>
        <v>1.1682571073366239E-2</v>
      </c>
      <c r="CLR52" s="88">
        <f t="shared" ca="1" si="1603"/>
        <v>8.0162351330196648E-3</v>
      </c>
      <c r="CLS52" s="88">
        <f t="shared" ca="1" si="1603"/>
        <v>8.3258128443038145E-3</v>
      </c>
      <c r="CLT52" s="88">
        <f t="shared" ca="1" si="1603"/>
        <v>1.0081079395374018E-2</v>
      </c>
      <c r="CLU52" s="88">
        <f t="shared" ca="1" si="1603"/>
        <v>7.3195303417855039E-3</v>
      </c>
      <c r="CLV52" s="88">
        <f t="shared" ca="1" si="1761"/>
        <v>9.1540917331439115E-3</v>
      </c>
      <c r="CLW52" s="88">
        <f t="shared" ca="1" si="1761"/>
        <v>8.453488128762246E-3</v>
      </c>
      <c r="CLX52" s="88">
        <f t="shared" ca="1" si="1761"/>
        <v>9.5210032067716138E-3</v>
      </c>
      <c r="CLY52" s="88">
        <f t="shared" ca="1" si="1761"/>
        <v>9.3895588377507638E-3</v>
      </c>
      <c r="CLZ52" s="88">
        <f t="shared" ca="1" si="1761"/>
        <v>9.3029701022237562E-3</v>
      </c>
      <c r="CMA52" s="88">
        <f t="shared" ca="1" si="1761"/>
        <v>9.7715998609849575E-3</v>
      </c>
      <c r="CMB52" s="88">
        <f t="shared" ca="1" si="1761"/>
        <v>8.0159847619400738E-3</v>
      </c>
      <c r="CMC52" s="88">
        <f t="shared" ca="1" si="1761"/>
        <v>9.1111802037543051E-3</v>
      </c>
      <c r="CMD52" s="88">
        <f t="shared" ca="1" si="1761"/>
        <v>9.4725680020236024E-3</v>
      </c>
      <c r="CME52" s="88">
        <f t="shared" ca="1" si="1761"/>
        <v>8.9864186144782976E-3</v>
      </c>
      <c r="CMF52" s="88">
        <f t="shared" ca="1" si="1761"/>
        <v>7.6485621824138672E-3</v>
      </c>
      <c r="CMG52" s="88">
        <f t="shared" ca="1" si="1761"/>
        <v>9.1010728795086794E-3</v>
      </c>
      <c r="CMH52" s="88">
        <f t="shared" ca="1" si="1761"/>
        <v>9.0285540484609864E-3</v>
      </c>
      <c r="CMI52" s="88">
        <f t="shared" ca="1" si="1761"/>
        <v>8.5366851948733644E-3</v>
      </c>
      <c r="CMJ52" s="88">
        <f t="shared" ca="1" si="1761"/>
        <v>7.5223422468449694E-3</v>
      </c>
      <c r="CMK52" s="88">
        <f t="shared" ca="1" si="1761"/>
        <v>9.152531985300319E-3</v>
      </c>
      <c r="CML52" s="88">
        <f t="shared" ca="1" si="1918"/>
        <v>9.5893659311261405E-3</v>
      </c>
      <c r="CMM52" s="88">
        <f t="shared" ca="1" si="1918"/>
        <v>9.813262456636428E-3</v>
      </c>
      <c r="CMN52" s="88">
        <f t="shared" ca="1" si="1918"/>
        <v>9.772320913506282E-3</v>
      </c>
      <c r="CMO52" s="88">
        <f t="shared" ca="1" si="1918"/>
        <v>9.3213409533056471E-3</v>
      </c>
      <c r="CMP52" s="88">
        <f t="shared" ca="1" si="1918"/>
        <v>9.8677175108748908E-3</v>
      </c>
      <c r="CMQ52" s="88">
        <f t="shared" ca="1" si="1918"/>
        <v>1.1602960184890015E-2</v>
      </c>
      <c r="CMR52" s="88">
        <f t="shared" ca="1" si="1918"/>
        <v>9.6899604483791282E-3</v>
      </c>
      <c r="CMS52" s="88">
        <f t="shared" ca="1" si="1918"/>
        <v>1.0094826194150822E-2</v>
      </c>
      <c r="CMT52" s="88">
        <f t="shared" ca="1" si="1918"/>
        <v>1.1860320875539827E-2</v>
      </c>
      <c r="CMU52" s="88">
        <f t="shared" ca="1" si="1918"/>
        <v>9.9246634067569946E-3</v>
      </c>
      <c r="CMV52" s="88">
        <f t="shared" ca="1" si="1918"/>
        <v>1.2122297514645509E-2</v>
      </c>
      <c r="CMW52" s="88">
        <f t="shared" ca="1" si="1918"/>
        <v>1.123146111502743E-2</v>
      </c>
      <c r="CMX52" s="88">
        <f t="shared" ca="1" si="1918"/>
        <v>9.5903998321484434E-3</v>
      </c>
      <c r="CMY52" s="88">
        <f t="shared" ca="1" si="1918"/>
        <v>9.8480935005374748E-3</v>
      </c>
      <c r="CMZ52" s="88">
        <f t="shared" ca="1" si="1918"/>
        <v>7.2344949001238853E-3</v>
      </c>
      <c r="CNA52" s="88">
        <f t="shared" ca="1" si="1918"/>
        <v>1.01663279735703E-2</v>
      </c>
      <c r="CNB52" s="88">
        <f t="shared" ca="1" si="1448"/>
        <v>9.9188391382590713E-3</v>
      </c>
      <c r="CNC52" s="88">
        <f t="shared" ca="1" si="1448"/>
        <v>9.1270771010237804E-3</v>
      </c>
      <c r="CND52" s="88">
        <f t="shared" ca="1" si="1448"/>
        <v>9.7130269235522725E-3</v>
      </c>
      <c r="CNE52" s="88">
        <f t="shared" ca="1" si="1448"/>
        <v>9.158866926109583E-3</v>
      </c>
      <c r="CNF52" s="88">
        <f t="shared" ca="1" si="1448"/>
        <v>9.5001192812209315E-3</v>
      </c>
      <c r="CNG52" s="88">
        <f t="shared" ca="1" si="1448"/>
        <v>1.0346950271623981E-2</v>
      </c>
      <c r="CNH52" s="88">
        <f t="shared" ca="1" si="1448"/>
        <v>9.8453458639521634E-3</v>
      </c>
      <c r="CNI52" s="88">
        <f t="shared" ca="1" si="1448"/>
        <v>9.0539982444496226E-3</v>
      </c>
      <c r="CNJ52" s="88">
        <f t="shared" ca="1" si="1448"/>
        <v>8.411010032368306E-3</v>
      </c>
      <c r="CNK52" s="88">
        <f t="shared" ca="1" si="1448"/>
        <v>1.0068435881040229E-2</v>
      </c>
      <c r="CNL52" s="88">
        <f t="shared" ca="1" si="1448"/>
        <v>9.8203863052542112E-3</v>
      </c>
      <c r="CNM52" s="88">
        <f t="shared" ca="1" si="1604"/>
        <v>7.6495326320822447E-3</v>
      </c>
      <c r="CNN52" s="88">
        <f t="shared" ca="1" si="1604"/>
        <v>9.761790221762252E-3</v>
      </c>
      <c r="CNO52" s="88">
        <f t="shared" ca="1" si="1604"/>
        <v>1.1065350918830416E-2</v>
      </c>
      <c r="CNP52" s="88">
        <f t="shared" ca="1" si="1604"/>
        <v>9.6948721178718548E-3</v>
      </c>
      <c r="CNQ52" s="88">
        <f t="shared" ca="1" si="1604"/>
        <v>1.030272098021176E-2</v>
      </c>
      <c r="CNR52" s="88">
        <f t="shared" ca="1" si="1604"/>
        <v>9.8247312781357503E-3</v>
      </c>
      <c r="CNS52" s="88">
        <f t="shared" ca="1" si="1604"/>
        <v>8.0903945977720704E-3</v>
      </c>
      <c r="CNT52" s="88">
        <f t="shared" ca="1" si="1604"/>
        <v>7.8260933049382198E-3</v>
      </c>
      <c r="CNU52" s="88">
        <f t="shared" ca="1" si="1604"/>
        <v>9.0102339454844541E-3</v>
      </c>
      <c r="CNV52" s="88">
        <f t="shared" ca="1" si="1604"/>
        <v>9.7935219837161393E-3</v>
      </c>
      <c r="CNW52" s="88">
        <f t="shared" ca="1" si="1604"/>
        <v>1.19557402713855E-2</v>
      </c>
      <c r="CNX52" s="88">
        <f t="shared" ca="1" si="1604"/>
        <v>8.7860109145265451E-3</v>
      </c>
      <c r="CNY52" s="88">
        <f t="shared" ca="1" si="1604"/>
        <v>1.0705393677733085E-2</v>
      </c>
      <c r="CNZ52" s="88">
        <f t="shared" ca="1" si="1604"/>
        <v>1.1943287655186607E-2</v>
      </c>
      <c r="COA52" s="88">
        <f t="shared" ca="1" si="1604"/>
        <v>8.2489002697575392E-3</v>
      </c>
      <c r="COB52" s="88">
        <f t="shared" ca="1" si="1604"/>
        <v>9.3165523274001596E-3</v>
      </c>
      <c r="COC52" s="88">
        <f t="shared" ca="1" si="1604"/>
        <v>9.7789819201853489E-3</v>
      </c>
      <c r="COD52" s="88">
        <f t="shared" ca="1" si="1604"/>
        <v>1.1831047147568528E-2</v>
      </c>
      <c r="COE52" s="88">
        <f t="shared" ca="1" si="1604"/>
        <v>9.742674455006645E-3</v>
      </c>
      <c r="COF52" s="88">
        <f t="shared" ca="1" si="1604"/>
        <v>1.0584191643967922E-2</v>
      </c>
      <c r="COG52" s="88">
        <f t="shared" ca="1" si="1604"/>
        <v>9.5814430438104364E-3</v>
      </c>
      <c r="COH52" s="88">
        <f t="shared" ca="1" si="1762"/>
        <v>9.3002147875827865E-3</v>
      </c>
      <c r="COI52" s="88">
        <f t="shared" ca="1" si="1762"/>
        <v>1.026435955160716E-2</v>
      </c>
      <c r="COJ52" s="88">
        <f t="shared" ca="1" si="1762"/>
        <v>9.7235343510514941E-3</v>
      </c>
      <c r="COK52" s="88">
        <f t="shared" ca="1" si="1762"/>
        <v>1.1073793669583257E-2</v>
      </c>
      <c r="COL52" s="88">
        <f t="shared" ca="1" si="1762"/>
        <v>1.1332572248213286E-2</v>
      </c>
      <c r="COM52" s="88">
        <f t="shared" ca="1" si="1762"/>
        <v>9.0146046584037541E-3</v>
      </c>
      <c r="CON52" s="88">
        <f t="shared" ca="1" si="1762"/>
        <v>9.3687224879646629E-3</v>
      </c>
      <c r="COO52" s="88">
        <f t="shared" ca="1" si="1762"/>
        <v>1.140848804726206E-2</v>
      </c>
      <c r="COP52" s="88">
        <f t="shared" ca="1" si="1762"/>
        <v>1.0509824603456383E-2</v>
      </c>
      <c r="COQ52" s="88">
        <f t="shared" ca="1" si="1762"/>
        <v>1.0002050029360719E-2</v>
      </c>
      <c r="COR52" s="88">
        <f t="shared" ca="1" si="1762"/>
        <v>9.4032393103521648E-3</v>
      </c>
      <c r="COS52" s="88">
        <f t="shared" ca="1" si="1762"/>
        <v>1.0194831740807748E-2</v>
      </c>
      <c r="COT52" s="88">
        <f t="shared" ca="1" si="1762"/>
        <v>1.0660941066287493E-2</v>
      </c>
      <c r="COU52" s="88">
        <f t="shared" ca="1" si="1762"/>
        <v>1.062986257222419E-2</v>
      </c>
      <c r="COV52" s="88">
        <f t="shared" ca="1" si="1762"/>
        <v>7.6235388435039794E-3</v>
      </c>
      <c r="COW52" s="88">
        <f t="shared" ca="1" si="1762"/>
        <v>1.0776278318667884E-2</v>
      </c>
      <c r="COX52" s="88">
        <f t="shared" ca="1" si="1919"/>
        <v>1.0367504849062979E-2</v>
      </c>
      <c r="COY52" s="88">
        <f t="shared" ca="1" si="1919"/>
        <v>5.9991372557270922E-3</v>
      </c>
      <c r="COZ52" s="88">
        <f t="shared" ca="1" si="1919"/>
        <v>8.233690184073824E-3</v>
      </c>
      <c r="CPA52" s="88">
        <f t="shared" ca="1" si="1919"/>
        <v>9.5727359928976328E-3</v>
      </c>
      <c r="CPB52" s="88">
        <f t="shared" ca="1" si="1919"/>
        <v>9.4255105355360164E-3</v>
      </c>
      <c r="CPC52" s="88">
        <f t="shared" ca="1" si="1919"/>
        <v>1.0905401483902797E-2</v>
      </c>
      <c r="CPD52" s="88">
        <f t="shared" ca="1" si="1919"/>
        <v>8.4954707065929835E-3</v>
      </c>
      <c r="CPE52" s="88">
        <f t="shared" ca="1" si="1919"/>
        <v>9.7402815117416542E-3</v>
      </c>
      <c r="CPF52" s="88">
        <f t="shared" ca="1" si="1919"/>
        <v>9.7184400368227081E-3</v>
      </c>
      <c r="CPG52" s="88">
        <f t="shared" ca="1" si="1919"/>
        <v>9.3188467428061954E-3</v>
      </c>
      <c r="CPH52" s="88">
        <f t="shared" ca="1" si="1919"/>
        <v>1.0737888892679568E-2</v>
      </c>
      <c r="CPI52" s="88">
        <f t="shared" ca="1" si="1919"/>
        <v>9.2773347756807088E-3</v>
      </c>
      <c r="CPJ52" s="88">
        <f t="shared" ca="1" si="1919"/>
        <v>1.0901779135283198E-2</v>
      </c>
      <c r="CPK52" s="88">
        <f t="shared" ca="1" si="1919"/>
        <v>9.1415677372800579E-3</v>
      </c>
      <c r="CPL52" s="88">
        <f t="shared" ca="1" si="1919"/>
        <v>1.0187152546503375E-2</v>
      </c>
      <c r="CPM52" s="88">
        <f t="shared" ca="1" si="1919"/>
        <v>9.2188760602128095E-3</v>
      </c>
      <c r="CPN52" s="88">
        <f t="shared" ca="1" si="1449"/>
        <v>1.023846753188197E-2</v>
      </c>
      <c r="CPO52" s="88">
        <f t="shared" ca="1" si="1449"/>
        <v>1.0541131210621706E-2</v>
      </c>
      <c r="CPP52" s="88">
        <f t="shared" ca="1" si="1449"/>
        <v>9.4843325217322857E-3</v>
      </c>
      <c r="CPQ52" s="88">
        <f t="shared" ca="1" si="1449"/>
        <v>8.2674878461121946E-3</v>
      </c>
      <c r="CPR52" s="88">
        <f t="shared" ca="1" si="1449"/>
        <v>1.1255694354453583E-2</v>
      </c>
      <c r="CPS52" s="88">
        <f t="shared" ca="1" si="1449"/>
        <v>1.0177966332629297E-2</v>
      </c>
      <c r="CPT52" s="88">
        <f t="shared" ca="1" si="1449"/>
        <v>9.6285120051216779E-3</v>
      </c>
      <c r="CPU52" s="88">
        <f t="shared" ca="1" si="1449"/>
        <v>8.3597560628005437E-3</v>
      </c>
      <c r="CPV52" s="88">
        <f t="shared" ca="1" si="1449"/>
        <v>8.9882558751095548E-3</v>
      </c>
      <c r="CPW52" s="88">
        <f t="shared" ca="1" si="1449"/>
        <v>8.7682880003366014E-3</v>
      </c>
      <c r="CPX52" s="88">
        <f t="shared" ca="1" si="1449"/>
        <v>9.2434500939581141E-3</v>
      </c>
      <c r="CPY52" s="88">
        <f t="shared" ca="1" si="1605"/>
        <v>1.07842751222407E-2</v>
      </c>
      <c r="CPZ52" s="88">
        <f t="shared" ca="1" si="1605"/>
        <v>7.7457658805948158E-3</v>
      </c>
      <c r="CQA52" s="88">
        <f t="shared" ca="1" si="1605"/>
        <v>9.0643048876212773E-3</v>
      </c>
      <c r="CQB52" s="88">
        <f t="shared" ca="1" si="1605"/>
        <v>9.4230754359313634E-3</v>
      </c>
      <c r="CQC52" s="88">
        <f t="shared" ca="1" si="1605"/>
        <v>8.2896101061188734E-3</v>
      </c>
      <c r="CQD52" s="88">
        <f t="shared" ca="1" si="1605"/>
        <v>1.0564070836832204E-2</v>
      </c>
      <c r="CQE52" s="88">
        <f t="shared" ca="1" si="1605"/>
        <v>7.1411771012039041E-3</v>
      </c>
      <c r="CQF52" s="88">
        <f t="shared" ca="1" si="1605"/>
        <v>1.0251575690390476E-2</v>
      </c>
      <c r="CQG52" s="88">
        <f t="shared" ca="1" si="1605"/>
        <v>7.3789792925760215E-3</v>
      </c>
      <c r="CQH52" s="88">
        <f t="shared" ca="1" si="1605"/>
        <v>9.6282916574811916E-3</v>
      </c>
      <c r="CQI52" s="88">
        <f t="shared" ca="1" si="1605"/>
        <v>9.0068660638447338E-3</v>
      </c>
      <c r="CQJ52" s="88">
        <f t="shared" ca="1" si="1605"/>
        <v>7.4597217693986861E-3</v>
      </c>
      <c r="CQK52" s="88">
        <f t="shared" ca="1" si="1605"/>
        <v>9.8656273765710643E-3</v>
      </c>
      <c r="CQL52" s="88">
        <f t="shared" ca="1" si="1605"/>
        <v>8.540105431865749E-3</v>
      </c>
      <c r="CQM52" s="88">
        <f t="shared" ca="1" si="1605"/>
        <v>1.015830986146068E-2</v>
      </c>
      <c r="CQN52" s="88">
        <f t="shared" ca="1" si="1605"/>
        <v>8.0608318896349465E-3</v>
      </c>
      <c r="CQO52" s="88">
        <f t="shared" ca="1" si="1605"/>
        <v>8.9297523816990361E-3</v>
      </c>
      <c r="CQP52" s="88">
        <f t="shared" ca="1" si="1605"/>
        <v>9.9871348689996968E-3</v>
      </c>
      <c r="CQQ52" s="88">
        <f t="shared" ca="1" si="1605"/>
        <v>9.0042625035359897E-3</v>
      </c>
      <c r="CQR52" s="88">
        <f t="shared" ca="1" si="1605"/>
        <v>1.0432144914011445E-2</v>
      </c>
      <c r="CQS52" s="88">
        <f t="shared" ca="1" si="1605"/>
        <v>9.5853250463691919E-3</v>
      </c>
      <c r="CQT52" s="88">
        <f t="shared" ca="1" si="1763"/>
        <v>9.1928220494685662E-3</v>
      </c>
      <c r="CQU52" s="88">
        <f t="shared" ca="1" si="1763"/>
        <v>9.6322358652383162E-3</v>
      </c>
      <c r="CQV52" s="88">
        <f t="shared" ca="1" si="1763"/>
        <v>9.4001837033601838E-3</v>
      </c>
      <c r="CQW52" s="88">
        <f t="shared" ca="1" si="1763"/>
        <v>9.1139286435726261E-3</v>
      </c>
      <c r="CQX52" s="88">
        <f t="shared" ca="1" si="1763"/>
        <v>7.7721371349014278E-3</v>
      </c>
      <c r="CQY52" s="88">
        <f t="shared" ca="1" si="1763"/>
        <v>1.0324157685180255E-2</v>
      </c>
      <c r="CQZ52" s="88">
        <f t="shared" ca="1" si="1763"/>
        <v>1.1049523484219628E-2</v>
      </c>
      <c r="CRA52" s="88">
        <f t="shared" ca="1" si="1763"/>
        <v>8.2070906166156251E-3</v>
      </c>
      <c r="CRB52" s="88">
        <f t="shared" ca="1" si="1763"/>
        <v>9.9724853678161696E-3</v>
      </c>
      <c r="CRC52" s="88">
        <f t="shared" ca="1" si="1763"/>
        <v>9.4737694995131651E-3</v>
      </c>
      <c r="CRD52" s="88">
        <f t="shared" ca="1" si="1763"/>
        <v>9.7706436078869464E-3</v>
      </c>
      <c r="CRE52" s="88">
        <f t="shared" ca="1" si="1763"/>
        <v>8.5000947247966634E-3</v>
      </c>
      <c r="CRF52" s="88">
        <f t="shared" ca="1" si="1763"/>
        <v>9.4064787849376108E-3</v>
      </c>
      <c r="CRG52" s="88">
        <f t="shared" ca="1" si="1763"/>
        <v>9.4565788143129367E-3</v>
      </c>
      <c r="CRH52" s="88">
        <f t="shared" ca="1" si="1763"/>
        <v>9.1862654506666887E-3</v>
      </c>
      <c r="CRI52" s="88">
        <f t="shared" ca="1" si="1763"/>
        <v>1.0299090760675183E-2</v>
      </c>
      <c r="CRJ52" s="88">
        <f t="shared" ca="1" si="1920"/>
        <v>1.0491417258110394E-2</v>
      </c>
      <c r="CRK52" s="88">
        <f t="shared" ca="1" si="1920"/>
        <v>9.214842765438486E-3</v>
      </c>
      <c r="CRL52" s="88">
        <f t="shared" ca="1" si="1920"/>
        <v>8.8055831270197581E-3</v>
      </c>
      <c r="CRM52" s="88">
        <f t="shared" ca="1" si="1920"/>
        <v>8.5587181683734123E-3</v>
      </c>
      <c r="CRN52" s="88">
        <f t="shared" ca="1" si="1920"/>
        <v>1.115611254288796E-2</v>
      </c>
      <c r="CRO52" s="88">
        <f t="shared" ca="1" si="1920"/>
        <v>1.1387747673085582E-2</v>
      </c>
      <c r="CRP52" s="88">
        <f t="shared" ca="1" si="1920"/>
        <v>8.5397142925611545E-3</v>
      </c>
      <c r="CRQ52" s="88">
        <f t="shared" ca="1" si="1920"/>
        <v>8.5231994061593409E-3</v>
      </c>
      <c r="CRR52" s="88">
        <f t="shared" ca="1" si="1920"/>
        <v>1.0822368141582465E-2</v>
      </c>
      <c r="CRS52" s="88">
        <f t="shared" ca="1" si="1920"/>
        <v>9.0253197250439073E-3</v>
      </c>
      <c r="CRT52" s="88">
        <f t="shared" ca="1" si="1920"/>
        <v>1.0206685055669337E-2</v>
      </c>
      <c r="CRU52" s="88">
        <f t="shared" ca="1" si="1920"/>
        <v>9.1747582741454094E-3</v>
      </c>
      <c r="CRV52" s="88">
        <f t="shared" ca="1" si="1920"/>
        <v>9.3345915121796179E-3</v>
      </c>
      <c r="CRW52" s="88">
        <f t="shared" ca="1" si="1920"/>
        <v>1.015375225440391E-2</v>
      </c>
      <c r="CRX52" s="88">
        <f t="shared" ca="1" si="1920"/>
        <v>9.4598857177715257E-3</v>
      </c>
      <c r="CRY52" s="88">
        <f t="shared" ca="1" si="1920"/>
        <v>1.1049727120111768E-2</v>
      </c>
      <c r="CRZ52" s="88">
        <f t="shared" ca="1" si="1450"/>
        <v>9.2615573558069899E-3</v>
      </c>
      <c r="CSA52" s="88">
        <f t="shared" ca="1" si="1450"/>
        <v>1.0878018720746559E-2</v>
      </c>
      <c r="CSB52" s="88">
        <f t="shared" ca="1" si="1450"/>
        <v>9.7209353781050577E-3</v>
      </c>
      <c r="CSC52" s="88">
        <f t="shared" ca="1" si="1450"/>
        <v>7.8375379480731967E-3</v>
      </c>
      <c r="CSD52" s="88">
        <f t="shared" ca="1" si="1450"/>
        <v>9.5666339369851854E-3</v>
      </c>
      <c r="CSE52" s="88">
        <f t="shared" ca="1" si="1450"/>
        <v>9.3689405536380808E-3</v>
      </c>
      <c r="CSF52" s="88">
        <f t="shared" ca="1" si="1450"/>
        <v>7.8471175094540872E-3</v>
      </c>
      <c r="CSG52" s="88">
        <f t="shared" ca="1" si="1450"/>
        <v>1.020111703307632E-2</v>
      </c>
      <c r="CSH52" s="88">
        <f t="shared" ca="1" si="1450"/>
        <v>9.456142940761296E-3</v>
      </c>
      <c r="CSI52" s="88">
        <f t="shared" ca="1" si="1450"/>
        <v>9.5835647748962749E-3</v>
      </c>
      <c r="CSJ52" s="88">
        <f t="shared" ca="1" si="1450"/>
        <v>8.8766167832763556E-3</v>
      </c>
      <c r="CSK52" s="88">
        <f t="shared" ca="1" si="1606"/>
        <v>9.6352221813183706E-3</v>
      </c>
      <c r="CSL52" s="88">
        <f t="shared" ca="1" si="1606"/>
        <v>7.4238365634266452E-3</v>
      </c>
      <c r="CSM52" s="88">
        <f t="shared" ca="1" si="1606"/>
        <v>9.7583395431374148E-3</v>
      </c>
      <c r="CSN52" s="88">
        <f t="shared" ca="1" si="1606"/>
        <v>1.0397335262322928E-2</v>
      </c>
      <c r="CSO52" s="88">
        <f t="shared" ca="1" si="1606"/>
        <v>9.1593238306625132E-3</v>
      </c>
      <c r="CSP52" s="88">
        <f t="shared" ca="1" si="1606"/>
        <v>1.0752009097346726E-2</v>
      </c>
      <c r="CSQ52" s="88">
        <f t="shared" ca="1" si="1606"/>
        <v>9.4199200622437952E-3</v>
      </c>
      <c r="CSR52" s="88">
        <f t="shared" ca="1" si="1606"/>
        <v>1.0443400565548473E-2</v>
      </c>
      <c r="CSS52" s="88">
        <f t="shared" ca="1" si="1606"/>
        <v>9.1001260865189379E-3</v>
      </c>
      <c r="CST52" s="88">
        <f t="shared" ca="1" si="1606"/>
        <v>1.0603894172917423E-2</v>
      </c>
      <c r="CSU52" s="88">
        <f t="shared" ca="1" si="1606"/>
        <v>9.3556710170747993E-3</v>
      </c>
      <c r="CSV52" s="88">
        <f t="shared" ca="1" si="1606"/>
        <v>8.1991567855027852E-3</v>
      </c>
      <c r="CSW52" s="88">
        <f t="shared" ca="1" si="1606"/>
        <v>8.8175426725624305E-3</v>
      </c>
      <c r="CSX52" s="88">
        <f t="shared" ca="1" si="1606"/>
        <v>1.1016025230891246E-2</v>
      </c>
      <c r="CSY52" s="88">
        <f t="shared" ca="1" si="1606"/>
        <v>8.7811489082466505E-3</v>
      </c>
      <c r="CSZ52" s="88">
        <f t="shared" ca="1" si="1606"/>
        <v>9.2694681836969373E-3</v>
      </c>
      <c r="CTA52" s="88">
        <f t="shared" ca="1" si="1606"/>
        <v>9.666041484655382E-3</v>
      </c>
      <c r="CTB52" s="88">
        <f t="shared" ca="1" si="1606"/>
        <v>1.0612730648428425E-2</v>
      </c>
      <c r="CTC52" s="88">
        <f t="shared" ca="1" si="1606"/>
        <v>9.7978966588094241E-3</v>
      </c>
      <c r="CTD52" s="88">
        <f t="shared" ca="1" si="1606"/>
        <v>1.0384554972075754E-2</v>
      </c>
      <c r="CTE52" s="88">
        <f t="shared" ca="1" si="1606"/>
        <v>9.89103313438402E-3</v>
      </c>
      <c r="CTF52" s="88">
        <f t="shared" ca="1" si="1764"/>
        <v>9.8355667831066425E-3</v>
      </c>
      <c r="CTG52" s="88">
        <f t="shared" ca="1" si="1764"/>
        <v>8.2054672995655348E-3</v>
      </c>
      <c r="CTH52" s="88">
        <f t="shared" ca="1" si="1764"/>
        <v>1.019168885495036E-2</v>
      </c>
      <c r="CTI52" s="88">
        <f t="shared" ca="1" si="1764"/>
        <v>1.1321901134361713E-2</v>
      </c>
      <c r="CTJ52" s="88">
        <f t="shared" ca="1" si="1764"/>
        <v>8.2496831583601486E-3</v>
      </c>
      <c r="CTK52" s="88">
        <f t="shared" ca="1" si="1764"/>
        <v>9.1662764001160957E-3</v>
      </c>
      <c r="CTL52" s="88">
        <f t="shared" ca="1" si="1764"/>
        <v>1.0925331575457414E-2</v>
      </c>
      <c r="CTM52" s="88">
        <f t="shared" ca="1" si="1764"/>
        <v>1.1021527718004225E-2</v>
      </c>
      <c r="CTN52" s="88">
        <f t="shared" ca="1" si="1764"/>
        <v>8.508903459367988E-3</v>
      </c>
      <c r="CTO52" s="88">
        <f t="shared" ca="1" si="1764"/>
        <v>1.0876030369473896E-2</v>
      </c>
      <c r="CTP52" s="88">
        <f t="shared" ca="1" si="1764"/>
        <v>8.1969087542826252E-3</v>
      </c>
      <c r="CTQ52" s="88">
        <f t="shared" ca="1" si="1764"/>
        <v>9.2720745762299855E-3</v>
      </c>
      <c r="CTR52" s="88">
        <f t="shared" ca="1" si="1764"/>
        <v>9.1974363031065119E-3</v>
      </c>
      <c r="CTS52" s="88">
        <f t="shared" ca="1" si="1764"/>
        <v>1.0543411426613792E-2</v>
      </c>
      <c r="CTT52" s="88">
        <f t="shared" ca="1" si="1764"/>
        <v>9.5803072485396989E-3</v>
      </c>
      <c r="CTU52" s="88">
        <f t="shared" ca="1" si="1764"/>
        <v>1.03007414227743E-2</v>
      </c>
      <c r="CTV52" s="88">
        <f t="shared" ca="1" si="1921"/>
        <v>7.5944220965080862E-3</v>
      </c>
      <c r="CTW52" s="88">
        <f t="shared" ca="1" si="1921"/>
        <v>1.0100005328890582E-2</v>
      </c>
      <c r="CTX52" s="88">
        <f t="shared" ca="1" si="1921"/>
        <v>9.9401064317154678E-3</v>
      </c>
      <c r="CTY52" s="88">
        <f t="shared" ca="1" si="1921"/>
        <v>9.6552821876907634E-3</v>
      </c>
      <c r="CTZ52" s="88">
        <f t="shared" ca="1" si="1921"/>
        <v>9.3637847889407426E-3</v>
      </c>
      <c r="CUA52" s="88">
        <f t="shared" ca="1" si="1921"/>
        <v>8.5431976556312357E-3</v>
      </c>
      <c r="CUB52" s="88">
        <f t="shared" ca="1" si="1921"/>
        <v>1.1031902881182089E-2</v>
      </c>
      <c r="CUC52" s="88">
        <f t="shared" ca="1" si="1921"/>
        <v>8.6604631025582711E-3</v>
      </c>
      <c r="CUD52" s="88">
        <f t="shared" ca="1" si="1921"/>
        <v>1.0138942039407068E-2</v>
      </c>
      <c r="CUE52" s="88">
        <f t="shared" ca="1" si="1921"/>
        <v>1.0120772280085288E-2</v>
      </c>
      <c r="CUF52" s="88">
        <f t="shared" ca="1" si="1921"/>
        <v>1.0415437911220257E-2</v>
      </c>
      <c r="CUG52" s="88">
        <f t="shared" ca="1" si="1921"/>
        <v>8.1243175055749507E-3</v>
      </c>
      <c r="CUH52" s="88">
        <f t="shared" ca="1" si="1921"/>
        <v>9.7681574436204125E-3</v>
      </c>
      <c r="CUI52" s="88">
        <f t="shared" ca="1" si="1921"/>
        <v>8.7955794841079113E-3</v>
      </c>
      <c r="CUJ52" s="88">
        <f t="shared" ca="1" si="1921"/>
        <v>9.3637771618606536E-3</v>
      </c>
      <c r="CUK52" s="88">
        <f t="shared" ca="1" si="1921"/>
        <v>7.8378249313693568E-3</v>
      </c>
      <c r="CUL52" s="88">
        <f t="shared" ca="1" si="1451"/>
        <v>1.117787035874575E-2</v>
      </c>
      <c r="CUM52" s="88">
        <f t="shared" ca="1" si="1451"/>
        <v>9.6596249763244157E-3</v>
      </c>
      <c r="CUN52" s="88">
        <f t="shared" ca="1" si="1451"/>
        <v>1.1154191380698026E-2</v>
      </c>
      <c r="CUO52" s="88">
        <f t="shared" ca="1" si="1451"/>
        <v>7.4512698136355478E-3</v>
      </c>
      <c r="CUP52" s="88">
        <f t="shared" ca="1" si="1451"/>
        <v>9.4989824587838681E-3</v>
      </c>
      <c r="CUQ52" s="88">
        <f t="shared" ca="1" si="1451"/>
        <v>9.4315915665426214E-3</v>
      </c>
      <c r="CUR52" s="88">
        <f t="shared" ca="1" si="1451"/>
        <v>1.0536492829081931E-2</v>
      </c>
      <c r="CUS52" s="88">
        <f t="shared" ca="1" si="1451"/>
        <v>1.0878934340119478E-2</v>
      </c>
      <c r="CUT52" s="88">
        <f t="shared" ca="1" si="1451"/>
        <v>1.1402827021693597E-2</v>
      </c>
      <c r="CUU52" s="88">
        <f t="shared" ca="1" si="1451"/>
        <v>1.1955129042306945E-2</v>
      </c>
      <c r="CUV52" s="88">
        <f t="shared" ca="1" si="1451"/>
        <v>9.3949057128132184E-3</v>
      </c>
      <c r="CUW52" s="88">
        <f t="shared" ca="1" si="1607"/>
        <v>1.1928291088056826E-2</v>
      </c>
      <c r="CUX52" s="88">
        <f t="shared" ca="1" si="1607"/>
        <v>9.7521403121515957E-3</v>
      </c>
      <c r="CUY52" s="88">
        <f t="shared" ca="1" si="1607"/>
        <v>1.0608387316256771E-2</v>
      </c>
      <c r="CUZ52" s="88">
        <f t="shared" ca="1" si="1607"/>
        <v>1.1780477099463775E-2</v>
      </c>
      <c r="CVA52" s="88">
        <f t="shared" ca="1" si="1607"/>
        <v>1.032718083034038E-2</v>
      </c>
      <c r="CVB52" s="88">
        <f t="shared" ca="1" si="1607"/>
        <v>8.8686380460578137E-3</v>
      </c>
      <c r="CVC52" s="88">
        <f t="shared" ca="1" si="1607"/>
        <v>1.0383407541858229E-2</v>
      </c>
      <c r="CVD52" s="88">
        <f t="shared" ca="1" si="1607"/>
        <v>9.5734920036335425E-3</v>
      </c>
      <c r="CVE52" s="88">
        <f t="shared" ca="1" si="1607"/>
        <v>1.0136686640886319E-2</v>
      </c>
      <c r="CVF52" s="88">
        <f t="shared" ca="1" si="1607"/>
        <v>9.4769786562101058E-3</v>
      </c>
      <c r="CVG52" s="88">
        <f t="shared" ca="1" si="1607"/>
        <v>9.7145194045350821E-3</v>
      </c>
      <c r="CVH52" s="88">
        <f t="shared" ca="1" si="1607"/>
        <v>1.0765139633904328E-2</v>
      </c>
      <c r="CVI52" s="88">
        <f t="shared" ca="1" si="1607"/>
        <v>8.6127897280522739E-3</v>
      </c>
      <c r="CVJ52" s="88">
        <f t="shared" ca="1" si="1607"/>
        <v>1.1418691552097645E-2</v>
      </c>
      <c r="CVK52" s="88">
        <f t="shared" ca="1" si="1607"/>
        <v>1.0187117796040146E-2</v>
      </c>
      <c r="CVL52" s="88">
        <f t="shared" ca="1" si="1607"/>
        <v>9.9322936775007517E-3</v>
      </c>
      <c r="CVM52" s="88">
        <f t="shared" ca="1" si="1607"/>
        <v>9.6891685882258428E-3</v>
      </c>
      <c r="CVN52" s="88">
        <f t="shared" ca="1" si="1607"/>
        <v>1.138509828848705E-2</v>
      </c>
      <c r="CVO52" s="88">
        <f t="shared" ca="1" si="1607"/>
        <v>1.152678296148598E-2</v>
      </c>
      <c r="CVP52" s="88">
        <f t="shared" ca="1" si="1607"/>
        <v>1.0446005853516389E-2</v>
      </c>
      <c r="CVQ52" s="88">
        <f t="shared" ca="1" si="1607"/>
        <v>8.611937034277841E-3</v>
      </c>
      <c r="CVR52" s="88">
        <f t="shared" ca="1" si="1765"/>
        <v>9.2177050145360664E-3</v>
      </c>
      <c r="CVS52" s="88">
        <f t="shared" ca="1" si="1765"/>
        <v>1.0801057089915335E-2</v>
      </c>
      <c r="CVT52" s="88">
        <f t="shared" ca="1" si="1765"/>
        <v>1.1392228365886527E-2</v>
      </c>
      <c r="CVU52" s="88">
        <f t="shared" ca="1" si="1765"/>
        <v>9.4031535519596698E-3</v>
      </c>
      <c r="CVV52" s="88">
        <f t="shared" ca="1" si="1765"/>
        <v>9.5284637765016989E-3</v>
      </c>
      <c r="CVW52" s="88">
        <f t="shared" ca="1" si="1765"/>
        <v>9.5383873075318877E-3</v>
      </c>
      <c r="CVX52" s="88">
        <f t="shared" ca="1" si="1765"/>
        <v>8.1480105988284129E-3</v>
      </c>
      <c r="CVY52" s="88">
        <f t="shared" ca="1" si="1765"/>
        <v>9.6605613174408616E-3</v>
      </c>
      <c r="CVZ52" s="88">
        <f t="shared" ca="1" si="1765"/>
        <v>8.1258989963316364E-3</v>
      </c>
      <c r="CWA52" s="88">
        <f t="shared" ca="1" si="1765"/>
        <v>9.820738219361122E-3</v>
      </c>
      <c r="CWB52" s="88">
        <f t="shared" ca="1" si="1765"/>
        <v>9.6195769477379102E-3</v>
      </c>
      <c r="CWC52" s="88">
        <f t="shared" ca="1" si="1765"/>
        <v>1.2075758337942043E-2</v>
      </c>
      <c r="CWD52" s="88">
        <f t="shared" ca="1" si="1765"/>
        <v>9.9952074881046165E-3</v>
      </c>
      <c r="CWE52" s="88">
        <f t="shared" ca="1" si="1765"/>
        <v>8.6817119307317676E-3</v>
      </c>
      <c r="CWF52" s="88">
        <f t="shared" ca="1" si="1765"/>
        <v>8.675497501837626E-3</v>
      </c>
      <c r="CWG52" s="88">
        <f t="shared" ca="1" si="1765"/>
        <v>9.816169328853451E-3</v>
      </c>
      <c r="CWH52" s="88">
        <f t="shared" ca="1" si="1922"/>
        <v>8.8901666497179944E-3</v>
      </c>
      <c r="CWI52" s="88">
        <f t="shared" ca="1" si="1922"/>
        <v>1.0445191126725668E-2</v>
      </c>
      <c r="CWJ52" s="88">
        <f t="shared" ca="1" si="1922"/>
        <v>1.0540622654245843E-2</v>
      </c>
      <c r="CWK52" s="88">
        <f t="shared" ca="1" si="1922"/>
        <v>9.2774387364608253E-3</v>
      </c>
      <c r="CWL52" s="88">
        <f t="shared" ca="1" si="1922"/>
        <v>9.8744612975668732E-3</v>
      </c>
      <c r="CWM52" s="88">
        <f t="shared" ca="1" si="1922"/>
        <v>1.0215454480721423E-2</v>
      </c>
      <c r="CWN52" s="88">
        <f t="shared" ca="1" si="1922"/>
        <v>1.0432649993751522E-2</v>
      </c>
      <c r="CWO52" s="88">
        <f t="shared" ca="1" si="1922"/>
        <v>1.0199050306477728E-2</v>
      </c>
      <c r="CWP52" s="88">
        <f t="shared" ca="1" si="1922"/>
        <v>1.0952536262745439E-2</v>
      </c>
      <c r="CWQ52" s="88">
        <f t="shared" ca="1" si="1922"/>
        <v>9.1083833612127449E-3</v>
      </c>
      <c r="CWR52" s="88">
        <f t="shared" ca="1" si="1922"/>
        <v>9.444263812578348E-3</v>
      </c>
      <c r="CWS52" s="88">
        <f t="shared" ca="1" si="1922"/>
        <v>1.0403054692536533E-2</v>
      </c>
      <c r="CWT52" s="88">
        <f t="shared" ca="1" si="1922"/>
        <v>8.0602473719812284E-3</v>
      </c>
      <c r="CWU52" s="88">
        <f t="shared" ca="1" si="1922"/>
        <v>1.0886582425191478E-2</v>
      </c>
      <c r="CWV52" s="88">
        <f t="shared" ca="1" si="1922"/>
        <v>8.8308922473487785E-3</v>
      </c>
      <c r="CWW52" s="88">
        <f t="shared" ca="1" si="1922"/>
        <v>8.6682124610947577E-3</v>
      </c>
      <c r="CWX52" s="88">
        <f t="shared" ca="1" si="1452"/>
        <v>9.2899415014610753E-3</v>
      </c>
      <c r="CWY52" s="88">
        <f t="shared" ca="1" si="1452"/>
        <v>1.0389166432202612E-2</v>
      </c>
      <c r="CWZ52" s="88">
        <f t="shared" ca="1" si="1452"/>
        <v>8.9140341709343842E-3</v>
      </c>
      <c r="CXA52" s="88">
        <f t="shared" ca="1" si="1452"/>
        <v>7.8739182209541531E-3</v>
      </c>
      <c r="CXB52" s="88">
        <f t="shared" ca="1" si="1452"/>
        <v>9.5395812212185852E-3</v>
      </c>
      <c r="CXC52" s="88">
        <f t="shared" ca="1" si="1452"/>
        <v>1.0245680688707489E-2</v>
      </c>
      <c r="CXD52" s="88">
        <f t="shared" ca="1" si="1452"/>
        <v>8.056807522717405E-3</v>
      </c>
      <c r="CXE52" s="88">
        <f t="shared" ca="1" si="1452"/>
        <v>9.3715287520875195E-3</v>
      </c>
      <c r="CXF52" s="88">
        <f t="shared" ca="1" si="1452"/>
        <v>1.0002498087208038E-2</v>
      </c>
      <c r="CXG52" s="88">
        <f t="shared" ca="1" si="1452"/>
        <v>9.9825167422043764E-3</v>
      </c>
      <c r="CXH52" s="88">
        <f t="shared" ca="1" si="1452"/>
        <v>9.0025489734267099E-3</v>
      </c>
      <c r="CXI52" s="88">
        <f t="shared" ca="1" si="1608"/>
        <v>1.0407003444511179E-2</v>
      </c>
      <c r="CXJ52" s="88">
        <f t="shared" ca="1" si="1608"/>
        <v>9.2230813936332399E-3</v>
      </c>
      <c r="CXK52" s="88">
        <f t="shared" ca="1" si="1608"/>
        <v>9.3377548671463827E-3</v>
      </c>
      <c r="CXL52" s="88">
        <f t="shared" ca="1" si="1608"/>
        <v>9.4602527342020782E-3</v>
      </c>
      <c r="CXM52" s="88">
        <f t="shared" ca="1" si="1608"/>
        <v>1.1520959356010925E-2</v>
      </c>
      <c r="CXN52" s="88">
        <f t="shared" ca="1" si="1608"/>
        <v>1.0375714998607871E-2</v>
      </c>
      <c r="CXO52" s="88">
        <f t="shared" ca="1" si="1608"/>
        <v>9.2867278138932998E-3</v>
      </c>
      <c r="CXP52" s="88">
        <f t="shared" ca="1" si="1608"/>
        <v>9.5968139815827205E-3</v>
      </c>
      <c r="CXQ52" s="88">
        <f t="shared" ca="1" si="1608"/>
        <v>1.0725135636277841E-2</v>
      </c>
      <c r="CXR52" s="88">
        <f t="shared" ca="1" si="1608"/>
        <v>8.3331613012768806E-3</v>
      </c>
      <c r="CXS52" s="88">
        <f t="shared" ca="1" si="1608"/>
        <v>9.0302522952664041E-3</v>
      </c>
      <c r="CXT52" s="88">
        <f t="shared" ca="1" si="1608"/>
        <v>9.3969280520649137E-3</v>
      </c>
      <c r="CXU52" s="88">
        <f t="shared" ca="1" si="1608"/>
        <v>8.6225976866947003E-3</v>
      </c>
      <c r="CXV52" s="88">
        <f t="shared" ca="1" si="1608"/>
        <v>7.7669311931739815E-3</v>
      </c>
      <c r="CXW52" s="88">
        <f t="shared" ca="1" si="1608"/>
        <v>1.001518048201413E-2</v>
      </c>
      <c r="CXX52" s="88">
        <f t="shared" ca="1" si="1608"/>
        <v>9.1305319363876192E-3</v>
      </c>
      <c r="CXY52" s="88">
        <f t="shared" ca="1" si="1608"/>
        <v>7.987662977648486E-3</v>
      </c>
      <c r="CXZ52" s="88">
        <f t="shared" ca="1" si="1608"/>
        <v>8.4266929553366635E-3</v>
      </c>
      <c r="CYA52" s="88">
        <f t="shared" ca="1" si="1608"/>
        <v>1.0199247314637014E-2</v>
      </c>
      <c r="CYB52" s="88">
        <f t="shared" ca="1" si="1608"/>
        <v>1.0619442052355176E-2</v>
      </c>
      <c r="CYC52" s="88">
        <f t="shared" ca="1" si="1608"/>
        <v>9.1858023885317257E-3</v>
      </c>
      <c r="CYD52" s="88">
        <f t="shared" ca="1" si="1766"/>
        <v>7.2700931895139254E-3</v>
      </c>
      <c r="CYE52" s="88">
        <f t="shared" ca="1" si="1766"/>
        <v>9.9939975870344117E-3</v>
      </c>
      <c r="CYF52" s="88">
        <f t="shared" ca="1" si="1766"/>
        <v>9.6238841724333342E-3</v>
      </c>
      <c r="CYG52" s="88">
        <f t="shared" ca="1" si="1766"/>
        <v>1.0588864755000605E-2</v>
      </c>
      <c r="CYH52" s="88">
        <f t="shared" ca="1" si="1766"/>
        <v>1.0490646426800929E-2</v>
      </c>
      <c r="CYI52" s="88">
        <f t="shared" ca="1" si="1766"/>
        <v>9.3002117978351687E-3</v>
      </c>
      <c r="CYJ52" s="88">
        <f t="shared" ca="1" si="1766"/>
        <v>8.9011785527463513E-3</v>
      </c>
      <c r="CYK52" s="88">
        <f t="shared" ca="1" si="1766"/>
        <v>9.3520358565710154E-3</v>
      </c>
      <c r="CYL52" s="88">
        <f t="shared" ca="1" si="1766"/>
        <v>1.0744107047781013E-2</v>
      </c>
      <c r="CYM52" s="88">
        <f t="shared" ca="1" si="1766"/>
        <v>1.0265410530000749E-2</v>
      </c>
      <c r="CYN52" s="88">
        <f t="shared" ca="1" si="1766"/>
        <v>8.9843489585966635E-3</v>
      </c>
      <c r="CYO52" s="88">
        <f t="shared" ca="1" si="1766"/>
        <v>9.5975256251312341E-3</v>
      </c>
      <c r="CYP52" s="88">
        <f t="shared" ca="1" si="1766"/>
        <v>1.0391534755727391E-2</v>
      </c>
      <c r="CYQ52" s="88">
        <f t="shared" ca="1" si="1766"/>
        <v>9.164771304695991E-3</v>
      </c>
      <c r="CYR52" s="88">
        <f t="shared" ca="1" si="1766"/>
        <v>9.1995935136598601E-3</v>
      </c>
      <c r="CYS52" s="88">
        <f t="shared" ca="1" si="1766"/>
        <v>9.9434463310503034E-3</v>
      </c>
      <c r="CYT52" s="88">
        <f t="shared" ca="1" si="1923"/>
        <v>1.0571898509669036E-2</v>
      </c>
      <c r="CYU52" s="88">
        <f t="shared" ca="1" si="1923"/>
        <v>7.5850806719217744E-3</v>
      </c>
      <c r="CYV52" s="88">
        <f t="shared" ca="1" si="1923"/>
        <v>8.9030643232361414E-3</v>
      </c>
      <c r="CYW52" s="88">
        <f t="shared" ca="1" si="1923"/>
        <v>9.763953868822374E-3</v>
      </c>
      <c r="CYX52" s="88">
        <f t="shared" ca="1" si="1923"/>
        <v>8.5207937570921134E-3</v>
      </c>
      <c r="CYY52" s="88">
        <f t="shared" ca="1" si="1923"/>
        <v>1.0809597774794779E-2</v>
      </c>
      <c r="CYZ52" s="88">
        <f t="shared" ca="1" si="1923"/>
        <v>8.4973754603771684E-3</v>
      </c>
      <c r="CZA52" s="88">
        <f t="shared" ca="1" si="1923"/>
        <v>9.8986168638351274E-3</v>
      </c>
      <c r="CZB52" s="88">
        <f t="shared" ca="1" si="1923"/>
        <v>1.0255098074587856E-2</v>
      </c>
      <c r="CZC52" s="88">
        <f t="shared" ca="1" si="1923"/>
        <v>8.8497008976865209E-3</v>
      </c>
      <c r="CZD52" s="88">
        <f t="shared" ca="1" si="1923"/>
        <v>1.0417517356553507E-2</v>
      </c>
      <c r="CZE52" s="88">
        <f t="shared" ca="1" si="1923"/>
        <v>8.5103262528524442E-3</v>
      </c>
      <c r="CZF52" s="88">
        <f t="shared" ca="1" si="1923"/>
        <v>9.8008021488267833E-3</v>
      </c>
      <c r="CZG52" s="88">
        <f t="shared" ca="1" si="1923"/>
        <v>8.5795847571470997E-3</v>
      </c>
      <c r="CZH52" s="88">
        <f t="shared" ca="1" si="1923"/>
        <v>8.59379856740735E-3</v>
      </c>
      <c r="CZI52" s="88">
        <f t="shared" ca="1" si="1923"/>
        <v>9.4447239177437581E-3</v>
      </c>
      <c r="CZJ52" s="88">
        <f t="shared" ca="1" si="1453"/>
        <v>1.0116687798202116E-2</v>
      </c>
      <c r="CZK52" s="88">
        <f t="shared" ca="1" si="1453"/>
        <v>8.2681291604631488E-3</v>
      </c>
      <c r="CZL52" s="88">
        <f t="shared" ca="1" si="1453"/>
        <v>8.446158904458349E-3</v>
      </c>
      <c r="CZM52" s="88">
        <f t="shared" ca="1" si="1453"/>
        <v>1.0670269280602858E-2</v>
      </c>
      <c r="CZN52" s="88">
        <f t="shared" ca="1" si="1453"/>
        <v>8.9252171824772096E-3</v>
      </c>
      <c r="CZO52" s="88">
        <f t="shared" ca="1" si="1453"/>
        <v>8.6005534376458383E-3</v>
      </c>
      <c r="CZP52" s="88">
        <f t="shared" ca="1" si="1453"/>
        <v>1.0421159959341479E-2</v>
      </c>
      <c r="CZQ52" s="88">
        <f t="shared" ca="1" si="1453"/>
        <v>9.0959342050922383E-3</v>
      </c>
      <c r="CZR52" s="88">
        <f t="shared" ca="1" si="1453"/>
        <v>9.0738296869812551E-3</v>
      </c>
      <c r="CZS52" s="88">
        <f t="shared" ca="1" si="1453"/>
        <v>9.0102403469317447E-3</v>
      </c>
      <c r="CZT52" s="88">
        <f t="shared" ca="1" si="1453"/>
        <v>1.0120547127051632E-2</v>
      </c>
      <c r="CZU52" s="88">
        <f t="shared" ca="1" si="1609"/>
        <v>9.4430222761191489E-3</v>
      </c>
      <c r="CZV52" s="88">
        <f t="shared" ca="1" si="1609"/>
        <v>8.9933130276933504E-3</v>
      </c>
      <c r="CZW52" s="88">
        <f t="shared" ca="1" si="1609"/>
        <v>8.6743267660568928E-3</v>
      </c>
      <c r="CZX52" s="88">
        <f t="shared" ca="1" si="1609"/>
        <v>1.0032498601815518E-2</v>
      </c>
      <c r="CZY52" s="88">
        <f t="shared" ca="1" si="1609"/>
        <v>9.9917830041769129E-3</v>
      </c>
      <c r="CZZ52" s="88">
        <f t="shared" ca="1" si="1609"/>
        <v>1.124012640874832E-2</v>
      </c>
      <c r="DAA52" s="88">
        <f t="shared" ca="1" si="1609"/>
        <v>1.0636609225401307E-2</v>
      </c>
      <c r="DAB52" s="88">
        <f t="shared" ca="1" si="1609"/>
        <v>9.6903659988934968E-3</v>
      </c>
      <c r="DAC52" s="88">
        <f t="shared" ca="1" si="1609"/>
        <v>1.0157247988571741E-2</v>
      </c>
      <c r="DAD52" s="88">
        <f t="shared" ca="1" si="1609"/>
        <v>7.6248284224915176E-3</v>
      </c>
      <c r="DAE52" s="88">
        <f t="shared" ca="1" si="1609"/>
        <v>9.6739064713108631E-3</v>
      </c>
      <c r="DAF52" s="88">
        <f t="shared" ca="1" si="1609"/>
        <v>1.0782701615752999E-2</v>
      </c>
      <c r="DAG52" s="88">
        <f t="shared" ca="1" si="1609"/>
        <v>1.0240408805896852E-2</v>
      </c>
      <c r="DAH52" s="88">
        <f t="shared" ca="1" si="1609"/>
        <v>9.3720708588473055E-3</v>
      </c>
      <c r="DAI52" s="88">
        <f t="shared" ca="1" si="1609"/>
        <v>1.00535275447529E-2</v>
      </c>
      <c r="DAJ52" s="88">
        <f t="shared" ca="1" si="1609"/>
        <v>1.0576910569809011E-2</v>
      </c>
      <c r="DAK52" s="88">
        <f t="shared" ca="1" si="1609"/>
        <v>1.1175597973163585E-2</v>
      </c>
      <c r="DAL52" s="88">
        <f t="shared" ca="1" si="1609"/>
        <v>1.0320717541420407E-2</v>
      </c>
      <c r="DAM52" s="88">
        <f t="shared" ca="1" si="1609"/>
        <v>8.9738368910342002E-3</v>
      </c>
      <c r="DAN52" s="88">
        <f t="shared" ca="1" si="1609"/>
        <v>1.0751013045844729E-2</v>
      </c>
      <c r="DAO52" s="88">
        <f t="shared" ca="1" si="1609"/>
        <v>1.0235381758580858E-2</v>
      </c>
      <c r="DAP52" s="88">
        <f t="shared" ca="1" si="1767"/>
        <v>7.7500498695711982E-3</v>
      </c>
      <c r="DAQ52" s="88">
        <f t="shared" ca="1" si="1767"/>
        <v>9.8876883680964738E-3</v>
      </c>
      <c r="DAR52" s="88">
        <f t="shared" ca="1" si="1767"/>
        <v>1.013491918218227E-2</v>
      </c>
      <c r="DAS52" s="88">
        <f t="shared" ca="1" si="1767"/>
        <v>8.5419861058449037E-3</v>
      </c>
      <c r="DAT52" s="88">
        <f t="shared" ca="1" si="1767"/>
        <v>9.7629758357007344E-3</v>
      </c>
      <c r="DAU52" s="88">
        <f t="shared" ca="1" si="1767"/>
        <v>1.1029175007494741E-2</v>
      </c>
      <c r="DAV52" s="88">
        <f t="shared" ca="1" si="1767"/>
        <v>9.1388855038124668E-3</v>
      </c>
      <c r="DAW52" s="88">
        <f t="shared" ca="1" si="1767"/>
        <v>7.611911154486067E-3</v>
      </c>
      <c r="DAX52" s="88">
        <f t="shared" ca="1" si="1767"/>
        <v>1.1373084155865942E-2</v>
      </c>
      <c r="DAY52" s="88">
        <f t="shared" ca="1" si="1767"/>
        <v>1.0312041659965809E-2</v>
      </c>
      <c r="DAZ52" s="88">
        <f t="shared" ca="1" si="1767"/>
        <v>1.0092365949792462E-2</v>
      </c>
      <c r="DBA52" s="88">
        <f t="shared" ca="1" si="1767"/>
        <v>7.7426783202448612E-3</v>
      </c>
      <c r="DBB52" s="88">
        <f t="shared" ca="1" si="1767"/>
        <v>8.9410086097114726E-3</v>
      </c>
      <c r="DBC52" s="88">
        <f t="shared" ca="1" si="1767"/>
        <v>8.9366320077577856E-3</v>
      </c>
      <c r="DBD52" s="88">
        <f t="shared" ca="1" si="1767"/>
        <v>8.9452656336153572E-3</v>
      </c>
      <c r="DBE52" s="88">
        <f t="shared" ca="1" si="1767"/>
        <v>9.7980183131296424E-3</v>
      </c>
      <c r="DBF52" s="88">
        <f t="shared" ca="1" si="1924"/>
        <v>9.1949418081023696E-3</v>
      </c>
      <c r="DBG52" s="88">
        <f t="shared" ca="1" si="1924"/>
        <v>8.8965187683806967E-3</v>
      </c>
      <c r="DBH52" s="88">
        <f t="shared" ca="1" si="1924"/>
        <v>8.8546409252727599E-3</v>
      </c>
      <c r="DBI52" s="88">
        <f t="shared" ca="1" si="1924"/>
        <v>9.9853380317589426E-3</v>
      </c>
      <c r="DBJ52" s="88">
        <f t="shared" ca="1" si="1924"/>
        <v>9.5041846822755769E-3</v>
      </c>
      <c r="DBK52" s="88">
        <f t="shared" ca="1" si="1924"/>
        <v>1.002902480251402E-2</v>
      </c>
      <c r="DBL52" s="88">
        <f t="shared" ca="1" si="1924"/>
        <v>1.0738266486641055E-2</v>
      </c>
      <c r="DBM52" s="88">
        <f t="shared" ca="1" si="1924"/>
        <v>9.4829878415711201E-3</v>
      </c>
      <c r="DBN52" s="88">
        <f t="shared" ca="1" si="1924"/>
        <v>9.6629503396059215E-3</v>
      </c>
      <c r="DBO52" s="88">
        <f t="shared" ca="1" si="1924"/>
        <v>9.1792565699595347E-3</v>
      </c>
      <c r="DBP52" s="88">
        <f t="shared" ca="1" si="1924"/>
        <v>9.1180898391977645E-3</v>
      </c>
      <c r="DBQ52" s="88">
        <f t="shared" ca="1" si="1924"/>
        <v>9.1012270011797333E-3</v>
      </c>
      <c r="DBR52" s="88">
        <f t="shared" ca="1" si="1924"/>
        <v>1.0183276104884894E-2</v>
      </c>
      <c r="DBS52" s="88">
        <f t="shared" ca="1" si="1924"/>
        <v>9.6972072991899499E-3</v>
      </c>
      <c r="DBT52" s="88">
        <f t="shared" ca="1" si="1924"/>
        <v>9.0367932109504771E-3</v>
      </c>
      <c r="DBU52" s="88">
        <f t="shared" ca="1" si="1924"/>
        <v>1.1779958322998829E-2</v>
      </c>
      <c r="DBV52" s="88">
        <f t="shared" ca="1" si="1454"/>
        <v>8.0739245784560258E-3</v>
      </c>
      <c r="DBW52" s="88">
        <f t="shared" ca="1" si="1454"/>
        <v>9.8403740113394405E-3</v>
      </c>
      <c r="DBX52" s="88">
        <f t="shared" ca="1" si="1454"/>
        <v>9.6955611782320941E-3</v>
      </c>
      <c r="DBY52" s="88">
        <f t="shared" ca="1" si="1454"/>
        <v>8.4011242583861626E-3</v>
      </c>
      <c r="DBZ52" s="88">
        <f t="shared" ca="1" si="1454"/>
        <v>7.0225190851594468E-3</v>
      </c>
      <c r="DCA52" s="88">
        <f t="shared" ca="1" si="1454"/>
        <v>9.7757662154104533E-3</v>
      </c>
      <c r="DCB52" s="88">
        <f t="shared" ca="1" si="1454"/>
        <v>1.1249338457342323E-2</v>
      </c>
      <c r="DCC52" s="88">
        <f t="shared" ca="1" si="1454"/>
        <v>1.0334311787171939E-2</v>
      </c>
      <c r="DCD52" s="88">
        <f t="shared" ca="1" si="1454"/>
        <v>1.0581763700706225E-2</v>
      </c>
      <c r="DCE52" s="88">
        <f t="shared" ca="1" si="1454"/>
        <v>9.3815876634284548E-3</v>
      </c>
      <c r="DCF52" s="88">
        <f t="shared" ca="1" si="1454"/>
        <v>8.6247165980507905E-3</v>
      </c>
      <c r="DCG52" s="88">
        <f t="shared" ca="1" si="1610"/>
        <v>9.0536050754996059E-3</v>
      </c>
      <c r="DCH52" s="88">
        <f t="shared" ca="1" si="1610"/>
        <v>9.4041746558111271E-3</v>
      </c>
      <c r="DCI52" s="88">
        <f t="shared" ca="1" si="1610"/>
        <v>8.6872671981410108E-3</v>
      </c>
      <c r="DCJ52" s="88">
        <f t="shared" ca="1" si="1610"/>
        <v>9.3951212758707978E-3</v>
      </c>
      <c r="DCK52" s="88">
        <f t="shared" ca="1" si="1610"/>
        <v>1.0168144670037642E-2</v>
      </c>
      <c r="DCL52" s="88">
        <f t="shared" ca="1" si="1610"/>
        <v>1.0658419895740782E-2</v>
      </c>
      <c r="DCM52" s="88">
        <f t="shared" ca="1" si="1610"/>
        <v>8.7918139355106784E-3</v>
      </c>
      <c r="DCN52" s="88">
        <f t="shared" ca="1" si="1610"/>
        <v>7.0299159719449849E-3</v>
      </c>
      <c r="DCO52" s="88">
        <f t="shared" ca="1" si="1610"/>
        <v>9.0801482312626216E-3</v>
      </c>
      <c r="DCP52" s="88">
        <f t="shared" ca="1" si="1610"/>
        <v>9.643056018476202E-3</v>
      </c>
      <c r="DCQ52" s="88">
        <f t="shared" ca="1" si="1610"/>
        <v>7.7268103306472541E-3</v>
      </c>
      <c r="DCR52" s="88">
        <f t="shared" ca="1" si="1610"/>
        <v>1.0375456352341434E-2</v>
      </c>
      <c r="DCS52" s="88">
        <f t="shared" ca="1" si="1610"/>
        <v>1.0090538944020027E-2</v>
      </c>
      <c r="DCT52" s="88">
        <f t="shared" ca="1" si="1610"/>
        <v>9.1855466423762331E-3</v>
      </c>
      <c r="DCU52" s="88">
        <f t="shared" ca="1" si="1610"/>
        <v>9.7923240042333444E-3</v>
      </c>
      <c r="DCV52" s="88">
        <f t="shared" ca="1" si="1610"/>
        <v>1.076927148974083E-2</v>
      </c>
      <c r="DCW52" s="88">
        <f t="shared" ca="1" si="1610"/>
        <v>8.9377015626768939E-3</v>
      </c>
      <c r="DCX52" s="88">
        <f t="shared" ca="1" si="1610"/>
        <v>9.4682962907172048E-3</v>
      </c>
      <c r="DCY52" s="88">
        <f t="shared" ca="1" si="1610"/>
        <v>9.6135165651292792E-3</v>
      </c>
      <c r="DCZ52" s="88">
        <f t="shared" ca="1" si="1610"/>
        <v>8.6575426374143269E-3</v>
      </c>
      <c r="DDA52" s="88">
        <f t="shared" ca="1" si="1610"/>
        <v>1.133696696828802E-2</v>
      </c>
      <c r="DDB52" s="88">
        <f t="shared" ca="1" si="1768"/>
        <v>6.8777559723398754E-3</v>
      </c>
      <c r="DDC52" s="88">
        <f t="shared" ca="1" si="1768"/>
        <v>9.8415327801660412E-3</v>
      </c>
      <c r="DDD52" s="88">
        <f t="shared" ca="1" si="1768"/>
        <v>8.0471607344957674E-3</v>
      </c>
      <c r="DDE52" s="88">
        <f t="shared" ca="1" si="1768"/>
        <v>1.0996996461138721E-2</v>
      </c>
      <c r="DDF52" s="88">
        <f t="shared" ca="1" si="1768"/>
        <v>9.5573885843483614E-3</v>
      </c>
      <c r="DDG52" s="88">
        <f t="shared" ca="1" si="1768"/>
        <v>9.9222946609256197E-3</v>
      </c>
      <c r="DDH52" s="88">
        <f t="shared" ca="1" si="1768"/>
        <v>9.8039521038796457E-3</v>
      </c>
      <c r="DDI52" s="88">
        <f t="shared" ca="1" si="1768"/>
        <v>1.0261942021711023E-2</v>
      </c>
      <c r="DDJ52" s="88">
        <f t="shared" ca="1" si="1768"/>
        <v>1.0539598659471995E-2</v>
      </c>
      <c r="DDK52" s="88">
        <f t="shared" ca="1" si="1768"/>
        <v>8.9006997427905996E-3</v>
      </c>
      <c r="DDL52" s="88">
        <f t="shared" ca="1" si="1768"/>
        <v>1.0525315914413774E-2</v>
      </c>
      <c r="DDM52" s="88">
        <f t="shared" ca="1" si="1768"/>
        <v>1.008539893611551E-2</v>
      </c>
      <c r="DDN52" s="88">
        <f t="shared" ca="1" si="1768"/>
        <v>1.0103866837017791E-2</v>
      </c>
      <c r="DDO52" s="88">
        <f t="shared" ca="1" si="1768"/>
        <v>7.9019430663617649E-3</v>
      </c>
      <c r="DDP52" s="88">
        <f t="shared" ca="1" si="1768"/>
        <v>9.6694493560090036E-3</v>
      </c>
      <c r="DDQ52" s="88">
        <f t="shared" ca="1" si="1768"/>
        <v>8.6528973604980738E-3</v>
      </c>
      <c r="DDR52" s="88">
        <f t="shared" ca="1" si="1925"/>
        <v>7.957507686817758E-3</v>
      </c>
      <c r="DDS52" s="88">
        <f t="shared" ca="1" si="1925"/>
        <v>8.6449090115052109E-3</v>
      </c>
      <c r="DDT52" s="88">
        <f t="shared" ca="1" si="1925"/>
        <v>9.5825186239750712E-3</v>
      </c>
      <c r="DDU52" s="88">
        <f t="shared" ca="1" si="1925"/>
        <v>8.3235152534453273E-3</v>
      </c>
      <c r="DDV52" s="88">
        <f t="shared" ca="1" si="1925"/>
        <v>9.9805503759855356E-3</v>
      </c>
      <c r="DDW52" s="88">
        <f t="shared" ca="1" si="1925"/>
        <v>7.7695975900268759E-3</v>
      </c>
      <c r="DDX52" s="88">
        <f t="shared" ca="1" si="1925"/>
        <v>1.0821147103149673E-2</v>
      </c>
      <c r="DDY52" s="88">
        <f t="shared" ca="1" si="1925"/>
        <v>1.031683524424901E-2</v>
      </c>
      <c r="DDZ52" s="88">
        <f t="shared" ca="1" si="1925"/>
        <v>1.1087040744108965E-2</v>
      </c>
      <c r="DEA52" s="88">
        <f t="shared" ca="1" si="1925"/>
        <v>1.0748008066409138E-2</v>
      </c>
      <c r="DEB52" s="88">
        <f t="shared" ca="1" si="1925"/>
        <v>1.0610716499038046E-2</v>
      </c>
      <c r="DEC52" s="88">
        <f t="shared" ca="1" si="1925"/>
        <v>9.2673320853405364E-3</v>
      </c>
      <c r="DED52" s="88">
        <f t="shared" ca="1" si="1925"/>
        <v>9.9858615778843918E-3</v>
      </c>
      <c r="DEE52" s="88">
        <f t="shared" ca="1" si="1925"/>
        <v>9.2481279963882827E-3</v>
      </c>
      <c r="DEF52" s="88">
        <f t="shared" ca="1" si="1925"/>
        <v>1.0453985110244408E-2</v>
      </c>
      <c r="DEG52" s="88">
        <f t="shared" ca="1" si="1925"/>
        <v>1.1144370365696226E-2</v>
      </c>
      <c r="DEH52" s="88">
        <f t="shared" ca="1" si="1455"/>
        <v>1.1441882791216778E-2</v>
      </c>
      <c r="DEI52" s="88">
        <f t="shared" ca="1" si="1455"/>
        <v>8.3877570638333145E-3</v>
      </c>
      <c r="DEJ52" s="88">
        <f t="shared" ca="1" si="1455"/>
        <v>1.0972164968189839E-2</v>
      </c>
      <c r="DEK52" s="88">
        <f t="shared" ca="1" si="1455"/>
        <v>1.1316612316269428E-2</v>
      </c>
      <c r="DEL52" s="88">
        <f t="shared" ca="1" si="1455"/>
        <v>9.2294384593897653E-3</v>
      </c>
      <c r="DEM52" s="88">
        <f t="shared" ca="1" si="1455"/>
        <v>8.6406987740725825E-3</v>
      </c>
      <c r="DEN52" s="88">
        <f t="shared" ca="1" si="1455"/>
        <v>9.2243612460729107E-3</v>
      </c>
      <c r="DEO52" s="88">
        <f t="shared" ca="1" si="1455"/>
        <v>9.1873800140802112E-3</v>
      </c>
      <c r="DEP52" s="88">
        <f t="shared" ca="1" si="1455"/>
        <v>1.0524029559075053E-2</v>
      </c>
      <c r="DEQ52" s="88">
        <f t="shared" ca="1" si="1455"/>
        <v>1.0638135557768802E-2</v>
      </c>
      <c r="DER52" s="88">
        <f t="shared" ca="1" si="1455"/>
        <v>8.6504781680659011E-3</v>
      </c>
      <c r="DES52" s="88">
        <f t="shared" ca="1" si="1611"/>
        <v>7.6082892632218495E-3</v>
      </c>
      <c r="DET52" s="88">
        <f t="shared" ca="1" si="1611"/>
        <v>9.9363899934815213E-3</v>
      </c>
      <c r="DEU52" s="88">
        <f t="shared" ca="1" si="1611"/>
        <v>8.4466433998441545E-3</v>
      </c>
      <c r="DEV52" s="88">
        <f t="shared" ca="1" si="1611"/>
        <v>9.7842518519609123E-3</v>
      </c>
      <c r="DEW52" s="88">
        <f t="shared" ca="1" si="1611"/>
        <v>8.5155583490347329E-3</v>
      </c>
      <c r="DEX52" s="88">
        <f t="shared" ca="1" si="1611"/>
        <v>8.5810779417687614E-3</v>
      </c>
      <c r="DEY52" s="88">
        <f t="shared" ca="1" si="1611"/>
        <v>9.5605628079900411E-3</v>
      </c>
      <c r="DEZ52" s="88">
        <f t="shared" ca="1" si="1611"/>
        <v>9.3488459710751454E-3</v>
      </c>
      <c r="DFA52" s="88">
        <f t="shared" ca="1" si="1611"/>
        <v>9.2897065973139119E-3</v>
      </c>
      <c r="DFB52" s="88">
        <f t="shared" ca="1" si="1611"/>
        <v>9.6627431611358092E-3</v>
      </c>
      <c r="DFC52" s="88">
        <f t="shared" ca="1" si="1611"/>
        <v>9.7195152547353888E-3</v>
      </c>
      <c r="DFD52" s="88">
        <f t="shared" ca="1" si="1611"/>
        <v>9.5434480168818999E-3</v>
      </c>
      <c r="DFE52" s="88">
        <f t="shared" ca="1" si="1611"/>
        <v>9.2007516010560106E-3</v>
      </c>
      <c r="DFF52" s="88">
        <f t="shared" ca="1" si="1611"/>
        <v>8.7706045907682724E-3</v>
      </c>
      <c r="DFG52" s="88">
        <f t="shared" ca="1" si="1611"/>
        <v>1.0031258729172734E-2</v>
      </c>
      <c r="DFH52" s="88">
        <f t="shared" ca="1" si="1611"/>
        <v>1.090250082217668E-2</v>
      </c>
      <c r="DFI52" s="88">
        <f t="shared" ca="1" si="1611"/>
        <v>1.0180743012732812E-2</v>
      </c>
      <c r="DFJ52" s="88">
        <f t="shared" ca="1" si="1611"/>
        <v>1.0813804568391434E-2</v>
      </c>
      <c r="DFK52" s="88">
        <f t="shared" ca="1" si="1611"/>
        <v>9.4492359442879086E-3</v>
      </c>
      <c r="DFL52" s="88">
        <f t="shared" ca="1" si="1611"/>
        <v>1.0032380445411519E-2</v>
      </c>
      <c r="DFM52" s="88">
        <f t="shared" ca="1" si="1611"/>
        <v>8.5468272120513486E-3</v>
      </c>
      <c r="DFN52" s="88">
        <f t="shared" ca="1" si="1769"/>
        <v>9.129182113558891E-3</v>
      </c>
      <c r="DFO52" s="88">
        <f t="shared" ca="1" si="1769"/>
        <v>9.7727672241967652E-3</v>
      </c>
      <c r="DFP52" s="88">
        <f t="shared" ca="1" si="1769"/>
        <v>9.4001006027879773E-3</v>
      </c>
      <c r="DFQ52" s="88">
        <f t="shared" ca="1" si="1769"/>
        <v>1.0477571451575469E-2</v>
      </c>
      <c r="DFR52" s="88">
        <f t="shared" ca="1" si="1769"/>
        <v>1.031810839387062E-2</v>
      </c>
      <c r="DFS52" s="88">
        <f t="shared" ca="1" si="1769"/>
        <v>1.0202132434501208E-2</v>
      </c>
      <c r="DFT52" s="88">
        <f t="shared" ca="1" si="1769"/>
        <v>7.5995999695557918E-3</v>
      </c>
      <c r="DFU52" s="88">
        <f t="shared" ca="1" si="1769"/>
        <v>9.1198214819183561E-3</v>
      </c>
      <c r="DFV52" s="88">
        <f t="shared" ca="1" si="1769"/>
        <v>8.6838751021046049E-3</v>
      </c>
      <c r="DFW52" s="88">
        <f t="shared" ca="1" si="1769"/>
        <v>1.0153054732508153E-2</v>
      </c>
      <c r="DFX52" s="88">
        <f t="shared" ca="1" si="1769"/>
        <v>1.0220227709439221E-2</v>
      </c>
      <c r="DFY52" s="88">
        <f t="shared" ca="1" si="1769"/>
        <v>9.3901130048765925E-3</v>
      </c>
      <c r="DFZ52" s="88">
        <f t="shared" ca="1" si="1769"/>
        <v>1.0689938301340381E-2</v>
      </c>
      <c r="DGA52" s="88">
        <f t="shared" ca="1" si="1769"/>
        <v>9.1816185243937167E-3</v>
      </c>
      <c r="DGB52" s="88">
        <f t="shared" ca="1" si="1769"/>
        <v>1.0309816997951693E-2</v>
      </c>
      <c r="DGC52" s="88">
        <f t="shared" ca="1" si="1769"/>
        <v>1.0949341639249377E-2</v>
      </c>
      <c r="DGD52" s="88">
        <f t="shared" ca="1" si="1926"/>
        <v>9.7784986190417797E-3</v>
      </c>
      <c r="DGE52" s="88">
        <f t="shared" ca="1" si="1926"/>
        <v>9.1136916113863809E-3</v>
      </c>
      <c r="DGF52" s="88">
        <f t="shared" ca="1" si="1926"/>
        <v>1.0573450638199273E-2</v>
      </c>
      <c r="DGG52" s="88">
        <f t="shared" ca="1" si="1926"/>
        <v>1.0699366922347235E-2</v>
      </c>
      <c r="DGH52" s="88">
        <f t="shared" ca="1" si="1926"/>
        <v>1.1255143694441666E-2</v>
      </c>
      <c r="DGI52" s="88">
        <f t="shared" ca="1" si="1926"/>
        <v>1.0042491498899127E-2</v>
      </c>
      <c r="DGJ52" s="88">
        <f t="shared" ca="1" si="1926"/>
        <v>9.0234060695139028E-3</v>
      </c>
      <c r="DGK52" s="88">
        <f t="shared" ca="1" si="1926"/>
        <v>8.2258562249012644E-3</v>
      </c>
      <c r="DGL52" s="88">
        <f t="shared" ca="1" si="1926"/>
        <v>1.0680230534904476E-2</v>
      </c>
      <c r="DGM52" s="88">
        <f t="shared" ca="1" si="1926"/>
        <v>9.0858781948695878E-3</v>
      </c>
      <c r="DGN52" s="88">
        <f t="shared" ca="1" si="1926"/>
        <v>1.0599562435724696E-2</v>
      </c>
      <c r="DGO52" s="88">
        <f t="shared" ca="1" si="1926"/>
        <v>1.0282628916532139E-2</v>
      </c>
      <c r="DGP52" s="88">
        <f t="shared" ca="1" si="1926"/>
        <v>9.7244005783585306E-3</v>
      </c>
      <c r="DGQ52" s="88">
        <f t="shared" ca="1" si="1926"/>
        <v>9.7954132605017567E-3</v>
      </c>
      <c r="DGR52" s="88">
        <f t="shared" ca="1" si="1926"/>
        <v>1.0710146691889353E-2</v>
      </c>
      <c r="DGS52" s="88">
        <f t="shared" ca="1" si="1926"/>
        <v>1.052885150019914E-2</v>
      </c>
      <c r="DGT52" s="88">
        <f t="shared" ca="1" si="1456"/>
        <v>1.2069085441821698E-2</v>
      </c>
      <c r="DGU52" s="88">
        <f t="shared" ca="1" si="1456"/>
        <v>7.2347517075379061E-3</v>
      </c>
      <c r="DGV52" s="88">
        <f t="shared" ca="1" si="1456"/>
        <v>1.0179236762547486E-2</v>
      </c>
      <c r="DGW52" s="88">
        <f t="shared" ca="1" si="1456"/>
        <v>9.7562662775194462E-3</v>
      </c>
      <c r="DGX52" s="88">
        <f t="shared" ca="1" si="1456"/>
        <v>8.0765184591196394E-3</v>
      </c>
      <c r="DGY52" s="88">
        <f t="shared" ca="1" si="1456"/>
        <v>1.0917663978839951E-2</v>
      </c>
      <c r="DGZ52" s="88">
        <f t="shared" ca="1" si="1456"/>
        <v>8.4343138384474527E-3</v>
      </c>
      <c r="DHA52" s="88">
        <f t="shared" ca="1" si="1456"/>
        <v>9.2681019367509311E-3</v>
      </c>
      <c r="DHB52" s="88">
        <f t="shared" ca="1" si="1456"/>
        <v>9.9130560033515256E-3</v>
      </c>
      <c r="DHC52" s="88">
        <f t="shared" ca="1" si="1456"/>
        <v>8.1491265785165138E-3</v>
      </c>
      <c r="DHD52" s="88">
        <f t="shared" ca="1" si="1456"/>
        <v>9.7549131633864767E-3</v>
      </c>
      <c r="DHE52" s="88">
        <f t="shared" ca="1" si="1612"/>
        <v>8.1695546260428555E-3</v>
      </c>
      <c r="DHF52" s="88">
        <f t="shared" ca="1" si="1612"/>
        <v>1.0408071364660614E-2</v>
      </c>
      <c r="DHG52" s="88">
        <f t="shared" ca="1" si="1612"/>
        <v>1.0618028939932125E-2</v>
      </c>
      <c r="DHH52" s="88">
        <f t="shared" ca="1" si="1612"/>
        <v>9.5131628943794753E-3</v>
      </c>
      <c r="DHI52" s="88">
        <f t="shared" ca="1" si="1612"/>
        <v>1.0215686770329637E-2</v>
      </c>
      <c r="DHJ52" s="88">
        <f t="shared" ca="1" si="1612"/>
        <v>9.6335778941543226E-3</v>
      </c>
      <c r="DHK52" s="88">
        <f t="shared" ca="1" si="1612"/>
        <v>1.0617204443337235E-2</v>
      </c>
      <c r="DHL52" s="88">
        <f t="shared" ca="1" si="1612"/>
        <v>8.53234132946557E-3</v>
      </c>
      <c r="DHM52" s="88">
        <f t="shared" ca="1" si="1612"/>
        <v>9.9347000044730672E-3</v>
      </c>
      <c r="DHN52" s="88">
        <f t="shared" ca="1" si="1612"/>
        <v>1.2750599599699597E-2</v>
      </c>
      <c r="DHO52" s="88">
        <f t="shared" ca="1" si="1612"/>
        <v>8.3007125583952936E-3</v>
      </c>
      <c r="DHP52" s="88">
        <f t="shared" ca="1" si="1612"/>
        <v>9.9909385923955436E-3</v>
      </c>
      <c r="DHQ52" s="88">
        <f t="shared" ca="1" si="1612"/>
        <v>1.1724241295298508E-2</v>
      </c>
      <c r="DHR52" s="88">
        <f t="shared" ca="1" si="1612"/>
        <v>1.0856543076306711E-2</v>
      </c>
      <c r="DHS52" s="88">
        <f t="shared" ca="1" si="1612"/>
        <v>9.0875216864927458E-3</v>
      </c>
      <c r="DHT52" s="88">
        <f t="shared" ca="1" si="1612"/>
        <v>1.0278578852715768E-2</v>
      </c>
      <c r="DHU52" s="88">
        <f t="shared" ca="1" si="1612"/>
        <v>1.0399185136187023E-2</v>
      </c>
      <c r="DHV52" s="88">
        <f t="shared" ca="1" si="1612"/>
        <v>9.4585901385754092E-3</v>
      </c>
      <c r="DHW52" s="88">
        <f t="shared" ca="1" si="1612"/>
        <v>1.0938884313694731E-2</v>
      </c>
      <c r="DHX52" s="88">
        <f t="shared" ca="1" si="1612"/>
        <v>9.3592401526444123E-3</v>
      </c>
      <c r="DHY52" s="88">
        <f t="shared" ca="1" si="1612"/>
        <v>9.9880587228883232E-3</v>
      </c>
      <c r="DHZ52" s="88">
        <f t="shared" ca="1" si="1770"/>
        <v>8.700391716008898E-3</v>
      </c>
      <c r="DIA52" s="88">
        <f t="shared" ca="1" si="1770"/>
        <v>1.1358487594187753E-2</v>
      </c>
      <c r="DIB52" s="88">
        <f t="shared" ca="1" si="1770"/>
        <v>8.8421646860425245E-3</v>
      </c>
      <c r="DIC52" s="88">
        <f t="shared" ca="1" si="1770"/>
        <v>9.8672997236294527E-3</v>
      </c>
      <c r="DID52" s="88">
        <f t="shared" ca="1" si="1770"/>
        <v>9.8390131810478162E-3</v>
      </c>
      <c r="DIE52" s="88">
        <f t="shared" ca="1" si="1770"/>
        <v>7.7234602871005774E-3</v>
      </c>
      <c r="DIF52" s="88">
        <f t="shared" ca="1" si="1770"/>
        <v>9.3503066309400945E-3</v>
      </c>
      <c r="DIG52" s="88">
        <f t="shared" ca="1" si="1770"/>
        <v>1.1271788927976792E-2</v>
      </c>
      <c r="DIH52" s="88">
        <f t="shared" ca="1" si="1770"/>
        <v>1.074341404606287E-2</v>
      </c>
      <c r="DII52" s="88">
        <f t="shared" ca="1" si="1770"/>
        <v>1.0634092794766148E-2</v>
      </c>
      <c r="DIJ52" s="88">
        <f t="shared" ca="1" si="1770"/>
        <v>1.0895199123366537E-2</v>
      </c>
      <c r="DIK52" s="88">
        <f t="shared" ca="1" si="1770"/>
        <v>1.1761905824338198E-2</v>
      </c>
      <c r="DIL52" s="88">
        <f t="shared" ca="1" si="1770"/>
        <v>8.4807295864907355E-3</v>
      </c>
      <c r="DIM52" s="88">
        <f t="shared" ca="1" si="1770"/>
        <v>1.1052095718738374E-2</v>
      </c>
      <c r="DIN52" s="88">
        <f t="shared" ca="1" si="1770"/>
        <v>9.1424162906592835E-3</v>
      </c>
      <c r="DIO52" s="88">
        <f t="shared" ca="1" si="1770"/>
        <v>8.0803346646222043E-3</v>
      </c>
      <c r="DIP52" s="88">
        <f t="shared" ca="1" si="1927"/>
        <v>1.1467719496677551E-2</v>
      </c>
      <c r="DIQ52" s="88">
        <f t="shared" ca="1" si="1927"/>
        <v>9.9758794538725559E-3</v>
      </c>
      <c r="DIR52" s="88">
        <f t="shared" ca="1" si="1927"/>
        <v>9.0568521037325597E-3</v>
      </c>
      <c r="DIS52" s="88">
        <f t="shared" ca="1" si="1927"/>
        <v>9.2232966988175617E-3</v>
      </c>
      <c r="DIT52" s="88">
        <f t="shared" ca="1" si="1927"/>
        <v>9.9234936723593785E-3</v>
      </c>
      <c r="DIU52" s="88">
        <f t="shared" ca="1" si="1927"/>
        <v>1.1780008780663345E-2</v>
      </c>
      <c r="DIV52" s="88">
        <f t="shared" ca="1" si="1927"/>
        <v>8.7092965205563585E-3</v>
      </c>
      <c r="DIW52" s="88">
        <f t="shared" ca="1" si="1927"/>
        <v>1.0252696329136413E-2</v>
      </c>
      <c r="DIX52" s="88">
        <f t="shared" ca="1" si="1927"/>
        <v>1.0182566993524654E-2</v>
      </c>
      <c r="DIY52" s="88">
        <f t="shared" ca="1" si="1927"/>
        <v>9.8581861554707748E-3</v>
      </c>
      <c r="DIZ52" s="88">
        <f t="shared" ca="1" si="1927"/>
        <v>9.3662166447090432E-3</v>
      </c>
      <c r="DJA52" s="88">
        <f t="shared" ca="1" si="1927"/>
        <v>9.0985384876938122E-3</v>
      </c>
      <c r="DJB52" s="88">
        <f t="shared" ca="1" si="1927"/>
        <v>1.0011786639017001E-2</v>
      </c>
      <c r="DJC52" s="88">
        <f t="shared" ca="1" si="1927"/>
        <v>1.1201386714533624E-2</v>
      </c>
      <c r="DJD52" s="88">
        <f t="shared" ca="1" si="1927"/>
        <v>7.8032570858400287E-3</v>
      </c>
      <c r="DJE52" s="88">
        <f t="shared" ca="1" si="1927"/>
        <v>8.3499319311818379E-3</v>
      </c>
      <c r="DJF52" s="88">
        <f t="shared" ca="1" si="1457"/>
        <v>1.0141887389659503E-2</v>
      </c>
      <c r="DJG52" s="88">
        <f t="shared" ca="1" si="1457"/>
        <v>9.5060254565259E-3</v>
      </c>
      <c r="DJH52" s="88">
        <f t="shared" ca="1" si="1457"/>
        <v>1.0113646099290316E-2</v>
      </c>
      <c r="DJI52" s="88">
        <f t="shared" ca="1" si="1457"/>
        <v>9.250120123395579E-3</v>
      </c>
      <c r="DJJ52" s="88">
        <f t="shared" ca="1" si="1457"/>
        <v>1.0085012749278217E-2</v>
      </c>
      <c r="DJK52" s="88">
        <f t="shared" ca="1" si="1457"/>
        <v>8.9319853829058962E-3</v>
      </c>
      <c r="DJL52" s="88">
        <f t="shared" ca="1" si="1457"/>
        <v>1.0434683253504754E-2</v>
      </c>
      <c r="DJM52" s="88">
        <f t="shared" ca="1" si="1457"/>
        <v>9.7654612742043654E-3</v>
      </c>
      <c r="DJN52" s="88">
        <f t="shared" ca="1" si="1457"/>
        <v>1.1177287039849668E-2</v>
      </c>
      <c r="DJO52" s="88">
        <f t="shared" ca="1" si="1457"/>
        <v>9.8860522296843403E-3</v>
      </c>
      <c r="DJP52" s="88">
        <f t="shared" ca="1" si="1457"/>
        <v>1.0324661417993073E-2</v>
      </c>
      <c r="DJQ52" s="88">
        <f t="shared" ca="1" si="1613"/>
        <v>9.2778884217481275E-3</v>
      </c>
      <c r="DJR52" s="88">
        <f t="shared" ca="1" si="1613"/>
        <v>8.8382229914195174E-3</v>
      </c>
      <c r="DJS52" s="88">
        <f t="shared" ca="1" si="1613"/>
        <v>9.1907001063001904E-3</v>
      </c>
      <c r="DJT52" s="88">
        <f t="shared" ca="1" si="1613"/>
        <v>9.2615149991284538E-3</v>
      </c>
      <c r="DJU52" s="88">
        <f t="shared" ca="1" si="1613"/>
        <v>1.0611655661698666E-2</v>
      </c>
      <c r="DJV52" s="88">
        <f t="shared" ca="1" si="1613"/>
        <v>8.3878127506734311E-3</v>
      </c>
      <c r="DJW52" s="88">
        <f t="shared" ca="1" si="1613"/>
        <v>1.1074104866956209E-2</v>
      </c>
      <c r="DJX52" s="88">
        <f t="shared" ca="1" si="1613"/>
        <v>8.9832042833169218E-3</v>
      </c>
      <c r="DJY52" s="88">
        <f t="shared" ca="1" si="1613"/>
        <v>9.6610496345276298E-3</v>
      </c>
      <c r="DJZ52" s="88">
        <f t="shared" ca="1" si="1613"/>
        <v>1.0166629141267765E-2</v>
      </c>
      <c r="DKA52" s="88">
        <f t="shared" ca="1" si="1613"/>
        <v>1.0082950537342553E-2</v>
      </c>
      <c r="DKB52" s="88">
        <f t="shared" ca="1" si="1613"/>
        <v>7.8449053857132453E-3</v>
      </c>
      <c r="DKC52" s="88">
        <f t="shared" ca="1" si="1613"/>
        <v>7.881704695744212E-3</v>
      </c>
      <c r="DKD52" s="88">
        <f t="shared" ca="1" si="1613"/>
        <v>9.2853040628132419E-3</v>
      </c>
      <c r="DKE52" s="88">
        <f t="shared" ca="1" si="1613"/>
        <v>1.1415064067934015E-2</v>
      </c>
      <c r="DKF52" s="88">
        <f t="shared" ca="1" si="1613"/>
        <v>1.0712278033336896E-2</v>
      </c>
      <c r="DKG52" s="88">
        <f t="shared" ca="1" si="1613"/>
        <v>9.6205836354358257E-3</v>
      </c>
      <c r="DKH52" s="88">
        <f t="shared" ca="1" si="1613"/>
        <v>9.7314762718393819E-3</v>
      </c>
      <c r="DKI52" s="88">
        <f t="shared" ca="1" si="1613"/>
        <v>9.3521725900458704E-3</v>
      </c>
      <c r="DKJ52" s="88">
        <f t="shared" ca="1" si="1613"/>
        <v>1.1123082618947079E-2</v>
      </c>
      <c r="DKK52" s="88">
        <f t="shared" ca="1" si="1613"/>
        <v>1.0293329374133707E-2</v>
      </c>
      <c r="DKL52" s="88">
        <f t="shared" ca="1" si="1771"/>
        <v>1.1157639847740894E-2</v>
      </c>
      <c r="DKM52" s="88">
        <f t="shared" ca="1" si="1771"/>
        <v>8.5938144995993497E-3</v>
      </c>
      <c r="DKN52" s="88">
        <f t="shared" ca="1" si="1771"/>
        <v>1.0581411950345593E-2</v>
      </c>
      <c r="DKO52" s="88">
        <f t="shared" ca="1" si="1771"/>
        <v>1.0433607404970487E-2</v>
      </c>
      <c r="DKP52" s="88">
        <f t="shared" ca="1" si="1771"/>
        <v>1.0563264118068625E-2</v>
      </c>
      <c r="DKQ52" s="88">
        <f t="shared" ca="1" si="1771"/>
        <v>1.0650185052330861E-2</v>
      </c>
      <c r="DKR52" s="88">
        <f t="shared" ca="1" si="1771"/>
        <v>1.0008597583185928E-2</v>
      </c>
      <c r="DKS52" s="88">
        <f t="shared" ca="1" si="1771"/>
        <v>7.3774555193152087E-3</v>
      </c>
      <c r="DKT52" s="88">
        <f t="shared" ca="1" si="1771"/>
        <v>8.7449453464280378E-3</v>
      </c>
      <c r="DKU52" s="88">
        <f t="shared" ca="1" si="1771"/>
        <v>1.1199736385770922E-2</v>
      </c>
      <c r="DKV52" s="88">
        <f t="shared" ca="1" si="1771"/>
        <v>8.5819318835129669E-3</v>
      </c>
      <c r="DKW52" s="88">
        <f t="shared" ca="1" si="1771"/>
        <v>1.0279682211835625E-2</v>
      </c>
      <c r="DKX52" s="88">
        <f t="shared" ca="1" si="1771"/>
        <v>1.065518047362096E-2</v>
      </c>
      <c r="DKY52" s="88">
        <f t="shared" ca="1" si="1771"/>
        <v>1.1287483372376464E-2</v>
      </c>
      <c r="DKZ52" s="88">
        <f t="shared" ca="1" si="1771"/>
        <v>9.934866740110633E-3</v>
      </c>
      <c r="DLA52" s="88">
        <f t="shared" ca="1" si="1771"/>
        <v>6.6432635809379088E-3</v>
      </c>
      <c r="DLB52" s="88">
        <f t="shared" ca="1" si="1928"/>
        <v>1.0635411476078761E-2</v>
      </c>
      <c r="DLC52" s="88">
        <f t="shared" ca="1" si="1928"/>
        <v>1.0670528850016528E-2</v>
      </c>
      <c r="DLD52" s="88">
        <f t="shared" ca="1" si="1928"/>
        <v>1.1019432006890692E-2</v>
      </c>
      <c r="DLE52" s="88">
        <f t="shared" ca="1" si="1928"/>
        <v>9.7878564443264603E-3</v>
      </c>
      <c r="DLF52" s="88">
        <f t="shared" ca="1" si="1928"/>
        <v>9.107307567470118E-3</v>
      </c>
      <c r="DLG52" s="88">
        <f t="shared" ca="1" si="1928"/>
        <v>7.9391616498519276E-3</v>
      </c>
      <c r="DLH52" s="88">
        <f t="shared" ca="1" si="1928"/>
        <v>7.7499113271036844E-3</v>
      </c>
      <c r="DLI52" s="88">
        <f t="shared" ca="1" si="1928"/>
        <v>9.0423528356681996E-3</v>
      </c>
      <c r="DLJ52" s="88">
        <f t="shared" ca="1" si="1928"/>
        <v>9.4639949040553114E-3</v>
      </c>
      <c r="DLK52" s="88">
        <f t="shared" ca="1" si="1928"/>
        <v>8.6381759603670841E-3</v>
      </c>
      <c r="DLL52" s="88">
        <f t="shared" ca="1" si="1928"/>
        <v>9.819984291967029E-3</v>
      </c>
      <c r="DLM52" s="88">
        <f t="shared" ca="1" si="1928"/>
        <v>8.4426795538244705E-3</v>
      </c>
      <c r="DLN52" s="88">
        <f t="shared" ca="1" si="1928"/>
        <v>9.0125569025867134E-3</v>
      </c>
      <c r="DLO52" s="88">
        <f t="shared" ca="1" si="1928"/>
        <v>1.0627457877832902E-2</v>
      </c>
      <c r="DLP52" s="88">
        <f t="shared" ca="1" si="1928"/>
        <v>1.0223685776044579E-2</v>
      </c>
      <c r="DLQ52" s="88">
        <f t="shared" ca="1" si="1928"/>
        <v>1.1570374238691313E-2</v>
      </c>
      <c r="DLR52" s="88">
        <f t="shared" ca="1" si="1458"/>
        <v>1.1264660583176215E-2</v>
      </c>
      <c r="DLS52" s="88">
        <f t="shared" ca="1" si="1458"/>
        <v>9.309740094428004E-3</v>
      </c>
      <c r="DLT52" s="88">
        <f t="shared" ca="1" si="1458"/>
        <v>1.1097571647238092E-2</v>
      </c>
      <c r="DLU52" s="88">
        <f t="shared" ca="1" si="1458"/>
        <v>1.2720222668022706E-2</v>
      </c>
      <c r="DLV52" s="88">
        <f t="shared" ca="1" si="1458"/>
        <v>9.2001242822990145E-3</v>
      </c>
      <c r="DLW52" s="88">
        <f t="shared" ca="1" si="1458"/>
        <v>9.4264277381288317E-3</v>
      </c>
      <c r="DLX52" s="88">
        <f t="shared" ca="1" si="1458"/>
        <v>1.0139337762933237E-2</v>
      </c>
      <c r="DLY52" s="88">
        <f t="shared" ca="1" si="1458"/>
        <v>1.0401052243507805E-2</v>
      </c>
      <c r="DLZ52" s="88">
        <f t="shared" ca="1" si="1458"/>
        <v>1.0580376593825404E-2</v>
      </c>
      <c r="DMA52" s="88">
        <f t="shared" ca="1" si="1458"/>
        <v>8.9208920525202604E-3</v>
      </c>
      <c r="DMB52" s="88">
        <f t="shared" ca="1" si="1458"/>
        <v>1.0465162771968017E-2</v>
      </c>
      <c r="DMC52" s="88">
        <f t="shared" ca="1" si="1614"/>
        <v>8.8904064950788876E-3</v>
      </c>
      <c r="DMD52" s="88">
        <f t="shared" ca="1" si="1614"/>
        <v>1.088820016772103E-2</v>
      </c>
      <c r="DME52" s="88">
        <f t="shared" ca="1" si="1614"/>
        <v>1.0148989491852865E-2</v>
      </c>
      <c r="DMF52" s="88">
        <f t="shared" ca="1" si="1614"/>
        <v>9.4362810322326171E-3</v>
      </c>
      <c r="DMG52" s="88">
        <f t="shared" ca="1" si="1614"/>
        <v>7.7121805276874423E-3</v>
      </c>
      <c r="DMH52" s="88">
        <f t="shared" ca="1" si="1614"/>
        <v>1.0109337677471896E-2</v>
      </c>
      <c r="DMI52" s="88">
        <f t="shared" ca="1" si="1614"/>
        <v>9.701605019489851E-3</v>
      </c>
      <c r="DMJ52" s="88">
        <f t="shared" ca="1" si="1614"/>
        <v>9.9509345139150752E-3</v>
      </c>
      <c r="DMK52" s="88">
        <f t="shared" ca="1" si="1614"/>
        <v>1.044620617985942E-2</v>
      </c>
      <c r="DML52" s="88">
        <f t="shared" ca="1" si="1614"/>
        <v>9.1213368464372613E-3</v>
      </c>
      <c r="DMM52" s="88">
        <f t="shared" ca="1" si="1614"/>
        <v>9.2741112948412363E-3</v>
      </c>
      <c r="DMN52" s="88">
        <f t="shared" ca="1" si="1614"/>
        <v>1.1008954582995546E-2</v>
      </c>
      <c r="DMO52" s="88">
        <f t="shared" ca="1" si="1614"/>
        <v>1.1130923998905768E-2</v>
      </c>
      <c r="DMP52" s="88">
        <f t="shared" ca="1" si="1614"/>
        <v>8.7261792719354192E-3</v>
      </c>
      <c r="DMQ52" s="88">
        <f t="shared" ca="1" si="1614"/>
        <v>9.719378769094407E-3</v>
      </c>
      <c r="DMR52" s="88">
        <f t="shared" ca="1" si="1614"/>
        <v>1.0711475682965408E-2</v>
      </c>
      <c r="DMS52" s="88">
        <f t="shared" ca="1" si="1614"/>
        <v>1.192104692688146E-2</v>
      </c>
      <c r="DMT52" s="88">
        <f t="shared" ca="1" si="1614"/>
        <v>9.2468841801781644E-3</v>
      </c>
      <c r="DMU52" s="88">
        <f t="shared" ca="1" si="1614"/>
        <v>9.4535952997658514E-3</v>
      </c>
      <c r="DMV52" s="88">
        <f t="shared" ca="1" si="1614"/>
        <v>9.813439935555137E-3</v>
      </c>
      <c r="DMW52" s="88">
        <f t="shared" ca="1" si="1614"/>
        <v>8.5735143907126696E-3</v>
      </c>
      <c r="DMX52" s="88">
        <f t="shared" ca="1" si="1772"/>
        <v>7.7060109835961803E-3</v>
      </c>
      <c r="DMY52" s="88">
        <f t="shared" ca="1" si="1772"/>
        <v>8.6445799925041252E-3</v>
      </c>
      <c r="DMZ52" s="88">
        <f t="shared" ca="1" si="1772"/>
        <v>9.0203970085842473E-3</v>
      </c>
      <c r="DNA52" s="88">
        <f t="shared" ca="1" si="1772"/>
        <v>1.0341883305624033E-2</v>
      </c>
      <c r="DNB52" s="88">
        <f t="shared" ca="1" si="1772"/>
        <v>9.4243050412040133E-3</v>
      </c>
      <c r="DNC52" s="88">
        <f t="shared" ca="1" si="1772"/>
        <v>1.0131070828318421E-2</v>
      </c>
      <c r="DND52" s="88">
        <f t="shared" ca="1" si="1772"/>
        <v>9.0918285598932686E-3</v>
      </c>
      <c r="DNE52" s="88">
        <f t="shared" ca="1" si="1772"/>
        <v>7.710205843618062E-3</v>
      </c>
      <c r="DNF52" s="88">
        <f t="shared" ca="1" si="1772"/>
        <v>1.0399348864405427E-2</v>
      </c>
      <c r="DNG52" s="88">
        <f t="shared" ca="1" si="1772"/>
        <v>8.1968798755591207E-3</v>
      </c>
      <c r="DNH52" s="88">
        <f t="shared" ca="1" si="1772"/>
        <v>9.4652719250839547E-3</v>
      </c>
      <c r="DNI52" s="88">
        <f t="shared" ca="1" si="1772"/>
        <v>9.7811724242195964E-3</v>
      </c>
      <c r="DNJ52" s="88">
        <f t="shared" ca="1" si="1772"/>
        <v>1.0728995620784682E-2</v>
      </c>
      <c r="DNK52" s="88">
        <f t="shared" ca="1" si="1772"/>
        <v>8.8595954035454502E-3</v>
      </c>
      <c r="DNL52" s="88">
        <f t="shared" ca="1" si="1772"/>
        <v>7.5986476992128795E-3</v>
      </c>
      <c r="DNM52" s="88">
        <f t="shared" ca="1" si="1772"/>
        <v>1.0456355592929378E-2</v>
      </c>
      <c r="DNN52" s="88">
        <f t="shared" ca="1" si="1929"/>
        <v>1.1106479239240252E-2</v>
      </c>
      <c r="DNO52" s="88">
        <f t="shared" ca="1" si="1929"/>
        <v>9.2902157087801519E-3</v>
      </c>
      <c r="DNP52" s="88">
        <f t="shared" ca="1" si="1929"/>
        <v>8.1533388369975802E-3</v>
      </c>
      <c r="DNQ52" s="88">
        <f t="shared" ca="1" si="1929"/>
        <v>9.5373674671974003E-3</v>
      </c>
      <c r="DNR52" s="88">
        <f t="shared" ca="1" si="1929"/>
        <v>1.0042445549911469E-2</v>
      </c>
      <c r="DNS52" s="88">
        <f t="shared" ca="1" si="1929"/>
        <v>7.8079555158967074E-3</v>
      </c>
      <c r="DNT52" s="88">
        <f t="shared" ca="1" si="1929"/>
        <v>9.5690974193107011E-3</v>
      </c>
      <c r="DNU52" s="88">
        <f t="shared" ca="1" si="1929"/>
        <v>9.1247593860984983E-3</v>
      </c>
      <c r="DNV52" s="88">
        <f t="shared" ca="1" si="1929"/>
        <v>1.1323835366741286E-2</v>
      </c>
      <c r="DNW52" s="88">
        <f t="shared" ca="1" si="1929"/>
        <v>1.0454485693511876E-2</v>
      </c>
      <c r="DNX52" s="88">
        <f t="shared" ca="1" si="1929"/>
        <v>1.0475948452186287E-2</v>
      </c>
      <c r="DNY52" s="88">
        <f t="shared" ca="1" si="1929"/>
        <v>7.0999882649349522E-3</v>
      </c>
      <c r="DNZ52" s="88">
        <f t="shared" ca="1" si="1929"/>
        <v>9.5907210458602721E-3</v>
      </c>
      <c r="DOA52" s="88">
        <f t="shared" ca="1" si="1929"/>
        <v>9.9445336409098029E-3</v>
      </c>
      <c r="DOB52" s="88">
        <f t="shared" ca="1" si="1929"/>
        <v>8.9263260331987077E-3</v>
      </c>
      <c r="DOC52" s="88">
        <f t="shared" ca="1" si="1929"/>
        <v>7.9526699472675221E-3</v>
      </c>
      <c r="DOD52" s="88">
        <f t="shared" ca="1" si="1459"/>
        <v>1.1117744174435711E-2</v>
      </c>
      <c r="DOE52" s="88">
        <f t="shared" ca="1" si="1459"/>
        <v>8.085401078500391E-3</v>
      </c>
      <c r="DOF52" s="88">
        <f t="shared" ca="1" si="1459"/>
        <v>1.0912199269222447E-2</v>
      </c>
      <c r="DOG52" s="88">
        <f t="shared" ca="1" si="1459"/>
        <v>1.0592580253693468E-2</v>
      </c>
      <c r="DOH52" s="88">
        <f t="shared" ca="1" si="1459"/>
        <v>9.6249973581967688E-3</v>
      </c>
      <c r="DOI52" s="88">
        <f t="shared" ca="1" si="1459"/>
        <v>8.8979408436469735E-3</v>
      </c>
      <c r="DOJ52" s="88">
        <f t="shared" ca="1" si="1459"/>
        <v>9.1391813159879161E-3</v>
      </c>
      <c r="DOK52" s="88">
        <f t="shared" ca="1" si="1459"/>
        <v>1.0341792607409982E-2</v>
      </c>
      <c r="DOL52" s="88">
        <f t="shared" ca="1" si="1459"/>
        <v>9.4838947171558326E-3</v>
      </c>
      <c r="DOM52" s="88">
        <f t="shared" ca="1" si="1459"/>
        <v>9.7553636173843133E-3</v>
      </c>
      <c r="DON52" s="88">
        <f t="shared" ca="1" si="1459"/>
        <v>9.7461587289779539E-3</v>
      </c>
      <c r="DOO52" s="88">
        <f t="shared" ca="1" si="1615"/>
        <v>1.074634518095012E-2</v>
      </c>
      <c r="DOP52" s="88">
        <f t="shared" ca="1" si="1615"/>
        <v>9.2001260534133236E-3</v>
      </c>
      <c r="DOQ52" s="88">
        <f t="shared" ca="1" si="1615"/>
        <v>1.0485607441313535E-2</v>
      </c>
      <c r="DOR52" s="88">
        <f t="shared" ca="1" si="1615"/>
        <v>9.1542504776527742E-3</v>
      </c>
      <c r="DOS52" s="88">
        <f t="shared" ca="1" si="1615"/>
        <v>7.650705624245694E-3</v>
      </c>
      <c r="DOT52" s="88">
        <f t="shared" ca="1" si="1615"/>
        <v>8.3394039012255339E-3</v>
      </c>
      <c r="DOU52" s="88">
        <f t="shared" ca="1" si="1615"/>
        <v>9.6658695600017816E-3</v>
      </c>
      <c r="DOV52" s="88">
        <f t="shared" ca="1" si="1615"/>
        <v>8.8679464992386763E-3</v>
      </c>
      <c r="DOW52" s="88">
        <f t="shared" ca="1" si="1615"/>
        <v>9.6478108601122502E-3</v>
      </c>
      <c r="DOX52" s="88">
        <f t="shared" ca="1" si="1615"/>
        <v>9.0999131264412579E-3</v>
      </c>
      <c r="DOY52" s="88">
        <f t="shared" ca="1" si="1615"/>
        <v>7.792953880681918E-3</v>
      </c>
      <c r="DOZ52" s="88">
        <f t="shared" ca="1" si="1615"/>
        <v>7.4016301184594811E-3</v>
      </c>
      <c r="DPA52" s="88">
        <f t="shared" ca="1" si="1615"/>
        <v>1.2071315858964028E-2</v>
      </c>
      <c r="DPB52" s="88">
        <f t="shared" ca="1" si="1615"/>
        <v>9.8887199737423877E-3</v>
      </c>
      <c r="DPC52" s="88">
        <f t="shared" ca="1" si="1615"/>
        <v>9.9480870040071102E-3</v>
      </c>
      <c r="DPD52" s="88">
        <f t="shared" ca="1" si="1615"/>
        <v>9.5819000372831861E-3</v>
      </c>
      <c r="DPE52" s="88">
        <f t="shared" ca="1" si="1615"/>
        <v>9.3521107304593686E-3</v>
      </c>
      <c r="DPF52" s="88">
        <f t="shared" ca="1" si="1615"/>
        <v>1.0827273415328817E-2</v>
      </c>
      <c r="DPG52" s="88">
        <f t="shared" ca="1" si="1615"/>
        <v>9.1452816649844199E-3</v>
      </c>
      <c r="DPH52" s="88">
        <f t="shared" ca="1" si="1615"/>
        <v>1.0045703412904124E-2</v>
      </c>
      <c r="DPI52" s="88">
        <f t="shared" ca="1" si="1615"/>
        <v>1.0433828412932394E-2</v>
      </c>
      <c r="DPJ52" s="88">
        <f t="shared" ca="1" si="1773"/>
        <v>9.6439223595805798E-3</v>
      </c>
      <c r="DPK52" s="88">
        <f t="shared" ca="1" si="1773"/>
        <v>9.4659204258931897E-3</v>
      </c>
      <c r="DPL52" s="88">
        <f t="shared" ca="1" si="1773"/>
        <v>8.2029241704181625E-3</v>
      </c>
      <c r="DPM52" s="88">
        <f t="shared" ca="1" si="1773"/>
        <v>9.4639137166253207E-3</v>
      </c>
      <c r="DPN52" s="88">
        <f t="shared" ca="1" si="1773"/>
        <v>9.6878397473905212E-3</v>
      </c>
      <c r="DPO52" s="88">
        <f t="shared" ca="1" si="1773"/>
        <v>9.7126688535324607E-3</v>
      </c>
      <c r="DPP52" s="88">
        <f t="shared" ca="1" si="1773"/>
        <v>9.983357946714639E-3</v>
      </c>
      <c r="DPQ52" s="88">
        <f t="shared" ca="1" si="1773"/>
        <v>7.8915061173488107E-3</v>
      </c>
      <c r="DPR52" s="88">
        <f t="shared" ca="1" si="1773"/>
        <v>1.1067824991593095E-2</v>
      </c>
      <c r="DPS52" s="88">
        <f t="shared" ca="1" si="1773"/>
        <v>9.1034448751512939E-3</v>
      </c>
      <c r="DPT52" s="88">
        <f t="shared" ca="1" si="1773"/>
        <v>9.9621133259120264E-3</v>
      </c>
      <c r="DPU52" s="88">
        <f t="shared" ca="1" si="1773"/>
        <v>9.5999691425349056E-3</v>
      </c>
      <c r="DPV52" s="88">
        <f t="shared" ca="1" si="1773"/>
        <v>8.674393425334416E-3</v>
      </c>
      <c r="DPW52" s="88">
        <f t="shared" ca="1" si="1773"/>
        <v>8.8840668414134939E-3</v>
      </c>
      <c r="DPX52" s="88">
        <f t="shared" ca="1" si="1773"/>
        <v>7.8664535589497361E-3</v>
      </c>
      <c r="DPY52" s="88">
        <f t="shared" ca="1" si="1773"/>
        <v>8.0308316258747639E-3</v>
      </c>
      <c r="DPZ52" s="88">
        <f t="shared" ca="1" si="1930"/>
        <v>1.0939935858679486E-2</v>
      </c>
      <c r="DQA52" s="88">
        <f t="shared" ca="1" si="1930"/>
        <v>9.8612054491502791E-3</v>
      </c>
      <c r="DQB52" s="88">
        <f t="shared" ca="1" si="1930"/>
        <v>8.9561158891170358E-3</v>
      </c>
      <c r="DQC52" s="88">
        <f t="shared" ca="1" si="1930"/>
        <v>7.6509207957404226E-3</v>
      </c>
      <c r="DQD52" s="88">
        <f t="shared" ca="1" si="1930"/>
        <v>9.0947229247900756E-3</v>
      </c>
      <c r="DQE52" s="88">
        <f t="shared" ca="1" si="1930"/>
        <v>1.1553083891521508E-2</v>
      </c>
      <c r="DQF52" s="88">
        <f t="shared" ca="1" si="1930"/>
        <v>9.8033706313272514E-3</v>
      </c>
      <c r="DQG52" s="88">
        <f t="shared" ca="1" si="1930"/>
        <v>8.5645667493624358E-3</v>
      </c>
      <c r="DQH52" s="88">
        <f t="shared" ca="1" si="1930"/>
        <v>8.5232454191272039E-3</v>
      </c>
      <c r="DQI52" s="88">
        <f t="shared" ca="1" si="1930"/>
        <v>9.5722655037622541E-3</v>
      </c>
      <c r="DQJ52" s="88">
        <f t="shared" ca="1" si="1930"/>
        <v>1.0656846562572344E-2</v>
      </c>
      <c r="DQK52" s="88">
        <f t="shared" ca="1" si="1930"/>
        <v>8.0654493589918559E-3</v>
      </c>
      <c r="DQL52" s="88">
        <f t="shared" ca="1" si="1930"/>
        <v>9.1974948653829238E-3</v>
      </c>
      <c r="DQM52" s="88">
        <f t="shared" ca="1" si="1930"/>
        <v>9.5978175515901952E-3</v>
      </c>
      <c r="DQN52" s="88">
        <f t="shared" ca="1" si="1930"/>
        <v>9.9995714824928101E-3</v>
      </c>
      <c r="DQO52" s="88">
        <f t="shared" ca="1" si="1930"/>
        <v>1.0444033171192331E-2</v>
      </c>
      <c r="DQP52" s="88">
        <f t="shared" ca="1" si="1460"/>
        <v>7.4622016468253588E-3</v>
      </c>
      <c r="DQQ52" s="88">
        <f t="shared" ca="1" si="1460"/>
        <v>9.0991439756017423E-3</v>
      </c>
      <c r="DQR52" s="88">
        <f t="shared" ca="1" si="1460"/>
        <v>1.1241234554975769E-2</v>
      </c>
      <c r="DQS52" s="88">
        <f t="shared" ca="1" si="1460"/>
        <v>1.1503337150230105E-2</v>
      </c>
      <c r="DQT52" s="88">
        <f t="shared" ca="1" si="1460"/>
        <v>1.0285304277487426E-2</v>
      </c>
      <c r="DQU52" s="88">
        <f t="shared" ca="1" si="1460"/>
        <v>1.213595516191121E-2</v>
      </c>
      <c r="DQV52" s="88">
        <f t="shared" ca="1" si="1460"/>
        <v>8.5582902543618524E-3</v>
      </c>
      <c r="DQW52" s="88">
        <f t="shared" ca="1" si="1460"/>
        <v>9.5444130146336952E-3</v>
      </c>
      <c r="DQX52" s="88">
        <f t="shared" ca="1" si="1460"/>
        <v>9.9140796541011388E-3</v>
      </c>
      <c r="DQY52" s="88">
        <f t="shared" ca="1" si="1460"/>
        <v>1.162200564712456E-2</v>
      </c>
      <c r="DQZ52" s="88">
        <f t="shared" ca="1" si="1460"/>
        <v>1.0411815001926596E-2</v>
      </c>
      <c r="DRA52" s="88">
        <f t="shared" ca="1" si="1616"/>
        <v>9.8334036862799904E-3</v>
      </c>
      <c r="DRB52" s="88">
        <f t="shared" ca="1" si="1616"/>
        <v>9.2344086158214368E-3</v>
      </c>
      <c r="DRC52" s="88">
        <f t="shared" ca="1" si="1616"/>
        <v>8.7882772977149037E-3</v>
      </c>
      <c r="DRD52" s="88">
        <f t="shared" ca="1" si="1616"/>
        <v>8.5613118001072325E-3</v>
      </c>
      <c r="DRE52" s="88">
        <f t="shared" ca="1" si="1616"/>
        <v>9.8932888991144063E-3</v>
      </c>
      <c r="DRF52" s="88">
        <f t="shared" ca="1" si="1616"/>
        <v>8.5888777796588843E-3</v>
      </c>
      <c r="DRG52" s="88">
        <f t="shared" ca="1" si="1616"/>
        <v>8.8129488964911861E-3</v>
      </c>
      <c r="DRH52" s="88">
        <f t="shared" ca="1" si="1616"/>
        <v>1.0886242771073303E-2</v>
      </c>
      <c r="DRI52" s="88">
        <f t="shared" ca="1" si="1616"/>
        <v>9.646528770718055E-3</v>
      </c>
      <c r="DRJ52" s="88">
        <f t="shared" ca="1" si="1616"/>
        <v>9.3687803258375984E-3</v>
      </c>
      <c r="DRK52" s="88">
        <f t="shared" ca="1" si="1616"/>
        <v>9.5311075155579857E-3</v>
      </c>
      <c r="DRL52" s="88">
        <f t="shared" ca="1" si="1616"/>
        <v>9.8941274163501861E-3</v>
      </c>
      <c r="DRM52" s="88">
        <f t="shared" ca="1" si="1616"/>
        <v>9.6250770648912114E-3</v>
      </c>
      <c r="DRN52" s="88">
        <f t="shared" ca="1" si="1616"/>
        <v>1.0464774457544375E-2</v>
      </c>
      <c r="DRO52" s="88">
        <f t="shared" ca="1" si="1616"/>
        <v>7.9880823433450768E-3</v>
      </c>
      <c r="DRP52" s="88">
        <f t="shared" ca="1" si="1616"/>
        <v>8.7003740183088756E-3</v>
      </c>
      <c r="DRQ52" s="88">
        <f t="shared" ca="1" si="1616"/>
        <v>6.3330621911819561E-3</v>
      </c>
      <c r="DRR52" s="88">
        <f t="shared" ca="1" si="1616"/>
        <v>1.0291551359267013E-2</v>
      </c>
      <c r="DRS52" s="88">
        <f t="shared" ca="1" si="1616"/>
        <v>1.0295563396874175E-2</v>
      </c>
      <c r="DRT52" s="88">
        <f t="shared" ca="1" si="1616"/>
        <v>9.0629747264575865E-3</v>
      </c>
      <c r="DRU52" s="88">
        <f t="shared" ca="1" si="1616"/>
        <v>1.0186431883920113E-2</v>
      </c>
      <c r="DRV52" s="88">
        <f t="shared" ca="1" si="1774"/>
        <v>9.5202909460129232E-3</v>
      </c>
      <c r="DRW52" s="88">
        <f t="shared" ca="1" si="1774"/>
        <v>9.4272146006807479E-3</v>
      </c>
      <c r="DRX52" s="88">
        <f t="shared" ca="1" si="1774"/>
        <v>9.6367142418257827E-3</v>
      </c>
      <c r="DRY52" s="88">
        <f t="shared" ca="1" si="1774"/>
        <v>9.8189491740587661E-3</v>
      </c>
      <c r="DRZ52" s="88">
        <f t="shared" ca="1" si="1774"/>
        <v>7.6689410876073245E-3</v>
      </c>
      <c r="DSA52" s="88">
        <f t="shared" ca="1" si="1774"/>
        <v>9.6104103374874926E-3</v>
      </c>
      <c r="DSB52" s="88">
        <f t="shared" ca="1" si="1774"/>
        <v>1.1183913280541646E-2</v>
      </c>
      <c r="DSC52" s="88">
        <f t="shared" ca="1" si="1774"/>
        <v>9.8350463367666372E-3</v>
      </c>
      <c r="DSD52" s="88">
        <f t="shared" ca="1" si="1774"/>
        <v>7.7668261460684274E-3</v>
      </c>
      <c r="DSE52" s="88">
        <f t="shared" ca="1" si="1774"/>
        <v>1.0512636751208889E-2</v>
      </c>
      <c r="DSF52" s="88">
        <f t="shared" ca="1" si="1774"/>
        <v>9.4337877304235609E-3</v>
      </c>
      <c r="DSG52" s="88">
        <f t="shared" ca="1" si="1774"/>
        <v>9.2029715910159696E-3</v>
      </c>
      <c r="DSH52" s="88">
        <f t="shared" ca="1" si="1774"/>
        <v>1.0407166225886338E-2</v>
      </c>
      <c r="DSI52" s="88">
        <f t="shared" ca="1" si="1774"/>
        <v>9.3869134234108986E-3</v>
      </c>
      <c r="DSJ52" s="88">
        <f t="shared" ca="1" si="1774"/>
        <v>8.6628937557951362E-3</v>
      </c>
      <c r="DSK52" s="88">
        <f t="shared" ca="1" si="1774"/>
        <v>7.4566608639712101E-3</v>
      </c>
      <c r="DSL52" s="88">
        <f t="shared" ca="1" si="1931"/>
        <v>8.7643446581083702E-3</v>
      </c>
      <c r="DSM52" s="88">
        <f t="shared" ca="1" si="1931"/>
        <v>8.9268589406854698E-3</v>
      </c>
      <c r="DSN52" s="88">
        <f t="shared" ca="1" si="1931"/>
        <v>9.3797112035107679E-3</v>
      </c>
      <c r="DSO52" s="88">
        <f t="shared" ca="1" si="1931"/>
        <v>1.0257633528123875E-2</v>
      </c>
      <c r="DSP52" s="88">
        <f t="shared" ca="1" si="1931"/>
        <v>8.3160315641603449E-3</v>
      </c>
      <c r="DSQ52" s="88">
        <f t="shared" ca="1" si="1931"/>
        <v>8.8999470395802818E-3</v>
      </c>
      <c r="DSR52" s="88">
        <f t="shared" ca="1" si="1931"/>
        <v>9.4347684395146292E-3</v>
      </c>
      <c r="DSS52" s="88">
        <f t="shared" ca="1" si="1931"/>
        <v>8.5842737305836421E-3</v>
      </c>
      <c r="DST52" s="88">
        <f t="shared" ca="1" si="1931"/>
        <v>1.0495405629587368E-2</v>
      </c>
      <c r="DSU52" s="88">
        <f t="shared" ca="1" si="1931"/>
        <v>8.8392709188207796E-3</v>
      </c>
      <c r="DSV52" s="88">
        <f t="shared" ca="1" si="1931"/>
        <v>7.8550074269100999E-3</v>
      </c>
      <c r="DSW52" s="88">
        <f t="shared" ca="1" si="1931"/>
        <v>9.2273824966886391E-3</v>
      </c>
      <c r="DSX52" s="88">
        <f t="shared" ca="1" si="1931"/>
        <v>9.4116703992359191E-3</v>
      </c>
      <c r="DSY52" s="88">
        <f t="shared" ca="1" si="1931"/>
        <v>8.4717527454344198E-3</v>
      </c>
      <c r="DSZ52" s="88">
        <f t="shared" ca="1" si="1931"/>
        <v>8.2938973773732851E-3</v>
      </c>
      <c r="DTA52" s="88">
        <f t="shared" ca="1" si="1931"/>
        <v>1.0574172794902213E-2</v>
      </c>
      <c r="DTB52" s="88">
        <f t="shared" ca="1" si="1461"/>
        <v>9.4806512172440835E-3</v>
      </c>
      <c r="DTC52" s="88">
        <f t="shared" ca="1" si="1461"/>
        <v>9.4749562194696955E-3</v>
      </c>
      <c r="DTD52" s="88">
        <f t="shared" ca="1" si="1461"/>
        <v>9.7885328444243212E-3</v>
      </c>
      <c r="DTE52" s="88">
        <f t="shared" ca="1" si="1461"/>
        <v>9.0237689532057797E-3</v>
      </c>
      <c r="DTF52" s="88">
        <f t="shared" ca="1" si="1461"/>
        <v>1.0258059946792646E-2</v>
      </c>
      <c r="DTG52" s="88">
        <f t="shared" ca="1" si="1461"/>
        <v>1.1015518082170448E-2</v>
      </c>
      <c r="DTH52" s="88">
        <f t="shared" ca="1" si="1461"/>
        <v>8.1870874304186929E-3</v>
      </c>
      <c r="DTI52" s="88">
        <f t="shared" ca="1" si="1461"/>
        <v>9.9631705327071062E-3</v>
      </c>
      <c r="DTJ52" s="88">
        <f t="shared" ca="1" si="1461"/>
        <v>1.0085578607373082E-2</v>
      </c>
      <c r="DTK52" s="88">
        <f t="shared" ca="1" si="1461"/>
        <v>7.6186139084326344E-3</v>
      </c>
      <c r="DTL52" s="88">
        <f t="shared" ca="1" si="1461"/>
        <v>9.1462353876909687E-3</v>
      </c>
      <c r="DTM52" s="88">
        <f t="shared" ca="1" si="1617"/>
        <v>1.0327150921820835E-2</v>
      </c>
      <c r="DTN52" s="88">
        <f t="shared" ca="1" si="1617"/>
        <v>1.0749734471642384E-2</v>
      </c>
      <c r="DTO52" s="88">
        <f t="shared" ca="1" si="1617"/>
        <v>9.5688847859636116E-3</v>
      </c>
      <c r="DTP52" s="88">
        <f t="shared" ca="1" si="1617"/>
        <v>8.4559747426031281E-3</v>
      </c>
      <c r="DTQ52" s="88">
        <f t="shared" ca="1" si="1617"/>
        <v>1.018756903778638E-2</v>
      </c>
      <c r="DTR52" s="88">
        <f t="shared" ca="1" si="1617"/>
        <v>1.0649853467258347E-2</v>
      </c>
      <c r="DTS52" s="88">
        <f t="shared" ca="1" si="1617"/>
        <v>8.3095277974924303E-3</v>
      </c>
      <c r="DTT52" s="88">
        <f t="shared" ca="1" si="1617"/>
        <v>9.5192824562704906E-3</v>
      </c>
      <c r="DTU52" s="88">
        <f t="shared" ca="1" si="1617"/>
        <v>1.0219400244185554E-2</v>
      </c>
      <c r="DTV52" s="88">
        <f t="shared" ca="1" si="1617"/>
        <v>9.355816965887458E-3</v>
      </c>
      <c r="DTW52" s="88">
        <f t="shared" ca="1" si="1617"/>
        <v>8.6444980416390833E-3</v>
      </c>
      <c r="DTX52" s="88">
        <f t="shared" ca="1" si="1617"/>
        <v>8.2019992590569996E-3</v>
      </c>
      <c r="DTY52" s="88">
        <f t="shared" ca="1" si="1617"/>
        <v>1.0106379940569168E-2</v>
      </c>
      <c r="DTZ52" s="88">
        <f t="shared" ca="1" si="1617"/>
        <v>7.4413361599303673E-3</v>
      </c>
      <c r="DUA52" s="88">
        <f t="shared" ca="1" si="1617"/>
        <v>1.0850754433568191E-2</v>
      </c>
      <c r="DUB52" s="88">
        <f t="shared" ca="1" si="1617"/>
        <v>7.9926552180191353E-3</v>
      </c>
      <c r="DUC52" s="88">
        <f t="shared" ca="1" si="1617"/>
        <v>9.8785538004792523E-3</v>
      </c>
      <c r="DUD52" s="88">
        <f t="shared" ca="1" si="1617"/>
        <v>9.9812179139240655E-3</v>
      </c>
      <c r="DUE52" s="88">
        <f t="shared" ca="1" si="1617"/>
        <v>8.4387654212000184E-3</v>
      </c>
      <c r="DUF52" s="88">
        <f t="shared" ca="1" si="1617"/>
        <v>9.4620089509626724E-3</v>
      </c>
      <c r="DUG52" s="88">
        <f t="shared" ca="1" si="1617"/>
        <v>1.0476264886030078E-2</v>
      </c>
      <c r="DUH52" s="88">
        <f t="shared" ca="1" si="1775"/>
        <v>8.9180524145675948E-3</v>
      </c>
      <c r="DUI52" s="88">
        <f t="shared" ca="1" si="1775"/>
        <v>8.6983941028170707E-3</v>
      </c>
      <c r="DUJ52" s="88">
        <f t="shared" ca="1" si="1775"/>
        <v>1.0466223725970938E-2</v>
      </c>
      <c r="DUK52" s="88">
        <f t="shared" ca="1" si="1775"/>
        <v>1.076762934132819E-2</v>
      </c>
      <c r="DUL52" s="88">
        <f t="shared" ca="1" si="1775"/>
        <v>9.7974323270564826E-3</v>
      </c>
      <c r="DUM52" s="88">
        <f t="shared" ca="1" si="1775"/>
        <v>9.368051792381038E-3</v>
      </c>
      <c r="DUN52" s="88">
        <f t="shared" ca="1" si="1775"/>
        <v>8.659668618770211E-3</v>
      </c>
      <c r="DUO52" s="88">
        <f t="shared" ca="1" si="1775"/>
        <v>7.6028749352297746E-3</v>
      </c>
      <c r="DUP52" s="88">
        <f t="shared" ca="1" si="1775"/>
        <v>1.0004365734758073E-2</v>
      </c>
      <c r="DUQ52" s="88">
        <f t="shared" ca="1" si="1775"/>
        <v>9.7727967984316908E-3</v>
      </c>
      <c r="DUR52" s="88">
        <f t="shared" ca="1" si="1775"/>
        <v>9.7550817251274985E-3</v>
      </c>
      <c r="DUS52" s="88">
        <f t="shared" ca="1" si="1775"/>
        <v>9.0479253760934308E-3</v>
      </c>
      <c r="DUT52" s="88">
        <f t="shared" ca="1" si="1775"/>
        <v>8.2948351030764037E-3</v>
      </c>
      <c r="DUU52" s="88">
        <f t="shared" ca="1" si="1775"/>
        <v>1.0338310725531418E-2</v>
      </c>
      <c r="DUV52" s="88">
        <f t="shared" ca="1" si="1775"/>
        <v>1.0119599684147293E-2</v>
      </c>
      <c r="DUW52" s="88">
        <f t="shared" ca="1" si="1775"/>
        <v>8.7611472088091058E-3</v>
      </c>
      <c r="DUX52" s="88">
        <f t="shared" ca="1" si="1932"/>
        <v>7.8125224197957907E-3</v>
      </c>
      <c r="DUY52" s="88">
        <f t="shared" ca="1" si="1932"/>
        <v>1.0518667784550169E-2</v>
      </c>
      <c r="DUZ52" s="88">
        <f t="shared" ca="1" si="1932"/>
        <v>9.5625999344363267E-3</v>
      </c>
      <c r="DVA52" s="88">
        <f t="shared" ca="1" si="1932"/>
        <v>8.9806229085012974E-3</v>
      </c>
      <c r="DVB52" s="88">
        <f t="shared" ca="1" si="1932"/>
        <v>9.8817753799477336E-3</v>
      </c>
      <c r="DVC52" s="88">
        <f t="shared" ca="1" si="1932"/>
        <v>1.0713157671883123E-2</v>
      </c>
      <c r="DVD52" s="88">
        <f t="shared" ca="1" si="1932"/>
        <v>9.1124395600042912E-3</v>
      </c>
      <c r="DVE52" s="88">
        <f t="shared" ca="1" si="1932"/>
        <v>8.941427917563095E-3</v>
      </c>
      <c r="DVF52" s="88">
        <f t="shared" ca="1" si="1932"/>
        <v>9.4521710151281788E-3</v>
      </c>
      <c r="DVG52" s="88">
        <f t="shared" ca="1" si="1932"/>
        <v>1.101193556733559E-2</v>
      </c>
      <c r="DVH52" s="88">
        <f t="shared" ca="1" si="1932"/>
        <v>1.1012917897677938E-2</v>
      </c>
      <c r="DVI52" s="88">
        <f t="shared" ca="1" si="1932"/>
        <v>9.125722556694929E-3</v>
      </c>
      <c r="DVJ52" s="88">
        <f t="shared" ca="1" si="1932"/>
        <v>9.6634843471645245E-3</v>
      </c>
      <c r="DVK52" s="88">
        <f t="shared" ca="1" si="1932"/>
        <v>1.1111152426843091E-2</v>
      </c>
      <c r="DVL52" s="88">
        <f t="shared" ca="1" si="1932"/>
        <v>1.0947804217023035E-2</v>
      </c>
      <c r="DVM52" s="88">
        <f t="shared" ca="1" si="1932"/>
        <v>8.9353027648776014E-3</v>
      </c>
      <c r="DVN52" s="88">
        <f t="shared" ca="1" si="1462"/>
        <v>1.0522653815959727E-2</v>
      </c>
      <c r="DVO52" s="88">
        <f t="shared" ca="1" si="1462"/>
        <v>9.742994158049861E-3</v>
      </c>
      <c r="DVP52" s="88">
        <f t="shared" ca="1" si="1462"/>
        <v>1.0340332703687507E-2</v>
      </c>
      <c r="DVQ52" s="88">
        <f t="shared" ca="1" si="1462"/>
        <v>9.6976199389102926E-3</v>
      </c>
      <c r="DVR52" s="88">
        <f t="shared" ca="1" si="1462"/>
        <v>8.6932005642967498E-3</v>
      </c>
      <c r="DVS52" s="88">
        <f t="shared" ca="1" si="1462"/>
        <v>9.3650200563386542E-3</v>
      </c>
      <c r="DVT52" s="88">
        <f t="shared" ca="1" si="1462"/>
        <v>8.8149517209520079E-3</v>
      </c>
      <c r="DVU52" s="88">
        <f t="shared" ca="1" si="1462"/>
        <v>8.7994745889229363E-3</v>
      </c>
      <c r="DVV52" s="88">
        <f t="shared" ca="1" si="1462"/>
        <v>1.0444737150627324E-2</v>
      </c>
      <c r="DVW52" s="88">
        <f t="shared" ca="1" si="1462"/>
        <v>9.0058163381105203E-3</v>
      </c>
      <c r="DVX52" s="88">
        <f t="shared" ca="1" si="1462"/>
        <v>9.4350287906005709E-3</v>
      </c>
      <c r="DVY52" s="88">
        <f t="shared" ca="1" si="1618"/>
        <v>1.0355820308704701E-2</v>
      </c>
      <c r="DVZ52" s="88">
        <f t="shared" ca="1" si="1618"/>
        <v>6.9136108274384742E-3</v>
      </c>
      <c r="DWA52" s="88">
        <f t="shared" ca="1" si="1618"/>
        <v>9.7299258630398986E-3</v>
      </c>
      <c r="DWB52" s="88">
        <f t="shared" ca="1" si="1618"/>
        <v>7.7940267780244443E-3</v>
      </c>
      <c r="DWC52" s="88">
        <f t="shared" ca="1" si="1618"/>
        <v>1.0725114927351577E-2</v>
      </c>
      <c r="DWD52" s="88">
        <f t="shared" ca="1" si="1618"/>
        <v>7.9592616285763182E-3</v>
      </c>
      <c r="DWE52" s="88">
        <f t="shared" ca="1" si="1618"/>
        <v>9.8597171671038278E-3</v>
      </c>
      <c r="DWF52" s="88">
        <f t="shared" ca="1" si="1618"/>
        <v>8.955432939671432E-3</v>
      </c>
      <c r="DWG52" s="88">
        <f t="shared" ca="1" si="1618"/>
        <v>9.0388381368289479E-3</v>
      </c>
      <c r="DWH52" s="88">
        <f t="shared" ca="1" si="1618"/>
        <v>8.4600682948829768E-3</v>
      </c>
      <c r="DWI52" s="88">
        <f t="shared" ca="1" si="1618"/>
        <v>6.9040186548782398E-3</v>
      </c>
      <c r="DWJ52" s="88">
        <f t="shared" ca="1" si="1618"/>
        <v>8.2193724696100583E-3</v>
      </c>
      <c r="DWK52" s="88">
        <f t="shared" ca="1" si="1618"/>
        <v>9.6817660684327157E-3</v>
      </c>
      <c r="DWL52" s="88">
        <f t="shared" ca="1" si="1618"/>
        <v>8.0239228660919648E-3</v>
      </c>
      <c r="DWM52" s="88">
        <f t="shared" ca="1" si="1618"/>
        <v>1.053271740695901E-2</v>
      </c>
      <c r="DWN52" s="88">
        <f t="shared" ca="1" si="1618"/>
        <v>1.0979967336652316E-2</v>
      </c>
      <c r="DWO52" s="88">
        <f t="shared" ca="1" si="1618"/>
        <v>1.0082393544680658E-2</v>
      </c>
      <c r="DWP52" s="88">
        <f t="shared" ca="1" si="1618"/>
        <v>9.0976598906641511E-3</v>
      </c>
      <c r="DWQ52" s="88">
        <f t="shared" ca="1" si="1618"/>
        <v>1.0403238316984531E-2</v>
      </c>
      <c r="DWR52" s="88">
        <f t="shared" ca="1" si="1618"/>
        <v>9.968586137389164E-3</v>
      </c>
      <c r="DWS52" s="88">
        <f t="shared" ca="1" si="1618"/>
        <v>1.0086154820321564E-2</v>
      </c>
      <c r="DWT52" s="88">
        <f t="shared" ca="1" si="1776"/>
        <v>8.1349677469709867E-3</v>
      </c>
      <c r="DWU52" s="88">
        <f t="shared" ca="1" si="1776"/>
        <v>1.1469575041324231E-2</v>
      </c>
      <c r="DWV52" s="88">
        <f t="shared" ca="1" si="1776"/>
        <v>1.1085679675028236E-2</v>
      </c>
      <c r="DWW52" s="88">
        <f t="shared" ca="1" si="1776"/>
        <v>9.9152666883819632E-3</v>
      </c>
      <c r="DWX52" s="88">
        <f t="shared" ca="1" si="1776"/>
        <v>9.2156661603595164E-3</v>
      </c>
      <c r="DWY52" s="88">
        <f t="shared" ca="1" si="1776"/>
        <v>9.7062443662979826E-3</v>
      </c>
      <c r="DWZ52" s="88">
        <f t="shared" ca="1" si="1776"/>
        <v>8.3981827417442673E-3</v>
      </c>
      <c r="DXA52" s="88">
        <f t="shared" ca="1" si="1776"/>
        <v>9.3578908921392971E-3</v>
      </c>
      <c r="DXB52" s="88">
        <f t="shared" ca="1" si="1776"/>
        <v>8.9783893014787047E-3</v>
      </c>
      <c r="DXC52" s="88">
        <f t="shared" ca="1" si="1776"/>
        <v>8.4382422102939961E-3</v>
      </c>
      <c r="DXD52" s="88">
        <f t="shared" ca="1" si="1776"/>
        <v>8.0109735216093245E-3</v>
      </c>
      <c r="DXE52" s="88">
        <f t="shared" ca="1" si="1776"/>
        <v>1.0607496092044278E-2</v>
      </c>
      <c r="DXF52" s="88">
        <f t="shared" ca="1" si="1776"/>
        <v>8.7615158892477892E-3</v>
      </c>
      <c r="DXG52" s="88">
        <f t="shared" ca="1" si="1776"/>
        <v>1.1292542077740867E-2</v>
      </c>
      <c r="DXH52" s="88">
        <f t="shared" ca="1" si="1776"/>
        <v>1.0852200929624628E-2</v>
      </c>
      <c r="DXI52" s="88">
        <f t="shared" ca="1" si="1776"/>
        <v>1.0352781354399619E-2</v>
      </c>
      <c r="DXJ52" s="88">
        <f t="shared" ca="1" si="1933"/>
        <v>8.55220972714699E-3</v>
      </c>
      <c r="DXK52" s="88">
        <f t="shared" ca="1" si="1933"/>
        <v>9.3451238405171562E-3</v>
      </c>
      <c r="DXL52" s="88">
        <f t="shared" ca="1" si="1933"/>
        <v>1.0185577029824928E-2</v>
      </c>
      <c r="DXM52" s="88">
        <f t="shared" ca="1" si="1933"/>
        <v>1.0142974046879511E-2</v>
      </c>
      <c r="DXN52" s="88">
        <f t="shared" ca="1" si="1933"/>
        <v>9.9606748331422142E-3</v>
      </c>
      <c r="DXO52" s="88">
        <f t="shared" ca="1" si="1933"/>
        <v>8.2508788643668764E-3</v>
      </c>
      <c r="DXP52" s="88">
        <f t="shared" ca="1" si="1933"/>
        <v>8.0525407968792054E-3</v>
      </c>
      <c r="DXQ52" s="88">
        <f t="shared" ca="1" si="1933"/>
        <v>1.1140220237472053E-2</v>
      </c>
      <c r="DXR52" s="88">
        <f t="shared" ca="1" si="1933"/>
        <v>1.1419251366376788E-2</v>
      </c>
      <c r="DXS52" s="88">
        <f t="shared" ca="1" si="1933"/>
        <v>9.5837165478529773E-3</v>
      </c>
      <c r="DXT52" s="88">
        <f t="shared" ca="1" si="1933"/>
        <v>8.8966187180193924E-3</v>
      </c>
      <c r="DXU52" s="88">
        <f t="shared" ca="1" si="1933"/>
        <v>1.0754874707040205E-2</v>
      </c>
      <c r="DXV52" s="88">
        <f t="shared" ca="1" si="1933"/>
        <v>9.4016411375243553E-3</v>
      </c>
      <c r="DXW52" s="88">
        <f t="shared" ca="1" si="1933"/>
        <v>1.0126525317548804E-2</v>
      </c>
      <c r="DXX52" s="88">
        <f t="shared" ca="1" si="1933"/>
        <v>8.3282455050690853E-3</v>
      </c>
      <c r="DXY52" s="88">
        <f t="shared" ca="1" si="1933"/>
        <v>8.2096954122176779E-3</v>
      </c>
      <c r="DXZ52" s="88">
        <f t="shared" ca="1" si="1463"/>
        <v>1.0146068010531173E-2</v>
      </c>
      <c r="DYA52" s="88">
        <f t="shared" ca="1" si="1463"/>
        <v>1.1962446091057942E-2</v>
      </c>
      <c r="DYB52" s="88">
        <f t="shared" ca="1" si="1463"/>
        <v>1.0880612471771991E-2</v>
      </c>
      <c r="DYC52" s="88">
        <f t="shared" ca="1" si="1463"/>
        <v>1.0920174360839217E-2</v>
      </c>
      <c r="DYD52" s="88">
        <f t="shared" ca="1" si="1463"/>
        <v>9.8292274908587541E-3</v>
      </c>
      <c r="DYE52" s="88">
        <f t="shared" ca="1" si="1463"/>
        <v>9.9484658511670293E-3</v>
      </c>
      <c r="DYF52" s="88">
        <f t="shared" ca="1" si="1463"/>
        <v>9.3867787978017484E-3</v>
      </c>
      <c r="DYG52" s="88">
        <f t="shared" ca="1" si="1463"/>
        <v>8.9764822865323248E-3</v>
      </c>
      <c r="DYH52" s="88">
        <f t="shared" ca="1" si="1463"/>
        <v>9.1138967478026824E-3</v>
      </c>
      <c r="DYI52" s="88">
        <f t="shared" ca="1" si="1463"/>
        <v>9.4356965517407194E-3</v>
      </c>
      <c r="DYJ52" s="88">
        <f t="shared" ca="1" si="1463"/>
        <v>9.9283100833504213E-3</v>
      </c>
      <c r="DYK52" s="88">
        <f t="shared" ca="1" si="1619"/>
        <v>1.0414763054805641E-2</v>
      </c>
      <c r="DYL52" s="88">
        <f t="shared" ca="1" si="1619"/>
        <v>8.1967862914951901E-3</v>
      </c>
      <c r="DYM52" s="88">
        <f t="shared" ca="1" si="1619"/>
        <v>1.0339047461915213E-2</v>
      </c>
      <c r="DYN52" s="88">
        <f t="shared" ca="1" si="1619"/>
        <v>9.5543902057170747E-3</v>
      </c>
      <c r="DYO52" s="88">
        <f t="shared" ca="1" si="1619"/>
        <v>9.9865866716125264E-3</v>
      </c>
      <c r="DYP52" s="88">
        <f t="shared" ca="1" si="1619"/>
        <v>9.0013654535798099E-3</v>
      </c>
      <c r="DYQ52" s="88">
        <f t="shared" ca="1" si="1619"/>
        <v>9.5127040533645908E-3</v>
      </c>
      <c r="DYR52" s="88">
        <f t="shared" ca="1" si="1619"/>
        <v>9.4523811885519858E-3</v>
      </c>
      <c r="DYS52" s="88">
        <f t="shared" ca="1" si="1619"/>
        <v>7.9640968557306013E-3</v>
      </c>
      <c r="DYT52" s="88">
        <f t="shared" ca="1" si="1619"/>
        <v>8.8083398556510449E-3</v>
      </c>
      <c r="DYU52" s="88">
        <f t="shared" ca="1" si="1619"/>
        <v>1.0170051243207601E-2</v>
      </c>
      <c r="DYV52" s="88">
        <f t="shared" ca="1" si="1619"/>
        <v>8.0323433833143516E-3</v>
      </c>
      <c r="DYW52" s="88">
        <f t="shared" ca="1" si="1619"/>
        <v>1.0770993263724726E-2</v>
      </c>
      <c r="DYX52" s="88">
        <f t="shared" ca="1" si="1619"/>
        <v>7.9247674364580165E-3</v>
      </c>
      <c r="DYY52" s="88">
        <f t="shared" ca="1" si="1619"/>
        <v>1.185696254278161E-2</v>
      </c>
      <c r="DYZ52" s="88">
        <f t="shared" ca="1" si="1619"/>
        <v>9.404770584298925E-3</v>
      </c>
      <c r="DZA52" s="88">
        <f t="shared" ca="1" si="1619"/>
        <v>9.3626854232337405E-3</v>
      </c>
      <c r="DZB52" s="88">
        <f t="shared" ca="1" si="1619"/>
        <v>7.7081852618350859E-3</v>
      </c>
      <c r="DZC52" s="88">
        <f t="shared" ca="1" si="1619"/>
        <v>9.8170149411935838E-3</v>
      </c>
      <c r="DZD52" s="88">
        <f t="shared" ca="1" si="1619"/>
        <v>9.8345774723296656E-3</v>
      </c>
      <c r="DZE52" s="88">
        <f t="shared" ca="1" si="1619"/>
        <v>1.1330767715248932E-2</v>
      </c>
      <c r="DZF52" s="88">
        <f t="shared" ca="1" si="1777"/>
        <v>1.0582824625301065E-2</v>
      </c>
      <c r="DZG52" s="88">
        <f t="shared" ca="1" si="1777"/>
        <v>8.9384677990157167E-3</v>
      </c>
      <c r="DZH52" s="88">
        <f t="shared" ca="1" si="1777"/>
        <v>1.0311236049064365E-2</v>
      </c>
      <c r="DZI52" s="88">
        <f t="shared" ca="1" si="1777"/>
        <v>8.9958811195644302E-3</v>
      </c>
      <c r="DZJ52" s="88">
        <f t="shared" ca="1" si="1777"/>
        <v>9.6321770884704831E-3</v>
      </c>
      <c r="DZK52" s="88">
        <f t="shared" ca="1" si="1777"/>
        <v>1.0465494459592646E-2</v>
      </c>
      <c r="DZL52" s="88">
        <f t="shared" ca="1" si="1777"/>
        <v>7.7260234205354592E-3</v>
      </c>
      <c r="DZM52" s="88">
        <f t="shared" ca="1" si="1777"/>
        <v>9.4571043519778263E-3</v>
      </c>
      <c r="DZN52" s="88">
        <f t="shared" ca="1" si="1777"/>
        <v>9.1792086897224383E-3</v>
      </c>
      <c r="DZO52" s="88">
        <f t="shared" ca="1" si="1777"/>
        <v>8.3363139656704426E-3</v>
      </c>
      <c r="DZP52" s="88">
        <f t="shared" ca="1" si="1777"/>
        <v>9.2636420751831348E-3</v>
      </c>
      <c r="DZQ52" s="88">
        <f t="shared" ca="1" si="1777"/>
        <v>1.0106387328255294E-2</v>
      </c>
      <c r="DZR52" s="88">
        <f t="shared" ca="1" si="1777"/>
        <v>1.0479442698737415E-2</v>
      </c>
      <c r="DZS52" s="88">
        <f t="shared" ca="1" si="1777"/>
        <v>1.0625122675514499E-2</v>
      </c>
      <c r="DZT52" s="88">
        <f t="shared" ca="1" si="1777"/>
        <v>9.7638968611256181E-3</v>
      </c>
      <c r="DZU52" s="88">
        <f t="shared" ca="1" si="1777"/>
        <v>9.1627529942087099E-3</v>
      </c>
      <c r="DZV52" s="88">
        <f t="shared" ca="1" si="1934"/>
        <v>7.8011441493380258E-3</v>
      </c>
      <c r="DZW52" s="88">
        <f t="shared" ca="1" si="1934"/>
        <v>9.5159332658536315E-3</v>
      </c>
      <c r="DZX52" s="88">
        <f t="shared" ca="1" si="1934"/>
        <v>8.3358330175467427E-3</v>
      </c>
      <c r="DZY52" s="88">
        <f t="shared" ca="1" si="1934"/>
        <v>1.1954221281946365E-2</v>
      </c>
      <c r="DZZ52" s="88">
        <f t="shared" ca="1" si="1934"/>
        <v>8.6129848992172655E-3</v>
      </c>
      <c r="EAA52" s="88">
        <f t="shared" ca="1" si="1934"/>
        <v>8.184560664492151E-3</v>
      </c>
      <c r="EAB52" s="88">
        <f t="shared" ca="1" si="1934"/>
        <v>7.9791604774861295E-3</v>
      </c>
      <c r="EAC52" s="88">
        <f t="shared" ca="1" si="1934"/>
        <v>9.3834436631390922E-3</v>
      </c>
      <c r="EAD52" s="88">
        <f t="shared" ca="1" si="1934"/>
        <v>1.0628000069951474E-2</v>
      </c>
      <c r="EAE52" s="88">
        <f t="shared" ca="1" si="1934"/>
        <v>1.1424533940674402E-2</v>
      </c>
      <c r="EAF52" s="88">
        <f t="shared" ca="1" si="1934"/>
        <v>1.0513684982242385E-2</v>
      </c>
      <c r="EAG52" s="88">
        <f t="shared" ca="1" si="1934"/>
        <v>1.0122358897946628E-2</v>
      </c>
      <c r="EAH52" s="88">
        <f t="shared" ca="1" si="1934"/>
        <v>9.9836830393875853E-3</v>
      </c>
      <c r="EAI52" s="88">
        <f t="shared" ca="1" si="1934"/>
        <v>9.1285853842607411E-3</v>
      </c>
      <c r="EAJ52" s="88">
        <f t="shared" ca="1" si="1934"/>
        <v>9.3383584032224014E-3</v>
      </c>
      <c r="EAK52" s="88">
        <f t="shared" ca="1" si="1934"/>
        <v>8.2166737675393436E-3</v>
      </c>
      <c r="EAL52" s="88">
        <f t="shared" ca="1" si="1464"/>
        <v>8.9139598296699325E-3</v>
      </c>
      <c r="EAM52" s="88">
        <f t="shared" ca="1" si="1464"/>
        <v>9.9670232174460319E-3</v>
      </c>
      <c r="EAN52" s="88">
        <f t="shared" ca="1" si="1464"/>
        <v>8.7458915008971141E-3</v>
      </c>
      <c r="EAO52" s="88">
        <f t="shared" ca="1" si="1464"/>
        <v>1.002417941058896E-2</v>
      </c>
      <c r="EAP52" s="88">
        <f t="shared" ca="1" si="1464"/>
        <v>9.1445746646030245E-3</v>
      </c>
      <c r="EAQ52" s="88">
        <f t="shared" ca="1" si="1464"/>
        <v>9.4637056592867946E-3</v>
      </c>
      <c r="EAR52" s="88">
        <f t="shared" ca="1" si="1464"/>
        <v>9.0652524176313264E-3</v>
      </c>
      <c r="EAS52" s="88">
        <f t="shared" ca="1" si="1464"/>
        <v>8.6370051949314804E-3</v>
      </c>
      <c r="EAT52" s="88">
        <f t="shared" ca="1" si="1464"/>
        <v>8.857042889282964E-3</v>
      </c>
      <c r="EAU52" s="88">
        <f t="shared" ca="1" si="1464"/>
        <v>9.7210694227194295E-3</v>
      </c>
      <c r="EAV52" s="88">
        <f t="shared" ca="1" si="1464"/>
        <v>9.6190525111544498E-3</v>
      </c>
      <c r="EAW52" s="88">
        <f t="shared" ca="1" si="1620"/>
        <v>9.3461797600907035E-3</v>
      </c>
      <c r="EAX52" s="88">
        <f t="shared" ca="1" si="1620"/>
        <v>9.1602829340242109E-3</v>
      </c>
      <c r="EAY52" s="88">
        <f t="shared" ca="1" si="1620"/>
        <v>1.1266544100483503E-2</v>
      </c>
      <c r="EAZ52" s="88">
        <f t="shared" ca="1" si="1620"/>
        <v>1.0212466422368284E-2</v>
      </c>
      <c r="EBA52" s="88">
        <f t="shared" ca="1" si="1620"/>
        <v>8.6039087752279135E-3</v>
      </c>
      <c r="EBB52" s="88">
        <f t="shared" ca="1" si="1620"/>
        <v>1.0428222871888482E-2</v>
      </c>
      <c r="EBC52" s="88">
        <f t="shared" ca="1" si="1620"/>
        <v>9.1643515386800427E-3</v>
      </c>
      <c r="EBD52" s="88">
        <f t="shared" ca="1" si="1620"/>
        <v>1.0090048361859191E-2</v>
      </c>
      <c r="EBE52" s="88">
        <f t="shared" ca="1" si="1620"/>
        <v>1.0011912659682168E-2</v>
      </c>
      <c r="EBF52" s="88">
        <f t="shared" ca="1" si="1620"/>
        <v>1.0030282781763532E-2</v>
      </c>
      <c r="EBG52" s="88">
        <f t="shared" ca="1" si="1620"/>
        <v>1.0192425616457848E-2</v>
      </c>
      <c r="EBH52" s="88">
        <f t="shared" ca="1" si="1620"/>
        <v>9.026480244612169E-3</v>
      </c>
      <c r="EBI52" s="88">
        <f t="shared" ca="1" si="1620"/>
        <v>9.3785311865980346E-3</v>
      </c>
      <c r="EBJ52" s="88">
        <f t="shared" ca="1" si="1620"/>
        <v>9.1489296146967884E-3</v>
      </c>
      <c r="EBK52" s="88">
        <f t="shared" ca="1" si="1620"/>
        <v>9.0616166051413448E-3</v>
      </c>
      <c r="EBL52" s="88">
        <f t="shared" ca="1" si="1620"/>
        <v>1.0094273447402147E-2</v>
      </c>
      <c r="EBM52" s="88">
        <f t="shared" ca="1" si="1620"/>
        <v>1.0091625763033071E-2</v>
      </c>
      <c r="EBN52" s="88">
        <f t="shared" ca="1" si="1620"/>
        <v>8.9111359323845191E-3</v>
      </c>
      <c r="EBO52" s="88">
        <f t="shared" ca="1" si="1620"/>
        <v>8.9840209659678445E-3</v>
      </c>
      <c r="EBP52" s="88">
        <f t="shared" ca="1" si="1620"/>
        <v>8.0048729655605999E-3</v>
      </c>
      <c r="EBQ52" s="88">
        <f t="shared" ca="1" si="1620"/>
        <v>8.4777343274857926E-3</v>
      </c>
      <c r="EBR52" s="88">
        <f t="shared" ca="1" si="1778"/>
        <v>8.3099589397812798E-3</v>
      </c>
      <c r="EBS52" s="88">
        <f t="shared" ca="1" si="1778"/>
        <v>8.4193766186299417E-3</v>
      </c>
      <c r="EBT52" s="88">
        <f t="shared" ca="1" si="1778"/>
        <v>9.005643369792541E-3</v>
      </c>
      <c r="EBU52" s="88">
        <f t="shared" ca="1" si="1778"/>
        <v>1.0393005164009168E-2</v>
      </c>
      <c r="EBV52" s="88">
        <f t="shared" ca="1" si="1778"/>
        <v>9.0840559912830007E-3</v>
      </c>
      <c r="EBW52" s="88">
        <f t="shared" ca="1" si="1778"/>
        <v>8.4572929164571219E-3</v>
      </c>
      <c r="EBX52" s="88">
        <f t="shared" ca="1" si="1778"/>
        <v>1.0392144486852353E-2</v>
      </c>
      <c r="EBY52" s="88">
        <f t="shared" ca="1" si="1778"/>
        <v>9.1325698759424489E-3</v>
      </c>
      <c r="EBZ52" s="88">
        <f t="shared" ca="1" si="1778"/>
        <v>9.2750667587370161E-3</v>
      </c>
      <c r="ECA52" s="88">
        <f t="shared" ca="1" si="1778"/>
        <v>1.0830333498689178E-2</v>
      </c>
      <c r="ECB52" s="88">
        <f t="shared" ca="1" si="1778"/>
        <v>1.0335388362058863E-2</v>
      </c>
      <c r="ECC52" s="88">
        <f t="shared" ca="1" si="1778"/>
        <v>9.8226920635053339E-3</v>
      </c>
      <c r="ECD52" s="88">
        <f t="shared" ca="1" si="1778"/>
        <v>9.9791491809278991E-3</v>
      </c>
      <c r="ECE52" s="88">
        <f t="shared" ca="1" si="1778"/>
        <v>9.3387552466277311E-3</v>
      </c>
      <c r="ECF52" s="88">
        <f t="shared" ca="1" si="1778"/>
        <v>8.7254990830465586E-3</v>
      </c>
      <c r="ECG52" s="88">
        <f t="shared" ca="1" si="1778"/>
        <v>8.7520776116670803E-3</v>
      </c>
      <c r="ECH52" s="88">
        <f t="shared" ca="1" si="1935"/>
        <v>7.8643065896593835E-3</v>
      </c>
      <c r="ECI52" s="88">
        <f t="shared" ca="1" si="1935"/>
        <v>1.0315081103576391E-2</v>
      </c>
      <c r="ECJ52" s="88">
        <f t="shared" ca="1" si="1935"/>
        <v>9.5767057336991843E-3</v>
      </c>
      <c r="ECK52" s="88">
        <f t="shared" ca="1" si="1935"/>
        <v>9.8396453157330258E-3</v>
      </c>
      <c r="ECL52" s="88">
        <f t="shared" ca="1" si="1935"/>
        <v>8.2226750987636436E-3</v>
      </c>
      <c r="ECM52" s="88">
        <f t="shared" ca="1" si="1935"/>
        <v>9.7983927689939392E-3</v>
      </c>
      <c r="ECN52" s="88">
        <f t="shared" ca="1" si="1935"/>
        <v>7.4795120147581346E-3</v>
      </c>
      <c r="ECO52" s="88">
        <f t="shared" ca="1" si="1935"/>
        <v>8.7329965838122935E-3</v>
      </c>
      <c r="ECP52" s="88">
        <f t="shared" ca="1" si="1935"/>
        <v>1.0478137963524864E-2</v>
      </c>
      <c r="ECQ52" s="88">
        <f t="shared" ca="1" si="1935"/>
        <v>1.0233463124381942E-2</v>
      </c>
      <c r="ECR52" s="88">
        <f t="shared" ca="1" si="1935"/>
        <v>9.8939372446852168E-3</v>
      </c>
      <c r="ECS52" s="88">
        <f t="shared" ca="1" si="1935"/>
        <v>1.0631030451354433E-2</v>
      </c>
      <c r="ECT52" s="88">
        <f t="shared" ca="1" si="1935"/>
        <v>8.848086227129395E-3</v>
      </c>
      <c r="ECU52" s="88">
        <f t="shared" ca="1" si="1935"/>
        <v>1.0411809812194046E-2</v>
      </c>
      <c r="ECV52" s="88">
        <f t="shared" ca="1" si="1935"/>
        <v>8.7623269438506408E-3</v>
      </c>
      <c r="ECW52" s="88">
        <f t="shared" ca="1" si="1935"/>
        <v>8.6228403023172352E-3</v>
      </c>
      <c r="ECX52" s="88">
        <f t="shared" ca="1" si="1465"/>
        <v>9.5608045986035201E-3</v>
      </c>
      <c r="ECY52" s="88">
        <f t="shared" ca="1" si="1465"/>
        <v>1.0340172049139014E-2</v>
      </c>
      <c r="ECZ52" s="88">
        <f t="shared" ca="1" si="1465"/>
        <v>8.8353350600960529E-3</v>
      </c>
      <c r="EDA52" s="88">
        <f t="shared" ca="1" si="1465"/>
        <v>1.0185428132770596E-2</v>
      </c>
      <c r="EDB52" s="88">
        <f t="shared" ca="1" si="1465"/>
        <v>1.0829940053226952E-2</v>
      </c>
      <c r="EDC52" s="88">
        <f t="shared" ca="1" si="1465"/>
        <v>1.1051293413988224E-2</v>
      </c>
      <c r="EDD52" s="88">
        <f t="shared" ca="1" si="1465"/>
        <v>9.8501460654557872E-3</v>
      </c>
      <c r="EDE52" s="88">
        <f t="shared" ca="1" si="1465"/>
        <v>9.588219817344373E-3</v>
      </c>
      <c r="EDF52" s="88">
        <f t="shared" ca="1" si="1465"/>
        <v>1.0026364026046572E-2</v>
      </c>
      <c r="EDG52" s="88">
        <f t="shared" ca="1" si="1465"/>
        <v>7.5195651780747882E-3</v>
      </c>
      <c r="EDH52" s="88">
        <f t="shared" ca="1" si="1465"/>
        <v>9.3389897930963636E-3</v>
      </c>
      <c r="EDI52" s="88">
        <f t="shared" ca="1" si="1621"/>
        <v>1.1660632921883459E-2</v>
      </c>
      <c r="EDJ52" s="88">
        <f t="shared" ca="1" si="1621"/>
        <v>1.00103044982331E-2</v>
      </c>
      <c r="EDK52" s="88">
        <f t="shared" ca="1" si="1621"/>
        <v>1.0918577993270945E-2</v>
      </c>
      <c r="EDL52" s="88">
        <f t="shared" ca="1" si="1621"/>
        <v>9.5759899375989881E-3</v>
      </c>
      <c r="EDM52" s="88">
        <f t="shared" ca="1" si="1621"/>
        <v>1.0221973173374668E-2</v>
      </c>
      <c r="EDN52" s="88">
        <f t="shared" ca="1" si="1621"/>
        <v>1.0310776363645559E-2</v>
      </c>
      <c r="EDO52" s="88">
        <f t="shared" ca="1" si="1621"/>
        <v>8.6549358095915907E-3</v>
      </c>
      <c r="EDP52" s="88">
        <f t="shared" ca="1" si="1621"/>
        <v>9.4352735937069457E-3</v>
      </c>
      <c r="EDQ52" s="88">
        <f t="shared" ca="1" si="1621"/>
        <v>1.0867399997544495E-2</v>
      </c>
      <c r="EDR52" s="88">
        <f t="shared" ca="1" si="1621"/>
        <v>1.0799254352495156E-2</v>
      </c>
      <c r="EDS52" s="88">
        <f t="shared" ca="1" si="1621"/>
        <v>9.4138434697307923E-3</v>
      </c>
      <c r="EDT52" s="88">
        <f t="shared" ca="1" si="1621"/>
        <v>1.0415668264375422E-2</v>
      </c>
      <c r="EDU52" s="88">
        <f t="shared" ca="1" si="1621"/>
        <v>1.1636491137244416E-2</v>
      </c>
      <c r="EDV52" s="88">
        <f t="shared" ca="1" si="1621"/>
        <v>8.5842957460468914E-3</v>
      </c>
      <c r="EDW52" s="88">
        <f t="shared" ca="1" si="1621"/>
        <v>9.5978889162633679E-3</v>
      </c>
      <c r="EDX52" s="88">
        <f t="shared" ca="1" si="1621"/>
        <v>1.086221110925828E-2</v>
      </c>
      <c r="EDY52" s="88">
        <f t="shared" ca="1" si="1621"/>
        <v>1.0236493775366036E-2</v>
      </c>
      <c r="EDZ52" s="88">
        <f t="shared" ca="1" si="1621"/>
        <v>9.7271085289546335E-3</v>
      </c>
      <c r="EEA52" s="88">
        <f t="shared" ca="1" si="1621"/>
        <v>1.1135558307990867E-2</v>
      </c>
      <c r="EEB52" s="88">
        <f t="shared" ca="1" si="1621"/>
        <v>1.0846223382476598E-2</v>
      </c>
      <c r="EEC52" s="88">
        <f t="shared" ca="1" si="1621"/>
        <v>1.1187636953135592E-2</v>
      </c>
      <c r="EED52" s="88">
        <f t="shared" ca="1" si="1779"/>
        <v>1.2493968326533612E-2</v>
      </c>
      <c r="EEE52" s="88">
        <f t="shared" ca="1" si="1779"/>
        <v>8.7367803667544874E-3</v>
      </c>
      <c r="EEF52" s="88">
        <f t="shared" ca="1" si="1779"/>
        <v>1.0429540232660055E-2</v>
      </c>
      <c r="EEG52" s="88">
        <f t="shared" ca="1" si="1779"/>
        <v>1.3359561824212034E-2</v>
      </c>
      <c r="EEH52" s="88">
        <f t="shared" ca="1" si="1779"/>
        <v>8.5082196807858054E-3</v>
      </c>
      <c r="EEI52" s="88">
        <f t="shared" ca="1" si="1779"/>
        <v>9.3376487763519225E-3</v>
      </c>
      <c r="EEJ52" s="88">
        <f t="shared" ca="1" si="1779"/>
        <v>1.0251577570793535E-2</v>
      </c>
      <c r="EEK52" s="88">
        <f t="shared" ca="1" si="1779"/>
        <v>9.5384679718520018E-3</v>
      </c>
      <c r="EEL52" s="88">
        <f t="shared" ca="1" si="1779"/>
        <v>1.0766318879825513E-2</v>
      </c>
      <c r="EEM52" s="88">
        <f t="shared" ca="1" si="1779"/>
        <v>8.7129284400130798E-3</v>
      </c>
      <c r="EEN52" s="88">
        <f t="shared" ca="1" si="1779"/>
        <v>8.3947727951195206E-3</v>
      </c>
      <c r="EEO52" s="88">
        <f t="shared" ca="1" si="1779"/>
        <v>1.0853186876051264E-2</v>
      </c>
      <c r="EEP52" s="88">
        <f t="shared" ca="1" si="1779"/>
        <v>9.2223134346010455E-3</v>
      </c>
      <c r="EEQ52" s="88">
        <f t="shared" ca="1" si="1779"/>
        <v>9.9587623529399233E-3</v>
      </c>
      <c r="EER52" s="88">
        <f t="shared" ca="1" si="1779"/>
        <v>1.1287398258491068E-2</v>
      </c>
      <c r="EES52" s="88">
        <f t="shared" ca="1" si="1779"/>
        <v>1.0607827162588214E-2</v>
      </c>
      <c r="EET52" s="88">
        <f t="shared" ca="1" si="1936"/>
        <v>8.8826956071704505E-3</v>
      </c>
      <c r="EEU52" s="88">
        <f t="shared" ca="1" si="1936"/>
        <v>8.265726574952361E-3</v>
      </c>
      <c r="EEV52" s="88">
        <f t="shared" ca="1" si="1936"/>
        <v>9.5520267587478162E-3</v>
      </c>
      <c r="EEW52" s="88">
        <f t="shared" ca="1" si="1936"/>
        <v>9.7894117359984198E-3</v>
      </c>
      <c r="EEX52" s="88">
        <f t="shared" ca="1" si="1936"/>
        <v>9.9685301784579582E-3</v>
      </c>
      <c r="EEY52" s="88">
        <f t="shared" ca="1" si="1936"/>
        <v>7.4917932686434496E-3</v>
      </c>
      <c r="EEZ52" s="88">
        <f t="shared" ca="1" si="1936"/>
        <v>8.9352472585081995E-3</v>
      </c>
      <c r="EFA52" s="88">
        <f t="shared" ca="1" si="1936"/>
        <v>1.0665979842138637E-2</v>
      </c>
      <c r="EFB52" s="88">
        <f t="shared" ca="1" si="1936"/>
        <v>1.0204856007092148E-2</v>
      </c>
      <c r="EFC52" s="88">
        <f t="shared" ca="1" si="1936"/>
        <v>9.3279127540297525E-3</v>
      </c>
      <c r="EFD52" s="88">
        <f t="shared" ca="1" si="1936"/>
        <v>1.0987686334112547E-2</v>
      </c>
      <c r="EFE52" s="88">
        <f t="shared" ca="1" si="1936"/>
        <v>9.1416474113916336E-3</v>
      </c>
      <c r="EFF52" s="88">
        <f t="shared" ca="1" si="1936"/>
        <v>8.605864458947874E-3</v>
      </c>
      <c r="EFG52" s="88">
        <f t="shared" ca="1" si="1936"/>
        <v>8.7726174407164494E-3</v>
      </c>
      <c r="EFH52" s="88">
        <f t="shared" ca="1" si="1936"/>
        <v>1.0399867124083872E-2</v>
      </c>
      <c r="EFI52" s="88">
        <f t="shared" ca="1" si="1936"/>
        <v>8.0992593651478713E-3</v>
      </c>
      <c r="EFJ52" s="88">
        <f t="shared" ca="1" si="1466"/>
        <v>9.3364736509613105E-3</v>
      </c>
      <c r="EFK52" s="88">
        <f t="shared" ca="1" si="1466"/>
        <v>9.5243874985825872E-3</v>
      </c>
      <c r="EFL52" s="88">
        <f t="shared" ca="1" si="1466"/>
        <v>9.4093024437204263E-3</v>
      </c>
      <c r="EFM52" s="88">
        <f t="shared" ca="1" si="1466"/>
        <v>9.8048875430099321E-3</v>
      </c>
      <c r="EFN52" s="88">
        <f t="shared" ca="1" si="1466"/>
        <v>9.5058414662951892E-3</v>
      </c>
      <c r="EFO52" s="88">
        <f t="shared" ca="1" si="1466"/>
        <v>9.2707188786333855E-3</v>
      </c>
      <c r="EFP52" s="88">
        <f t="shared" ca="1" si="1466"/>
        <v>9.5482131356277537E-3</v>
      </c>
      <c r="EFQ52" s="88">
        <f t="shared" ca="1" si="1466"/>
        <v>9.6921155419662352E-3</v>
      </c>
      <c r="EFR52" s="88">
        <f t="shared" ca="1" si="1466"/>
        <v>8.9896651851223402E-3</v>
      </c>
      <c r="EFS52" s="88">
        <f t="shared" ca="1" si="1466"/>
        <v>1.0258687231812199E-2</v>
      </c>
      <c r="EFT52" s="88">
        <f t="shared" ca="1" si="1466"/>
        <v>1.0989586788900685E-2</v>
      </c>
      <c r="EFU52" s="88">
        <f t="shared" ca="1" si="1622"/>
        <v>9.6081404634582521E-3</v>
      </c>
      <c r="EFV52" s="88">
        <f t="shared" ca="1" si="1622"/>
        <v>9.8465348171961169E-3</v>
      </c>
      <c r="EFW52" s="88">
        <f t="shared" ca="1" si="1622"/>
        <v>9.9683844629984177E-3</v>
      </c>
      <c r="EFX52" s="88">
        <f t="shared" ca="1" si="1622"/>
        <v>7.5997178957005491E-3</v>
      </c>
      <c r="EFY52" s="88">
        <f t="shared" ca="1" si="1622"/>
        <v>8.0465389567745942E-3</v>
      </c>
      <c r="EFZ52" s="88">
        <f t="shared" ca="1" si="1622"/>
        <v>9.8347924782101626E-3</v>
      </c>
      <c r="EGA52" s="88">
        <f t="shared" ca="1" si="1622"/>
        <v>6.2060714093105642E-3</v>
      </c>
      <c r="EGB52" s="88">
        <f t="shared" ca="1" si="1622"/>
        <v>9.6574174009647074E-3</v>
      </c>
      <c r="EGC52" s="88">
        <f t="shared" ca="1" si="1622"/>
        <v>1.1108954648630688E-2</v>
      </c>
      <c r="EGD52" s="88">
        <f t="shared" ca="1" si="1622"/>
        <v>1.1208833125837769E-2</v>
      </c>
      <c r="EGE52" s="88">
        <f t="shared" ca="1" si="1622"/>
        <v>1.001902243809099E-2</v>
      </c>
      <c r="EGF52" s="88">
        <f t="shared" ca="1" si="1622"/>
        <v>9.3751403362089692E-3</v>
      </c>
      <c r="EGG52" s="88">
        <f t="shared" ca="1" si="1622"/>
        <v>8.9795087358868122E-3</v>
      </c>
      <c r="EGH52" s="88">
        <f t="shared" ca="1" si="1622"/>
        <v>9.0009160901529921E-3</v>
      </c>
      <c r="EGI52" s="88">
        <f t="shared" ca="1" si="1622"/>
        <v>1.0015959995133581E-2</v>
      </c>
      <c r="EGJ52" s="88">
        <f t="shared" ca="1" si="1622"/>
        <v>9.4493064080509951E-3</v>
      </c>
      <c r="EGK52" s="88">
        <f t="shared" ca="1" si="1622"/>
        <v>1.0413798476294313E-2</v>
      </c>
      <c r="EGL52" s="88">
        <f t="shared" ca="1" si="1622"/>
        <v>9.6497449373669341E-3</v>
      </c>
      <c r="EGM52" s="88">
        <f t="shared" ca="1" si="1622"/>
        <v>9.2825824927649479E-3</v>
      </c>
      <c r="EGN52" s="88">
        <f t="shared" ca="1" si="1622"/>
        <v>9.0957815084446829E-3</v>
      </c>
      <c r="EGO52" s="88">
        <f t="shared" ca="1" si="1622"/>
        <v>1.0303406066262989E-2</v>
      </c>
      <c r="EGP52" s="88">
        <f t="shared" ca="1" si="1780"/>
        <v>1.0460508684550021E-2</v>
      </c>
      <c r="EGQ52" s="88">
        <f t="shared" ca="1" si="1780"/>
        <v>7.5019293463870962E-3</v>
      </c>
      <c r="EGR52" s="88">
        <f t="shared" ca="1" si="1780"/>
        <v>9.7795213592528733E-3</v>
      </c>
      <c r="EGS52" s="88">
        <f t="shared" ca="1" si="1780"/>
        <v>8.969080584071986E-3</v>
      </c>
      <c r="EGT52" s="88">
        <f t="shared" ca="1" si="1780"/>
        <v>7.9243721273612993E-3</v>
      </c>
      <c r="EGU52" s="88">
        <f t="shared" ca="1" si="1780"/>
        <v>9.227344254219786E-3</v>
      </c>
      <c r="EGV52" s="88">
        <f t="shared" ca="1" si="1780"/>
        <v>9.8653327112784885E-3</v>
      </c>
      <c r="EGW52" s="88">
        <f t="shared" ca="1" si="1780"/>
        <v>1.0400931600679864E-2</v>
      </c>
      <c r="EGX52" s="88">
        <f t="shared" ca="1" si="1780"/>
        <v>8.0196383649676958E-3</v>
      </c>
      <c r="EGY52" s="88">
        <f t="shared" ca="1" si="1780"/>
        <v>9.9190302932646284E-3</v>
      </c>
      <c r="EGZ52" s="88">
        <f t="shared" ca="1" si="1780"/>
        <v>9.2285873111734064E-3</v>
      </c>
      <c r="EHA52" s="88">
        <f t="shared" ca="1" si="1780"/>
        <v>9.4549641502717236E-3</v>
      </c>
      <c r="EHB52" s="88">
        <f t="shared" ca="1" si="1780"/>
        <v>1.050672424174384E-2</v>
      </c>
      <c r="EHC52" s="88">
        <f t="shared" ca="1" si="1780"/>
        <v>9.8390791283529816E-3</v>
      </c>
      <c r="EHD52" s="88">
        <f t="shared" ca="1" si="1780"/>
        <v>1.0859989674696435E-2</v>
      </c>
      <c r="EHE52" s="88">
        <f t="shared" ca="1" si="1780"/>
        <v>1.0448003914390248E-2</v>
      </c>
      <c r="EHF52" s="88">
        <f t="shared" ca="1" si="1937"/>
        <v>9.5894443174824005E-3</v>
      </c>
      <c r="EHG52" s="88">
        <f t="shared" ca="1" si="1937"/>
        <v>9.8620852154459281E-3</v>
      </c>
      <c r="EHH52" s="88">
        <f t="shared" ca="1" si="1937"/>
        <v>1.1567230397660111E-2</v>
      </c>
      <c r="EHI52" s="88">
        <f t="shared" ca="1" si="1937"/>
        <v>8.722748753715575E-3</v>
      </c>
      <c r="EHJ52" s="88">
        <f t="shared" ca="1" si="1937"/>
        <v>9.1831458969556957E-3</v>
      </c>
      <c r="EHK52" s="88">
        <f t="shared" ca="1" si="1937"/>
        <v>9.1401290673405727E-3</v>
      </c>
      <c r="EHL52" s="88">
        <f t="shared" ca="1" si="1937"/>
        <v>1.1089362881819966E-2</v>
      </c>
      <c r="EHM52" s="88">
        <f t="shared" ca="1" si="1937"/>
        <v>1.0432944587782426E-2</v>
      </c>
      <c r="EHN52" s="88">
        <f t="shared" ca="1" si="1937"/>
        <v>8.598364702425575E-3</v>
      </c>
      <c r="EHO52" s="88">
        <f t="shared" ca="1" si="1937"/>
        <v>9.1787795657518306E-3</v>
      </c>
      <c r="EHP52" s="88">
        <f t="shared" ca="1" si="1937"/>
        <v>1.3050982492824645E-2</v>
      </c>
      <c r="EHQ52" s="88">
        <f t="shared" ca="1" si="1937"/>
        <v>7.335795336315433E-3</v>
      </c>
      <c r="EHR52" s="88">
        <f t="shared" ca="1" si="1937"/>
        <v>8.3373765292911722E-3</v>
      </c>
      <c r="EHS52" s="88">
        <f t="shared" ca="1" si="1937"/>
        <v>8.8383574780389121E-3</v>
      </c>
      <c r="EHT52" s="88">
        <f t="shared" ca="1" si="1937"/>
        <v>8.238875550301698E-3</v>
      </c>
      <c r="EHU52" s="88">
        <f t="shared" ca="1" si="1937"/>
        <v>7.771814781537335E-3</v>
      </c>
      <c r="EHV52" s="88">
        <f t="shared" ca="1" si="1467"/>
        <v>1.0319380549563047E-2</v>
      </c>
      <c r="EHW52" s="88">
        <f t="shared" ca="1" si="1467"/>
        <v>1.0077303198193161E-2</v>
      </c>
      <c r="EHX52" s="88">
        <f t="shared" ca="1" si="1467"/>
        <v>1.1498225789065966E-2</v>
      </c>
      <c r="EHY52" s="88">
        <f t="shared" ca="1" si="1467"/>
        <v>1.1241685728893497E-2</v>
      </c>
      <c r="EHZ52" s="88">
        <f t="shared" ca="1" si="1467"/>
        <v>1.0003817156101616E-2</v>
      </c>
      <c r="EIA52" s="88">
        <f t="shared" ca="1" si="1467"/>
        <v>9.3726169096569594E-3</v>
      </c>
      <c r="EIB52" s="88">
        <f t="shared" ca="1" si="1467"/>
        <v>8.7433342909710166E-3</v>
      </c>
      <c r="EIC52" s="88">
        <f t="shared" ca="1" si="1467"/>
        <v>9.126570603573041E-3</v>
      </c>
      <c r="EID52" s="88">
        <f t="shared" ca="1" si="1467"/>
        <v>1.0943061531187785E-2</v>
      </c>
      <c r="EIE52" s="88">
        <f t="shared" ca="1" si="1467"/>
        <v>9.4742372355649789E-3</v>
      </c>
      <c r="EIF52" s="88">
        <f t="shared" ca="1" si="1467"/>
        <v>8.6561614145172182E-3</v>
      </c>
      <c r="EIG52" s="88">
        <f t="shared" ca="1" si="1623"/>
        <v>1.1725933097342904E-2</v>
      </c>
      <c r="EIH52" s="88">
        <f t="shared" ca="1" si="1623"/>
        <v>8.3807248932180108E-3</v>
      </c>
      <c r="EII52" s="88">
        <f t="shared" ca="1" si="1623"/>
        <v>8.8848269300012776E-3</v>
      </c>
      <c r="EIJ52" s="88">
        <f t="shared" ca="1" si="1623"/>
        <v>8.7126405943256033E-3</v>
      </c>
      <c r="EIK52" s="88">
        <f t="shared" ca="1" si="1623"/>
        <v>7.6601260666213748E-3</v>
      </c>
      <c r="EIL52" s="88">
        <f t="shared" ca="1" si="1623"/>
        <v>1.0617258525014954E-2</v>
      </c>
      <c r="EIM52" s="88">
        <f t="shared" ca="1" si="1623"/>
        <v>1.0641872436859897E-2</v>
      </c>
      <c r="EIN52" s="88">
        <f t="shared" ca="1" si="1623"/>
        <v>1.0940808719744941E-2</v>
      </c>
      <c r="EIO52" s="88">
        <f t="shared" ca="1" si="1623"/>
        <v>6.5560181897796783E-3</v>
      </c>
      <c r="EIP52" s="88">
        <f t="shared" ca="1" si="1623"/>
        <v>1.032079043302212E-2</v>
      </c>
      <c r="EIQ52" s="88">
        <f t="shared" ca="1" si="1623"/>
        <v>8.4869089945668608E-3</v>
      </c>
      <c r="EIR52" s="88">
        <f t="shared" ca="1" si="1623"/>
        <v>8.6224255959697193E-3</v>
      </c>
      <c r="EIS52" s="88">
        <f t="shared" ca="1" si="1623"/>
        <v>1.0177865798228809E-2</v>
      </c>
      <c r="EIT52" s="88">
        <f t="shared" ca="1" si="1623"/>
        <v>1.0396456593846642E-2</v>
      </c>
      <c r="EIU52" s="88">
        <f t="shared" ca="1" si="1623"/>
        <v>9.0196479411096091E-3</v>
      </c>
      <c r="EIV52" s="88">
        <f t="shared" ca="1" si="1623"/>
        <v>8.3393730042879942E-3</v>
      </c>
      <c r="EIW52" s="88">
        <f t="shared" ca="1" si="1623"/>
        <v>9.6277708502258853E-3</v>
      </c>
      <c r="EIX52" s="88">
        <f t="shared" ca="1" si="1623"/>
        <v>9.2549523270049113E-3</v>
      </c>
      <c r="EIY52" s="88">
        <f t="shared" ca="1" si="1623"/>
        <v>8.3152418926272752E-3</v>
      </c>
      <c r="EIZ52" s="88">
        <f t="shared" ca="1" si="1623"/>
        <v>9.8281239773133841E-3</v>
      </c>
      <c r="EJA52" s="88">
        <f t="shared" ca="1" si="1623"/>
        <v>8.1158814157021031E-3</v>
      </c>
      <c r="EJB52" s="88">
        <f t="shared" ca="1" si="1781"/>
        <v>8.8939066610959384E-3</v>
      </c>
      <c r="EJC52" s="88">
        <f t="shared" ca="1" si="1781"/>
        <v>9.5882599502105457E-3</v>
      </c>
      <c r="EJD52" s="88">
        <f t="shared" ca="1" si="1781"/>
        <v>1.0519206898282977E-2</v>
      </c>
      <c r="EJE52" s="88">
        <f t="shared" ca="1" si="1781"/>
        <v>7.9130466836124496E-3</v>
      </c>
      <c r="EJF52" s="88">
        <f t="shared" ca="1" si="1781"/>
        <v>8.9295551431638996E-3</v>
      </c>
      <c r="EJG52" s="88">
        <f t="shared" ca="1" si="1781"/>
        <v>9.5437242900543937E-3</v>
      </c>
      <c r="EJH52" s="88">
        <f t="shared" ca="1" si="1781"/>
        <v>1.0749521826771901E-2</v>
      </c>
      <c r="EJI52" s="88">
        <f t="shared" ca="1" si="1781"/>
        <v>8.7519548662098549E-3</v>
      </c>
      <c r="EJJ52" s="88">
        <f t="shared" ca="1" si="1781"/>
        <v>1.0253761812185375E-2</v>
      </c>
      <c r="EJK52" s="88">
        <f t="shared" ca="1" si="1781"/>
        <v>9.6152168114933788E-3</v>
      </c>
      <c r="EJL52" s="88">
        <f t="shared" ca="1" si="1781"/>
        <v>9.3041249871259977E-3</v>
      </c>
      <c r="EJM52" s="88">
        <f t="shared" ca="1" si="1781"/>
        <v>8.498495298102076E-3</v>
      </c>
      <c r="EJN52" s="88">
        <f t="shared" ca="1" si="1781"/>
        <v>7.6339765587683916E-3</v>
      </c>
      <c r="EJO52" s="88">
        <f t="shared" ca="1" si="1781"/>
        <v>7.8301604214756557E-3</v>
      </c>
      <c r="EJP52" s="88">
        <f t="shared" ca="1" si="1781"/>
        <v>9.7203755634417115E-3</v>
      </c>
      <c r="EJQ52" s="88">
        <f t="shared" ca="1" si="1781"/>
        <v>1.0532867068671549E-2</v>
      </c>
      <c r="EJR52" s="88">
        <f t="shared" ca="1" si="1938"/>
        <v>9.1415317148474447E-3</v>
      </c>
      <c r="EJS52" s="88">
        <f t="shared" ca="1" si="1938"/>
        <v>9.5135879423845215E-3</v>
      </c>
      <c r="EJT52" s="88">
        <f t="shared" ca="1" si="1938"/>
        <v>8.0497783394926463E-3</v>
      </c>
      <c r="EJU52" s="88">
        <f t="shared" ca="1" si="1938"/>
        <v>8.8621999325434013E-3</v>
      </c>
      <c r="EJV52" s="88">
        <f t="shared" ca="1" si="1938"/>
        <v>8.9486960504292518E-3</v>
      </c>
      <c r="EJW52" s="88">
        <f t="shared" ca="1" si="1938"/>
        <v>9.4574839283433215E-3</v>
      </c>
      <c r="EJX52" s="88">
        <f t="shared" ca="1" si="1938"/>
        <v>8.899221917259087E-3</v>
      </c>
      <c r="EJY52" s="88">
        <f t="shared" ca="1" si="1938"/>
        <v>7.9609933861707338E-3</v>
      </c>
      <c r="EJZ52" s="88">
        <f t="shared" ca="1" si="1938"/>
        <v>9.6951969297117274E-3</v>
      </c>
      <c r="EKA52" s="88">
        <f t="shared" ca="1" si="1938"/>
        <v>1.0851542169026767E-2</v>
      </c>
      <c r="EKB52" s="88">
        <f t="shared" ca="1" si="1938"/>
        <v>1.0264771491989563E-2</v>
      </c>
      <c r="EKC52" s="88">
        <f t="shared" ca="1" si="1938"/>
        <v>9.3951813487297038E-3</v>
      </c>
      <c r="EKD52" s="88">
        <f t="shared" ca="1" si="1938"/>
        <v>9.4454498412943413E-3</v>
      </c>
      <c r="EKE52" s="88">
        <f t="shared" ca="1" si="1938"/>
        <v>8.137477933533064E-3</v>
      </c>
      <c r="EKF52" s="88">
        <f t="shared" ca="1" si="1938"/>
        <v>9.1968937107451357E-3</v>
      </c>
      <c r="EKG52" s="88">
        <f t="shared" ca="1" si="1938"/>
        <v>1.0120874626075476E-2</v>
      </c>
      <c r="EKH52" s="88">
        <f t="shared" ca="1" si="1468"/>
        <v>1.1320161280008048E-2</v>
      </c>
      <c r="EKI52" s="88">
        <f t="shared" ca="1" si="1468"/>
        <v>1.0507931574811917E-2</v>
      </c>
      <c r="EKJ52" s="88">
        <f t="shared" ca="1" si="1468"/>
        <v>8.9462231443302245E-3</v>
      </c>
      <c r="EKK52" s="88">
        <f t="shared" ca="1" si="1468"/>
        <v>8.6124014176744926E-3</v>
      </c>
      <c r="EKL52" s="88">
        <f t="shared" ca="1" si="1468"/>
        <v>1.1009410943131296E-2</v>
      </c>
      <c r="EKM52" s="88">
        <f t="shared" ca="1" si="1468"/>
        <v>9.1483719981127511E-3</v>
      </c>
      <c r="EKN52" s="88">
        <f t="shared" ca="1" si="1468"/>
        <v>8.9555441954609887E-3</v>
      </c>
      <c r="EKO52" s="88">
        <f t="shared" ca="1" si="1468"/>
        <v>9.5360586550749093E-3</v>
      </c>
      <c r="EKP52" s="88">
        <f t="shared" ca="1" si="1468"/>
        <v>1.0522944394033878E-2</v>
      </c>
      <c r="EKQ52" s="88">
        <f t="shared" ca="1" si="1468"/>
        <v>1.0064173285519099E-2</v>
      </c>
      <c r="EKR52" s="88">
        <f t="shared" ca="1" si="1468"/>
        <v>8.2503747928649347E-3</v>
      </c>
      <c r="EKS52" s="88">
        <f t="shared" ca="1" si="1624"/>
        <v>1.0029072232125383E-2</v>
      </c>
      <c r="EKT52" s="88">
        <f t="shared" ca="1" si="1624"/>
        <v>9.856172513442266E-3</v>
      </c>
      <c r="EKU52" s="88">
        <f t="shared" ca="1" si="1624"/>
        <v>9.8656396970635048E-3</v>
      </c>
      <c r="EKV52" s="88">
        <f t="shared" ca="1" si="1624"/>
        <v>1.0125461076513459E-2</v>
      </c>
      <c r="EKW52" s="88">
        <f t="shared" ca="1" si="1624"/>
        <v>9.2603659549482069E-3</v>
      </c>
      <c r="EKX52" s="88">
        <f t="shared" ca="1" si="1624"/>
        <v>9.9911539032270635E-3</v>
      </c>
      <c r="EKY52" s="88">
        <f t="shared" ca="1" si="1624"/>
        <v>1.1322980226889977E-2</v>
      </c>
      <c r="EKZ52" s="88">
        <f t="shared" ca="1" si="1624"/>
        <v>1.0273611649007079E-2</v>
      </c>
      <c r="ELA52" s="88">
        <f t="shared" ca="1" si="1624"/>
        <v>8.6685007783017885E-3</v>
      </c>
      <c r="ELB52" s="88">
        <f t="shared" ca="1" si="1624"/>
        <v>9.0303822707899929E-3</v>
      </c>
      <c r="ELC52" s="88">
        <f t="shared" ca="1" si="1624"/>
        <v>9.9985254517341443E-3</v>
      </c>
      <c r="ELD52" s="88">
        <f t="shared" ca="1" si="1624"/>
        <v>8.2509156180945731E-3</v>
      </c>
      <c r="ELE52" s="88">
        <f t="shared" ca="1" si="1624"/>
        <v>9.9595292816865993E-3</v>
      </c>
      <c r="ELF52" s="88">
        <f t="shared" ca="1" si="1624"/>
        <v>9.0844621311606966E-3</v>
      </c>
      <c r="ELG52" s="88">
        <f t="shared" ca="1" si="1624"/>
        <v>9.6083004982407388E-3</v>
      </c>
      <c r="ELH52" s="88">
        <f t="shared" ca="1" si="1624"/>
        <v>9.2711371606638698E-3</v>
      </c>
      <c r="ELI52" s="88">
        <f t="shared" ca="1" si="1624"/>
        <v>9.8488435923514295E-3</v>
      </c>
      <c r="ELJ52" s="88">
        <f t="shared" ca="1" si="1624"/>
        <v>1.0024783177604142E-2</v>
      </c>
      <c r="ELK52" s="88">
        <f t="shared" ca="1" si="1624"/>
        <v>1.0674206376782527E-2</v>
      </c>
      <c r="ELL52" s="88">
        <f t="shared" ca="1" si="1624"/>
        <v>7.3149699789800109E-3</v>
      </c>
      <c r="ELM52" s="88">
        <f t="shared" ca="1" si="1624"/>
        <v>7.7727625240303442E-3</v>
      </c>
      <c r="ELN52" s="88">
        <f t="shared" ca="1" si="1782"/>
        <v>1.0073205164597613E-2</v>
      </c>
      <c r="ELO52" s="88">
        <f t="shared" ca="1" si="1782"/>
        <v>9.5688140731380114E-3</v>
      </c>
      <c r="ELP52" s="88">
        <f t="shared" ca="1" si="1782"/>
        <v>9.3392235119740818E-3</v>
      </c>
      <c r="ELQ52" s="88">
        <f t="shared" ca="1" si="1782"/>
        <v>8.0725234598767875E-3</v>
      </c>
      <c r="ELR52" s="88">
        <f t="shared" ca="1" si="1782"/>
        <v>1.0071978751615101E-2</v>
      </c>
      <c r="ELS52" s="88">
        <f t="shared" ca="1" si="1782"/>
        <v>9.1803519770268099E-3</v>
      </c>
      <c r="ELT52" s="88">
        <f t="shared" ca="1" si="1782"/>
        <v>9.1188792093203058E-3</v>
      </c>
      <c r="ELU52" s="88">
        <f t="shared" ca="1" si="1782"/>
        <v>9.7576767799295305E-3</v>
      </c>
      <c r="ELV52" s="88">
        <f t="shared" ca="1" si="1782"/>
        <v>1.0562378266709582E-2</v>
      </c>
      <c r="ELW52" s="88">
        <f t="shared" ca="1" si="1782"/>
        <v>1.0198184243651508E-2</v>
      </c>
      <c r="ELX52" s="88">
        <f t="shared" ca="1" si="1782"/>
        <v>1.0112157610253178E-2</v>
      </c>
      <c r="ELY52" s="88">
        <f t="shared" ca="1" si="1782"/>
        <v>8.7937508459248904E-3</v>
      </c>
      <c r="ELZ52" s="88">
        <f t="shared" ca="1" si="1782"/>
        <v>9.2203499762518876E-3</v>
      </c>
      <c r="EMA52" s="88">
        <f t="shared" ca="1" si="1782"/>
        <v>1.0341778646975816E-2</v>
      </c>
      <c r="EMB52" s="88">
        <f t="shared" ca="1" si="1782"/>
        <v>1.0116074139457764E-2</v>
      </c>
      <c r="EMC52" s="88">
        <f t="shared" ca="1" si="1782"/>
        <v>1.0169624790227967E-2</v>
      </c>
      <c r="EMD52" s="88">
        <f t="shared" ca="1" si="1939"/>
        <v>8.7421296608932112E-3</v>
      </c>
      <c r="EME52" s="88">
        <f t="shared" ca="1" si="1939"/>
        <v>9.8043135660342319E-3</v>
      </c>
      <c r="EMF52" s="88">
        <f t="shared" ca="1" si="1939"/>
        <v>9.2989390280916618E-3</v>
      </c>
      <c r="EMG52" s="88">
        <f t="shared" ca="1" si="1939"/>
        <v>9.7589029747858925E-3</v>
      </c>
      <c r="EMH52" s="88">
        <f t="shared" ca="1" si="1939"/>
        <v>8.5823457080819003E-3</v>
      </c>
      <c r="EMI52" s="88">
        <f t="shared" ca="1" si="1939"/>
        <v>9.3691520304862008E-3</v>
      </c>
      <c r="EMJ52" s="88">
        <f t="shared" ca="1" si="1939"/>
        <v>9.510845810980063E-3</v>
      </c>
      <c r="EMK52" s="88">
        <f t="shared" ca="1" si="1939"/>
        <v>1.0356402157078191E-2</v>
      </c>
      <c r="EML52" s="88">
        <f t="shared" ca="1" si="1939"/>
        <v>9.2536765342058815E-3</v>
      </c>
      <c r="EMM52" s="88">
        <f t="shared" ca="1" si="1939"/>
        <v>1.0085927796217108E-2</v>
      </c>
      <c r="EMN52" s="88">
        <f t="shared" ca="1" si="1939"/>
        <v>9.3303587258822124E-3</v>
      </c>
      <c r="EMO52" s="88">
        <f t="shared" ca="1" si="1939"/>
        <v>8.4983721933470542E-3</v>
      </c>
      <c r="EMP52" s="88">
        <f t="shared" ca="1" si="1939"/>
        <v>9.5652937014578353E-3</v>
      </c>
      <c r="EMQ52" s="88">
        <f t="shared" ca="1" si="1939"/>
        <v>7.3179870750833091E-3</v>
      </c>
      <c r="EMR52" s="88">
        <f t="shared" ca="1" si="1939"/>
        <v>1.0742480460286278E-2</v>
      </c>
      <c r="EMS52" s="88">
        <f t="shared" ca="1" si="1939"/>
        <v>1.0524667450567345E-2</v>
      </c>
      <c r="EMT52" s="88">
        <f t="shared" ca="1" si="1469"/>
        <v>8.8059975094482903E-3</v>
      </c>
      <c r="EMU52" s="88">
        <f t="shared" ca="1" si="1469"/>
        <v>8.7373505440940871E-3</v>
      </c>
      <c r="EMV52" s="88">
        <f t="shared" ca="1" si="1469"/>
        <v>7.9707562425395569E-3</v>
      </c>
      <c r="EMW52" s="88">
        <f t="shared" ca="1" si="1469"/>
        <v>9.5788834661659824E-3</v>
      </c>
      <c r="EMX52" s="88">
        <f t="shared" ca="1" si="1469"/>
        <v>9.4818551501845115E-3</v>
      </c>
      <c r="EMY52" s="88">
        <f t="shared" ca="1" si="1469"/>
        <v>1.0784385101726326E-2</v>
      </c>
      <c r="EMZ52" s="88">
        <f t="shared" ca="1" si="1469"/>
        <v>9.5309776605169445E-3</v>
      </c>
      <c r="ENA52" s="88">
        <f t="shared" ca="1" si="1469"/>
        <v>1.0142487201698637E-2</v>
      </c>
      <c r="ENB52" s="88">
        <f t="shared" ca="1" si="1469"/>
        <v>9.0280293143654711E-3</v>
      </c>
      <c r="ENC52" s="88">
        <f t="shared" ca="1" si="1469"/>
        <v>9.9022827377689814E-3</v>
      </c>
      <c r="END52" s="88">
        <f t="shared" ca="1" si="1469"/>
        <v>9.9969953330403018E-3</v>
      </c>
      <c r="ENE52" s="88">
        <f t="shared" ca="1" si="1625"/>
        <v>1.0193132370366497E-2</v>
      </c>
      <c r="ENF52" s="88">
        <f t="shared" ca="1" si="1625"/>
        <v>9.7506941109075235E-3</v>
      </c>
      <c r="ENG52" s="88">
        <f t="shared" ca="1" si="1625"/>
        <v>9.8721026217908486E-3</v>
      </c>
      <c r="ENH52" s="88">
        <f t="shared" ca="1" si="1625"/>
        <v>1.0487787825049428E-2</v>
      </c>
      <c r="ENI52" s="88">
        <f t="shared" ca="1" si="1625"/>
        <v>8.7067908198208126E-3</v>
      </c>
      <c r="ENJ52" s="88">
        <f t="shared" ca="1" si="1625"/>
        <v>8.8919400074168702E-3</v>
      </c>
      <c r="ENK52" s="88">
        <f t="shared" ca="1" si="1625"/>
        <v>9.8799956207900001E-3</v>
      </c>
      <c r="ENL52" s="88">
        <f t="shared" ca="1" si="1625"/>
        <v>9.5016714548255641E-3</v>
      </c>
      <c r="ENM52" s="88">
        <f t="shared" ca="1" si="1625"/>
        <v>9.0120381944681499E-3</v>
      </c>
      <c r="ENN52" s="88">
        <f t="shared" ca="1" si="1625"/>
        <v>7.7410190122013302E-3</v>
      </c>
      <c r="ENO52" s="88">
        <f t="shared" ca="1" si="1625"/>
        <v>1.0352771297994206E-2</v>
      </c>
      <c r="ENP52" s="88">
        <f t="shared" ca="1" si="1625"/>
        <v>8.7272886222654819E-3</v>
      </c>
      <c r="ENQ52" s="88">
        <f t="shared" ca="1" si="1625"/>
        <v>1.1033800989037838E-2</v>
      </c>
      <c r="ENR52" s="88">
        <f t="shared" ca="1" si="1625"/>
        <v>9.2107650434313671E-3</v>
      </c>
      <c r="ENS52" s="88">
        <f t="shared" ca="1" si="1625"/>
        <v>7.6609398133596941E-3</v>
      </c>
      <c r="ENT52" s="88">
        <f t="shared" ca="1" si="1625"/>
        <v>9.6137146806942568E-3</v>
      </c>
      <c r="ENU52" s="88">
        <f t="shared" ca="1" si="1625"/>
        <v>9.6440201287408978E-3</v>
      </c>
      <c r="ENV52" s="88">
        <f t="shared" ca="1" si="1625"/>
        <v>1.1328572578351763E-2</v>
      </c>
      <c r="ENW52" s="88">
        <f t="shared" ca="1" si="1625"/>
        <v>9.4287269831618715E-3</v>
      </c>
      <c r="ENX52" s="88">
        <f t="shared" ca="1" si="1625"/>
        <v>1.074353319100828E-2</v>
      </c>
      <c r="ENY52" s="88">
        <f t="shared" ca="1" si="1625"/>
        <v>9.2926415298046176E-3</v>
      </c>
      <c r="ENZ52" s="88">
        <f t="shared" ca="1" si="1783"/>
        <v>1.1088204214823108E-2</v>
      </c>
      <c r="EOA52" s="88">
        <f t="shared" ca="1" si="1783"/>
        <v>1.0071603905578087E-2</v>
      </c>
      <c r="EOB52" s="88">
        <f t="shared" ca="1" si="1783"/>
        <v>9.5304427474717564E-3</v>
      </c>
      <c r="EOC52" s="88">
        <f t="shared" ca="1" si="1783"/>
        <v>1.1085380857364713E-2</v>
      </c>
      <c r="EOD52" s="88">
        <f t="shared" ca="1" si="1783"/>
        <v>1.01898172362985E-2</v>
      </c>
      <c r="EOE52" s="88">
        <f t="shared" ca="1" si="1783"/>
        <v>8.8247867780765332E-3</v>
      </c>
      <c r="EOF52" s="88">
        <f t="shared" ca="1" si="1783"/>
        <v>8.2704801078513496E-3</v>
      </c>
      <c r="EOG52" s="88">
        <f t="shared" ca="1" si="1783"/>
        <v>8.3075248962311537E-3</v>
      </c>
      <c r="EOH52" s="88">
        <f t="shared" ca="1" si="1783"/>
        <v>9.3222130009933124E-3</v>
      </c>
      <c r="EOI52" s="88">
        <f t="shared" ca="1" si="1783"/>
        <v>1.1383593583363778E-2</v>
      </c>
      <c r="EOJ52" s="88">
        <f t="shared" ca="1" si="1783"/>
        <v>9.1831283447128716E-3</v>
      </c>
      <c r="EOK52" s="88">
        <f t="shared" ca="1" si="1783"/>
        <v>1.0033247649648688E-2</v>
      </c>
      <c r="EOL52" s="88">
        <f t="shared" ca="1" si="1783"/>
        <v>9.288858146559921E-3</v>
      </c>
      <c r="EOM52" s="88">
        <f t="shared" ca="1" si="1783"/>
        <v>1.1309186399996269E-2</v>
      </c>
      <c r="EON52" s="88">
        <f t="shared" ca="1" si="1783"/>
        <v>8.1397927796186403E-3</v>
      </c>
      <c r="EOO52" s="88">
        <f t="shared" ca="1" si="1783"/>
        <v>8.9509210388636785E-3</v>
      </c>
      <c r="EOP52" s="88">
        <f t="shared" ca="1" si="1940"/>
        <v>1.0502965186377375E-2</v>
      </c>
      <c r="EOQ52" s="88">
        <f t="shared" ca="1" si="1940"/>
        <v>9.7909959331704405E-3</v>
      </c>
      <c r="EOR52" s="88">
        <f t="shared" ca="1" si="1940"/>
        <v>9.6349660751277391E-3</v>
      </c>
      <c r="EOS52" s="88">
        <f t="shared" ca="1" si="1940"/>
        <v>8.979018900035083E-3</v>
      </c>
      <c r="EOT52" s="88">
        <f t="shared" ca="1" si="1940"/>
        <v>1.0048637819317537E-2</v>
      </c>
      <c r="EOU52" s="88">
        <f t="shared" ca="1" si="1940"/>
        <v>8.1361715206063161E-3</v>
      </c>
      <c r="EOV52" s="88">
        <f t="shared" ca="1" si="1940"/>
        <v>9.8089979893296944E-3</v>
      </c>
      <c r="EOW52" s="88">
        <f t="shared" ca="1" si="1940"/>
        <v>7.4825472813638029E-3</v>
      </c>
      <c r="EOX52" s="88">
        <f t="shared" ca="1" si="1940"/>
        <v>9.4148626959351493E-3</v>
      </c>
      <c r="EOY52" s="88">
        <f t="shared" ca="1" si="1940"/>
        <v>9.4193900857007361E-3</v>
      </c>
      <c r="EOZ52" s="88">
        <f t="shared" ca="1" si="1940"/>
        <v>1.0622823211424317E-2</v>
      </c>
      <c r="EPA52" s="88">
        <f t="shared" ca="1" si="1940"/>
        <v>8.2952748289372765E-3</v>
      </c>
      <c r="EPB52" s="88">
        <f t="shared" ca="1" si="1940"/>
        <v>9.9129178068940813E-3</v>
      </c>
      <c r="EPC52" s="88">
        <f t="shared" ca="1" si="1940"/>
        <v>9.7910710176459803E-3</v>
      </c>
      <c r="EPD52" s="88">
        <f t="shared" ca="1" si="1940"/>
        <v>1.0961723707228064E-2</v>
      </c>
      <c r="EPE52" s="88">
        <f t="shared" ca="1" si="1940"/>
        <v>1.0176266512787394E-2</v>
      </c>
      <c r="EPF52" s="88">
        <f t="shared" ca="1" si="1470"/>
        <v>1.1044069457417647E-2</v>
      </c>
      <c r="EPG52" s="88">
        <f t="shared" ca="1" si="1470"/>
        <v>9.1542624354170269E-3</v>
      </c>
      <c r="EPH52" s="88">
        <f t="shared" ca="1" si="1470"/>
        <v>8.255694744322941E-3</v>
      </c>
      <c r="EPI52" s="88">
        <f t="shared" ca="1" si="1470"/>
        <v>8.8982946248704915E-3</v>
      </c>
      <c r="EPJ52" s="88">
        <f t="shared" ca="1" si="1470"/>
        <v>7.5489885241017234E-3</v>
      </c>
      <c r="EPK52" s="88">
        <f t="shared" ca="1" si="1470"/>
        <v>1.132556399321745E-2</v>
      </c>
      <c r="EPL52" s="88">
        <f t="shared" ca="1" si="1470"/>
        <v>9.0268767628664259E-3</v>
      </c>
      <c r="EPM52" s="88">
        <f t="shared" ca="1" si="1470"/>
        <v>8.1432600919697402E-3</v>
      </c>
      <c r="EPN52" s="88">
        <f t="shared" ca="1" si="1470"/>
        <v>9.2804241286111536E-3</v>
      </c>
      <c r="EPO52" s="88">
        <f t="shared" ca="1" si="1470"/>
        <v>8.9335579538716552E-3</v>
      </c>
      <c r="EPP52" s="88">
        <f t="shared" ca="1" si="1470"/>
        <v>1.0073888085873811E-2</v>
      </c>
      <c r="EPQ52" s="88">
        <f t="shared" ca="1" si="1626"/>
        <v>8.7869035899812552E-3</v>
      </c>
      <c r="EPR52" s="88">
        <f t="shared" ca="1" si="1626"/>
        <v>9.1371065663981288E-3</v>
      </c>
      <c r="EPS52" s="88">
        <f t="shared" ca="1" si="1626"/>
        <v>1.0632258895416571E-2</v>
      </c>
      <c r="EPT52" s="88">
        <f t="shared" ca="1" si="1626"/>
        <v>1.0104807590371238E-2</v>
      </c>
      <c r="EPU52" s="88">
        <f t="shared" ca="1" si="1626"/>
        <v>9.8668248057467468E-3</v>
      </c>
      <c r="EPV52" s="88">
        <f t="shared" ca="1" si="1626"/>
        <v>1.0019281654652752E-2</v>
      </c>
      <c r="EPW52" s="88">
        <f t="shared" ca="1" si="1626"/>
        <v>9.5259620489596686E-3</v>
      </c>
      <c r="EPX52" s="88">
        <f t="shared" ca="1" si="1626"/>
        <v>1.028584078008265E-2</v>
      </c>
      <c r="EPY52" s="88">
        <f t="shared" ca="1" si="1626"/>
        <v>8.7865512750983366E-3</v>
      </c>
      <c r="EPZ52" s="88">
        <f t="shared" ca="1" si="1626"/>
        <v>7.204916980223886E-3</v>
      </c>
      <c r="EQA52" s="88">
        <f t="shared" ca="1" si="1626"/>
        <v>1.0888729484524432E-2</v>
      </c>
      <c r="EQB52" s="88">
        <f t="shared" ca="1" si="1626"/>
        <v>9.972034646472323E-3</v>
      </c>
      <c r="EQC52" s="88">
        <f t="shared" ca="1" si="1626"/>
        <v>1.0751632032634082E-2</v>
      </c>
      <c r="EQD52" s="88">
        <f t="shared" ca="1" si="1626"/>
        <v>1.1186698827109083E-2</v>
      </c>
      <c r="EQE52" s="88">
        <f t="shared" ca="1" si="1626"/>
        <v>8.7947208599002159E-3</v>
      </c>
      <c r="EQF52" s="88">
        <f t="shared" ca="1" si="1626"/>
        <v>8.4882859643315191E-3</v>
      </c>
      <c r="EQG52" s="88">
        <f t="shared" ca="1" si="1626"/>
        <v>1.0263216894862787E-2</v>
      </c>
      <c r="EQH52" s="88">
        <f t="shared" ca="1" si="1626"/>
        <v>8.6178233788595186E-3</v>
      </c>
      <c r="EQI52" s="88">
        <f t="shared" ca="1" si="1626"/>
        <v>1.0212255172742005E-2</v>
      </c>
      <c r="EQJ52" s="88">
        <f t="shared" ca="1" si="1626"/>
        <v>1.1350382485341108E-2</v>
      </c>
      <c r="EQK52" s="88">
        <f t="shared" ca="1" si="1626"/>
        <v>1.0007904210045436E-2</v>
      </c>
      <c r="EQL52" s="88">
        <f t="shared" ca="1" si="1784"/>
        <v>1.0223009023360279E-2</v>
      </c>
      <c r="EQM52" s="88">
        <f t="shared" ca="1" si="1784"/>
        <v>9.9989004538670549E-3</v>
      </c>
      <c r="EQN52" s="88">
        <f t="shared" ca="1" si="1784"/>
        <v>7.080946964931464E-3</v>
      </c>
      <c r="EQO52" s="88">
        <f t="shared" ca="1" si="1784"/>
        <v>1.082091225185235E-2</v>
      </c>
      <c r="EQP52" s="88">
        <f t="shared" ca="1" si="1784"/>
        <v>8.3502556632660107E-3</v>
      </c>
      <c r="EQQ52" s="88">
        <f t="shared" ca="1" si="1784"/>
        <v>1.1071999052233231E-2</v>
      </c>
      <c r="EQR52" s="88">
        <f t="shared" ca="1" si="1784"/>
        <v>1.0660281264762693E-2</v>
      </c>
      <c r="EQS52" s="88">
        <f t="shared" ca="1" si="1784"/>
        <v>1.0498969798122358E-2</v>
      </c>
      <c r="EQT52" s="88">
        <f t="shared" ca="1" si="1784"/>
        <v>1.1058723866644828E-2</v>
      </c>
      <c r="EQU52" s="88">
        <f t="shared" ca="1" si="1784"/>
        <v>9.9169606037806755E-3</v>
      </c>
      <c r="EQV52" s="88">
        <f t="shared" ca="1" si="1784"/>
        <v>9.8444856541380389E-3</v>
      </c>
      <c r="EQW52" s="88">
        <f t="shared" ca="1" si="1784"/>
        <v>1.0064403622469041E-2</v>
      </c>
      <c r="EQX52" s="88">
        <f t="shared" ca="1" si="1784"/>
        <v>9.5390315032008524E-3</v>
      </c>
      <c r="EQY52" s="88">
        <f t="shared" ca="1" si="1784"/>
        <v>1.066640598826797E-2</v>
      </c>
      <c r="EQZ52" s="88">
        <f t="shared" ca="1" si="1784"/>
        <v>1.0715008101063761E-2</v>
      </c>
      <c r="ERA52" s="88">
        <f t="shared" ca="1" si="1784"/>
        <v>8.9328573174927758E-3</v>
      </c>
      <c r="ERB52" s="88">
        <f t="shared" ca="1" si="1941"/>
        <v>9.5238858038123649E-3</v>
      </c>
      <c r="ERC52" s="88">
        <f t="shared" ca="1" si="1941"/>
        <v>9.1574084448219281E-3</v>
      </c>
      <c r="ERD52" s="88">
        <f t="shared" ca="1" si="1941"/>
        <v>7.4867565200665417E-3</v>
      </c>
      <c r="ERE52" s="88">
        <f t="shared" ca="1" si="1941"/>
        <v>8.109003236002936E-3</v>
      </c>
      <c r="ERF52" s="88">
        <f t="shared" ca="1" si="1941"/>
        <v>9.493627111801262E-3</v>
      </c>
      <c r="ERG52" s="88">
        <f t="shared" ca="1" si="1941"/>
        <v>9.0820572205650603E-3</v>
      </c>
      <c r="ERH52" s="88">
        <f t="shared" ca="1" si="1941"/>
        <v>1.0456818148072455E-2</v>
      </c>
      <c r="ERI52" s="88">
        <f t="shared" ca="1" si="1941"/>
        <v>1.0145316682444921E-2</v>
      </c>
      <c r="ERJ52" s="88">
        <f t="shared" ca="1" si="1941"/>
        <v>9.2050681075057997E-3</v>
      </c>
      <c r="ERK52" s="88">
        <f t="shared" ca="1" si="1941"/>
        <v>1.0488394407222731E-2</v>
      </c>
      <c r="ERL52" s="88">
        <f t="shared" ca="1" si="1941"/>
        <v>9.2124976107101093E-3</v>
      </c>
      <c r="ERM52" s="88">
        <f t="shared" ca="1" si="1941"/>
        <v>9.2270441920025269E-3</v>
      </c>
      <c r="ERN52" s="88">
        <f t="shared" ca="1" si="1941"/>
        <v>7.8930850315382575E-3</v>
      </c>
      <c r="ERO52" s="88">
        <f t="shared" ca="1" si="1941"/>
        <v>1.1659352088207769E-2</v>
      </c>
      <c r="ERP52" s="88">
        <f t="shared" ca="1" si="1941"/>
        <v>8.6061582006607008E-3</v>
      </c>
      <c r="ERQ52" s="88">
        <f t="shared" ca="1" si="1941"/>
        <v>7.9705929989881338E-3</v>
      </c>
      <c r="ERR52" s="88">
        <f t="shared" ca="1" si="1471"/>
        <v>1.0576444805157044E-2</v>
      </c>
      <c r="ERS52" s="88">
        <f t="shared" ca="1" si="1471"/>
        <v>1.0068528561398359E-2</v>
      </c>
      <c r="ERT52" s="88">
        <f t="shared" ca="1" si="1471"/>
        <v>1.0520326360364023E-2</v>
      </c>
      <c r="ERU52" s="88">
        <f t="shared" ca="1" si="1471"/>
        <v>8.2399373012863285E-3</v>
      </c>
      <c r="ERV52" s="88">
        <f t="shared" ca="1" si="1471"/>
        <v>9.5996252665169566E-3</v>
      </c>
      <c r="ERW52" s="88">
        <f t="shared" ca="1" si="1471"/>
        <v>1.0855180731425034E-2</v>
      </c>
      <c r="ERX52" s="88">
        <f t="shared" ca="1" si="1471"/>
        <v>8.6315093209853831E-3</v>
      </c>
      <c r="ERY52" s="88">
        <f t="shared" ca="1" si="1471"/>
        <v>9.7298916274433586E-3</v>
      </c>
      <c r="ERZ52" s="88">
        <f t="shared" ca="1" si="1471"/>
        <v>1.0333988226439231E-2</v>
      </c>
      <c r="ESA52" s="88">
        <f t="shared" ca="1" si="1471"/>
        <v>8.8869832426535025E-3</v>
      </c>
      <c r="ESB52" s="88">
        <f t="shared" ca="1" si="1471"/>
        <v>1.1223078302659544E-2</v>
      </c>
      <c r="ESC52" s="88">
        <f t="shared" ca="1" si="1627"/>
        <v>7.818608606085669E-3</v>
      </c>
      <c r="ESD52" s="88">
        <f t="shared" ca="1" si="1627"/>
        <v>1.0931458559266968E-2</v>
      </c>
      <c r="ESE52" s="88">
        <f t="shared" ca="1" si="1627"/>
        <v>9.181216148241177E-3</v>
      </c>
      <c r="ESF52" s="88">
        <f t="shared" ca="1" si="1627"/>
        <v>9.891166240042281E-3</v>
      </c>
      <c r="ESG52" s="88">
        <f t="shared" ca="1" si="1627"/>
        <v>9.1670904404285054E-3</v>
      </c>
      <c r="ESH52" s="88">
        <f t="shared" ca="1" si="1627"/>
        <v>7.4620364208267207E-3</v>
      </c>
      <c r="ESI52" s="88">
        <f t="shared" ca="1" si="1627"/>
        <v>8.1089445210190698E-3</v>
      </c>
      <c r="ESJ52" s="88">
        <f t="shared" ca="1" si="1627"/>
        <v>9.9985093217477006E-3</v>
      </c>
      <c r="ESK52" s="88">
        <f t="shared" ca="1" si="1627"/>
        <v>7.3495231287686157E-3</v>
      </c>
      <c r="ESL52" s="88">
        <f t="shared" ca="1" si="1627"/>
        <v>9.7102444946164431E-3</v>
      </c>
      <c r="ESM52" s="88">
        <f t="shared" ca="1" si="1627"/>
        <v>9.2957139877628044E-3</v>
      </c>
      <c r="ESN52" s="88">
        <f t="shared" ca="1" si="1627"/>
        <v>1.1174382491669872E-2</v>
      </c>
      <c r="ESO52" s="88">
        <f t="shared" ca="1" si="1627"/>
        <v>9.9446342792977212E-3</v>
      </c>
      <c r="ESP52" s="88">
        <f t="shared" ca="1" si="1627"/>
        <v>8.017889586126356E-3</v>
      </c>
      <c r="ESQ52" s="88">
        <f t="shared" ca="1" si="1627"/>
        <v>7.6307782255721308E-3</v>
      </c>
      <c r="ESR52" s="88">
        <f t="shared" ca="1" si="1627"/>
        <v>8.9315500917781579E-3</v>
      </c>
      <c r="ESS52" s="88">
        <f t="shared" ca="1" si="1627"/>
        <v>8.9064804318977776E-3</v>
      </c>
      <c r="EST52" s="88">
        <f t="shared" ca="1" si="1627"/>
        <v>8.338501423531524E-3</v>
      </c>
      <c r="ESU52" s="88">
        <f t="shared" ca="1" si="1627"/>
        <v>8.2784316259573096E-3</v>
      </c>
      <c r="ESV52" s="88">
        <f t="shared" ca="1" si="1627"/>
        <v>9.5822799512871523E-3</v>
      </c>
      <c r="ESW52" s="88">
        <f t="shared" ca="1" si="1627"/>
        <v>9.6904241813717852E-3</v>
      </c>
      <c r="ESX52" s="88">
        <f t="shared" ca="1" si="1785"/>
        <v>1.039306476459511E-2</v>
      </c>
      <c r="ESY52" s="88">
        <f t="shared" ca="1" si="1785"/>
        <v>9.3603162236559172E-3</v>
      </c>
      <c r="ESZ52" s="88">
        <f t="shared" ca="1" si="1785"/>
        <v>1.0218159932103224E-2</v>
      </c>
      <c r="ETA52" s="88">
        <f t="shared" ca="1" si="1785"/>
        <v>8.2657991278033589E-3</v>
      </c>
      <c r="ETB52" s="88">
        <f t="shared" ca="1" si="1785"/>
        <v>1.0110246304620421E-2</v>
      </c>
      <c r="ETC52" s="88">
        <f t="shared" ca="1" si="1785"/>
        <v>9.696804740973522E-3</v>
      </c>
      <c r="ETD52" s="88">
        <f t="shared" ca="1" si="1785"/>
        <v>8.9901315492725946E-3</v>
      </c>
      <c r="ETE52" s="88">
        <f t="shared" ca="1" si="1785"/>
        <v>8.9793984280558837E-3</v>
      </c>
      <c r="ETF52" s="88">
        <f t="shared" ca="1" si="1785"/>
        <v>9.7866322125201733E-3</v>
      </c>
      <c r="ETG52" s="88">
        <f t="shared" ca="1" si="1785"/>
        <v>7.859653232483008E-3</v>
      </c>
      <c r="ETH52" s="88">
        <f t="shared" ca="1" si="1785"/>
        <v>8.1809922320827191E-3</v>
      </c>
      <c r="ETI52" s="88">
        <f t="shared" ca="1" si="1785"/>
        <v>8.8715564231520543E-3</v>
      </c>
      <c r="ETJ52" s="88">
        <f t="shared" ca="1" si="1785"/>
        <v>9.659323202333852E-3</v>
      </c>
      <c r="ETK52" s="88">
        <f t="shared" ca="1" si="1785"/>
        <v>1.0405995312755588E-2</v>
      </c>
      <c r="ETL52" s="88">
        <f t="shared" ca="1" si="1785"/>
        <v>8.0420919602805715E-3</v>
      </c>
      <c r="ETM52" s="88">
        <f t="shared" ca="1" si="1785"/>
        <v>1.005768951030446E-2</v>
      </c>
      <c r="ETN52" s="88">
        <f t="shared" ca="1" si="1942"/>
        <v>8.982023077223773E-3</v>
      </c>
      <c r="ETO52" s="88">
        <f t="shared" ca="1" si="1942"/>
        <v>8.3115194274351496E-3</v>
      </c>
      <c r="ETP52" s="88">
        <f t="shared" ca="1" si="1942"/>
        <v>9.0157361707077326E-3</v>
      </c>
      <c r="ETQ52" s="88">
        <f t="shared" ca="1" si="1942"/>
        <v>9.5691937818935587E-3</v>
      </c>
      <c r="ETR52" s="88">
        <f t="shared" ca="1" si="1942"/>
        <v>1.020607468267346E-2</v>
      </c>
      <c r="ETS52" s="88">
        <f t="shared" ca="1" si="1942"/>
        <v>9.1905670853387016E-3</v>
      </c>
      <c r="ETT52" s="88">
        <f t="shared" ca="1" si="1942"/>
        <v>9.7193953239245335E-3</v>
      </c>
      <c r="ETU52" s="88">
        <f t="shared" ca="1" si="1942"/>
        <v>9.6046341506904227E-3</v>
      </c>
      <c r="ETV52" s="88">
        <f t="shared" ca="1" si="1942"/>
        <v>9.4671389974103123E-3</v>
      </c>
      <c r="ETW52" s="88">
        <f t="shared" ca="1" si="1942"/>
        <v>8.3182723133115779E-3</v>
      </c>
      <c r="ETX52" s="88">
        <f t="shared" ca="1" si="1942"/>
        <v>9.1894637558104942E-3</v>
      </c>
      <c r="ETY52" s="88">
        <f t="shared" ca="1" si="1942"/>
        <v>1.107144005184638E-2</v>
      </c>
      <c r="ETZ52" s="88">
        <f t="shared" ca="1" si="1942"/>
        <v>8.7261377313044321E-3</v>
      </c>
      <c r="EUA52" s="88">
        <f t="shared" ca="1" si="1942"/>
        <v>8.3359184732892423E-3</v>
      </c>
      <c r="EUB52" s="88">
        <f t="shared" ca="1" si="1942"/>
        <v>8.570033462386082E-3</v>
      </c>
      <c r="EUC52" s="88">
        <f t="shared" ca="1" si="1942"/>
        <v>1.0087386639687586E-2</v>
      </c>
      <c r="EUD52" s="88">
        <f t="shared" ca="1" si="1472"/>
        <v>9.3674080661820622E-3</v>
      </c>
      <c r="EUE52" s="88">
        <f t="shared" ca="1" si="1472"/>
        <v>8.5172939319938315E-3</v>
      </c>
      <c r="EUF52" s="88">
        <f t="shared" ca="1" si="1472"/>
        <v>9.6110324544723211E-3</v>
      </c>
      <c r="EUG52" s="88">
        <f t="shared" ca="1" si="1472"/>
        <v>1.0626135608853692E-2</v>
      </c>
      <c r="EUH52" s="88">
        <f t="shared" ca="1" si="1472"/>
        <v>9.7405120048685463E-3</v>
      </c>
      <c r="EUI52" s="88">
        <f t="shared" ca="1" si="1472"/>
        <v>8.0412575535596335E-3</v>
      </c>
      <c r="EUJ52" s="88">
        <f t="shared" ca="1" si="1472"/>
        <v>9.5654487363792083E-3</v>
      </c>
      <c r="EUK52" s="88">
        <f t="shared" ca="1" si="1472"/>
        <v>8.7477766795347033E-3</v>
      </c>
      <c r="EUL52" s="88">
        <f t="shared" ca="1" si="1472"/>
        <v>9.4615664663549523E-3</v>
      </c>
      <c r="EUM52" s="88">
        <f t="shared" ca="1" si="1472"/>
        <v>9.8066047775066268E-3</v>
      </c>
      <c r="EUN52" s="88">
        <f t="shared" ca="1" si="1472"/>
        <v>1.1144866546984926E-2</v>
      </c>
      <c r="EUO52" s="88">
        <f t="shared" ca="1" si="1628"/>
        <v>1.183958804293889E-2</v>
      </c>
      <c r="EUP52" s="88">
        <f t="shared" ca="1" si="1628"/>
        <v>9.3849771751551968E-3</v>
      </c>
      <c r="EUQ52" s="88">
        <f t="shared" ca="1" si="1628"/>
        <v>1.0471667847732947E-2</v>
      </c>
      <c r="EUR52" s="88">
        <f t="shared" ca="1" si="1628"/>
        <v>7.9049251779256327E-3</v>
      </c>
      <c r="EUS52" s="88">
        <f t="shared" ca="1" si="1628"/>
        <v>1.1575826345490132E-2</v>
      </c>
      <c r="EUT52" s="88">
        <f t="shared" ca="1" si="1628"/>
        <v>1.2122414516145895E-2</v>
      </c>
      <c r="EUU52" s="88">
        <f t="shared" ca="1" si="1628"/>
        <v>9.5050935679130075E-3</v>
      </c>
      <c r="EUV52" s="88">
        <f t="shared" ca="1" si="1628"/>
        <v>1.0940743349407723E-2</v>
      </c>
      <c r="EUW52" s="88">
        <f t="shared" ca="1" si="1628"/>
        <v>9.2014422220156669E-3</v>
      </c>
      <c r="EUX52" s="88">
        <f t="shared" ca="1" si="1628"/>
        <v>8.3435616081431619E-3</v>
      </c>
      <c r="EUY52" s="88">
        <f t="shared" ca="1" si="1628"/>
        <v>9.7927954380489721E-3</v>
      </c>
      <c r="EUZ52" s="88">
        <f t="shared" ca="1" si="1628"/>
        <v>9.7341252878978095E-3</v>
      </c>
      <c r="EVA52" s="88">
        <f t="shared" ca="1" si="1628"/>
        <v>9.4186171793723805E-3</v>
      </c>
      <c r="EVB52" s="88">
        <f t="shared" ca="1" si="1628"/>
        <v>1.0181377167656306E-2</v>
      </c>
      <c r="EVC52" s="88">
        <f t="shared" ca="1" si="1628"/>
        <v>9.8008903232457388E-3</v>
      </c>
      <c r="EVD52" s="88">
        <f t="shared" ca="1" si="1628"/>
        <v>9.3864316781728553E-3</v>
      </c>
      <c r="EVE52" s="88">
        <f t="shared" ca="1" si="1628"/>
        <v>1.1496763653333332E-2</v>
      </c>
      <c r="EVF52" s="88">
        <f t="shared" ca="1" si="1628"/>
        <v>1.0074979176375558E-2</v>
      </c>
      <c r="EVG52" s="88">
        <f t="shared" ca="1" si="1628"/>
        <v>1.136974505496563E-2</v>
      </c>
      <c r="EVH52" s="88">
        <f t="shared" ca="1" si="1628"/>
        <v>1.1466277877359887E-2</v>
      </c>
      <c r="EVI52" s="88">
        <f t="shared" ca="1" si="1628"/>
        <v>9.9457686466687886E-3</v>
      </c>
      <c r="EVJ52" s="88">
        <f t="shared" ca="1" si="1786"/>
        <v>1.0658191277277301E-2</v>
      </c>
      <c r="EVK52" s="88">
        <f t="shared" ca="1" si="1786"/>
        <v>1.147253759305948E-2</v>
      </c>
      <c r="EVL52" s="88">
        <f t="shared" ca="1" si="1786"/>
        <v>9.8429487766119976E-3</v>
      </c>
      <c r="EVM52" s="88">
        <f t="shared" ca="1" si="1786"/>
        <v>9.1347103142994501E-3</v>
      </c>
      <c r="EVN52" s="88">
        <f t="shared" ca="1" si="1786"/>
        <v>1.1028368984059577E-2</v>
      </c>
      <c r="EVO52" s="88">
        <f t="shared" ca="1" si="1786"/>
        <v>9.3474580401746374E-3</v>
      </c>
      <c r="EVP52" s="88">
        <f t="shared" ca="1" si="1786"/>
        <v>8.8413601184366732E-3</v>
      </c>
      <c r="EVQ52" s="88">
        <f t="shared" ca="1" si="1786"/>
        <v>9.2963811252234005E-3</v>
      </c>
      <c r="EVR52" s="88">
        <f t="shared" ca="1" si="1786"/>
        <v>8.2729944868529266E-3</v>
      </c>
      <c r="EVS52" s="88">
        <f t="shared" ca="1" si="1786"/>
        <v>9.4680834653661627E-3</v>
      </c>
      <c r="EVT52" s="88">
        <f t="shared" ca="1" si="1786"/>
        <v>9.9620431045481812E-3</v>
      </c>
      <c r="EVU52" s="88">
        <f t="shared" ca="1" si="1786"/>
        <v>1.0153147771313709E-2</v>
      </c>
      <c r="EVV52" s="88">
        <f t="shared" ca="1" si="1786"/>
        <v>8.5098050958789476E-3</v>
      </c>
      <c r="EVW52" s="88">
        <f t="shared" ca="1" si="1786"/>
        <v>1.0083510410070155E-2</v>
      </c>
      <c r="EVX52" s="88">
        <f t="shared" ca="1" si="1786"/>
        <v>9.3584305632233109E-3</v>
      </c>
      <c r="EVY52" s="88">
        <f t="shared" ca="1" si="1786"/>
        <v>1.0044176894189126E-2</v>
      </c>
      <c r="EVZ52" s="88">
        <f t="shared" ca="1" si="1943"/>
        <v>1.1941062827005211E-2</v>
      </c>
      <c r="EWA52" s="88">
        <f t="shared" ca="1" si="1943"/>
        <v>1.0477215030895583E-2</v>
      </c>
      <c r="EWB52" s="88">
        <f t="shared" ca="1" si="1943"/>
        <v>6.9686899500928708E-3</v>
      </c>
      <c r="EWC52" s="88">
        <f t="shared" ca="1" si="1943"/>
        <v>7.5314649716029655E-3</v>
      </c>
      <c r="EWD52" s="88">
        <f t="shared" ca="1" si="1943"/>
        <v>7.2679573153998766E-3</v>
      </c>
      <c r="EWE52" s="88">
        <f t="shared" ca="1" si="1943"/>
        <v>9.1357925348596169E-3</v>
      </c>
      <c r="EWF52" s="88">
        <f t="shared" ca="1" si="1943"/>
        <v>8.9383616239928215E-3</v>
      </c>
      <c r="EWG52" s="88">
        <f t="shared" ca="1" si="1943"/>
        <v>8.3426228611511704E-3</v>
      </c>
      <c r="EWH52" s="88">
        <f t="shared" ca="1" si="1943"/>
        <v>9.1843957976520969E-3</v>
      </c>
      <c r="EWI52" s="88">
        <f t="shared" ca="1" si="1943"/>
        <v>9.3204003069199473E-3</v>
      </c>
      <c r="EWJ52" s="88">
        <f t="shared" ca="1" si="1943"/>
        <v>8.0355235087906322E-3</v>
      </c>
      <c r="EWK52" s="88">
        <f t="shared" ca="1" si="1943"/>
        <v>9.32610036101259E-3</v>
      </c>
      <c r="EWL52" s="88">
        <f t="shared" ca="1" si="1943"/>
        <v>9.4744263580926764E-3</v>
      </c>
      <c r="EWM52" s="88">
        <f t="shared" ca="1" si="1943"/>
        <v>9.569885641787847E-3</v>
      </c>
      <c r="EWN52" s="88">
        <f t="shared" ca="1" si="1943"/>
        <v>1.0877743277610223E-2</v>
      </c>
      <c r="EWO52" s="88">
        <f t="shared" ca="1" si="1943"/>
        <v>1.1059011187010259E-2</v>
      </c>
      <c r="EWP52" s="88">
        <f t="shared" ca="1" si="1473"/>
        <v>1.0183520040192596E-2</v>
      </c>
      <c r="EWQ52" s="88">
        <f t="shared" ca="1" si="1473"/>
        <v>1.0140418476172027E-2</v>
      </c>
      <c r="EWR52" s="88">
        <f t="shared" ca="1" si="1473"/>
        <v>9.3102364356488741E-3</v>
      </c>
      <c r="EWS52" s="88">
        <f t="shared" ca="1" si="1473"/>
        <v>8.6398741016449395E-3</v>
      </c>
      <c r="EWT52" s="88">
        <f t="shared" ca="1" si="1473"/>
        <v>8.0044499904496393E-3</v>
      </c>
      <c r="EWU52" s="88">
        <f t="shared" ca="1" si="1473"/>
        <v>1.0594249452184058E-2</v>
      </c>
      <c r="EWV52" s="88">
        <f t="shared" ca="1" si="1473"/>
        <v>9.7881223255242775E-3</v>
      </c>
      <c r="EWW52" s="88">
        <f t="shared" ca="1" si="1473"/>
        <v>9.7526958321743316E-3</v>
      </c>
      <c r="EWX52" s="88">
        <f t="shared" ca="1" si="1473"/>
        <v>8.3082800170499564E-3</v>
      </c>
      <c r="EWY52" s="88">
        <f t="shared" ca="1" si="1473"/>
        <v>9.379092607813333E-3</v>
      </c>
      <c r="EWZ52" s="88">
        <f t="shared" ca="1" si="1473"/>
        <v>1.0424122423889428E-2</v>
      </c>
      <c r="EXA52" s="88">
        <f t="shared" ca="1" si="1629"/>
        <v>9.6742796768498479E-3</v>
      </c>
      <c r="EXB52" s="88">
        <f t="shared" ca="1" si="1629"/>
        <v>1.0003038341263187E-2</v>
      </c>
      <c r="EXC52" s="88">
        <f t="shared" ca="1" si="1629"/>
        <v>1.0718044771328148E-2</v>
      </c>
      <c r="EXD52" s="88">
        <f t="shared" ca="1" si="1629"/>
        <v>1.0147244422809523E-2</v>
      </c>
      <c r="EXE52" s="88">
        <f t="shared" ca="1" si="1629"/>
        <v>1.09682434274014E-2</v>
      </c>
      <c r="EXF52" s="88">
        <f t="shared" ca="1" si="1629"/>
        <v>9.3176587483893049E-3</v>
      </c>
      <c r="EXG52" s="88">
        <f t="shared" ca="1" si="1629"/>
        <v>1.0812271538744481E-2</v>
      </c>
      <c r="EXH52" s="88">
        <f t="shared" ca="1" si="1629"/>
        <v>9.9918359288448388E-3</v>
      </c>
      <c r="EXI52" s="88">
        <f t="shared" ca="1" si="1629"/>
        <v>1.1429311924444827E-2</v>
      </c>
      <c r="EXJ52" s="88">
        <f t="shared" ca="1" si="1629"/>
        <v>7.3873571098810441E-3</v>
      </c>
      <c r="EXK52" s="88">
        <f t="shared" ca="1" si="1629"/>
        <v>9.4180788124276858E-3</v>
      </c>
      <c r="EXL52" s="88">
        <f t="shared" ca="1" si="1629"/>
        <v>1.0629938743220248E-2</v>
      </c>
      <c r="EXM52" s="88">
        <f t="shared" ca="1" si="1629"/>
        <v>9.7526393705262889E-3</v>
      </c>
      <c r="EXN52" s="88">
        <f t="shared" ca="1" si="1629"/>
        <v>1.0117728200237144E-2</v>
      </c>
      <c r="EXO52" s="88">
        <f t="shared" ca="1" si="1629"/>
        <v>9.1339258258651742E-3</v>
      </c>
      <c r="EXP52" s="88">
        <f t="shared" ca="1" si="1629"/>
        <v>8.8363640229176671E-3</v>
      </c>
      <c r="EXQ52" s="88">
        <f t="shared" ca="1" si="1629"/>
        <v>9.8550916986818327E-3</v>
      </c>
      <c r="EXR52" s="88">
        <f t="shared" ca="1" si="1629"/>
        <v>9.9361831366015004E-3</v>
      </c>
      <c r="EXS52" s="88">
        <f t="shared" ca="1" si="1629"/>
        <v>8.2335266389051316E-3</v>
      </c>
      <c r="EXT52" s="88">
        <f t="shared" ca="1" si="1629"/>
        <v>8.9433430354810706E-3</v>
      </c>
      <c r="EXU52" s="88">
        <f t="shared" ca="1" si="1629"/>
        <v>1.1219066360500282E-2</v>
      </c>
      <c r="EXV52" s="88">
        <f t="shared" ca="1" si="1787"/>
        <v>1.0473718069077494E-2</v>
      </c>
      <c r="EXW52" s="88">
        <f t="shared" ca="1" si="1787"/>
        <v>1.0627798792672219E-2</v>
      </c>
      <c r="EXX52" s="88">
        <f t="shared" ca="1" si="1787"/>
        <v>8.8202260914088549E-3</v>
      </c>
      <c r="EXY52" s="88">
        <f t="shared" ca="1" si="1787"/>
        <v>1.122935184515046E-2</v>
      </c>
      <c r="EXZ52" s="88">
        <f t="shared" ca="1" si="1787"/>
        <v>9.6668912938296398E-3</v>
      </c>
      <c r="EYA52" s="88">
        <f t="shared" ca="1" si="1787"/>
        <v>8.5019414919059542E-3</v>
      </c>
      <c r="EYB52" s="88">
        <f t="shared" ca="1" si="1787"/>
        <v>1.0018017729974489E-2</v>
      </c>
      <c r="EYC52" s="88">
        <f t="shared" ca="1" si="1787"/>
        <v>8.7011899360562722E-3</v>
      </c>
      <c r="EYD52" s="88">
        <f t="shared" ca="1" si="1787"/>
        <v>9.3046751481015069E-3</v>
      </c>
      <c r="EYE52" s="88">
        <f t="shared" ca="1" si="1787"/>
        <v>9.0170911695334841E-3</v>
      </c>
      <c r="EYF52" s="88">
        <f t="shared" ca="1" si="1787"/>
        <v>8.7736904897825901E-3</v>
      </c>
      <c r="EYG52" s="88">
        <f t="shared" ca="1" si="1787"/>
        <v>9.8300489634628348E-3</v>
      </c>
      <c r="EYH52" s="88">
        <f t="shared" ca="1" si="1787"/>
        <v>1.1344635173527622E-2</v>
      </c>
      <c r="EYI52" s="88">
        <f t="shared" ca="1" si="1787"/>
        <v>8.740152675686284E-3</v>
      </c>
      <c r="EYJ52" s="88">
        <f t="shared" ca="1" si="1787"/>
        <v>1.0443902173506686E-2</v>
      </c>
      <c r="EYK52" s="88">
        <f t="shared" ca="1" si="1787"/>
        <v>9.3696041100259173E-3</v>
      </c>
      <c r="EYL52" s="88">
        <f t="shared" ca="1" si="1944"/>
        <v>9.6046827528344179E-3</v>
      </c>
      <c r="EYM52" s="88">
        <f t="shared" ca="1" si="1944"/>
        <v>8.739748676915831E-3</v>
      </c>
      <c r="EYN52" s="88">
        <f t="shared" ca="1" si="1944"/>
        <v>8.518620966806334E-3</v>
      </c>
      <c r="EYO52" s="88">
        <f t="shared" ca="1" si="1944"/>
        <v>1.0795220991030587E-2</v>
      </c>
      <c r="EYP52" s="88">
        <f t="shared" ca="1" si="1944"/>
        <v>8.3462959814243603E-3</v>
      </c>
      <c r="EYQ52" s="88">
        <f t="shared" ca="1" si="1944"/>
        <v>1.0839187208972315E-2</v>
      </c>
      <c r="EYR52" s="88">
        <f t="shared" ca="1" si="1944"/>
        <v>1.076704331146373E-2</v>
      </c>
      <c r="EYS52" s="88">
        <f t="shared" ca="1" si="1944"/>
        <v>1.093641685468664E-2</v>
      </c>
      <c r="EYT52" s="88">
        <f t="shared" ca="1" si="1944"/>
        <v>9.0448009942436149E-3</v>
      </c>
      <c r="EYU52" s="88">
        <f t="shared" ca="1" si="1944"/>
        <v>1.0045585819510275E-2</v>
      </c>
      <c r="EYV52" s="88">
        <f t="shared" ca="1" si="1944"/>
        <v>9.3208154460566722E-3</v>
      </c>
      <c r="EYW52" s="88">
        <f t="shared" ca="1" si="1944"/>
        <v>9.7020403911246937E-3</v>
      </c>
      <c r="EYX52" s="88">
        <f t="shared" ca="1" si="1944"/>
        <v>8.8298010031717562E-3</v>
      </c>
      <c r="EYY52" s="88">
        <f t="shared" ca="1" si="1944"/>
        <v>8.4855425012398799E-3</v>
      </c>
      <c r="EYZ52" s="88">
        <f t="shared" ca="1" si="1944"/>
        <v>8.9435633347777314E-3</v>
      </c>
      <c r="EZA52" s="88">
        <f t="shared" ca="1" si="1944"/>
        <v>8.6935819023312693E-3</v>
      </c>
      <c r="EZB52" s="88">
        <f t="shared" ca="1" si="1474"/>
        <v>9.9933704860651063E-3</v>
      </c>
      <c r="EZC52" s="88">
        <f t="shared" ca="1" si="1474"/>
        <v>1.1444036167932811E-2</v>
      </c>
      <c r="EZD52" s="88">
        <f t="shared" ca="1" si="1474"/>
        <v>8.754793925163179E-3</v>
      </c>
      <c r="EZE52" s="88">
        <f t="shared" ca="1" si="1474"/>
        <v>9.4584141941560108E-3</v>
      </c>
      <c r="EZF52" s="88">
        <f t="shared" ca="1" si="1474"/>
        <v>8.4145836062546886E-3</v>
      </c>
      <c r="EZG52" s="88">
        <f t="shared" ca="1" si="1474"/>
        <v>8.9794204677013118E-3</v>
      </c>
      <c r="EZH52" s="88">
        <f t="shared" ca="1" si="1474"/>
        <v>9.762930176907934E-3</v>
      </c>
      <c r="EZI52" s="88">
        <f t="shared" ca="1" si="1474"/>
        <v>1.0045089636714381E-2</v>
      </c>
      <c r="EZJ52" s="88">
        <f t="shared" ca="1" si="1474"/>
        <v>1.0488222732466282E-2</v>
      </c>
      <c r="EZK52" s="88">
        <f t="shared" ca="1" si="1474"/>
        <v>1.0476497803162014E-2</v>
      </c>
      <c r="EZL52" s="88">
        <f t="shared" ca="1" si="1474"/>
        <v>1.1061001237693525E-2</v>
      </c>
      <c r="EZM52" s="88">
        <f t="shared" ca="1" si="1630"/>
        <v>9.4916375719449383E-3</v>
      </c>
      <c r="EZN52" s="88">
        <f t="shared" ca="1" si="1630"/>
        <v>9.375442348676084E-3</v>
      </c>
      <c r="EZO52" s="88">
        <f t="shared" ca="1" si="1630"/>
        <v>1.0337571572351311E-2</v>
      </c>
      <c r="EZP52" s="88">
        <f t="shared" ca="1" si="1630"/>
        <v>8.7696144579200493E-3</v>
      </c>
      <c r="EZQ52" s="88">
        <f t="shared" ca="1" si="1630"/>
        <v>1.0781375948550992E-2</v>
      </c>
      <c r="EZR52" s="88">
        <f t="shared" ca="1" si="1630"/>
        <v>8.2016189504702589E-3</v>
      </c>
      <c r="EZS52" s="88">
        <f t="shared" ca="1" si="1630"/>
        <v>1.0045753510700984E-2</v>
      </c>
      <c r="EZT52" s="88">
        <f t="shared" ca="1" si="1630"/>
        <v>8.8983633972286001E-3</v>
      </c>
      <c r="EZU52" s="88">
        <f t="shared" ca="1" si="1630"/>
        <v>1.0702058925765855E-2</v>
      </c>
      <c r="EZV52" s="88">
        <f t="shared" ca="1" si="1630"/>
        <v>9.4431462010306187E-3</v>
      </c>
      <c r="EZW52" s="88">
        <f t="shared" ca="1" si="1630"/>
        <v>9.6258173739284959E-3</v>
      </c>
      <c r="EZX52" s="88">
        <f t="shared" ca="1" si="1630"/>
        <v>9.7277898022802567E-3</v>
      </c>
      <c r="EZY52" s="88">
        <f t="shared" ca="1" si="1630"/>
        <v>9.2745199396384349E-3</v>
      </c>
      <c r="EZZ52" s="88">
        <f t="shared" ca="1" si="1630"/>
        <v>9.1007142350483516E-3</v>
      </c>
      <c r="FAA52" s="88">
        <f t="shared" ca="1" si="1630"/>
        <v>9.8489652565978622E-3</v>
      </c>
      <c r="FAB52" s="88">
        <f t="shared" ca="1" si="1630"/>
        <v>9.9968446943892557E-3</v>
      </c>
      <c r="FAC52" s="88">
        <f t="shared" ca="1" si="1630"/>
        <v>8.3633966356799483E-3</v>
      </c>
      <c r="FAD52" s="88">
        <f t="shared" ca="1" si="1630"/>
        <v>8.9165029335787436E-3</v>
      </c>
      <c r="FAE52" s="88">
        <f t="shared" ca="1" si="1630"/>
        <v>1.0828079613129111E-2</v>
      </c>
      <c r="FAF52" s="88">
        <f t="shared" ca="1" si="1630"/>
        <v>1.007497690776632E-2</v>
      </c>
      <c r="FAG52" s="88">
        <f t="shared" ca="1" si="1630"/>
        <v>9.9309347202634502E-3</v>
      </c>
      <c r="FAH52" s="88">
        <f t="shared" ca="1" si="1788"/>
        <v>1.2211795330306004E-2</v>
      </c>
      <c r="FAI52" s="88">
        <f t="shared" ca="1" si="1788"/>
        <v>8.4462115223667457E-3</v>
      </c>
      <c r="FAJ52" s="88">
        <f t="shared" ca="1" si="1788"/>
        <v>9.0972451490701212E-3</v>
      </c>
      <c r="FAK52" s="88">
        <f t="shared" ca="1" si="1788"/>
        <v>9.8654934867772343E-3</v>
      </c>
      <c r="FAL52" s="88">
        <f t="shared" ca="1" si="1788"/>
        <v>1.1203655673288675E-2</v>
      </c>
      <c r="FAM52" s="88">
        <f t="shared" ca="1" si="1788"/>
        <v>1.0329944837402691E-2</v>
      </c>
      <c r="FAN52" s="88">
        <f t="shared" ca="1" si="1788"/>
        <v>9.4165343367917514E-3</v>
      </c>
      <c r="FAO52" s="88">
        <f t="shared" ca="1" si="1788"/>
        <v>9.8409034284135579E-3</v>
      </c>
      <c r="FAP52" s="88">
        <f t="shared" ca="1" si="1788"/>
        <v>9.7549255430195003E-3</v>
      </c>
      <c r="FAQ52" s="88">
        <f t="shared" ca="1" si="1788"/>
        <v>9.2042424254082239E-3</v>
      </c>
      <c r="FAR52" s="88">
        <f t="shared" ca="1" si="1788"/>
        <v>1.0176840048694707E-2</v>
      </c>
      <c r="FAS52" s="88">
        <f t="shared" ca="1" si="1788"/>
        <v>1.0533315799356863E-2</v>
      </c>
      <c r="FAT52" s="88">
        <f t="shared" ca="1" si="1788"/>
        <v>8.7047262747473753E-3</v>
      </c>
      <c r="FAU52" s="88">
        <f t="shared" ca="1" si="1788"/>
        <v>9.5060725373326566E-3</v>
      </c>
      <c r="FAV52" s="88">
        <f t="shared" ca="1" si="1788"/>
        <v>1.0845669578836882E-2</v>
      </c>
      <c r="FAW52" s="88">
        <f t="shared" ca="1" si="1788"/>
        <v>9.536469307102861E-3</v>
      </c>
      <c r="FAX52" s="88">
        <f t="shared" ca="1" si="1945"/>
        <v>9.8344022997528362E-3</v>
      </c>
      <c r="FAY52" s="88">
        <f t="shared" ca="1" si="1945"/>
        <v>9.9954822501457773E-3</v>
      </c>
      <c r="FAZ52" s="88">
        <f t="shared" ca="1" si="1945"/>
        <v>8.5739463519551549E-3</v>
      </c>
      <c r="FBA52" s="88">
        <f t="shared" ca="1" si="1945"/>
        <v>1.0493131129589635E-2</v>
      </c>
      <c r="FBB52" s="88">
        <f t="shared" ca="1" si="1945"/>
        <v>8.8796803107519945E-3</v>
      </c>
      <c r="FBC52" s="88">
        <f t="shared" ca="1" si="1945"/>
        <v>9.4595267218606904E-3</v>
      </c>
      <c r="FBD52" s="88">
        <f t="shared" ca="1" si="1945"/>
        <v>1.0852538547253574E-2</v>
      </c>
      <c r="FBE52" s="88">
        <f t="shared" ca="1" si="1945"/>
        <v>8.7222547528698329E-3</v>
      </c>
      <c r="FBF52" s="88">
        <f t="shared" ca="1" si="1945"/>
        <v>9.2720940820557908E-3</v>
      </c>
      <c r="FBG52" s="88">
        <f t="shared" ca="1" si="1945"/>
        <v>6.8765431520401953E-3</v>
      </c>
      <c r="FBH52" s="88">
        <f t="shared" ca="1" si="1945"/>
        <v>9.3854394540752485E-3</v>
      </c>
      <c r="FBI52" s="88">
        <f t="shared" ca="1" si="1945"/>
        <v>8.1807672715041371E-3</v>
      </c>
      <c r="FBJ52" s="88">
        <f t="shared" ca="1" si="1945"/>
        <v>7.7615878560492223E-3</v>
      </c>
      <c r="FBK52" s="88">
        <f t="shared" ca="1" si="1945"/>
        <v>1.0112952528906973E-2</v>
      </c>
      <c r="FBL52" s="88">
        <f t="shared" ca="1" si="1945"/>
        <v>9.9130849185608359E-3</v>
      </c>
      <c r="FBM52" s="88">
        <f t="shared" ca="1" si="1945"/>
        <v>8.6437004115039844E-3</v>
      </c>
      <c r="FBN52" s="88">
        <f t="shared" ca="1" si="1475"/>
        <v>8.8383981476399132E-3</v>
      </c>
      <c r="FBO52" s="88">
        <f t="shared" ca="1" si="1475"/>
        <v>8.2781812578135092E-3</v>
      </c>
      <c r="FBP52" s="88">
        <f t="shared" ca="1" si="1475"/>
        <v>9.565685424297702E-3</v>
      </c>
      <c r="FBQ52" s="88">
        <f t="shared" ca="1" si="1475"/>
        <v>8.1882130312271404E-3</v>
      </c>
      <c r="FBR52" s="88">
        <f t="shared" ca="1" si="1475"/>
        <v>1.1611536230662876E-2</v>
      </c>
      <c r="FBS52" s="88">
        <f t="shared" ca="1" si="1475"/>
        <v>1.2053346545068381E-2</v>
      </c>
      <c r="FBT52" s="88">
        <f t="shared" ca="1" si="1475"/>
        <v>1.0317066431727775E-2</v>
      </c>
      <c r="FBU52" s="88">
        <f t="shared" ca="1" si="1475"/>
        <v>9.4180794998716521E-3</v>
      </c>
      <c r="FBV52" s="88">
        <f t="shared" ca="1" si="1475"/>
        <v>9.1201804599137862E-3</v>
      </c>
      <c r="FBW52" s="88">
        <f t="shared" ca="1" si="1475"/>
        <v>1.1512744880109326E-2</v>
      </c>
      <c r="FBX52" s="88">
        <f t="shared" ca="1" si="1475"/>
        <v>9.0343042359688156E-3</v>
      </c>
      <c r="FBY52" s="88">
        <f t="shared" ca="1" si="1631"/>
        <v>9.4186833875438674E-3</v>
      </c>
      <c r="FBZ52" s="88">
        <f t="shared" ca="1" si="1631"/>
        <v>9.7439365379320582E-3</v>
      </c>
      <c r="FCA52" s="88">
        <f t="shared" ca="1" si="1631"/>
        <v>1.0399974621879544E-2</v>
      </c>
      <c r="FCB52" s="88">
        <f t="shared" ca="1" si="1631"/>
        <v>1.036120909703896E-2</v>
      </c>
      <c r="FCC52" s="88">
        <f t="shared" ca="1" si="1631"/>
        <v>9.3916150461022078E-3</v>
      </c>
      <c r="FCD52" s="88">
        <f t="shared" ca="1" si="1631"/>
        <v>1.1320323373871651E-2</v>
      </c>
      <c r="FCE52" s="88">
        <f t="shared" ca="1" si="1631"/>
        <v>1.1646099402803936E-2</v>
      </c>
      <c r="FCF52" s="88">
        <f t="shared" ca="1" si="1631"/>
        <v>9.3623028100774108E-3</v>
      </c>
      <c r="FCG52" s="88">
        <f t="shared" ca="1" si="1631"/>
        <v>9.8314386787520195E-3</v>
      </c>
      <c r="FCH52" s="88">
        <f t="shared" ca="1" si="1631"/>
        <v>9.5116114423127208E-3</v>
      </c>
      <c r="FCI52" s="88">
        <f t="shared" ca="1" si="1631"/>
        <v>8.5373251201415271E-3</v>
      </c>
      <c r="FCJ52" s="88">
        <f t="shared" ca="1" si="1631"/>
        <v>1.0259358937656296E-2</v>
      </c>
      <c r="FCK52" s="88">
        <f t="shared" ca="1" si="1631"/>
        <v>8.2789975694968557E-3</v>
      </c>
      <c r="FCL52" s="88">
        <f t="shared" ca="1" si="1631"/>
        <v>6.6596967975497915E-3</v>
      </c>
      <c r="FCM52" s="88">
        <f t="shared" ca="1" si="1631"/>
        <v>9.6643603433197271E-3</v>
      </c>
      <c r="FCN52" s="88">
        <f t="shared" ca="1" si="1631"/>
        <v>1.1264133367137587E-2</v>
      </c>
      <c r="FCO52" s="88">
        <f t="shared" ca="1" si="1631"/>
        <v>1.1648515382752914E-2</v>
      </c>
      <c r="FCP52" s="88">
        <f t="shared" ca="1" si="1631"/>
        <v>9.386633059933527E-3</v>
      </c>
      <c r="FCQ52" s="88">
        <f t="shared" ca="1" si="1631"/>
        <v>8.6732500251631255E-3</v>
      </c>
      <c r="FCR52" s="88">
        <f t="shared" ca="1" si="1631"/>
        <v>1.0148822003384952E-2</v>
      </c>
      <c r="FCS52" s="88">
        <f t="shared" ca="1" si="1631"/>
        <v>9.65162213908515E-3</v>
      </c>
      <c r="FCT52" s="88">
        <f t="shared" ca="1" si="1789"/>
        <v>1.0827961064426619E-2</v>
      </c>
      <c r="FCU52" s="88">
        <f t="shared" ca="1" si="1789"/>
        <v>9.9047682756263199E-3</v>
      </c>
      <c r="FCV52" s="88">
        <f t="shared" ca="1" si="1789"/>
        <v>8.5472693834590524E-3</v>
      </c>
      <c r="FCW52" s="88">
        <f t="shared" ca="1" si="1789"/>
        <v>8.8929478462599579E-3</v>
      </c>
      <c r="FCX52" s="88">
        <f t="shared" ca="1" si="1789"/>
        <v>9.4178684949588354E-3</v>
      </c>
      <c r="FCY52" s="88">
        <f t="shared" ca="1" si="1789"/>
        <v>1.0746504869942899E-2</v>
      </c>
      <c r="FCZ52" s="88">
        <f t="shared" ca="1" si="1789"/>
        <v>8.7372351309805592E-3</v>
      </c>
      <c r="FDA52" s="88">
        <f t="shared" ca="1" si="1789"/>
        <v>9.4213102208712818E-3</v>
      </c>
      <c r="FDB52" s="88">
        <f t="shared" ca="1" si="1789"/>
        <v>9.680541075498518E-3</v>
      </c>
      <c r="FDC52" s="88">
        <f t="shared" ca="1" si="1789"/>
        <v>1.0813177642376307E-2</v>
      </c>
      <c r="FDD52" s="88">
        <f t="shared" ca="1" si="1789"/>
        <v>1.0634944464015314E-2</v>
      </c>
      <c r="FDE52" s="88">
        <f t="shared" ca="1" si="1789"/>
        <v>9.1028932077597633E-3</v>
      </c>
      <c r="FDF52" s="88">
        <f t="shared" ca="1" si="1789"/>
        <v>8.9434099464685418E-3</v>
      </c>
      <c r="FDG52" s="88">
        <f t="shared" ca="1" si="1789"/>
        <v>9.9821494647849267E-3</v>
      </c>
      <c r="FDH52" s="88">
        <f t="shared" ca="1" si="1789"/>
        <v>1.0244416717277756E-2</v>
      </c>
      <c r="FDI52" s="88">
        <f t="shared" ca="1" si="1789"/>
        <v>8.7518845717120923E-3</v>
      </c>
      <c r="FDJ52" s="88">
        <f t="shared" ca="1" si="1946"/>
        <v>8.4337147621467521E-3</v>
      </c>
      <c r="FDK52" s="88">
        <f t="shared" ca="1" si="1946"/>
        <v>8.7192877206362686E-3</v>
      </c>
      <c r="FDL52" s="88">
        <f t="shared" ca="1" si="1946"/>
        <v>1.1103238053242863E-2</v>
      </c>
      <c r="FDM52" s="88">
        <f t="shared" ca="1" si="1946"/>
        <v>1.128508524727594E-2</v>
      </c>
      <c r="FDN52" s="88">
        <f t="shared" ca="1" si="1946"/>
        <v>9.1104900340845466E-3</v>
      </c>
      <c r="FDO52" s="88">
        <f t="shared" ca="1" si="1946"/>
        <v>7.3918358322001658E-3</v>
      </c>
      <c r="FDP52" s="88">
        <f t="shared" ca="1" si="1946"/>
        <v>8.1165440715442981E-3</v>
      </c>
      <c r="FDQ52" s="88">
        <f t="shared" ca="1" si="1946"/>
        <v>1.0831854559415183E-2</v>
      </c>
      <c r="FDR52" s="88">
        <f t="shared" ca="1" si="1946"/>
        <v>9.506051252734727E-3</v>
      </c>
      <c r="FDS52" s="88">
        <f t="shared" ca="1" si="1946"/>
        <v>1.0387347263002743E-2</v>
      </c>
      <c r="FDT52" s="88">
        <f t="shared" ca="1" si="1946"/>
        <v>1.0778704158203594E-2</v>
      </c>
      <c r="FDU52" s="88">
        <f t="shared" ca="1" si="1946"/>
        <v>8.428588636539211E-3</v>
      </c>
      <c r="FDV52" s="88">
        <f t="shared" ca="1" si="1946"/>
        <v>1.0938655177015697E-2</v>
      </c>
      <c r="FDW52" s="88">
        <f t="shared" ca="1" si="1946"/>
        <v>8.9834377684121988E-3</v>
      </c>
      <c r="FDX52" s="88">
        <f t="shared" ca="1" si="1946"/>
        <v>1.0443449937678588E-2</v>
      </c>
      <c r="FDY52" s="88">
        <f t="shared" ca="1" si="1946"/>
        <v>9.4887021901784736E-3</v>
      </c>
      <c r="FDZ52" s="88">
        <f t="shared" ca="1" si="1476"/>
        <v>1.0842712553411848E-2</v>
      </c>
      <c r="FEA52" s="88">
        <f t="shared" ca="1" si="1476"/>
        <v>8.7397454244090081E-3</v>
      </c>
      <c r="FEB52" s="88">
        <f t="shared" ca="1" si="1476"/>
        <v>9.4110824302232124E-3</v>
      </c>
      <c r="FEC52" s="88">
        <f t="shared" ca="1" si="1476"/>
        <v>1.0837110791270612E-2</v>
      </c>
      <c r="FED52" s="88">
        <f t="shared" ca="1" si="1476"/>
        <v>9.0314111107545874E-3</v>
      </c>
      <c r="FEE52" s="88">
        <f t="shared" ca="1" si="1476"/>
        <v>7.7992123686744606E-3</v>
      </c>
      <c r="FEF52" s="88">
        <f t="shared" ca="1" si="1476"/>
        <v>9.9472718941230071E-3</v>
      </c>
      <c r="FEG52" s="88">
        <f t="shared" ca="1" si="1476"/>
        <v>8.1614010849778932E-3</v>
      </c>
      <c r="FEH52" s="88">
        <f t="shared" ca="1" si="1476"/>
        <v>8.6726699097609636E-3</v>
      </c>
      <c r="FEI52" s="88">
        <f t="shared" ca="1" si="1476"/>
        <v>9.4469892053330139E-3</v>
      </c>
      <c r="FEJ52" s="88">
        <f t="shared" ca="1" si="1476"/>
        <v>8.8897656136038353E-3</v>
      </c>
      <c r="FEK52" s="88">
        <f t="shared" ca="1" si="1632"/>
        <v>9.346894961688966E-3</v>
      </c>
      <c r="FEL52" s="88">
        <f t="shared" ca="1" si="1632"/>
        <v>8.7801031928184791E-3</v>
      </c>
      <c r="FEM52" s="88">
        <f t="shared" ca="1" si="1632"/>
        <v>1.134153779216723E-2</v>
      </c>
      <c r="FEN52" s="88">
        <f t="shared" ca="1" si="1632"/>
        <v>8.705055360513388E-3</v>
      </c>
      <c r="FEO52" s="88">
        <f t="shared" ca="1" si="1632"/>
        <v>8.7116173442004542E-3</v>
      </c>
      <c r="FEP52" s="88">
        <f t="shared" ca="1" si="1632"/>
        <v>1.0753556404895214E-2</v>
      </c>
      <c r="FEQ52" s="88">
        <f t="shared" ca="1" si="1632"/>
        <v>1.0891560256893605E-2</v>
      </c>
      <c r="FER52" s="88">
        <f t="shared" ca="1" si="1632"/>
        <v>8.9719880211099196E-3</v>
      </c>
      <c r="FES52" s="88">
        <f t="shared" ca="1" si="1632"/>
        <v>1.064609641401406E-2</v>
      </c>
      <c r="FET52" s="88">
        <f t="shared" ca="1" si="1632"/>
        <v>8.8753289830928606E-3</v>
      </c>
      <c r="FEU52" s="88">
        <f t="shared" ca="1" si="1632"/>
        <v>8.4195220245891367E-3</v>
      </c>
      <c r="FEV52" s="88">
        <f t="shared" ca="1" si="1632"/>
        <v>8.9517841488572347E-3</v>
      </c>
      <c r="FEW52" s="88">
        <f t="shared" ca="1" si="1632"/>
        <v>8.4256032647088176E-3</v>
      </c>
      <c r="FEX52" s="88">
        <f t="shared" ca="1" si="1632"/>
        <v>1.1204111571041502E-2</v>
      </c>
      <c r="FEY52" s="88">
        <f t="shared" ca="1" si="1632"/>
        <v>9.3992463173391688E-3</v>
      </c>
      <c r="FEZ52" s="88">
        <f t="shared" ca="1" si="1632"/>
        <v>1.0131655317535661E-2</v>
      </c>
      <c r="FFA52" s="88">
        <f t="shared" ca="1" si="1632"/>
        <v>1.0591514712621725E-2</v>
      </c>
      <c r="FFB52" s="88">
        <f t="shared" ca="1" si="1632"/>
        <v>1.1386215861273854E-2</v>
      </c>
      <c r="FFC52" s="88">
        <f t="shared" ca="1" si="1632"/>
        <v>1.041309724715035E-2</v>
      </c>
      <c r="FFD52" s="88">
        <f t="shared" ca="1" si="1632"/>
        <v>1.0074230160842376E-2</v>
      </c>
      <c r="FFE52" s="88">
        <f t="shared" ca="1" si="1632"/>
        <v>9.4591609297942896E-3</v>
      </c>
      <c r="FFF52" s="88">
        <f t="shared" ca="1" si="1790"/>
        <v>1.180929650562405E-2</v>
      </c>
      <c r="FFG52" s="88">
        <f t="shared" ca="1" si="1790"/>
        <v>8.3700158275330123E-3</v>
      </c>
      <c r="FFH52" s="88">
        <f t="shared" ca="1" si="1790"/>
        <v>8.6811480634332253E-3</v>
      </c>
      <c r="FFI52" s="88">
        <f t="shared" ca="1" si="1790"/>
        <v>1.0239977480609118E-2</v>
      </c>
      <c r="FFJ52" s="88">
        <f t="shared" ca="1" si="1790"/>
        <v>9.2093792445394479E-3</v>
      </c>
      <c r="FFK52" s="88">
        <f t="shared" ca="1" si="1790"/>
        <v>1.012381060254617E-2</v>
      </c>
      <c r="FFL52" s="88">
        <f t="shared" ca="1" si="1790"/>
        <v>8.1317935533128036E-3</v>
      </c>
      <c r="FFM52" s="88">
        <f t="shared" ca="1" si="1790"/>
        <v>1.0512351064857617E-2</v>
      </c>
      <c r="FFN52" s="88">
        <f t="shared" ca="1" si="1790"/>
        <v>1.0851277001027827E-2</v>
      </c>
      <c r="FFO52" s="88">
        <f t="shared" ca="1" si="1790"/>
        <v>8.6660832725698068E-3</v>
      </c>
      <c r="FFP52" s="88">
        <f t="shared" ca="1" si="1790"/>
        <v>8.6295394504103864E-3</v>
      </c>
      <c r="FFQ52" s="88">
        <f t="shared" ca="1" si="1790"/>
        <v>1.0512638227291803E-2</v>
      </c>
      <c r="FFR52" s="88">
        <f t="shared" ca="1" si="1790"/>
        <v>1.0048027486004937E-2</v>
      </c>
      <c r="FFS52" s="88">
        <f t="shared" ca="1" si="1790"/>
        <v>9.5542825325379815E-3</v>
      </c>
      <c r="FFT52" s="88">
        <f t="shared" ca="1" si="1790"/>
        <v>6.0260940455092032E-3</v>
      </c>
      <c r="FFU52" s="88">
        <f t="shared" ca="1" si="1790"/>
        <v>8.2761014549407076E-3</v>
      </c>
      <c r="FFV52" s="88">
        <f t="shared" ca="1" si="1947"/>
        <v>1.0642377873159975E-2</v>
      </c>
      <c r="FFW52" s="88">
        <f t="shared" ca="1" si="1947"/>
        <v>8.1772516927763449E-3</v>
      </c>
      <c r="FFX52" s="88">
        <f t="shared" ca="1" si="1947"/>
        <v>9.4300203569014536E-3</v>
      </c>
      <c r="FFY52" s="88">
        <f t="shared" ca="1" si="1947"/>
        <v>6.8084665376591247E-3</v>
      </c>
      <c r="FFZ52" s="88">
        <f t="shared" ca="1" si="1947"/>
        <v>1.1260939497632023E-2</v>
      </c>
      <c r="FGA52" s="88">
        <f t="shared" ca="1" si="1947"/>
        <v>7.9356316113625511E-3</v>
      </c>
      <c r="FGB52" s="88">
        <f t="shared" ca="1" si="1947"/>
        <v>9.5765978445937552E-3</v>
      </c>
      <c r="FGC52" s="88">
        <f t="shared" ca="1" si="1947"/>
        <v>1.0333930063307507E-2</v>
      </c>
      <c r="FGD52" s="88">
        <f t="shared" ca="1" si="1947"/>
        <v>9.1250564692794533E-3</v>
      </c>
      <c r="FGE52" s="88">
        <f t="shared" ca="1" si="1947"/>
        <v>1.035383032270332E-2</v>
      </c>
      <c r="FGF52" s="88">
        <f t="shared" ca="1" si="1947"/>
        <v>9.1913340963592407E-3</v>
      </c>
      <c r="FGG52" s="88">
        <f t="shared" ca="1" si="1947"/>
        <v>1.0577031948253454E-2</v>
      </c>
      <c r="FGH52" s="88">
        <f t="shared" ca="1" si="1947"/>
        <v>8.8625837952629929E-3</v>
      </c>
      <c r="FGI52" s="88">
        <f t="shared" ca="1" si="1947"/>
        <v>8.0524904280633112E-3</v>
      </c>
      <c r="FGJ52" s="88">
        <f t="shared" ca="1" si="1947"/>
        <v>1.0735208802383383E-2</v>
      </c>
      <c r="FGK52" s="88">
        <f t="shared" ca="1" si="1947"/>
        <v>1.1031997373566893E-2</v>
      </c>
      <c r="FGL52" s="88">
        <f t="shared" ca="1" si="1477"/>
        <v>8.3110384468268739E-3</v>
      </c>
      <c r="FGM52" s="88">
        <f t="shared" ca="1" si="1477"/>
        <v>1.0232731728724673E-2</v>
      </c>
      <c r="FGN52" s="88">
        <f t="shared" ca="1" si="1477"/>
        <v>8.5403845405522053E-3</v>
      </c>
      <c r="FGO52" s="88">
        <f t="shared" ca="1" si="1477"/>
        <v>1.0835384816826051E-2</v>
      </c>
      <c r="FGP52" s="88">
        <f t="shared" ca="1" si="1477"/>
        <v>1.1502420719451414E-2</v>
      </c>
      <c r="FGQ52" s="88">
        <f t="shared" ca="1" si="1477"/>
        <v>9.1372757437778399E-3</v>
      </c>
      <c r="FGR52" s="88">
        <f t="shared" ca="1" si="1477"/>
        <v>1.259146757453985E-2</v>
      </c>
      <c r="FGS52" s="88">
        <f t="shared" ca="1" si="1477"/>
        <v>1.0246972761847269E-2</v>
      </c>
      <c r="FGT52" s="88">
        <f t="shared" ca="1" si="1477"/>
        <v>1.0350540505055955E-2</v>
      </c>
      <c r="FGU52" s="88">
        <f t="shared" ca="1" si="1477"/>
        <v>8.0825794282569155E-3</v>
      </c>
      <c r="FGV52" s="88">
        <f t="shared" ca="1" si="1477"/>
        <v>9.1917871109506669E-3</v>
      </c>
      <c r="FGW52" s="88">
        <f t="shared" ca="1" si="1633"/>
        <v>8.6742906598414049E-3</v>
      </c>
      <c r="FGX52" s="88">
        <f t="shared" ca="1" si="1633"/>
        <v>1.0183323871348947E-2</v>
      </c>
      <c r="FGY52" s="88">
        <f t="shared" ca="1" si="1633"/>
        <v>8.25601872396718E-3</v>
      </c>
      <c r="FGZ52" s="88">
        <f t="shared" ca="1" si="1633"/>
        <v>1.0991278112255209E-2</v>
      </c>
      <c r="FHA52" s="88">
        <f t="shared" ca="1" si="1633"/>
        <v>9.4513941850158968E-3</v>
      </c>
      <c r="FHB52" s="88">
        <f t="shared" ca="1" si="1633"/>
        <v>1.0471469222984003E-2</v>
      </c>
      <c r="FHC52" s="88">
        <f t="shared" ca="1" si="1633"/>
        <v>8.7194416152429656E-3</v>
      </c>
      <c r="FHD52" s="88">
        <f t="shared" ca="1" si="1633"/>
        <v>9.3007914595301232E-3</v>
      </c>
      <c r="FHE52" s="88">
        <f t="shared" ca="1" si="1633"/>
        <v>8.0840300690472357E-3</v>
      </c>
      <c r="FHF52" s="88">
        <f t="shared" ca="1" si="1633"/>
        <v>1.0970790770044214E-2</v>
      </c>
      <c r="FHG52" s="88">
        <f t="shared" ca="1" si="1633"/>
        <v>8.8239280959924744E-3</v>
      </c>
      <c r="FHH52" s="88">
        <f t="shared" ca="1" si="1633"/>
        <v>1.0965682882575977E-2</v>
      </c>
      <c r="FHI52" s="88">
        <f t="shared" ca="1" si="1633"/>
        <v>1.1080409251981048E-2</v>
      </c>
      <c r="FHJ52" s="88">
        <f t="shared" ca="1" si="1633"/>
        <v>9.9313142453371708E-3</v>
      </c>
      <c r="FHK52" s="88">
        <f t="shared" ca="1" si="1633"/>
        <v>9.6115905487655067E-3</v>
      </c>
      <c r="FHL52" s="88">
        <f t="shared" ca="1" si="1633"/>
        <v>9.0892404674044035E-3</v>
      </c>
      <c r="FHM52" s="88">
        <f t="shared" ca="1" si="1633"/>
        <v>9.5875673394098873E-3</v>
      </c>
      <c r="FHN52" s="88">
        <f t="shared" ca="1" si="1633"/>
        <v>1.0449098062769802E-2</v>
      </c>
      <c r="FHO52" s="88">
        <f t="shared" ca="1" si="1633"/>
        <v>7.9627399400704103E-3</v>
      </c>
      <c r="FHP52" s="88">
        <f t="shared" ca="1" si="1633"/>
        <v>8.3267118343323294E-3</v>
      </c>
      <c r="FHQ52" s="88">
        <f t="shared" ca="1" si="1633"/>
        <v>9.095535161094041E-3</v>
      </c>
      <c r="FHR52" s="88">
        <f t="shared" ca="1" si="1791"/>
        <v>7.1179051498297431E-3</v>
      </c>
      <c r="FHS52" s="88">
        <f t="shared" ca="1" si="1791"/>
        <v>8.4723799618482941E-3</v>
      </c>
      <c r="FHT52" s="88">
        <f t="shared" ca="1" si="1791"/>
        <v>9.5971990528995483E-3</v>
      </c>
      <c r="FHU52" s="88">
        <f t="shared" ca="1" si="1791"/>
        <v>9.1962670731440231E-3</v>
      </c>
      <c r="FHV52" s="88">
        <f t="shared" ca="1" si="1791"/>
        <v>1.0639391326505654E-2</v>
      </c>
      <c r="FHW52" s="88">
        <f t="shared" ca="1" si="1791"/>
        <v>1.0642480447822563E-2</v>
      </c>
      <c r="FHX52" s="88">
        <f t="shared" ca="1" si="1791"/>
        <v>1.0082508543307042E-2</v>
      </c>
      <c r="FHY52" s="88">
        <f t="shared" ca="1" si="1791"/>
        <v>9.0978012316077148E-3</v>
      </c>
      <c r="FHZ52" s="88">
        <f t="shared" ca="1" si="1791"/>
        <v>1.0208275632393023E-2</v>
      </c>
      <c r="FIA52" s="88">
        <f t="shared" ca="1" si="1791"/>
        <v>1.0911212901401894E-2</v>
      </c>
      <c r="FIB52" s="88">
        <f t="shared" ca="1" si="1791"/>
        <v>1.0056623823918262E-2</v>
      </c>
      <c r="FIC52" s="88">
        <f t="shared" ca="1" si="1791"/>
        <v>9.8166598162339868E-3</v>
      </c>
      <c r="FID52" s="88">
        <f t="shared" ca="1" si="1791"/>
        <v>1.072059840756483E-2</v>
      </c>
      <c r="FIE52" s="88">
        <f t="shared" ca="1" si="1791"/>
        <v>1.0135508509498754E-2</v>
      </c>
      <c r="FIF52" s="88">
        <f t="shared" ca="1" si="1791"/>
        <v>9.7310838369249249E-3</v>
      </c>
      <c r="FIG52" s="88">
        <f t="shared" ca="1" si="1791"/>
        <v>9.399946563470183E-3</v>
      </c>
      <c r="FIH52" s="88">
        <f t="shared" ca="1" si="1948"/>
        <v>9.5265714982884671E-3</v>
      </c>
      <c r="FII52" s="88">
        <f t="shared" ca="1" si="1948"/>
        <v>8.9650173383866161E-3</v>
      </c>
      <c r="FIJ52" s="88">
        <f t="shared" ca="1" si="1948"/>
        <v>8.9331542333324198E-3</v>
      </c>
      <c r="FIK52" s="88">
        <f t="shared" ca="1" si="1948"/>
        <v>9.2590530570476372E-3</v>
      </c>
      <c r="FIL52" s="88">
        <f t="shared" ca="1" si="1948"/>
        <v>8.3167745962434581E-3</v>
      </c>
      <c r="FIM52" s="88">
        <f t="shared" ca="1" si="1948"/>
        <v>1.0146260440617181E-2</v>
      </c>
      <c r="FIN52" s="88">
        <f t="shared" ca="1" si="1948"/>
        <v>8.9992208266483943E-3</v>
      </c>
      <c r="FIO52" s="88">
        <f t="shared" ca="1" si="1948"/>
        <v>1.0069445824838218E-2</v>
      </c>
      <c r="FIP52" s="88">
        <f t="shared" ca="1" si="1948"/>
        <v>1.0589295584567114E-2</v>
      </c>
      <c r="FIQ52" s="88">
        <f t="shared" ca="1" si="1948"/>
        <v>9.5041504566703693E-3</v>
      </c>
      <c r="FIR52" s="88">
        <f t="shared" ca="1" si="1948"/>
        <v>8.9978726177969755E-3</v>
      </c>
      <c r="FIS52" s="88">
        <f t="shared" ca="1" si="1948"/>
        <v>8.8723933621094649E-3</v>
      </c>
      <c r="FIT52" s="88">
        <f t="shared" ca="1" si="1948"/>
        <v>1.008935070908005E-2</v>
      </c>
      <c r="FIU52" s="88">
        <f t="shared" ca="1" si="1948"/>
        <v>8.7275113788262935E-3</v>
      </c>
      <c r="FIV52" s="88">
        <f t="shared" ca="1" si="1948"/>
        <v>1.0465930124194871E-2</v>
      </c>
      <c r="FIW52" s="88">
        <f t="shared" ca="1" si="1948"/>
        <v>8.853973787865144E-3</v>
      </c>
      <c r="FIX52" s="88">
        <f t="shared" ca="1" si="1478"/>
        <v>1.0501492860286269E-2</v>
      </c>
      <c r="FIY52" s="88">
        <f t="shared" ca="1" si="1478"/>
        <v>1.0841880569493215E-2</v>
      </c>
      <c r="FIZ52" s="88">
        <f t="shared" ca="1" si="1478"/>
        <v>9.9772192897344056E-3</v>
      </c>
      <c r="FJA52" s="88">
        <f t="shared" ca="1" si="1478"/>
        <v>1.0631601055374184E-2</v>
      </c>
      <c r="FJB52" s="88">
        <f t="shared" ca="1" si="1478"/>
        <v>8.3314932522723806E-3</v>
      </c>
      <c r="FJC52" s="88">
        <f t="shared" ca="1" si="1478"/>
        <v>7.5205679735057965E-3</v>
      </c>
      <c r="FJD52" s="88">
        <f t="shared" ca="1" si="1478"/>
        <v>7.319127278751494E-3</v>
      </c>
      <c r="FJE52" s="88">
        <f t="shared" ca="1" si="1478"/>
        <v>9.1883400311122236E-3</v>
      </c>
      <c r="FJF52" s="88">
        <f t="shared" ca="1" si="1478"/>
        <v>9.1169421374759675E-3</v>
      </c>
      <c r="FJG52" s="88">
        <f t="shared" ca="1" si="1478"/>
        <v>9.0057544728075287E-3</v>
      </c>
      <c r="FJH52" s="88">
        <f t="shared" ca="1" si="1478"/>
        <v>9.9556699357200677E-3</v>
      </c>
      <c r="FJI52" s="88">
        <f t="shared" ca="1" si="1634"/>
        <v>7.3528520844428659E-3</v>
      </c>
      <c r="FJJ52" s="88">
        <f t="shared" ca="1" si="1634"/>
        <v>1.1640819987628424E-2</v>
      </c>
      <c r="FJK52" s="88">
        <f t="shared" ca="1" si="1634"/>
        <v>8.2059033664500236E-3</v>
      </c>
      <c r="FJL52" s="88">
        <f t="shared" ca="1" si="1634"/>
        <v>9.8143684144028787E-3</v>
      </c>
      <c r="FJM52" s="88">
        <f t="shared" ca="1" si="1634"/>
        <v>1.0349253916389457E-2</v>
      </c>
      <c r="FJN52" s="88">
        <f t="shared" ca="1" si="1634"/>
        <v>1.119882473520744E-2</v>
      </c>
      <c r="FJO52" s="88">
        <f t="shared" ca="1" si="1634"/>
        <v>9.8059541874274767E-3</v>
      </c>
      <c r="FJP52" s="88">
        <f t="shared" ca="1" si="1634"/>
        <v>9.1706440861529185E-3</v>
      </c>
      <c r="FJQ52" s="88">
        <f t="shared" ca="1" si="1634"/>
        <v>1.0096922851142342E-2</v>
      </c>
      <c r="FJR52" s="88">
        <f t="shared" ca="1" si="1634"/>
        <v>9.9130468566381892E-3</v>
      </c>
      <c r="FJS52" s="88">
        <f t="shared" ca="1" si="1634"/>
        <v>9.7178655088125381E-3</v>
      </c>
      <c r="FJT52" s="88">
        <f t="shared" ca="1" si="1634"/>
        <v>8.4858242700911538E-3</v>
      </c>
      <c r="FJU52" s="88">
        <f t="shared" ca="1" si="1634"/>
        <v>8.9852879212678136E-3</v>
      </c>
      <c r="FJV52" s="88">
        <f t="shared" ca="1" si="1634"/>
        <v>1.1163698108408938E-2</v>
      </c>
      <c r="FJW52" s="88">
        <f t="shared" ca="1" si="1634"/>
        <v>8.8625459542959837E-3</v>
      </c>
      <c r="FJX52" s="88">
        <f t="shared" ca="1" si="1634"/>
        <v>1.0326407401185209E-2</v>
      </c>
      <c r="FJY52" s="88">
        <f t="shared" ca="1" si="1634"/>
        <v>9.4132185633953747E-3</v>
      </c>
      <c r="FJZ52" s="88">
        <f t="shared" ca="1" si="1634"/>
        <v>8.6603309508192401E-3</v>
      </c>
      <c r="FKA52" s="88">
        <f t="shared" ca="1" si="1634"/>
        <v>8.4988251225465924E-3</v>
      </c>
      <c r="FKB52" s="88">
        <f t="shared" ca="1" si="1634"/>
        <v>8.6351247040384396E-3</v>
      </c>
      <c r="FKC52" s="88">
        <f t="shared" ca="1" si="1634"/>
        <v>9.8091606131022694E-3</v>
      </c>
      <c r="FKD52" s="88">
        <f t="shared" ca="1" si="1792"/>
        <v>9.979283682568816E-3</v>
      </c>
      <c r="FKE52" s="88">
        <f t="shared" ca="1" si="1792"/>
        <v>1.1495702806565773E-2</v>
      </c>
      <c r="FKF52" s="88">
        <f t="shared" ca="1" si="1792"/>
        <v>1.0634023974009038E-2</v>
      </c>
      <c r="FKG52" s="88">
        <f t="shared" ca="1" si="1792"/>
        <v>9.1909159048199907E-3</v>
      </c>
      <c r="FKH52" s="88">
        <f t="shared" ca="1" si="1792"/>
        <v>9.0485437327223785E-3</v>
      </c>
      <c r="FKI52" s="88">
        <f t="shared" ca="1" si="1792"/>
        <v>9.6400145815309698E-3</v>
      </c>
      <c r="FKJ52" s="88">
        <f t="shared" ca="1" si="1792"/>
        <v>9.0353348934546079E-3</v>
      </c>
      <c r="FKK52" s="88">
        <f t="shared" ca="1" si="1792"/>
        <v>9.3637305673435114E-3</v>
      </c>
      <c r="FKL52" s="88">
        <f t="shared" ca="1" si="1792"/>
        <v>1.0037954912753364E-2</v>
      </c>
      <c r="FKM52" s="88">
        <f t="shared" ca="1" si="1792"/>
        <v>9.5086193268777274E-3</v>
      </c>
      <c r="FKN52" s="88">
        <f t="shared" ca="1" si="1792"/>
        <v>9.5001324411573013E-3</v>
      </c>
      <c r="FKO52" s="88">
        <f t="shared" ca="1" si="1792"/>
        <v>8.2029702989935682E-3</v>
      </c>
      <c r="FKP52" s="88">
        <f t="shared" ca="1" si="1792"/>
        <v>8.0722168288288113E-3</v>
      </c>
      <c r="FKQ52" s="88">
        <f t="shared" ca="1" si="1792"/>
        <v>8.3423482059902399E-3</v>
      </c>
      <c r="FKR52" s="88">
        <f t="shared" ca="1" si="1792"/>
        <v>9.0825541684715697E-3</v>
      </c>
      <c r="FKS52" s="88">
        <f t="shared" ca="1" si="1792"/>
        <v>1.0745284130161533E-2</v>
      </c>
      <c r="FKT52" s="88">
        <f t="shared" ca="1" si="1949"/>
        <v>9.9256692470422649E-3</v>
      </c>
      <c r="FKU52" s="88">
        <f t="shared" ca="1" si="1949"/>
        <v>1.1840428977294681E-2</v>
      </c>
      <c r="FKV52" s="88">
        <f t="shared" ca="1" si="1949"/>
        <v>8.6481928661063003E-3</v>
      </c>
      <c r="FKW52" s="88">
        <f t="shared" ca="1" si="1949"/>
        <v>9.3216784122701832E-3</v>
      </c>
      <c r="FKX52" s="88">
        <f t="shared" ca="1" si="1949"/>
        <v>7.2947476595505798E-3</v>
      </c>
      <c r="FKY52" s="88">
        <f t="shared" ca="1" si="1949"/>
        <v>9.2456682859743521E-3</v>
      </c>
      <c r="FKZ52" s="88">
        <f t="shared" ca="1" si="1949"/>
        <v>9.0082943590170141E-3</v>
      </c>
      <c r="FLA52" s="88">
        <f t="shared" ca="1" si="1949"/>
        <v>7.537591974373219E-3</v>
      </c>
      <c r="FLB52" s="88">
        <f t="shared" ca="1" si="1949"/>
        <v>9.2293324246159793E-3</v>
      </c>
      <c r="FLC52" s="88">
        <f t="shared" ca="1" si="1949"/>
        <v>8.1363337487631703E-3</v>
      </c>
      <c r="FLD52" s="88">
        <f t="shared" ca="1" si="1949"/>
        <v>9.0061155287434226E-3</v>
      </c>
      <c r="FLE52" s="88">
        <f t="shared" ca="1" si="1949"/>
        <v>8.5976120732624093E-3</v>
      </c>
      <c r="FLF52" s="88">
        <f t="shared" ca="1" si="1949"/>
        <v>7.8213017832371931E-3</v>
      </c>
      <c r="FLG52" s="88">
        <f t="shared" ca="1" si="1949"/>
        <v>1.1232043098680049E-2</v>
      </c>
      <c r="FLH52" s="88">
        <f t="shared" ca="1" si="1949"/>
        <v>1.0484851166790571E-2</v>
      </c>
      <c r="FLI52" s="88">
        <f t="shared" ca="1" si="1949"/>
        <v>1.0571646531640666E-2</v>
      </c>
      <c r="FLJ52" s="88">
        <f t="shared" ca="1" si="1479"/>
        <v>8.3111251344199794E-3</v>
      </c>
      <c r="FLK52" s="88">
        <f t="shared" ca="1" si="1479"/>
        <v>9.6095553504496212E-3</v>
      </c>
      <c r="FLL52" s="88">
        <f t="shared" ca="1" si="1479"/>
        <v>8.7492523695362617E-3</v>
      </c>
      <c r="FLM52" s="88">
        <f t="shared" ca="1" si="1479"/>
        <v>1.0080262761867945E-2</v>
      </c>
      <c r="FLN52" s="88">
        <f t="shared" ca="1" si="1479"/>
        <v>8.5172660687330044E-3</v>
      </c>
      <c r="FLO52" s="88">
        <f t="shared" ca="1" si="1479"/>
        <v>8.1333867420761621E-3</v>
      </c>
      <c r="FLP52" s="88">
        <f t="shared" ca="1" si="1479"/>
        <v>8.9152741171593594E-3</v>
      </c>
      <c r="FLQ52" s="88">
        <f t="shared" ca="1" si="1479"/>
        <v>1.0892918517608924E-2</v>
      </c>
      <c r="FLR52" s="88">
        <f t="shared" ca="1" si="1479"/>
        <v>9.5841681778749757E-3</v>
      </c>
      <c r="FLS52" s="88">
        <f t="shared" ca="1" si="1479"/>
        <v>1.0335448299040434E-2</v>
      </c>
      <c r="FLT52" s="88">
        <f t="shared" ca="1" si="1479"/>
        <v>1.1464747842414011E-2</v>
      </c>
      <c r="FLU52" s="88">
        <f t="shared" ca="1" si="1635"/>
        <v>9.6352190179667847E-3</v>
      </c>
      <c r="FLV52" s="88">
        <f t="shared" ca="1" si="1635"/>
        <v>9.5149016259075576E-3</v>
      </c>
      <c r="FLW52" s="88">
        <f t="shared" ca="1" si="1635"/>
        <v>1.1138758404115373E-2</v>
      </c>
      <c r="FLX52" s="88">
        <f t="shared" ca="1" si="1635"/>
        <v>1.057294918186261E-2</v>
      </c>
      <c r="FLY52" s="88">
        <f t="shared" ca="1" si="1635"/>
        <v>9.8410185498838971E-3</v>
      </c>
      <c r="FLZ52" s="88">
        <f t="shared" ca="1" si="1635"/>
        <v>9.1112172319713219E-3</v>
      </c>
      <c r="FMA52" s="88">
        <f t="shared" ca="1" si="1635"/>
        <v>8.7356069396423847E-3</v>
      </c>
      <c r="FMB52" s="88">
        <f t="shared" ca="1" si="1635"/>
        <v>9.8632971183082729E-3</v>
      </c>
      <c r="FMC52" s="88">
        <f t="shared" ca="1" si="1635"/>
        <v>1.1075400295386423E-2</v>
      </c>
      <c r="FMD52" s="88">
        <f t="shared" ca="1" si="1635"/>
        <v>7.5258902052707626E-3</v>
      </c>
      <c r="FME52" s="88">
        <f t="shared" ca="1" si="1635"/>
        <v>1.2850202437398909E-2</v>
      </c>
      <c r="FMF52" s="88">
        <f t="shared" ca="1" si="1635"/>
        <v>9.5155887020515074E-3</v>
      </c>
      <c r="FMG52" s="88">
        <f t="shared" ca="1" si="1635"/>
        <v>9.3508648465218079E-3</v>
      </c>
      <c r="FMH52" s="88">
        <f t="shared" ca="1" si="1635"/>
        <v>9.9438594985327526E-3</v>
      </c>
      <c r="FMI52" s="88">
        <f t="shared" ca="1" si="1635"/>
        <v>9.4446495550857372E-3</v>
      </c>
      <c r="FMJ52" s="88">
        <f t="shared" ca="1" si="1635"/>
        <v>9.7753474960371994E-3</v>
      </c>
      <c r="FMK52" s="88">
        <f t="shared" ca="1" si="1635"/>
        <v>1.1403038761118341E-2</v>
      </c>
      <c r="FML52" s="88">
        <f t="shared" ca="1" si="1635"/>
        <v>9.181626334614645E-3</v>
      </c>
      <c r="FMM52" s="88">
        <f t="shared" ca="1" si="1635"/>
        <v>8.8828088266574481E-3</v>
      </c>
      <c r="FMN52" s="88">
        <f t="shared" ca="1" si="1635"/>
        <v>8.1628822411157313E-3</v>
      </c>
      <c r="FMO52" s="88">
        <f t="shared" ca="1" si="1635"/>
        <v>8.9283686242495105E-3</v>
      </c>
      <c r="FMP52" s="88">
        <f t="shared" ca="1" si="1793"/>
        <v>1.1557394939852399E-2</v>
      </c>
      <c r="FMQ52" s="88">
        <f t="shared" ca="1" si="1793"/>
        <v>9.1659439864461636E-3</v>
      </c>
      <c r="FMR52" s="88">
        <f t="shared" ca="1" si="1793"/>
        <v>9.6844091319645866E-3</v>
      </c>
      <c r="FMS52" s="88">
        <f t="shared" ca="1" si="1793"/>
        <v>9.5922448587619884E-3</v>
      </c>
      <c r="FMT52" s="88">
        <f t="shared" ca="1" si="1793"/>
        <v>1.0608479090329914E-2</v>
      </c>
      <c r="FMU52" s="88">
        <f t="shared" ca="1" si="1793"/>
        <v>9.907753761562877E-3</v>
      </c>
      <c r="FMV52" s="88">
        <f t="shared" ca="1" si="1793"/>
        <v>7.5608461145167741E-3</v>
      </c>
      <c r="FMW52" s="88">
        <f t="shared" ca="1" si="1793"/>
        <v>7.0723598536050307E-3</v>
      </c>
      <c r="FMX52" s="88">
        <f t="shared" ca="1" si="1793"/>
        <v>1.0084289864781224E-2</v>
      </c>
      <c r="FMY52" s="88">
        <f t="shared" ca="1" si="1793"/>
        <v>1.0507397262019581E-2</v>
      </c>
      <c r="FMZ52" s="88">
        <f t="shared" ca="1" si="1793"/>
        <v>9.3601223382649527E-3</v>
      </c>
      <c r="FNA52" s="88">
        <f t="shared" ca="1" si="1793"/>
        <v>9.8757666214095517E-3</v>
      </c>
      <c r="FNB52" s="88">
        <f t="shared" ca="1" si="1793"/>
        <v>9.3572483112944766E-3</v>
      </c>
      <c r="FNC52" s="88">
        <f t="shared" ca="1" si="1793"/>
        <v>1.0302939692840832E-2</v>
      </c>
      <c r="FND52" s="88">
        <f t="shared" ca="1" si="1793"/>
        <v>9.2318420473592698E-3</v>
      </c>
      <c r="FNE52" s="88">
        <f t="shared" ca="1" si="1793"/>
        <v>1.0794756791023069E-2</v>
      </c>
      <c r="FNF52" s="88">
        <f t="shared" ca="1" si="1950"/>
        <v>9.548850715262543E-3</v>
      </c>
      <c r="FNG52" s="88">
        <f t="shared" ca="1" si="1950"/>
        <v>8.4386579403661257E-3</v>
      </c>
      <c r="FNH52" s="88">
        <f t="shared" ca="1" si="1950"/>
        <v>9.2178683398760827E-3</v>
      </c>
      <c r="FNI52" s="88">
        <f t="shared" ca="1" si="1950"/>
        <v>1.1260874547954533E-2</v>
      </c>
      <c r="FNJ52" s="88">
        <f t="shared" ca="1" si="1950"/>
        <v>1.0686469200024792E-2</v>
      </c>
      <c r="FNK52" s="88">
        <f t="shared" ca="1" si="1950"/>
        <v>1.1918594023216411E-2</v>
      </c>
      <c r="FNL52" s="88">
        <f t="shared" ca="1" si="1950"/>
        <v>1.1563387638809885E-2</v>
      </c>
      <c r="FNM52" s="88">
        <f t="shared" ca="1" si="1950"/>
        <v>8.4686848782471111E-3</v>
      </c>
      <c r="FNN52" s="88">
        <f t="shared" ca="1" si="1950"/>
        <v>9.2318632754042635E-3</v>
      </c>
      <c r="FNO52" s="88">
        <f t="shared" ca="1" si="1950"/>
        <v>1.081786530411533E-2</v>
      </c>
      <c r="FNP52" s="88">
        <f t="shared" ca="1" si="1950"/>
        <v>1.1026060962147439E-2</v>
      </c>
      <c r="FNQ52" s="88">
        <f t="shared" ca="1" si="1950"/>
        <v>9.2608075358036994E-3</v>
      </c>
      <c r="FNR52" s="88">
        <f t="shared" ca="1" si="1950"/>
        <v>8.3685540973413818E-3</v>
      </c>
      <c r="FNS52" s="88">
        <f t="shared" ca="1" si="1950"/>
        <v>1.1333839159649573E-2</v>
      </c>
      <c r="FNT52" s="88">
        <f t="shared" ca="1" si="1950"/>
        <v>9.9743012389881414E-3</v>
      </c>
      <c r="FNU52" s="88">
        <f t="shared" ca="1" si="1950"/>
        <v>9.3655901105678379E-3</v>
      </c>
      <c r="FNV52" s="88">
        <f t="shared" ca="1" si="1480"/>
        <v>9.0652966073597498E-3</v>
      </c>
      <c r="FNW52" s="88">
        <f t="shared" ca="1" si="1480"/>
        <v>1.0215529621433756E-2</v>
      </c>
      <c r="FNX52" s="88">
        <f t="shared" ca="1" si="1480"/>
        <v>1.0434694272267966E-2</v>
      </c>
      <c r="FNY52" s="88">
        <f t="shared" ca="1" si="1480"/>
        <v>1.0685046623495762E-2</v>
      </c>
      <c r="FNZ52" s="88">
        <f t="shared" ca="1" si="1480"/>
        <v>1.0143489951709569E-2</v>
      </c>
      <c r="FOA52" s="88">
        <f t="shared" ca="1" si="1480"/>
        <v>1.0997763497078265E-2</v>
      </c>
      <c r="FOB52" s="88">
        <f t="shared" ca="1" si="1480"/>
        <v>8.7955721547197819E-3</v>
      </c>
      <c r="FOC52" s="88">
        <f t="shared" ca="1" si="1480"/>
        <v>1.0988516284730982E-2</v>
      </c>
      <c r="FOD52" s="88">
        <f t="shared" ca="1" si="1480"/>
        <v>1.0236969774073325E-2</v>
      </c>
      <c r="FOE52" s="88">
        <f t="shared" ca="1" si="1480"/>
        <v>1.179350084772538E-2</v>
      </c>
      <c r="FOF52" s="88">
        <f t="shared" ca="1" si="1480"/>
        <v>9.7193471413856494E-3</v>
      </c>
      <c r="FOG52" s="88">
        <f t="shared" ca="1" si="1636"/>
        <v>1.2143913527958324E-2</v>
      </c>
      <c r="FOH52" s="88">
        <f t="shared" ca="1" si="1636"/>
        <v>8.2338417792808191E-3</v>
      </c>
      <c r="FOI52" s="88">
        <f t="shared" ca="1" si="1636"/>
        <v>9.0800182260697623E-3</v>
      </c>
      <c r="FOJ52" s="88">
        <f t="shared" ca="1" si="1636"/>
        <v>9.3674245146730915E-3</v>
      </c>
      <c r="FOK52" s="88">
        <f t="shared" ca="1" si="1636"/>
        <v>6.9405728155043766E-3</v>
      </c>
      <c r="FOL52" s="88">
        <f t="shared" ca="1" si="1636"/>
        <v>9.967426400352284E-3</v>
      </c>
      <c r="FOM52" s="88">
        <f t="shared" ca="1" si="1636"/>
        <v>8.9380711708850567E-3</v>
      </c>
      <c r="FON52" s="88">
        <f t="shared" ca="1" si="1636"/>
        <v>1.1597685740409034E-2</v>
      </c>
      <c r="FOO52" s="88">
        <f t="shared" ca="1" si="1636"/>
        <v>9.5375546790539018E-3</v>
      </c>
      <c r="FOP52" s="88">
        <f t="shared" ca="1" si="1636"/>
        <v>9.7690712645393581E-3</v>
      </c>
      <c r="FOQ52" s="88">
        <f t="shared" ca="1" si="1636"/>
        <v>9.2680213549238936E-3</v>
      </c>
      <c r="FOR52" s="88">
        <f t="shared" ca="1" si="1636"/>
        <v>9.2519183719251153E-3</v>
      </c>
      <c r="FOS52" s="88">
        <f t="shared" ca="1" si="1636"/>
        <v>8.2994467024856741E-3</v>
      </c>
      <c r="FOT52" s="88">
        <f t="shared" ca="1" si="1636"/>
        <v>8.5025564456140713E-3</v>
      </c>
      <c r="FOU52" s="88">
        <f t="shared" ca="1" si="1636"/>
        <v>8.2429554589077154E-3</v>
      </c>
      <c r="FOV52" s="88">
        <f t="shared" ca="1" si="1636"/>
        <v>1.0793523820792312E-2</v>
      </c>
      <c r="FOW52" s="88">
        <f t="shared" ca="1" si="1636"/>
        <v>1.0616763854277674E-2</v>
      </c>
      <c r="FOX52" s="88">
        <f t="shared" ca="1" si="1636"/>
        <v>1.0752683844778805E-2</v>
      </c>
      <c r="FOY52" s="88">
        <f t="shared" ca="1" si="1636"/>
        <v>7.5883143447627692E-3</v>
      </c>
      <c r="FOZ52" s="88">
        <f t="shared" ca="1" si="1636"/>
        <v>1.11207522869995E-2</v>
      </c>
      <c r="FPA52" s="88">
        <f t="shared" ca="1" si="1636"/>
        <v>9.3347293677566584E-3</v>
      </c>
      <c r="FPB52" s="88">
        <f t="shared" ca="1" si="1794"/>
        <v>9.7326100659346076E-3</v>
      </c>
      <c r="FPC52" s="88">
        <f t="shared" ca="1" si="1794"/>
        <v>8.9918731233654525E-3</v>
      </c>
      <c r="FPD52" s="88">
        <f t="shared" ca="1" si="1794"/>
        <v>9.923811973028121E-3</v>
      </c>
      <c r="FPE52" s="88">
        <f t="shared" ca="1" si="1794"/>
        <v>1.1951809588763049E-2</v>
      </c>
      <c r="FPF52" s="88">
        <f t="shared" ca="1" si="1794"/>
        <v>8.9147722427354633E-3</v>
      </c>
      <c r="FPG52" s="88">
        <f t="shared" ca="1" si="1794"/>
        <v>9.7406333275896206E-3</v>
      </c>
      <c r="FPH52" s="88">
        <f t="shared" ca="1" si="1794"/>
        <v>8.921642373886797E-3</v>
      </c>
      <c r="FPI52" s="88">
        <f t="shared" ca="1" si="1794"/>
        <v>8.8078371409616753E-3</v>
      </c>
      <c r="FPJ52" s="88">
        <f t="shared" ca="1" si="1794"/>
        <v>9.0312834979361916E-3</v>
      </c>
      <c r="FPK52" s="88">
        <f t="shared" ca="1" si="1794"/>
        <v>7.6301854704436609E-3</v>
      </c>
      <c r="FPL52" s="88">
        <f t="shared" ca="1" si="1794"/>
        <v>8.8123267712000367E-3</v>
      </c>
      <c r="FPM52" s="88">
        <f t="shared" ca="1" si="1794"/>
        <v>9.4384448056165551E-3</v>
      </c>
      <c r="FPN52" s="88">
        <f t="shared" ca="1" si="1794"/>
        <v>8.2637939162257014E-3</v>
      </c>
      <c r="FPO52" s="88">
        <f t="shared" ca="1" si="1794"/>
        <v>7.1214403525589089E-3</v>
      </c>
      <c r="FPP52" s="88">
        <f t="shared" ca="1" si="1794"/>
        <v>9.4752683869689866E-3</v>
      </c>
      <c r="FPQ52" s="88">
        <f t="shared" ca="1" si="1794"/>
        <v>1.146801665279628E-2</v>
      </c>
      <c r="FPR52" s="88">
        <f t="shared" ca="1" si="1951"/>
        <v>9.0053564096261706E-3</v>
      </c>
      <c r="FPS52" s="88">
        <f t="shared" ca="1" si="1951"/>
        <v>1.012967462617966E-2</v>
      </c>
      <c r="FPT52" s="88">
        <f t="shared" ca="1" si="1951"/>
        <v>1.0810459712156627E-2</v>
      </c>
      <c r="FPU52" s="88">
        <f t="shared" ca="1" si="1951"/>
        <v>8.3335246488593778E-3</v>
      </c>
      <c r="FPV52" s="88">
        <f t="shared" ca="1" si="1951"/>
        <v>8.8597886413537101E-3</v>
      </c>
      <c r="FPW52" s="88">
        <f t="shared" ca="1" si="1951"/>
        <v>1.1962466753612762E-2</v>
      </c>
      <c r="FPX52" s="88">
        <f t="shared" ca="1" si="1951"/>
        <v>1.069456534507798E-2</v>
      </c>
      <c r="FPY52" s="88">
        <f t="shared" ca="1" si="1951"/>
        <v>8.3929379861149289E-3</v>
      </c>
      <c r="FPZ52" s="88">
        <f t="shared" ca="1" si="1951"/>
        <v>8.8626090219945941E-3</v>
      </c>
      <c r="FQA52" s="88">
        <f t="shared" ca="1" si="1951"/>
        <v>9.8699746556086508E-3</v>
      </c>
      <c r="FQB52" s="88">
        <f t="shared" ca="1" si="1951"/>
        <v>9.8180499626331665E-3</v>
      </c>
      <c r="FQC52" s="88">
        <f t="shared" ca="1" si="1951"/>
        <v>1.0068127125790999E-2</v>
      </c>
      <c r="FQD52" s="88">
        <f t="shared" ca="1" si="1951"/>
        <v>9.570581392920172E-3</v>
      </c>
      <c r="FQE52" s="88">
        <f t="shared" ca="1" si="1951"/>
        <v>9.9466426908297028E-3</v>
      </c>
      <c r="FQF52" s="88">
        <f t="shared" ca="1" si="1951"/>
        <v>1.0156725392752685E-2</v>
      </c>
      <c r="FQG52" s="88">
        <f t="shared" ca="1" si="1951"/>
        <v>9.8006832727587177E-3</v>
      </c>
      <c r="FQH52" s="88">
        <f t="shared" ca="1" si="1481"/>
        <v>8.9978756177969636E-3</v>
      </c>
      <c r="FQI52" s="88">
        <f t="shared" ca="1" si="1481"/>
        <v>9.1316050986732147E-3</v>
      </c>
      <c r="FQJ52" s="88">
        <f t="shared" ca="1" si="1481"/>
        <v>1.0162109033063287E-2</v>
      </c>
      <c r="FQK52" s="88">
        <f t="shared" ca="1" si="1481"/>
        <v>1.0072482728552648E-2</v>
      </c>
      <c r="FQL52" s="88">
        <f t="shared" ca="1" si="1481"/>
        <v>1.143180590833265E-2</v>
      </c>
      <c r="FQM52" s="88">
        <f t="shared" ca="1" si="1481"/>
        <v>9.3622909477269339E-3</v>
      </c>
      <c r="FQN52" s="88">
        <f t="shared" ca="1" si="1481"/>
        <v>1.002988508778244E-2</v>
      </c>
      <c r="FQO52" s="88">
        <f t="shared" ca="1" si="1481"/>
        <v>1.0013184437496101E-2</v>
      </c>
      <c r="FQP52" s="88">
        <f t="shared" ca="1" si="1481"/>
        <v>9.0459639337848122E-3</v>
      </c>
      <c r="FQQ52" s="88">
        <f t="shared" ca="1" si="1481"/>
        <v>1.0224588868272794E-2</v>
      </c>
      <c r="FQR52" s="88">
        <f t="shared" ca="1" si="1481"/>
        <v>9.49040688819585E-3</v>
      </c>
      <c r="FQS52" s="88">
        <f t="shared" ca="1" si="1637"/>
        <v>9.6714463336095759E-3</v>
      </c>
      <c r="FQT52" s="88">
        <f t="shared" ca="1" si="1637"/>
        <v>9.5149434149210677E-3</v>
      </c>
      <c r="FQU52" s="88">
        <f t="shared" ca="1" si="1637"/>
        <v>9.6346881675954746E-3</v>
      </c>
      <c r="FQV52" s="88">
        <f t="shared" ca="1" si="1637"/>
        <v>9.4917441052333826E-3</v>
      </c>
      <c r="FQW52" s="88">
        <f t="shared" ca="1" si="1637"/>
        <v>8.8732199032718461E-3</v>
      </c>
      <c r="FQX52" s="88">
        <f t="shared" ca="1" si="1637"/>
        <v>9.7234053942966796E-3</v>
      </c>
      <c r="FQY52" s="88">
        <f t="shared" ca="1" si="1637"/>
        <v>9.0030681866383969E-3</v>
      </c>
      <c r="FQZ52" s="88">
        <f t="shared" ca="1" si="1637"/>
        <v>9.9292496806264695E-3</v>
      </c>
      <c r="FRA52" s="88">
        <f t="shared" ca="1" si="1637"/>
        <v>9.2069523818536642E-3</v>
      </c>
      <c r="FRB52" s="88">
        <f t="shared" ca="1" si="1637"/>
        <v>8.7613423275178064E-3</v>
      </c>
      <c r="FRC52" s="88">
        <f t="shared" ca="1" si="1637"/>
        <v>8.3060816378851508E-3</v>
      </c>
      <c r="FRD52" s="88">
        <f t="shared" ca="1" si="1637"/>
        <v>8.8435766227498575E-3</v>
      </c>
      <c r="FRE52" s="88">
        <f t="shared" ca="1" si="1637"/>
        <v>9.7183732105256774E-3</v>
      </c>
      <c r="FRF52" s="88">
        <f t="shared" ca="1" si="1637"/>
        <v>9.3573355211691647E-3</v>
      </c>
      <c r="FRG52" s="88">
        <f t="shared" ca="1" si="1637"/>
        <v>1.0652065042890768E-2</v>
      </c>
      <c r="FRH52" s="88">
        <f t="shared" ca="1" si="1637"/>
        <v>9.1624397924221033E-3</v>
      </c>
      <c r="FRI52" s="88">
        <f t="shared" ca="1" si="1637"/>
        <v>7.7858883065546483E-3</v>
      </c>
      <c r="FRJ52" s="88">
        <f t="shared" ca="1" si="1637"/>
        <v>8.7558167552342636E-3</v>
      </c>
      <c r="FRK52" s="88">
        <f t="shared" ca="1" si="1637"/>
        <v>8.4634660842980072E-3</v>
      </c>
      <c r="FRL52" s="88">
        <f t="shared" ca="1" si="1637"/>
        <v>8.8262602441121791E-3</v>
      </c>
      <c r="FRM52" s="88">
        <f t="shared" ca="1" si="1637"/>
        <v>8.7238733963717948E-3</v>
      </c>
      <c r="FRN52" s="88">
        <f t="shared" ca="1" si="1795"/>
        <v>1.1472892852706166E-2</v>
      </c>
      <c r="FRO52" s="88">
        <f t="shared" ca="1" si="1795"/>
        <v>7.6147791551222799E-3</v>
      </c>
      <c r="FRP52" s="88">
        <f t="shared" ca="1" si="1795"/>
        <v>1.173653848138327E-2</v>
      </c>
      <c r="FRQ52" s="88">
        <f t="shared" ca="1" si="1795"/>
        <v>9.3168992325007513E-3</v>
      </c>
      <c r="FRR52" s="88">
        <f t="shared" ca="1" si="1795"/>
        <v>1.1401766861382182E-2</v>
      </c>
      <c r="FRS52" s="88">
        <f t="shared" ca="1" si="1795"/>
        <v>1.0765321701819838E-2</v>
      </c>
      <c r="FRT52" s="88">
        <f t="shared" ca="1" si="1795"/>
        <v>1.0375322093483286E-2</v>
      </c>
      <c r="FRU52" s="88">
        <f t="shared" ca="1" si="1795"/>
        <v>8.2331754911961208E-3</v>
      </c>
      <c r="FRV52" s="88">
        <f t="shared" ca="1" si="1795"/>
        <v>8.0699749485613967E-3</v>
      </c>
      <c r="FRW52" s="88">
        <f t="shared" ca="1" si="1795"/>
        <v>1.0350467397046832E-2</v>
      </c>
      <c r="FRX52" s="88">
        <f t="shared" ca="1" si="1795"/>
        <v>9.8338205339071096E-3</v>
      </c>
      <c r="FRY52" s="88">
        <f t="shared" ca="1" si="1795"/>
        <v>8.7769694621967417E-3</v>
      </c>
      <c r="FRZ52" s="88">
        <f t="shared" ca="1" si="1795"/>
        <v>8.1788264100721361E-3</v>
      </c>
      <c r="FSA52" s="88">
        <f t="shared" ca="1" si="1795"/>
        <v>8.683414770355679E-3</v>
      </c>
      <c r="FSB52" s="88">
        <f t="shared" ca="1" si="1795"/>
        <v>9.5467633164235122E-3</v>
      </c>
      <c r="FSC52" s="88">
        <f t="shared" ca="1" si="1795"/>
        <v>9.4301751646996557E-3</v>
      </c>
      <c r="FSD52" s="88">
        <f t="shared" ca="1" si="1952"/>
        <v>9.5414201826213383E-3</v>
      </c>
      <c r="FSE52" s="88">
        <f t="shared" ca="1" si="1952"/>
        <v>1.1585694291688087E-2</v>
      </c>
      <c r="FSF52" s="88">
        <f t="shared" ca="1" si="1952"/>
        <v>8.5596319677598634E-3</v>
      </c>
      <c r="FSG52" s="88">
        <f t="shared" ca="1" si="1952"/>
        <v>9.7810161626912806E-3</v>
      </c>
      <c r="FSH52" s="88">
        <f t="shared" ca="1" si="1952"/>
        <v>1.0355582667329187E-2</v>
      </c>
      <c r="FSI52" s="88">
        <f t="shared" ca="1" si="1952"/>
        <v>9.5661206788143528E-3</v>
      </c>
      <c r="FSJ52" s="88">
        <f t="shared" ca="1" si="1952"/>
        <v>9.8129738174222939E-3</v>
      </c>
      <c r="FSK52" s="88">
        <f t="shared" ca="1" si="1952"/>
        <v>9.0334668077910862E-3</v>
      </c>
      <c r="FSL52" s="88">
        <f t="shared" ca="1" si="1952"/>
        <v>9.1268293903613348E-3</v>
      </c>
      <c r="FSM52" s="88">
        <f t="shared" ca="1" si="1952"/>
        <v>1.0159136330786956E-2</v>
      </c>
      <c r="FSN52" s="88">
        <f t="shared" ca="1" si="1952"/>
        <v>9.9461720293909529E-3</v>
      </c>
      <c r="FSO52" s="88">
        <f t="shared" ca="1" si="1952"/>
        <v>1.0098553911132367E-2</v>
      </c>
      <c r="FSP52" s="88">
        <f t="shared" ca="1" si="1952"/>
        <v>9.0611242615257666E-3</v>
      </c>
      <c r="FSQ52" s="88">
        <f t="shared" ca="1" si="1952"/>
        <v>9.4784067792912444E-3</v>
      </c>
      <c r="FSR52" s="88">
        <f t="shared" ca="1" si="1952"/>
        <v>1.0212669342300652E-2</v>
      </c>
      <c r="FSS52" s="88">
        <f t="shared" ca="1" si="1952"/>
        <v>1.0125002617856836E-2</v>
      </c>
      <c r="FST52" s="88">
        <f t="shared" ca="1" si="1482"/>
        <v>9.1316562565136681E-3</v>
      </c>
      <c r="FSU52" s="88">
        <f t="shared" ca="1" si="1482"/>
        <v>9.0210060811304615E-3</v>
      </c>
      <c r="FSV52" s="88">
        <f t="shared" ca="1" si="1482"/>
        <v>9.7315253120952259E-3</v>
      </c>
      <c r="FSW52" s="88">
        <f t="shared" ca="1" si="1482"/>
        <v>1.0702222523667057E-2</v>
      </c>
      <c r="FSX52" s="88">
        <f t="shared" ca="1" si="1482"/>
        <v>9.7570433044899228E-3</v>
      </c>
      <c r="FSY52" s="88">
        <f t="shared" ca="1" si="1482"/>
        <v>9.7349475958082507E-3</v>
      </c>
      <c r="FSZ52" s="88">
        <f t="shared" ca="1" si="1482"/>
        <v>7.4383283873784862E-3</v>
      </c>
      <c r="FTA52" s="88">
        <f t="shared" ca="1" si="1482"/>
        <v>9.1187627085444461E-3</v>
      </c>
      <c r="FTB52" s="88">
        <f t="shared" ca="1" si="1482"/>
        <v>1.0629487457202389E-2</v>
      </c>
      <c r="FTC52" s="88">
        <f t="shared" ca="1" si="1482"/>
        <v>8.6201148474702536E-3</v>
      </c>
      <c r="FTD52" s="88">
        <f t="shared" ca="1" si="1482"/>
        <v>8.9152698356635088E-3</v>
      </c>
      <c r="FTE52" s="88">
        <f t="shared" ca="1" si="1638"/>
        <v>9.0883071803391016E-3</v>
      </c>
      <c r="FTF52" s="88">
        <f t="shared" ca="1" si="1638"/>
        <v>9.0447752190934271E-3</v>
      </c>
      <c r="FTG52" s="88">
        <f t="shared" ca="1" si="1638"/>
        <v>8.9170606116429994E-3</v>
      </c>
      <c r="FTH52" s="88">
        <f t="shared" ca="1" si="1638"/>
        <v>8.36542940929072E-3</v>
      </c>
      <c r="FTI52" s="88">
        <f t="shared" ca="1" si="1638"/>
        <v>9.1642598753484596E-3</v>
      </c>
      <c r="FTJ52" s="88">
        <f t="shared" ca="1" si="1638"/>
        <v>8.6494321550788997E-3</v>
      </c>
      <c r="FTK52" s="88">
        <f t="shared" ca="1" si="1638"/>
        <v>1.0637271055081029E-2</v>
      </c>
      <c r="FTL52" s="88">
        <f t="shared" ca="1" si="1638"/>
        <v>1.0513867069437072E-2</v>
      </c>
      <c r="FTM52" s="88">
        <f t="shared" ca="1" si="1638"/>
        <v>9.3590759108237581E-3</v>
      </c>
      <c r="FTN52" s="88">
        <f t="shared" ca="1" si="1638"/>
        <v>9.1593569961219059E-3</v>
      </c>
      <c r="FTO52" s="88">
        <f t="shared" ca="1" si="1638"/>
        <v>9.4912007188074268E-3</v>
      </c>
      <c r="FTP52" s="88">
        <f t="shared" ca="1" si="1638"/>
        <v>1.0491962895516439E-2</v>
      </c>
      <c r="FTQ52" s="88">
        <f t="shared" ca="1" si="1638"/>
        <v>9.2274166600996594E-3</v>
      </c>
      <c r="FTR52" s="88">
        <f t="shared" ca="1" si="1638"/>
        <v>1.0523368242550655E-2</v>
      </c>
      <c r="FTS52" s="88">
        <f t="shared" ca="1" si="1638"/>
        <v>1.1376203579571474E-2</v>
      </c>
      <c r="FTT52" s="88">
        <f t="shared" ca="1" si="1638"/>
        <v>1.0445779942048719E-2</v>
      </c>
      <c r="FTU52" s="88">
        <f t="shared" ca="1" si="1638"/>
        <v>9.5758061766832419E-3</v>
      </c>
      <c r="FTV52" s="88">
        <f t="shared" ca="1" si="1638"/>
        <v>7.6631453985569094E-3</v>
      </c>
      <c r="FTW52" s="88">
        <f t="shared" ca="1" si="1638"/>
        <v>1.1476908512836453E-2</v>
      </c>
      <c r="FTX52" s="88">
        <f t="shared" ca="1" si="1638"/>
        <v>9.1319651399107641E-3</v>
      </c>
      <c r="FTY52" s="88">
        <f t="shared" ca="1" si="1638"/>
        <v>1.0998599555453629E-2</v>
      </c>
      <c r="FTZ52" s="88">
        <f t="shared" ca="1" si="1796"/>
        <v>1.050496539423099E-2</v>
      </c>
      <c r="FUA52" s="88">
        <f t="shared" ca="1" si="1796"/>
        <v>8.7986219204362007E-3</v>
      </c>
      <c r="FUB52" s="88">
        <f t="shared" ca="1" si="1796"/>
        <v>9.2926057867657955E-3</v>
      </c>
      <c r="FUC52" s="88">
        <f t="shared" ca="1" si="1796"/>
        <v>9.6336795262748128E-3</v>
      </c>
      <c r="FUD52" s="88">
        <f t="shared" ca="1" si="1796"/>
        <v>1.1618817310546037E-2</v>
      </c>
      <c r="FUE52" s="88">
        <f t="shared" ca="1" si="1796"/>
        <v>8.6341371659614877E-3</v>
      </c>
      <c r="FUF52" s="88">
        <f t="shared" ca="1" si="1796"/>
        <v>9.4121740431427209E-3</v>
      </c>
      <c r="FUG52" s="88">
        <f t="shared" ca="1" si="1796"/>
        <v>1.1078115723019109E-2</v>
      </c>
      <c r="FUH52" s="88">
        <f t="shared" ca="1" si="1796"/>
        <v>1.1685669724084011E-2</v>
      </c>
      <c r="FUI52" s="88">
        <f t="shared" ca="1" si="1796"/>
        <v>9.1884167745007964E-3</v>
      </c>
      <c r="FUJ52" s="88">
        <f t="shared" ca="1" si="1796"/>
        <v>9.0459989289373779E-3</v>
      </c>
      <c r="FUK52" s="88">
        <f t="shared" ca="1" si="1796"/>
        <v>8.8049922382403001E-3</v>
      </c>
      <c r="FUL52" s="88">
        <f t="shared" ca="1" si="1796"/>
        <v>9.2447012705583979E-3</v>
      </c>
      <c r="FUM52" s="88">
        <f t="shared" ca="1" si="1796"/>
        <v>1.184563944704912E-2</v>
      </c>
      <c r="FUN52" s="88">
        <f t="shared" ca="1" si="1796"/>
        <v>9.6507617062630384E-3</v>
      </c>
      <c r="FUO52" s="88">
        <f t="shared" ca="1" si="1796"/>
        <v>1.0704740606262267E-2</v>
      </c>
      <c r="FUP52" s="88">
        <f t="shared" ca="1" si="1953"/>
        <v>9.2718506566847967E-3</v>
      </c>
      <c r="FUQ52" s="88">
        <f t="shared" ca="1" si="1953"/>
        <v>7.413283137018483E-3</v>
      </c>
      <c r="FUR52" s="88">
        <f t="shared" ca="1" si="1953"/>
        <v>8.7694305842674295E-3</v>
      </c>
      <c r="FUS52" s="88">
        <f t="shared" ca="1" si="1953"/>
        <v>1.1253755267141025E-2</v>
      </c>
      <c r="FUT52" s="88">
        <f t="shared" ca="1" si="1953"/>
        <v>9.7289077708382649E-3</v>
      </c>
      <c r="FUU52" s="88">
        <f t="shared" ca="1" si="1953"/>
        <v>6.1047009083544726E-3</v>
      </c>
      <c r="FUV52" s="88">
        <f t="shared" ca="1" si="1953"/>
        <v>1.1011781879582135E-2</v>
      </c>
      <c r="FUW52" s="88">
        <f t="shared" ca="1" si="1953"/>
        <v>1.0345225105031068E-2</v>
      </c>
      <c r="FUX52" s="88">
        <f t="shared" ca="1" si="1953"/>
        <v>9.3604014863208629E-3</v>
      </c>
      <c r="FUY52" s="88">
        <f t="shared" ca="1" si="1953"/>
        <v>9.6486773907157319E-3</v>
      </c>
      <c r="FUZ52" s="88">
        <f t="shared" ca="1" si="1953"/>
        <v>9.4498429311066622E-3</v>
      </c>
      <c r="FVA52" s="88">
        <f t="shared" ca="1" si="1953"/>
        <v>1.0711726830416256E-2</v>
      </c>
      <c r="FVB52" s="88">
        <f t="shared" ca="1" si="1953"/>
        <v>1.0914656475902718E-2</v>
      </c>
      <c r="FVC52" s="88">
        <f t="shared" ca="1" si="1953"/>
        <v>9.3418982934443083E-3</v>
      </c>
      <c r="FVD52" s="88">
        <f t="shared" ca="1" si="1953"/>
        <v>8.8917711251079619E-3</v>
      </c>
      <c r="FVE52" s="88">
        <f t="shared" ca="1" si="1953"/>
        <v>6.1285815335420891E-3</v>
      </c>
      <c r="FVF52" s="88">
        <f t="shared" ca="1" si="1483"/>
        <v>9.324790722050497E-3</v>
      </c>
      <c r="FVG52" s="88">
        <f t="shared" ca="1" si="1483"/>
        <v>8.7642336766201607E-3</v>
      </c>
      <c r="FVH52" s="88">
        <f t="shared" ca="1" si="1483"/>
        <v>8.9816831195740597E-3</v>
      </c>
      <c r="FVI52" s="88">
        <f t="shared" ca="1" si="1483"/>
        <v>6.8883020910430175E-3</v>
      </c>
      <c r="FVJ52" s="88">
        <f t="shared" ca="1" si="1483"/>
        <v>9.3407276624191699E-3</v>
      </c>
      <c r="FVK52" s="88">
        <f t="shared" ca="1" si="1483"/>
        <v>9.0539649485128614E-3</v>
      </c>
      <c r="FVL52" s="88">
        <f t="shared" ca="1" si="1483"/>
        <v>1.0165469928699659E-2</v>
      </c>
      <c r="FVM52" s="88">
        <f t="shared" ca="1" si="1483"/>
        <v>9.7057340714443753E-3</v>
      </c>
      <c r="FVN52" s="88">
        <f t="shared" ca="1" si="1483"/>
        <v>1.0973887933326714E-2</v>
      </c>
      <c r="FVO52" s="88">
        <f t="shared" ca="1" si="1483"/>
        <v>9.7166540050956339E-3</v>
      </c>
      <c r="FVP52" s="88">
        <f t="shared" ca="1" si="1483"/>
        <v>1.0685287270516108E-2</v>
      </c>
      <c r="FVQ52" s="88">
        <f t="shared" ca="1" si="1639"/>
        <v>9.2474608596226516E-3</v>
      </c>
      <c r="FVR52" s="88">
        <f t="shared" ca="1" si="1639"/>
        <v>8.7112385683586566E-3</v>
      </c>
      <c r="FVS52" s="88">
        <f t="shared" ca="1" si="1639"/>
        <v>8.2353447074526975E-3</v>
      </c>
      <c r="FVT52" s="88">
        <f t="shared" ca="1" si="1639"/>
        <v>1.0331086548394389E-2</v>
      </c>
      <c r="FVU52" s="88">
        <f t="shared" ca="1" si="1639"/>
        <v>1.0916412244446254E-2</v>
      </c>
      <c r="FVV52" s="88">
        <f t="shared" ca="1" si="1639"/>
        <v>9.378449608866855E-3</v>
      </c>
      <c r="FVW52" s="88">
        <f t="shared" ca="1" si="1639"/>
        <v>8.2663365671437131E-3</v>
      </c>
      <c r="FVX52" s="88">
        <f t="shared" ca="1" si="1639"/>
        <v>1.0575456222817529E-2</v>
      </c>
      <c r="FVY52" s="88">
        <f t="shared" ca="1" si="1639"/>
        <v>9.3692131152588714E-3</v>
      </c>
      <c r="FVZ52" s="88">
        <f t="shared" ca="1" si="1639"/>
        <v>8.5741463486509704E-3</v>
      </c>
      <c r="FWA52" s="88">
        <f t="shared" ca="1" si="1639"/>
        <v>9.6046916536532134E-3</v>
      </c>
      <c r="FWB52" s="88">
        <f t="shared" ca="1" si="1639"/>
        <v>1.0101307093985384E-2</v>
      </c>
      <c r="FWC52" s="88">
        <f t="shared" ca="1" si="1639"/>
        <v>8.7035718097490528E-3</v>
      </c>
      <c r="FWD52" s="88">
        <f t="shared" ca="1" si="1639"/>
        <v>1.0123258828749999E-2</v>
      </c>
      <c r="FWE52" s="88">
        <f t="shared" ca="1" si="1639"/>
        <v>1.0949192410904338E-2</v>
      </c>
      <c r="FWF52" s="88">
        <f t="shared" ca="1" si="1639"/>
        <v>1.0464147036749492E-2</v>
      </c>
      <c r="FWG52" s="88">
        <f t="shared" ca="1" si="1639"/>
        <v>8.6799097931004876E-3</v>
      </c>
      <c r="FWH52" s="88">
        <f t="shared" ca="1" si="1639"/>
        <v>9.4933714169778451E-3</v>
      </c>
      <c r="FWI52" s="88">
        <f t="shared" ca="1" si="1639"/>
        <v>1.0859890544255837E-2</v>
      </c>
      <c r="FWJ52" s="88">
        <f t="shared" ca="1" si="1639"/>
        <v>9.3722830443753961E-3</v>
      </c>
      <c r="FWK52" s="88">
        <f t="shared" ca="1" si="1639"/>
        <v>9.8326922679316114E-3</v>
      </c>
      <c r="FWL52" s="88">
        <f t="shared" ca="1" si="1797"/>
        <v>9.0455719593976486E-3</v>
      </c>
      <c r="FWM52" s="88">
        <f t="shared" ca="1" si="1797"/>
        <v>1.0066354533117577E-2</v>
      </c>
      <c r="FWN52" s="88">
        <f t="shared" ca="1" si="1797"/>
        <v>9.9388917027093213E-3</v>
      </c>
      <c r="FWO52" s="88">
        <f t="shared" ca="1" si="1797"/>
        <v>9.2341699660722278E-3</v>
      </c>
      <c r="FWP52" s="88">
        <f t="shared" ca="1" si="1797"/>
        <v>9.4736664081195038E-3</v>
      </c>
      <c r="FWQ52" s="88">
        <f t="shared" ca="1" si="1797"/>
        <v>1.0202668509246702E-2</v>
      </c>
      <c r="FWR52" s="88">
        <f t="shared" ca="1" si="1797"/>
        <v>9.0157563361153627E-3</v>
      </c>
      <c r="FWS52" s="88">
        <f t="shared" ca="1" si="1797"/>
        <v>1.0354664000438376E-2</v>
      </c>
      <c r="FWT52" s="88">
        <f t="shared" ca="1" si="1797"/>
        <v>9.5341613031964204E-3</v>
      </c>
      <c r="FWU52" s="88">
        <f t="shared" ca="1" si="1797"/>
        <v>8.6626788006119882E-3</v>
      </c>
      <c r="FWV52" s="88">
        <f t="shared" ca="1" si="1797"/>
        <v>1.0538288030092158E-2</v>
      </c>
      <c r="FWW52" s="88">
        <f t="shared" ca="1" si="1797"/>
        <v>9.3210086941963154E-3</v>
      </c>
      <c r="FWX52" s="88">
        <f t="shared" ca="1" si="1797"/>
        <v>8.4833195176193896E-3</v>
      </c>
      <c r="FWY52" s="88">
        <f t="shared" ca="1" si="1797"/>
        <v>7.731562968552424E-3</v>
      </c>
      <c r="FWZ52" s="88">
        <f t="shared" ca="1" si="1797"/>
        <v>9.139675022286315E-3</v>
      </c>
      <c r="FXA52" s="88">
        <f t="shared" ca="1" si="1797"/>
        <v>8.975163415170264E-3</v>
      </c>
      <c r="FXB52" s="88">
        <f t="shared" ca="1" si="1954"/>
        <v>1.0079357868669307E-2</v>
      </c>
      <c r="FXC52" s="88">
        <f t="shared" ca="1" si="1954"/>
        <v>8.9416941264176941E-3</v>
      </c>
      <c r="FXD52" s="88">
        <f t="shared" ca="1" si="1954"/>
        <v>9.7671535394291877E-3</v>
      </c>
      <c r="FXE52" s="88">
        <f t="shared" ca="1" si="1954"/>
        <v>9.188727830902783E-3</v>
      </c>
      <c r="FXF52" s="88">
        <f t="shared" ca="1" si="1954"/>
        <v>1.0819345213161384E-2</v>
      </c>
      <c r="FXG52" s="88">
        <f t="shared" ca="1" si="1954"/>
        <v>8.9661195187564977E-3</v>
      </c>
      <c r="FXH52" s="88">
        <f t="shared" ca="1" si="1954"/>
        <v>8.8844255208169638E-3</v>
      </c>
      <c r="FXI52" s="88">
        <f t="shared" ca="1" si="1954"/>
        <v>1.1016807559078219E-2</v>
      </c>
      <c r="FXJ52" s="88">
        <f t="shared" ca="1" si="1954"/>
        <v>7.6918269376188338E-3</v>
      </c>
      <c r="FXK52" s="88">
        <f t="shared" ca="1" si="1954"/>
        <v>1.1482231541469344E-2</v>
      </c>
      <c r="FXL52" s="88">
        <f t="shared" ca="1" si="1954"/>
        <v>1.0659592839717574E-2</v>
      </c>
      <c r="FXM52" s="88">
        <f t="shared" ca="1" si="1954"/>
        <v>9.133018892682818E-3</v>
      </c>
      <c r="FXN52" s="88">
        <f t="shared" ca="1" si="1954"/>
        <v>1.0944766382605289E-2</v>
      </c>
      <c r="FXO52" s="88">
        <f t="shared" ca="1" si="1954"/>
        <v>8.4365609258227614E-3</v>
      </c>
      <c r="FXP52" s="88">
        <f t="shared" ca="1" si="1954"/>
        <v>9.5736940576983988E-3</v>
      </c>
      <c r="FXQ52" s="88">
        <f t="shared" ca="1" si="1954"/>
        <v>8.0773838672627413E-3</v>
      </c>
      <c r="FXR52" s="88">
        <f t="shared" ca="1" si="1484"/>
        <v>6.9478416741484209E-3</v>
      </c>
      <c r="FXS52" s="88">
        <f t="shared" ca="1" si="1484"/>
        <v>8.7763840384960309E-3</v>
      </c>
      <c r="FXT52" s="88">
        <f t="shared" ca="1" si="1484"/>
        <v>1.0124821564958916E-2</v>
      </c>
      <c r="FXU52" s="88">
        <f t="shared" ca="1" si="1484"/>
        <v>7.5825618020768527E-3</v>
      </c>
      <c r="FXV52" s="88">
        <f t="shared" ca="1" si="1484"/>
        <v>8.3119930869196574E-3</v>
      </c>
      <c r="FXW52" s="88">
        <f t="shared" ca="1" si="1484"/>
        <v>9.6823760105221764E-3</v>
      </c>
      <c r="FXX52" s="88">
        <f t="shared" ca="1" si="1484"/>
        <v>1.1738078422727553E-2</v>
      </c>
      <c r="FXY52" s="88">
        <f t="shared" ca="1" si="1484"/>
        <v>9.3055660303196664E-3</v>
      </c>
      <c r="FXZ52" s="88">
        <f t="shared" ca="1" si="1484"/>
        <v>9.8360217372012084E-3</v>
      </c>
      <c r="FYA52" s="88">
        <f t="shared" ca="1" si="1484"/>
        <v>9.7569355974171101E-3</v>
      </c>
      <c r="FYB52" s="88">
        <f t="shared" ca="1" si="1484"/>
        <v>9.6875677540209024E-3</v>
      </c>
      <c r="FYC52" s="88">
        <f t="shared" ca="1" si="1640"/>
        <v>1.0817152678908759E-2</v>
      </c>
      <c r="FYD52" s="88">
        <f t="shared" ca="1" si="1640"/>
        <v>1.0255168081621288E-2</v>
      </c>
      <c r="FYE52" s="88">
        <f t="shared" ca="1" si="1640"/>
        <v>9.5597080097786138E-3</v>
      </c>
      <c r="FYF52" s="88">
        <f t="shared" ca="1" si="1640"/>
        <v>1.1228491944306248E-2</v>
      </c>
      <c r="FYG52" s="88">
        <f t="shared" ca="1" si="1640"/>
        <v>7.1639432220663747E-3</v>
      </c>
      <c r="FYH52" s="88">
        <f t="shared" ca="1" si="1640"/>
        <v>1.0016459963343577E-2</v>
      </c>
      <c r="FYI52" s="88">
        <f t="shared" ca="1" si="1640"/>
        <v>9.3203356539184636E-3</v>
      </c>
      <c r="FYJ52" s="88">
        <f t="shared" ca="1" si="1640"/>
        <v>8.4196738329843923E-3</v>
      </c>
      <c r="FYK52" s="88">
        <f t="shared" ca="1" si="1640"/>
        <v>1.1034704986716293E-2</v>
      </c>
      <c r="FYL52" s="88">
        <f t="shared" ca="1" si="1640"/>
        <v>1.0010678782861323E-2</v>
      </c>
      <c r="FYM52" s="88">
        <f t="shared" ca="1" si="1640"/>
        <v>1.034270273645415E-2</v>
      </c>
      <c r="FYN52" s="88">
        <f t="shared" ca="1" si="1640"/>
        <v>1.0111235391295935E-2</v>
      </c>
      <c r="FYO52" s="88">
        <f t="shared" ca="1" si="1640"/>
        <v>1.2072370090928014E-2</v>
      </c>
      <c r="FYP52" s="88">
        <f t="shared" ca="1" si="1640"/>
        <v>9.0366722726655108E-3</v>
      </c>
      <c r="FYQ52" s="88">
        <f t="shared" ca="1" si="1640"/>
        <v>9.3569142440190455E-3</v>
      </c>
      <c r="FYR52" s="88">
        <f t="shared" ca="1" si="1640"/>
        <v>7.8487799178198221E-3</v>
      </c>
      <c r="FYS52" s="88">
        <f t="shared" ca="1" si="1640"/>
        <v>8.340473564586684E-3</v>
      </c>
      <c r="FYT52" s="88">
        <f t="shared" ca="1" si="1640"/>
        <v>1.016342605744306E-2</v>
      </c>
      <c r="FYU52" s="88">
        <f t="shared" ca="1" si="1640"/>
        <v>1.0178496078842185E-2</v>
      </c>
      <c r="FYV52" s="88">
        <f t="shared" ca="1" si="1640"/>
        <v>9.1986470937776132E-3</v>
      </c>
      <c r="FYW52" s="88">
        <f t="shared" ca="1" si="1640"/>
        <v>8.8451512122256007E-3</v>
      </c>
      <c r="FYX52" s="88">
        <f t="shared" ca="1" si="1798"/>
        <v>8.2537825728525825E-3</v>
      </c>
      <c r="FYY52" s="88">
        <f t="shared" ca="1" si="1798"/>
        <v>1.0158307217373005E-2</v>
      </c>
      <c r="FYZ52" s="88">
        <f t="shared" ca="1" si="1798"/>
        <v>7.7844964654363424E-3</v>
      </c>
      <c r="FZA52" s="88">
        <f t="shared" ca="1" si="1798"/>
        <v>1.2448284945320952E-2</v>
      </c>
      <c r="FZB52" s="88">
        <f t="shared" ca="1" si="1798"/>
        <v>1.0504236296536802E-2</v>
      </c>
      <c r="FZC52" s="88">
        <f t="shared" ca="1" si="1798"/>
        <v>9.8435753419849302E-3</v>
      </c>
      <c r="FZD52" s="88">
        <f t="shared" ca="1" si="1798"/>
        <v>9.9264741381133031E-3</v>
      </c>
      <c r="FZE52" s="88">
        <f t="shared" ca="1" si="1798"/>
        <v>8.6057792997053587E-3</v>
      </c>
      <c r="FZF52" s="88">
        <f t="shared" ca="1" si="1798"/>
        <v>9.7419584927599234E-3</v>
      </c>
      <c r="FZG52" s="88">
        <f t="shared" ca="1" si="1798"/>
        <v>9.0039576459882836E-3</v>
      </c>
      <c r="FZH52" s="88">
        <f t="shared" ca="1" si="1798"/>
        <v>8.7464383290248807E-3</v>
      </c>
      <c r="FZI52" s="88">
        <f t="shared" ca="1" si="1798"/>
        <v>8.8110706893873743E-3</v>
      </c>
      <c r="FZJ52" s="88">
        <f t="shared" ca="1" si="1798"/>
        <v>9.3185229708910473E-3</v>
      </c>
      <c r="FZK52" s="88">
        <f t="shared" ca="1" si="1798"/>
        <v>9.6878540334363571E-3</v>
      </c>
      <c r="FZL52" s="88">
        <f t="shared" ca="1" si="1798"/>
        <v>1.0908776873172989E-2</v>
      </c>
      <c r="FZM52" s="88">
        <f t="shared" ca="1" si="1798"/>
        <v>9.6272544186157827E-3</v>
      </c>
      <c r="FZN52" s="88">
        <f t="shared" ca="1" si="1955"/>
        <v>1.1026659648227355E-2</v>
      </c>
      <c r="FZO52" s="88">
        <f t="shared" ca="1" si="1955"/>
        <v>9.8977273386525542E-3</v>
      </c>
      <c r="FZP52" s="88">
        <f t="shared" ca="1" si="1955"/>
        <v>8.5225343122377478E-3</v>
      </c>
      <c r="FZQ52" s="88">
        <f t="shared" ca="1" si="1955"/>
        <v>1.0659479661484594E-2</v>
      </c>
      <c r="FZR52" s="88">
        <f t="shared" ca="1" si="1955"/>
        <v>8.601914170623861E-3</v>
      </c>
      <c r="FZS52" s="88">
        <f t="shared" ca="1" si="1955"/>
        <v>9.1577674464459191E-3</v>
      </c>
      <c r="FZT52" s="88">
        <f t="shared" ca="1" si="1955"/>
        <v>9.0847110713133117E-3</v>
      </c>
      <c r="FZU52" s="88">
        <f t="shared" ca="1" si="1955"/>
        <v>9.2060882964100817E-3</v>
      </c>
      <c r="FZV52" s="88">
        <f t="shared" ca="1" si="1955"/>
        <v>9.4726627911291116E-3</v>
      </c>
      <c r="FZW52" s="88">
        <f t="shared" ca="1" si="1955"/>
        <v>1.0301015329992018E-2</v>
      </c>
      <c r="FZX52" s="88">
        <f t="shared" ca="1" si="1955"/>
        <v>7.7892273832986412E-3</v>
      </c>
      <c r="FZY52" s="88">
        <f t="shared" ca="1" si="1955"/>
        <v>9.3660468181153752E-3</v>
      </c>
      <c r="FZZ52" s="88">
        <f t="shared" ca="1" si="1955"/>
        <v>7.7599801514989025E-3</v>
      </c>
      <c r="GAA52" s="88">
        <f t="shared" ca="1" si="1955"/>
        <v>1.0467539909978785E-2</v>
      </c>
      <c r="GAB52" s="88">
        <f t="shared" ca="1" si="1955"/>
        <v>9.2522801152215336E-3</v>
      </c>
      <c r="GAC52" s="88">
        <f t="shared" ca="1" si="1955"/>
        <v>1.0763896019741145E-2</v>
      </c>
      <c r="GAD52" s="88">
        <f t="shared" ca="1" si="1485"/>
        <v>9.3176809150486949E-3</v>
      </c>
      <c r="GAE52" s="88">
        <f t="shared" ca="1" si="1485"/>
        <v>1.1265456918837609E-2</v>
      </c>
      <c r="GAF52" s="88">
        <f t="shared" ca="1" si="1485"/>
        <v>8.934610646948728E-3</v>
      </c>
      <c r="GAG52" s="88">
        <f t="shared" ca="1" si="1485"/>
        <v>9.714095590651093E-3</v>
      </c>
      <c r="GAH52" s="88">
        <f t="shared" ca="1" si="1485"/>
        <v>7.7773523413764614E-3</v>
      </c>
      <c r="GAI52" s="88">
        <f t="shared" ca="1" si="1485"/>
        <v>9.0131408721161668E-3</v>
      </c>
      <c r="GAJ52" s="88">
        <f t="shared" ca="1" si="1485"/>
        <v>8.128601790462462E-3</v>
      </c>
      <c r="GAK52" s="88">
        <f t="shared" ca="1" si="1485"/>
        <v>8.1844511685540185E-3</v>
      </c>
      <c r="GAL52" s="88">
        <f t="shared" ca="1" si="1485"/>
        <v>9.5593566947293485E-3</v>
      </c>
      <c r="GAM52" s="88">
        <f t="shared" ca="1" si="1485"/>
        <v>1.1016740408024268E-2</v>
      </c>
      <c r="GAN52" s="88">
        <f t="shared" ca="1" si="1485"/>
        <v>8.7258537774602719E-3</v>
      </c>
      <c r="GAO52" s="88">
        <f t="shared" ca="1" si="1641"/>
        <v>1.0003224793260764E-2</v>
      </c>
      <c r="GAP52" s="88">
        <f t="shared" ca="1" si="1641"/>
        <v>9.2025568703411834E-3</v>
      </c>
      <c r="GAQ52" s="88">
        <f t="shared" ca="1" si="1641"/>
        <v>9.749498932481386E-3</v>
      </c>
      <c r="GAR52" s="88">
        <f t="shared" ca="1" si="1641"/>
        <v>1.009213587675345E-2</v>
      </c>
      <c r="GAS52" s="88">
        <f t="shared" ca="1" si="1641"/>
        <v>9.6958969428100807E-3</v>
      </c>
      <c r="GAT52" s="88">
        <f t="shared" ca="1" si="1641"/>
        <v>1.0242717360052157E-2</v>
      </c>
      <c r="GAU52" s="88">
        <f t="shared" ca="1" si="1641"/>
        <v>8.9336402184395838E-3</v>
      </c>
      <c r="GAV52" s="88">
        <f t="shared" ca="1" si="1641"/>
        <v>9.4835233372084909E-3</v>
      </c>
      <c r="GAW52" s="88">
        <f t="shared" ca="1" si="1641"/>
        <v>8.6551121295112485E-3</v>
      </c>
      <c r="GAX52" s="88">
        <f t="shared" ca="1" si="1641"/>
        <v>9.6079207833802555E-3</v>
      </c>
      <c r="GAY52" s="88">
        <f t="shared" ca="1" si="1641"/>
        <v>1.057239867500954E-2</v>
      </c>
      <c r="GAZ52" s="88">
        <f t="shared" ca="1" si="1641"/>
        <v>9.2531922770020883E-3</v>
      </c>
      <c r="GBA52" s="88">
        <f t="shared" ca="1" si="1641"/>
        <v>9.4829579108101029E-3</v>
      </c>
      <c r="GBB52" s="88">
        <f t="shared" ca="1" si="1641"/>
        <v>8.5484790438613133E-3</v>
      </c>
      <c r="GBC52" s="88">
        <f t="shared" ca="1" si="1641"/>
        <v>1.0006616411793902E-2</v>
      </c>
      <c r="GBD52" s="88">
        <f t="shared" ca="1" si="1641"/>
        <v>9.4477720997453215E-3</v>
      </c>
      <c r="GBE52" s="88">
        <f t="shared" ca="1" si="1641"/>
        <v>9.0512633639270052E-3</v>
      </c>
      <c r="GBF52" s="88">
        <f t="shared" ca="1" si="1641"/>
        <v>8.7199165756426944E-3</v>
      </c>
      <c r="GBG52" s="88">
        <f t="shared" ca="1" si="1641"/>
        <v>9.698095741923261E-3</v>
      </c>
      <c r="GBH52" s="88">
        <f t="shared" ca="1" si="1641"/>
        <v>1.0460513340414833E-2</v>
      </c>
      <c r="GBI52" s="88">
        <f t="shared" ca="1" si="1641"/>
        <v>9.7352144019108421E-3</v>
      </c>
      <c r="GBJ52" s="88">
        <f t="shared" ca="1" si="1799"/>
        <v>1.0308314173097482E-2</v>
      </c>
      <c r="GBK52" s="88">
        <f t="shared" ca="1" si="1799"/>
        <v>8.7478667206429515E-3</v>
      </c>
      <c r="GBL52" s="88">
        <f t="shared" ca="1" si="1799"/>
        <v>1.0334368354809694E-2</v>
      </c>
      <c r="GBM52" s="88">
        <f t="shared" ca="1" si="1799"/>
        <v>9.9899087376105287E-3</v>
      </c>
      <c r="GBN52" s="88">
        <f t="shared" ca="1" si="1799"/>
        <v>9.6171893932881711E-3</v>
      </c>
      <c r="GBO52" s="88">
        <f t="shared" ca="1" si="1799"/>
        <v>9.2870296084690499E-3</v>
      </c>
      <c r="GBP52" s="88">
        <f t="shared" ca="1" si="1799"/>
        <v>8.7840870340777453E-3</v>
      </c>
      <c r="GBQ52" s="88">
        <f t="shared" ca="1" si="1799"/>
        <v>9.9295339529169805E-3</v>
      </c>
      <c r="GBR52" s="88">
        <f t="shared" ca="1" si="1799"/>
        <v>8.735449679393421E-3</v>
      </c>
      <c r="GBS52" s="88">
        <f t="shared" ca="1" si="1799"/>
        <v>9.2270409193179019E-3</v>
      </c>
      <c r="GBT52" s="88">
        <f t="shared" ca="1" si="1799"/>
        <v>1.0143365867493292E-2</v>
      </c>
      <c r="GBU52" s="88">
        <f t="shared" ca="1" si="1799"/>
        <v>9.7344126041830556E-3</v>
      </c>
      <c r="GBV52" s="88">
        <f t="shared" ca="1" si="1799"/>
        <v>1.0562035226410528E-2</v>
      </c>
      <c r="GBW52" s="88">
        <f t="shared" ca="1" si="1799"/>
        <v>9.799303112925704E-3</v>
      </c>
      <c r="GBX52" s="88">
        <f t="shared" ca="1" si="1799"/>
        <v>9.0442574807848754E-3</v>
      </c>
      <c r="GBY52" s="88">
        <f t="shared" ca="1" si="1799"/>
        <v>8.8203607215302064E-3</v>
      </c>
      <c r="GBZ52" s="88">
        <f t="shared" ca="1" si="1956"/>
        <v>9.4371868461943509E-3</v>
      </c>
      <c r="GCA52" s="88">
        <f t="shared" ca="1" si="1956"/>
        <v>9.2128822670667545E-3</v>
      </c>
      <c r="GCB52" s="88">
        <f t="shared" ca="1" si="1956"/>
        <v>9.6629313898613355E-3</v>
      </c>
      <c r="GCC52" s="88">
        <f t="shared" ca="1" si="1956"/>
        <v>8.5412566199107153E-3</v>
      </c>
      <c r="GCD52" s="88">
        <f t="shared" ca="1" si="1956"/>
        <v>1.0331576999826208E-2</v>
      </c>
      <c r="GCE52" s="88">
        <f t="shared" ca="1" si="1956"/>
        <v>7.4287610574568898E-3</v>
      </c>
      <c r="GCF52" s="88">
        <f t="shared" ca="1" si="1956"/>
        <v>1.1821969367853496E-2</v>
      </c>
      <c r="GCG52" s="88">
        <f t="shared" ca="1" si="1956"/>
        <v>8.5643261012745137E-3</v>
      </c>
      <c r="GCH52" s="88">
        <f t="shared" ca="1" si="1956"/>
        <v>9.3978249955310404E-3</v>
      </c>
      <c r="GCI52" s="88">
        <f t="shared" ca="1" si="1956"/>
        <v>9.0678949942865229E-3</v>
      </c>
      <c r="GCJ52" s="88">
        <f t="shared" ca="1" si="1956"/>
        <v>9.2392639620002635E-3</v>
      </c>
      <c r="GCK52" s="88">
        <f t="shared" ca="1" si="1956"/>
        <v>1.0369206220115054E-2</v>
      </c>
      <c r="GCL52" s="88">
        <f t="shared" ca="1" si="1956"/>
        <v>8.3190242325555056E-3</v>
      </c>
      <c r="GCM52" s="88">
        <f t="shared" ca="1" si="1956"/>
        <v>7.9363054801657503E-3</v>
      </c>
      <c r="GCN52" s="88">
        <f t="shared" ca="1" si="1956"/>
        <v>8.7818743533314338E-3</v>
      </c>
      <c r="GCO52" s="88">
        <f t="shared" ca="1" si="1956"/>
        <v>1.0040451668043019E-2</v>
      </c>
      <c r="GCP52" s="88">
        <f t="shared" ca="1" si="1486"/>
        <v>7.7075057304989937E-3</v>
      </c>
      <c r="GCQ52" s="88">
        <f t="shared" ca="1" si="1486"/>
        <v>1.0578398815210157E-2</v>
      </c>
      <c r="GCR52" s="88">
        <f t="shared" ca="1" si="1486"/>
        <v>1.0388982564601947E-2</v>
      </c>
      <c r="GCS52" s="88">
        <f t="shared" ca="1" si="1486"/>
        <v>9.2655816183372028E-3</v>
      </c>
      <c r="GCT52" s="88">
        <f t="shared" ca="1" si="1486"/>
        <v>7.5550286709352588E-3</v>
      </c>
      <c r="GCU52" s="88">
        <f t="shared" ca="1" si="1486"/>
        <v>9.268133723294724E-3</v>
      </c>
      <c r="GCV52" s="88">
        <f t="shared" ca="1" si="1486"/>
        <v>8.0520550199380155E-3</v>
      </c>
      <c r="GCW52" s="88">
        <f t="shared" ca="1" si="1486"/>
        <v>9.7260133315030597E-3</v>
      </c>
      <c r="GCX52" s="88">
        <f t="shared" ca="1" si="1486"/>
        <v>9.9427238962936683E-3</v>
      </c>
      <c r="GCY52" s="88">
        <f t="shared" ca="1" si="1486"/>
        <v>7.317984854913904E-3</v>
      </c>
      <c r="GCZ52" s="88">
        <f t="shared" ca="1" si="1486"/>
        <v>9.9135533581689774E-3</v>
      </c>
      <c r="GDA52" s="88">
        <f t="shared" ca="1" si="1642"/>
        <v>1.0337477906548523E-2</v>
      </c>
      <c r="GDB52" s="88">
        <f t="shared" ca="1" si="1642"/>
        <v>8.8883292565974398E-3</v>
      </c>
      <c r="GDC52" s="88">
        <f t="shared" ca="1" si="1642"/>
        <v>8.9358963783902796E-3</v>
      </c>
      <c r="GDD52" s="88">
        <f t="shared" ca="1" si="1642"/>
        <v>9.2900479682546059E-3</v>
      </c>
      <c r="GDE52" s="88">
        <f t="shared" ca="1" si="1642"/>
        <v>1.1548836646035076E-2</v>
      </c>
      <c r="GDF52" s="88">
        <f t="shared" ca="1" si="1642"/>
        <v>1.1150312771384261E-2</v>
      </c>
      <c r="GDG52" s="88">
        <f t="shared" ca="1" si="1642"/>
        <v>8.3043515930023605E-3</v>
      </c>
      <c r="GDH52" s="88">
        <f t="shared" ca="1" si="1642"/>
        <v>8.9583315560638286E-3</v>
      </c>
      <c r="GDI52" s="88">
        <f t="shared" ca="1" si="1642"/>
        <v>1.1549767136375738E-2</v>
      </c>
      <c r="GDJ52" s="88">
        <f t="shared" ca="1" si="1642"/>
        <v>9.7030481039825436E-3</v>
      </c>
      <c r="GDK52" s="88">
        <f t="shared" ca="1" si="1642"/>
        <v>8.8931468257568147E-3</v>
      </c>
      <c r="GDL52" s="88">
        <f t="shared" ca="1" si="1642"/>
        <v>9.6012580133113257E-3</v>
      </c>
      <c r="GDM52" s="88">
        <f t="shared" ca="1" si="1642"/>
        <v>1.1312895488849575E-2</v>
      </c>
      <c r="GDN52" s="88">
        <f t="shared" ca="1" si="1642"/>
        <v>9.7507734637034913E-3</v>
      </c>
      <c r="GDO52" s="88">
        <f t="shared" ca="1" si="1642"/>
        <v>9.4218039556767733E-3</v>
      </c>
      <c r="GDP52" s="88">
        <f t="shared" ca="1" si="1642"/>
        <v>1.0918877985502036E-2</v>
      </c>
      <c r="GDQ52" s="88">
        <f t="shared" ca="1" si="1642"/>
        <v>8.9902958399003703E-3</v>
      </c>
      <c r="GDR52" s="88">
        <f t="shared" ca="1" si="1642"/>
        <v>9.7288935610362996E-3</v>
      </c>
      <c r="GDS52" s="88">
        <f t="shared" ca="1" si="1642"/>
        <v>9.2616755713788006E-3</v>
      </c>
      <c r="GDT52" s="88">
        <f t="shared" ca="1" si="1642"/>
        <v>1.041313760794566E-2</v>
      </c>
      <c r="GDU52" s="88">
        <f t="shared" ca="1" si="1642"/>
        <v>8.656815788787426E-3</v>
      </c>
      <c r="GDV52" s="88">
        <f t="shared" ca="1" si="1800"/>
        <v>1.0110951741641564E-2</v>
      </c>
      <c r="GDW52" s="88">
        <f t="shared" ca="1" si="1800"/>
        <v>1.0693919734577111E-2</v>
      </c>
      <c r="GDX52" s="88">
        <f t="shared" ca="1" si="1800"/>
        <v>9.8010648636931395E-3</v>
      </c>
      <c r="GDY52" s="88">
        <f t="shared" ca="1" si="1800"/>
        <v>1.0944758131482586E-2</v>
      </c>
      <c r="GDZ52" s="88">
        <f t="shared" ca="1" si="1800"/>
        <v>9.7848902618683613E-3</v>
      </c>
      <c r="GEA52" s="88">
        <f t="shared" ca="1" si="1800"/>
        <v>9.7752777999436033E-3</v>
      </c>
      <c r="GEB52" s="88">
        <f t="shared" ca="1" si="1800"/>
        <v>9.5697370671737579E-3</v>
      </c>
      <c r="GEC52" s="88">
        <f t="shared" ca="1" si="1800"/>
        <v>8.5276515974446569E-3</v>
      </c>
      <c r="GED52" s="88">
        <f t="shared" ca="1" si="1800"/>
        <v>9.930721184963083E-3</v>
      </c>
      <c r="GEE52" s="88">
        <f t="shared" ca="1" si="1800"/>
        <v>1.1098923035505675E-2</v>
      </c>
      <c r="GEF52" s="88">
        <f t="shared" ca="1" si="1800"/>
        <v>8.9844165478594838E-3</v>
      </c>
      <c r="GEG52" s="88">
        <f t="shared" ca="1" si="1800"/>
        <v>1.0158778907595518E-2</v>
      </c>
      <c r="GEH52" s="88">
        <f t="shared" ca="1" si="1800"/>
        <v>9.7475177619191361E-3</v>
      </c>
      <c r="GEI52" s="88">
        <f t="shared" ca="1" si="1800"/>
        <v>1.0125533192106741E-2</v>
      </c>
      <c r="GEJ52" s="88">
        <f t="shared" ca="1" si="1800"/>
        <v>8.2821386977090967E-3</v>
      </c>
      <c r="GEK52" s="88">
        <f t="shared" ca="1" si="1800"/>
        <v>8.8889348060549843E-3</v>
      </c>
      <c r="GEL52" s="88">
        <f t="shared" ca="1" si="1957"/>
        <v>9.6535539661219485E-3</v>
      </c>
      <c r="GEM52" s="88">
        <f t="shared" ca="1" si="1957"/>
        <v>1.2244300040767726E-2</v>
      </c>
      <c r="GEN52" s="88">
        <f t="shared" ca="1" si="1957"/>
        <v>8.291399519327022E-3</v>
      </c>
      <c r="GEO52" s="88">
        <f t="shared" ca="1" si="1957"/>
        <v>1.0575236179273945E-2</v>
      </c>
      <c r="GEP52" s="88">
        <f t="shared" ca="1" si="1957"/>
        <v>7.8606118251887437E-3</v>
      </c>
      <c r="GEQ52" s="88">
        <f t="shared" ca="1" si="1957"/>
        <v>9.1191239932146874E-3</v>
      </c>
      <c r="GER52" s="88">
        <f t="shared" ca="1" si="1957"/>
        <v>1.0574660393003676E-2</v>
      </c>
      <c r="GES52" s="88">
        <f t="shared" ca="1" si="1957"/>
        <v>8.8707792676411459E-3</v>
      </c>
      <c r="GET52" s="88">
        <f t="shared" ca="1" si="1957"/>
        <v>9.8868319475387562E-3</v>
      </c>
      <c r="GEU52" s="88">
        <f t="shared" ca="1" si="1957"/>
        <v>9.1803692418989547E-3</v>
      </c>
      <c r="GEV52" s="88">
        <f t="shared" ca="1" si="1957"/>
        <v>8.5379994616745589E-3</v>
      </c>
      <c r="GEW52" s="88">
        <f t="shared" ca="1" si="1957"/>
        <v>1.0803674254565347E-2</v>
      </c>
      <c r="GEX52" s="88">
        <f t="shared" ca="1" si="1957"/>
        <v>8.9490086781265684E-3</v>
      </c>
      <c r="GEY52" s="88">
        <f t="shared" ca="1" si="1957"/>
        <v>1.0216069163803951E-2</v>
      </c>
      <c r="GEZ52" s="88">
        <f t="shared" ca="1" si="1957"/>
        <v>8.4932170854643916E-3</v>
      </c>
      <c r="GFA52" s="88">
        <f t="shared" ca="1" si="1957"/>
        <v>1.0595390030315078E-2</v>
      </c>
      <c r="GFB52" s="88">
        <f t="shared" ca="1" si="1487"/>
        <v>8.4865456451364164E-3</v>
      </c>
      <c r="GFC52" s="88">
        <f t="shared" ca="1" si="1487"/>
        <v>9.5038150992328568E-3</v>
      </c>
      <c r="GFD52" s="88">
        <f t="shared" ca="1" si="1487"/>
        <v>9.0557618757509863E-3</v>
      </c>
      <c r="GFE52" s="88">
        <f t="shared" ca="1" si="1487"/>
        <v>9.0306430404698476E-3</v>
      </c>
      <c r="GFF52" s="88">
        <f t="shared" ca="1" si="1487"/>
        <v>1.0727981353280701E-2</v>
      </c>
      <c r="GFG52" s="88">
        <f t="shared" ca="1" si="1487"/>
        <v>9.9262978905490622E-3</v>
      </c>
      <c r="GFH52" s="88">
        <f t="shared" ca="1" si="1487"/>
        <v>9.3842559153522621E-3</v>
      </c>
      <c r="GFI52" s="88">
        <f t="shared" ca="1" si="1487"/>
        <v>9.6372633221924863E-3</v>
      </c>
      <c r="GFJ52" s="88">
        <f t="shared" ca="1" si="1487"/>
        <v>9.9795306742949588E-3</v>
      </c>
      <c r="GFK52" s="88">
        <f t="shared" ca="1" si="1487"/>
        <v>1.0725063727761136E-2</v>
      </c>
      <c r="GFL52" s="88">
        <f t="shared" ca="1" si="1487"/>
        <v>9.0262722714393416E-3</v>
      </c>
      <c r="GFM52" s="88">
        <f t="shared" ca="1" si="1643"/>
        <v>1.0319230178408439E-2</v>
      </c>
      <c r="GFN52" s="88">
        <f t="shared" ca="1" si="1643"/>
        <v>1.0723177529415356E-2</v>
      </c>
      <c r="GFO52" s="88">
        <f t="shared" ca="1" si="1643"/>
        <v>1.0963308134384543E-2</v>
      </c>
      <c r="GFP52" s="88">
        <f t="shared" ca="1" si="1643"/>
        <v>8.9069829977143217E-3</v>
      </c>
      <c r="GFQ52" s="88">
        <f t="shared" ca="1" si="1643"/>
        <v>8.2495571382702193E-3</v>
      </c>
      <c r="GFR52" s="88">
        <f t="shared" ca="1" si="1643"/>
        <v>9.7173677536852802E-3</v>
      </c>
      <c r="GFS52" s="88">
        <f t="shared" ca="1" si="1643"/>
        <v>1.0608515972754085E-2</v>
      </c>
      <c r="GFT52" s="88">
        <f t="shared" ca="1" si="1643"/>
        <v>1.0514134488761233E-2</v>
      </c>
      <c r="GFU52" s="88">
        <f t="shared" ca="1" si="1643"/>
        <v>9.7571525223214325E-3</v>
      </c>
      <c r="GFV52" s="88">
        <f t="shared" ca="1" si="1643"/>
        <v>9.8637960627072536E-3</v>
      </c>
      <c r="GFW52" s="88">
        <f t="shared" ca="1" si="1643"/>
        <v>1.1212216492263526E-2</v>
      </c>
      <c r="GFX52" s="88">
        <f t="shared" ca="1" si="1643"/>
        <v>1.2594332361669182E-2</v>
      </c>
      <c r="GFY52" s="88">
        <f t="shared" ca="1" si="1643"/>
        <v>1.0391610967286654E-2</v>
      </c>
      <c r="GFZ52" s="88">
        <f t="shared" ca="1" si="1643"/>
        <v>9.0858939281999486E-3</v>
      </c>
      <c r="GGA52" s="88">
        <f t="shared" ca="1" si="1643"/>
        <v>1.0049963625163779E-2</v>
      </c>
      <c r="GGB52" s="88">
        <f t="shared" ca="1" si="1643"/>
        <v>9.092656052780531E-3</v>
      </c>
      <c r="GGC52" s="88">
        <f t="shared" ca="1" si="1643"/>
        <v>8.7003810896175236E-3</v>
      </c>
      <c r="GGD52" s="88">
        <f t="shared" ca="1" si="1643"/>
        <v>8.6687521697516381E-3</v>
      </c>
      <c r="GGE52" s="88">
        <f t="shared" ca="1" si="1643"/>
        <v>7.1379792013414652E-3</v>
      </c>
      <c r="GGF52" s="88">
        <f t="shared" ca="1" si="1643"/>
        <v>1.0113533024552342E-2</v>
      </c>
      <c r="GGG52" s="88">
        <f t="shared" ca="1" si="1643"/>
        <v>8.0327391219794844E-3</v>
      </c>
      <c r="GGH52" s="88">
        <f t="shared" ca="1" si="1801"/>
        <v>7.9168459677467235E-3</v>
      </c>
      <c r="GGI52" s="88">
        <f t="shared" ca="1" si="1801"/>
        <v>9.5789881177323812E-3</v>
      </c>
      <c r="GGJ52" s="88">
        <f t="shared" ca="1" si="1801"/>
        <v>1.0377073221517669E-2</v>
      </c>
      <c r="GGK52" s="88">
        <f t="shared" ca="1" si="1801"/>
        <v>1.0383692927478129E-2</v>
      </c>
      <c r="GGL52" s="88">
        <f t="shared" ca="1" si="1801"/>
        <v>1.0048778043876765E-2</v>
      </c>
      <c r="GGM52" s="88">
        <f t="shared" ca="1" si="1801"/>
        <v>1.0701601428196098E-2</v>
      </c>
      <c r="GGN52" s="88">
        <f t="shared" ca="1" si="1801"/>
        <v>8.2150314973026394E-3</v>
      </c>
      <c r="GGO52" s="88">
        <f t="shared" ca="1" si="1801"/>
        <v>1.1504817313513535E-2</v>
      </c>
      <c r="GGP52" s="88">
        <f t="shared" ca="1" si="1801"/>
        <v>9.9206487596533131E-3</v>
      </c>
      <c r="GGQ52" s="88">
        <f t="shared" ca="1" si="1801"/>
        <v>9.7654972526412479E-3</v>
      </c>
      <c r="GGR52" s="88">
        <f t="shared" ca="1" si="1801"/>
        <v>9.1707832148689508E-3</v>
      </c>
      <c r="GGS52" s="88">
        <f t="shared" ca="1" si="1801"/>
        <v>9.7369494561019565E-3</v>
      </c>
      <c r="GGT52" s="88">
        <f t="shared" ca="1" si="1801"/>
        <v>1.0317734204302681E-2</v>
      </c>
      <c r="GGU52" s="88">
        <f t="shared" ca="1" si="1801"/>
        <v>9.5351622543932823E-3</v>
      </c>
      <c r="GGV52" s="88">
        <f t="shared" ca="1" si="1801"/>
        <v>1.1057166457745047E-2</v>
      </c>
      <c r="GGW52" s="88">
        <f t="shared" ca="1" si="1801"/>
        <v>8.5958006290636543E-3</v>
      </c>
      <c r="GGX52" s="88">
        <f t="shared" ca="1" si="1958"/>
        <v>8.6453828465729091E-3</v>
      </c>
      <c r="GGY52" s="88">
        <f t="shared" ca="1" si="1958"/>
        <v>8.0407018921008783E-3</v>
      </c>
      <c r="GGZ52" s="88">
        <f t="shared" ca="1" si="1958"/>
        <v>9.6399623867847416E-3</v>
      </c>
      <c r="GHA52" s="88">
        <f t="shared" ca="1" si="1958"/>
        <v>9.9360343646261121E-3</v>
      </c>
      <c r="GHB52" s="88">
        <f t="shared" ca="1" si="1958"/>
        <v>9.6905620214342673E-3</v>
      </c>
      <c r="GHC52" s="88">
        <f t="shared" ca="1" si="1958"/>
        <v>9.178292797288835E-3</v>
      </c>
      <c r="GHD52" s="88">
        <f t="shared" ca="1" si="1958"/>
        <v>8.1970407739316541E-3</v>
      </c>
      <c r="GHE52" s="88">
        <f t="shared" ca="1" si="1958"/>
        <v>9.8483363634846999E-3</v>
      </c>
      <c r="GHF52" s="88">
        <f t="shared" ca="1" si="1958"/>
        <v>1.167537604806148E-2</v>
      </c>
      <c r="GHG52" s="88">
        <f t="shared" ca="1" si="1958"/>
        <v>8.7352486030750492E-3</v>
      </c>
      <c r="GHH52" s="88">
        <f t="shared" ca="1" si="1958"/>
        <v>8.6969655937220568E-3</v>
      </c>
      <c r="GHI52" s="88">
        <f t="shared" ca="1" si="1958"/>
        <v>9.587882302273561E-3</v>
      </c>
      <c r="GHJ52" s="88">
        <f t="shared" ca="1" si="1958"/>
        <v>9.4134992717820644E-3</v>
      </c>
      <c r="GHK52" s="88">
        <f t="shared" ca="1" si="1958"/>
        <v>8.2501198354422555E-3</v>
      </c>
      <c r="GHL52" s="88">
        <f t="shared" ca="1" si="1958"/>
        <v>1.0458973187879101E-2</v>
      </c>
      <c r="GHM52" s="88">
        <f t="shared" ca="1" si="1958"/>
        <v>1.0008014110741046E-2</v>
      </c>
      <c r="GHN52" s="88">
        <f t="shared" ca="1" si="1488"/>
        <v>9.7285974996393718E-3</v>
      </c>
      <c r="GHO52" s="88">
        <f t="shared" ca="1" si="1488"/>
        <v>8.9115239625637572E-3</v>
      </c>
      <c r="GHP52" s="88">
        <f t="shared" ca="1" si="1488"/>
        <v>1.0924208672545411E-2</v>
      </c>
      <c r="GHQ52" s="88">
        <f t="shared" ca="1" si="1488"/>
        <v>8.5174714609792708E-3</v>
      </c>
      <c r="GHR52" s="88">
        <f t="shared" ca="1" si="1488"/>
        <v>1.0267501436584066E-2</v>
      </c>
      <c r="GHS52" s="88">
        <f t="shared" ca="1" si="1488"/>
        <v>1.1385029407157641E-2</v>
      </c>
      <c r="GHT52" s="88">
        <f t="shared" ca="1" si="1488"/>
        <v>7.765138437505109E-3</v>
      </c>
      <c r="GHU52" s="88">
        <f t="shared" ca="1" si="1488"/>
        <v>1.0721200638263541E-2</v>
      </c>
      <c r="GHV52" s="88">
        <f t="shared" ca="1" si="1488"/>
        <v>9.1504427837885826E-3</v>
      </c>
      <c r="GHW52" s="88">
        <f t="shared" ca="1" si="1488"/>
        <v>1.0079772310502586E-2</v>
      </c>
      <c r="GHX52" s="88">
        <f t="shared" ca="1" si="1488"/>
        <v>1.0564582647190143E-2</v>
      </c>
      <c r="GHY52" s="88">
        <f t="shared" ca="1" si="1644"/>
        <v>9.5899500270318367E-3</v>
      </c>
      <c r="GHZ52" s="88">
        <f t="shared" ca="1" si="1644"/>
        <v>8.724010304888433E-3</v>
      </c>
      <c r="GIA52" s="88">
        <f t="shared" ca="1" si="1644"/>
        <v>1.0713556699255656E-2</v>
      </c>
      <c r="GIB52" s="88">
        <f t="shared" ca="1" si="1644"/>
        <v>8.7013003844654008E-3</v>
      </c>
      <c r="GIC52" s="88">
        <f t="shared" ca="1" si="1644"/>
        <v>9.4643145416891377E-3</v>
      </c>
      <c r="GID52" s="88">
        <f t="shared" ca="1" si="1644"/>
        <v>1.1524679969176759E-2</v>
      </c>
      <c r="GIE52" s="88">
        <f t="shared" ca="1" si="1644"/>
        <v>9.3027556960068366E-3</v>
      </c>
      <c r="GIF52" s="88">
        <f t="shared" ca="1" si="1644"/>
        <v>9.2652832572641518E-3</v>
      </c>
      <c r="GIG52" s="88">
        <f t="shared" ca="1" si="1644"/>
        <v>1.0452371767790363E-2</v>
      </c>
      <c r="GIH52" s="88">
        <f t="shared" ca="1" si="1644"/>
        <v>9.1777489378720729E-3</v>
      </c>
      <c r="GII52" s="88">
        <f t="shared" ca="1" si="1644"/>
        <v>8.5354461059636341E-3</v>
      </c>
      <c r="GIJ52" s="88">
        <f t="shared" ca="1" si="1644"/>
        <v>9.2049230279534974E-3</v>
      </c>
      <c r="GIK52" s="88">
        <f t="shared" ca="1" si="1644"/>
        <v>9.7349307849017679E-3</v>
      </c>
      <c r="GIL52" s="88">
        <f t="shared" ca="1" si="1644"/>
        <v>9.2951073495733619E-3</v>
      </c>
      <c r="GIM52" s="88">
        <f t="shared" ca="1" si="1644"/>
        <v>1.0415299400351878E-2</v>
      </c>
      <c r="GIN52" s="88">
        <f t="shared" ca="1" si="1644"/>
        <v>8.3034695235152719E-3</v>
      </c>
      <c r="GIO52" s="88">
        <f t="shared" ca="1" si="1644"/>
        <v>9.0609539062832742E-3</v>
      </c>
      <c r="GIP52" s="88">
        <f t="shared" ca="1" si="1644"/>
        <v>9.7423415910832967E-3</v>
      </c>
      <c r="GIQ52" s="88">
        <f t="shared" ca="1" si="1644"/>
        <v>9.8672024950436123E-3</v>
      </c>
      <c r="GIR52" s="88">
        <f t="shared" ca="1" si="1644"/>
        <v>1.1199926430958913E-2</v>
      </c>
      <c r="GIS52" s="88">
        <f t="shared" ca="1" si="1644"/>
        <v>8.0572924688737772E-3</v>
      </c>
      <c r="GIT52" s="88">
        <f t="shared" ca="1" si="1802"/>
        <v>9.6962780764439285E-3</v>
      </c>
      <c r="GIU52" s="88">
        <f t="shared" ca="1" si="1802"/>
        <v>7.7441817935134886E-3</v>
      </c>
      <c r="GIV52" s="88">
        <f t="shared" ca="1" si="1802"/>
        <v>7.2349672705733104E-3</v>
      </c>
      <c r="GIW52" s="88">
        <f t="shared" ca="1" si="1802"/>
        <v>9.5777725825086958E-3</v>
      </c>
      <c r="GIX52" s="88">
        <f t="shared" ca="1" si="1802"/>
        <v>9.9565895046459484E-3</v>
      </c>
      <c r="GIY52" s="88">
        <f t="shared" ca="1" si="1802"/>
        <v>1.1079305149302974E-2</v>
      </c>
      <c r="GIZ52" s="88">
        <f t="shared" ca="1" si="1802"/>
        <v>1.0524546819462407E-2</v>
      </c>
      <c r="GJA52" s="88">
        <f t="shared" ca="1" si="1802"/>
        <v>9.7600154463095921E-3</v>
      </c>
      <c r="GJB52" s="88">
        <f t="shared" ca="1" si="1802"/>
        <v>1.0590088220143632E-2</v>
      </c>
      <c r="GJC52" s="88">
        <f t="shared" ca="1" si="1802"/>
        <v>9.3833999968797842E-3</v>
      </c>
      <c r="GJD52" s="88">
        <f t="shared" ca="1" si="1802"/>
        <v>8.2968333128443962E-3</v>
      </c>
      <c r="GJE52" s="88">
        <f t="shared" ca="1" si="1802"/>
        <v>9.5062967448823581E-3</v>
      </c>
      <c r="GJF52" s="88">
        <f t="shared" ca="1" si="1802"/>
        <v>9.5957035847485505E-3</v>
      </c>
      <c r="GJG52" s="88">
        <f t="shared" ca="1" si="1802"/>
        <v>9.4894868905511052E-3</v>
      </c>
      <c r="GJH52" s="88">
        <f t="shared" ca="1" si="1802"/>
        <v>7.8549714369282753E-3</v>
      </c>
      <c r="GJI52" s="88">
        <f t="shared" ca="1" si="1802"/>
        <v>1.1150654657699642E-2</v>
      </c>
      <c r="GJJ52" s="88">
        <f t="shared" ca="1" si="1959"/>
        <v>1.1224159355548706E-2</v>
      </c>
      <c r="GJK52" s="88">
        <f t="shared" ca="1" si="1959"/>
        <v>9.7494851273004519E-3</v>
      </c>
      <c r="GJL52" s="88">
        <f t="shared" ca="1" si="1959"/>
        <v>8.251242487118008E-3</v>
      </c>
      <c r="GJM52" s="88">
        <f t="shared" ca="1" si="1959"/>
        <v>9.8604438488514006E-3</v>
      </c>
      <c r="GJN52" s="88">
        <f t="shared" ca="1" si="1959"/>
        <v>7.7944631796026589E-3</v>
      </c>
      <c r="GJO52" s="88">
        <f t="shared" ca="1" si="1959"/>
        <v>1.0481160164271331E-2</v>
      </c>
      <c r="GJP52" s="88">
        <f t="shared" ca="1" si="1959"/>
        <v>6.2819819149282866E-3</v>
      </c>
      <c r="GJQ52" s="88">
        <f t="shared" ca="1" si="1959"/>
        <v>1.0548179585581522E-2</v>
      </c>
      <c r="GJR52" s="88">
        <f t="shared" ca="1" si="1959"/>
        <v>8.8835821561791886E-3</v>
      </c>
      <c r="GJS52" s="88">
        <f t="shared" ca="1" si="1959"/>
        <v>1.0117649901487481E-2</v>
      </c>
      <c r="GJT52" s="88">
        <f t="shared" ca="1" si="1959"/>
        <v>9.7162545138322551E-3</v>
      </c>
      <c r="GJU52" s="88">
        <f t="shared" ca="1" si="1959"/>
        <v>8.4669075624190532E-3</v>
      </c>
      <c r="GJV52" s="88">
        <f t="shared" ca="1" si="1959"/>
        <v>1.0525004660215671E-2</v>
      </c>
      <c r="GJW52" s="88">
        <f t="shared" ca="1" si="1959"/>
        <v>1.1965171119805168E-2</v>
      </c>
      <c r="GJX52" s="88">
        <f t="shared" ca="1" si="1959"/>
        <v>1.0528645111237956E-2</v>
      </c>
      <c r="GJY52" s="88">
        <f t="shared" ca="1" si="1959"/>
        <v>9.1943667198402003E-3</v>
      </c>
      <c r="GJZ52" s="88">
        <f t="shared" ca="1" si="1489"/>
        <v>7.9496043837294014E-3</v>
      </c>
      <c r="GKA52" s="88">
        <f t="shared" ca="1" si="1489"/>
        <v>9.2393738433722422E-3</v>
      </c>
      <c r="GKB52" s="88">
        <f t="shared" ca="1" si="1489"/>
        <v>9.4610436774032053E-3</v>
      </c>
      <c r="GKC52" s="88">
        <f t="shared" ca="1" si="1489"/>
        <v>1.0767204074940639E-2</v>
      </c>
      <c r="GKD52" s="88">
        <f t="shared" ca="1" si="1489"/>
        <v>1.035463664071125E-2</v>
      </c>
      <c r="GKE52" s="88">
        <f t="shared" ca="1" si="1489"/>
        <v>9.7758032139379624E-3</v>
      </c>
      <c r="GKF52" s="88">
        <f t="shared" ca="1" si="1489"/>
        <v>8.7372477363720918E-3</v>
      </c>
      <c r="GKG52" s="88">
        <f t="shared" ca="1" si="1489"/>
        <v>1.064882385991911E-2</v>
      </c>
      <c r="GKH52" s="88">
        <f t="shared" ca="1" si="1489"/>
        <v>1.0498649465403834E-2</v>
      </c>
      <c r="GKI52" s="88">
        <f t="shared" ca="1" si="1489"/>
        <v>9.3709183397142504E-3</v>
      </c>
      <c r="GKJ52" s="88">
        <f t="shared" ca="1" si="1489"/>
        <v>1.1033978977456598E-2</v>
      </c>
      <c r="GKK52" s="88">
        <f t="shared" ca="1" si="1645"/>
        <v>9.4441679373862379E-3</v>
      </c>
      <c r="GKL52" s="88">
        <f t="shared" ca="1" si="1645"/>
        <v>1.0620420056518509E-2</v>
      </c>
      <c r="GKM52" s="88">
        <f t="shared" ca="1" si="1645"/>
        <v>8.9337036243700534E-3</v>
      </c>
      <c r="GKN52" s="88">
        <f t="shared" ca="1" si="1645"/>
        <v>1.0388014292276784E-2</v>
      </c>
      <c r="GKO52" s="88">
        <f t="shared" ca="1" si="1645"/>
        <v>9.7219497898804134E-3</v>
      </c>
      <c r="GKP52" s="88">
        <f t="shared" ca="1" si="1645"/>
        <v>8.474679586329685E-3</v>
      </c>
      <c r="GKQ52" s="88">
        <f t="shared" ca="1" si="1645"/>
        <v>7.9325208395469009E-3</v>
      </c>
      <c r="GKR52" s="88">
        <f t="shared" ca="1" si="1645"/>
        <v>1.0183004906833763E-2</v>
      </c>
      <c r="GKS52" s="88">
        <f t="shared" ca="1" si="1645"/>
        <v>8.5741104978643914E-3</v>
      </c>
      <c r="GKT52" s="88">
        <f t="shared" ca="1" si="1645"/>
        <v>9.3107771978097609E-3</v>
      </c>
      <c r="GKU52" s="88">
        <f t="shared" ca="1" si="1645"/>
        <v>9.2401799562463055E-3</v>
      </c>
      <c r="GKV52" s="88">
        <f t="shared" ca="1" si="1645"/>
        <v>9.8680364584349829E-3</v>
      </c>
      <c r="GKW52" s="88">
        <f t="shared" ca="1" si="1645"/>
        <v>1.0564219596253043E-2</v>
      </c>
      <c r="GKX52" s="88">
        <f t="shared" ca="1" si="1645"/>
        <v>7.826654051009671E-3</v>
      </c>
      <c r="GKY52" s="88">
        <f t="shared" ca="1" si="1645"/>
        <v>9.9902845710786153E-3</v>
      </c>
      <c r="GKZ52" s="88">
        <f t="shared" ca="1" si="1645"/>
        <v>9.4998413467092709E-3</v>
      </c>
      <c r="GLA52" s="88">
        <f t="shared" ca="1" si="1645"/>
        <v>1.0171554905117583E-2</v>
      </c>
      <c r="GLB52" s="88">
        <f t="shared" ca="1" si="1645"/>
        <v>1.0591024680365961E-2</v>
      </c>
      <c r="GLC52" s="88">
        <f t="shared" ca="1" si="1645"/>
        <v>9.1021901200750623E-3</v>
      </c>
      <c r="GLD52" s="88">
        <f t="shared" ca="1" si="1645"/>
        <v>1.0603555956148045E-2</v>
      </c>
      <c r="GLE52" s="88">
        <f t="shared" ca="1" si="1645"/>
        <v>1.0053864307264827E-2</v>
      </c>
      <c r="GLF52" s="88">
        <f t="shared" ca="1" si="1803"/>
        <v>9.2606275974392721E-3</v>
      </c>
      <c r="GLG52" s="88">
        <f t="shared" ca="1" si="1803"/>
        <v>1.1377829925568631E-2</v>
      </c>
      <c r="GLH52" s="88">
        <f t="shared" ca="1" si="1803"/>
        <v>1.0520845414117635E-2</v>
      </c>
      <c r="GLI52" s="88">
        <f t="shared" ca="1" si="1803"/>
        <v>1.1049499499145989E-2</v>
      </c>
      <c r="GLJ52" s="88">
        <f t="shared" ca="1" si="1803"/>
        <v>1.0554534552904346E-2</v>
      </c>
      <c r="GLK52" s="88">
        <f t="shared" ca="1" si="1803"/>
        <v>8.892379749445645E-3</v>
      </c>
      <c r="GLL52" s="88">
        <f t="shared" ca="1" si="1803"/>
        <v>1.0973505804331204E-2</v>
      </c>
      <c r="GLM52" s="88">
        <f t="shared" ca="1" si="1803"/>
        <v>9.3707781533365238E-3</v>
      </c>
      <c r="GLN52" s="88">
        <f t="shared" ca="1" si="1803"/>
        <v>9.0459575394829395E-3</v>
      </c>
      <c r="GLO52" s="88">
        <f t="shared" ca="1" si="1803"/>
        <v>9.7869496449005666E-3</v>
      </c>
      <c r="GLP52" s="88">
        <f t="shared" ca="1" si="1803"/>
        <v>9.4525829945344055E-3</v>
      </c>
      <c r="GLQ52" s="88">
        <f t="shared" ca="1" si="1803"/>
        <v>9.0291993886104614E-3</v>
      </c>
      <c r="GLR52" s="88">
        <f t="shared" ca="1" si="1803"/>
        <v>1.1214717076231499E-2</v>
      </c>
      <c r="GLS52" s="88">
        <f t="shared" ca="1" si="1803"/>
        <v>9.0731615975741444E-3</v>
      </c>
      <c r="GLT52" s="88">
        <f t="shared" ca="1" si="1803"/>
        <v>1.0619117753214329E-2</v>
      </c>
      <c r="GLU52" s="88">
        <f t="shared" ca="1" si="1803"/>
        <v>9.0255289176058885E-3</v>
      </c>
      <c r="GLV52" s="88">
        <f t="shared" ca="1" si="1960"/>
        <v>9.2354726201368913E-3</v>
      </c>
      <c r="GLW52" s="88">
        <f t="shared" ca="1" si="1960"/>
        <v>9.8095831252557331E-3</v>
      </c>
      <c r="GLX52" s="88">
        <f t="shared" ca="1" si="1960"/>
        <v>7.3994550546219095E-3</v>
      </c>
      <c r="GLY52" s="88">
        <f t="shared" ca="1" si="1960"/>
        <v>9.7450541050870827E-3</v>
      </c>
      <c r="GLZ52" s="88">
        <f t="shared" ca="1" si="1960"/>
        <v>1.1586845544387193E-2</v>
      </c>
      <c r="GMA52" s="88">
        <f t="shared" ca="1" si="1960"/>
        <v>1.0068339880725688E-2</v>
      </c>
      <c r="GMB52" s="88">
        <f t="shared" ca="1" si="1960"/>
        <v>8.6903443313354756E-3</v>
      </c>
      <c r="GMC52" s="88">
        <f t="shared" ca="1" si="1960"/>
        <v>9.5526860272690389E-3</v>
      </c>
      <c r="GMD52" s="88">
        <f t="shared" ca="1" si="1960"/>
        <v>8.3826029051540293E-3</v>
      </c>
      <c r="GME52" s="88">
        <f t="shared" ca="1" si="1960"/>
        <v>8.9943771235869805E-3</v>
      </c>
      <c r="GMF52" s="88">
        <f t="shared" ca="1" si="1960"/>
        <v>1.1050491711743557E-2</v>
      </c>
      <c r="GMG52" s="88">
        <f t="shared" ca="1" si="1960"/>
        <v>1.0116075576055161E-2</v>
      </c>
      <c r="GMH52" s="88">
        <f t="shared" ca="1" si="1960"/>
        <v>8.6827799322715567E-3</v>
      </c>
      <c r="GMI52" s="88">
        <f t="shared" ca="1" si="1960"/>
        <v>1.1010099122014699E-2</v>
      </c>
      <c r="GMJ52" s="88">
        <f t="shared" ca="1" si="1960"/>
        <v>1.0007814757587729E-2</v>
      </c>
      <c r="GMK52" s="88">
        <f t="shared" ca="1" si="1960"/>
        <v>9.5473047366055712E-3</v>
      </c>
      <c r="GML52" s="88">
        <f t="shared" ca="1" si="1490"/>
        <v>8.6765600764439378E-3</v>
      </c>
      <c r="GMM52" s="88">
        <f t="shared" ca="1" si="1490"/>
        <v>9.7863685656241102E-3</v>
      </c>
      <c r="GMN52" s="88">
        <f t="shared" ca="1" si="1490"/>
        <v>8.8603238764545476E-3</v>
      </c>
      <c r="GMO52" s="88">
        <f t="shared" ca="1" si="1490"/>
        <v>1.0926620739331419E-2</v>
      </c>
      <c r="GMP52" s="88">
        <f t="shared" ca="1" si="1490"/>
        <v>9.8366926966326918E-3</v>
      </c>
      <c r="GMQ52" s="88">
        <f t="shared" ca="1" si="1490"/>
        <v>9.3772040820890648E-3</v>
      </c>
      <c r="GMR52" s="88">
        <f t="shared" ca="1" si="1490"/>
        <v>1.1011530518663876E-2</v>
      </c>
      <c r="GMS52" s="88">
        <f t="shared" ca="1" si="1490"/>
        <v>9.0501725875688516E-3</v>
      </c>
      <c r="GMT52" s="88">
        <f t="shared" ca="1" si="1490"/>
        <v>8.4172754903598466E-3</v>
      </c>
      <c r="GMU52" s="88">
        <f t="shared" ca="1" si="1490"/>
        <v>8.3222485176669119E-3</v>
      </c>
      <c r="GMV52" s="88">
        <f t="shared" ca="1" si="1490"/>
        <v>1.2398426260923766E-2</v>
      </c>
      <c r="GMW52" s="88">
        <f t="shared" ca="1" si="1646"/>
        <v>1.0084812271897151E-2</v>
      </c>
      <c r="GMX52" s="88">
        <f t="shared" ca="1" si="1646"/>
        <v>8.444044083950001E-3</v>
      </c>
      <c r="GMY52" s="88">
        <f t="shared" ca="1" si="1646"/>
        <v>1.1742296495711622E-2</v>
      </c>
      <c r="GMZ52" s="88">
        <f t="shared" ca="1" si="1646"/>
        <v>9.7455788703597716E-3</v>
      </c>
      <c r="GNA52" s="88">
        <f t="shared" ca="1" si="1646"/>
        <v>1.0384749539248976E-2</v>
      </c>
      <c r="GNB52" s="88">
        <f t="shared" ca="1" si="1646"/>
        <v>7.9086455165756388E-3</v>
      </c>
      <c r="GNC52" s="88">
        <f t="shared" ca="1" si="1646"/>
        <v>1.0400580276251624E-2</v>
      </c>
      <c r="GND52" s="88">
        <f t="shared" ca="1" si="1646"/>
        <v>9.4199954643341983E-3</v>
      </c>
      <c r="GNE52" s="88">
        <f t="shared" ca="1" si="1646"/>
        <v>9.721694901625496E-3</v>
      </c>
      <c r="GNF52" s="88">
        <f t="shared" ca="1" si="1646"/>
        <v>1.0761754055491832E-2</v>
      </c>
      <c r="GNG52" s="88">
        <f t="shared" ca="1" si="1646"/>
        <v>7.3655577818579239E-3</v>
      </c>
      <c r="GNH52" s="88">
        <f t="shared" ca="1" si="1646"/>
        <v>9.9922056206538015E-3</v>
      </c>
      <c r="GNI52" s="88">
        <f t="shared" ca="1" si="1646"/>
        <v>1.0563436549501643E-2</v>
      </c>
      <c r="GNJ52" s="88">
        <f t="shared" ca="1" si="1646"/>
        <v>1.1027088313138629E-2</v>
      </c>
      <c r="GNK52" s="88">
        <f t="shared" ca="1" si="1646"/>
        <v>1.1190979352203289E-2</v>
      </c>
      <c r="GNL52" s="88">
        <f t="shared" ca="1" si="1646"/>
        <v>9.72262047823318E-3</v>
      </c>
      <c r="GNM52" s="88">
        <f t="shared" ca="1" si="1646"/>
        <v>9.4299311331428309E-3</v>
      </c>
      <c r="GNN52" s="88">
        <f t="shared" ca="1" si="1646"/>
        <v>9.0355619273032022E-3</v>
      </c>
      <c r="GNO52" s="88">
        <f t="shared" ca="1" si="1646"/>
        <v>1.1992982034158769E-2</v>
      </c>
      <c r="GNP52" s="88">
        <f t="shared" ca="1" si="1646"/>
        <v>8.9155345317762855E-3</v>
      </c>
      <c r="GNQ52" s="88">
        <f t="shared" ca="1" si="1646"/>
        <v>9.9013178978145967E-3</v>
      </c>
      <c r="GNR52" s="88">
        <f t="shared" ca="1" si="1804"/>
        <v>1.0473332666539317E-2</v>
      </c>
      <c r="GNS52" s="88">
        <f t="shared" ca="1" si="1804"/>
        <v>1.1235887999052943E-2</v>
      </c>
      <c r="GNT52" s="88">
        <f t="shared" ca="1" si="1804"/>
        <v>9.4435770547201051E-3</v>
      </c>
      <c r="GNU52" s="88">
        <f t="shared" ca="1" si="1804"/>
        <v>9.3861862260682331E-3</v>
      </c>
      <c r="GNV52" s="88">
        <f t="shared" ca="1" si="1804"/>
        <v>7.8453021278312076E-3</v>
      </c>
      <c r="GNW52" s="88">
        <f t="shared" ca="1" si="1804"/>
        <v>1.1226821352368547E-2</v>
      </c>
      <c r="GNX52" s="88">
        <f t="shared" ca="1" si="1804"/>
        <v>6.8755754860974332E-3</v>
      </c>
      <c r="GNY52" s="88">
        <f t="shared" ca="1" si="1804"/>
        <v>8.8086090218543363E-3</v>
      </c>
      <c r="GNZ52" s="88">
        <f t="shared" ca="1" si="1804"/>
        <v>9.7419666885945368E-3</v>
      </c>
      <c r="GOA52" s="88">
        <f t="shared" ca="1" si="1804"/>
        <v>9.1839319402863343E-3</v>
      </c>
      <c r="GOB52" s="88">
        <f t="shared" ca="1" si="1804"/>
        <v>9.760075138169521E-3</v>
      </c>
      <c r="GOC52" s="88">
        <f t="shared" ca="1" si="1804"/>
        <v>1.0066414404155264E-2</v>
      </c>
      <c r="GOD52" s="88">
        <f t="shared" ca="1" si="1804"/>
        <v>9.2681956393423741E-3</v>
      </c>
      <c r="GOE52" s="88">
        <f t="shared" ca="1" si="1804"/>
        <v>1.1072803810262117E-2</v>
      </c>
      <c r="GOF52" s="88">
        <f t="shared" ca="1" si="1804"/>
        <v>1.0227563145267418E-2</v>
      </c>
      <c r="GOG52" s="88">
        <f t="shared" ca="1" si="1804"/>
        <v>1.0233438771227912E-2</v>
      </c>
      <c r="GOH52" s="88">
        <f t="shared" ca="1" si="1961"/>
        <v>1.0092172391253311E-2</v>
      </c>
      <c r="GOI52" s="88">
        <f t="shared" ca="1" si="1961"/>
        <v>8.9270183545590073E-3</v>
      </c>
      <c r="GOJ52" s="88">
        <f t="shared" ca="1" si="1961"/>
        <v>9.6635966753099399E-3</v>
      </c>
      <c r="GOK52" s="88">
        <f t="shared" ca="1" si="1961"/>
        <v>8.0586144692314163E-3</v>
      </c>
      <c r="GOL52" s="88">
        <f t="shared" ca="1" si="1961"/>
        <v>7.6931806187007052E-3</v>
      </c>
      <c r="GOM52" s="88">
        <f t="shared" ca="1" si="1961"/>
        <v>8.9177054011038703E-3</v>
      </c>
      <c r="GON52" s="88">
        <f t="shared" ca="1" si="1961"/>
        <v>9.9450759754228079E-3</v>
      </c>
      <c r="GOO52" s="88">
        <f t="shared" ca="1" si="1961"/>
        <v>8.974371785638615E-3</v>
      </c>
      <c r="GOP52" s="88">
        <f t="shared" ca="1" si="1961"/>
        <v>9.6746781308541131E-3</v>
      </c>
      <c r="GOQ52" s="88">
        <f t="shared" ca="1" si="1961"/>
        <v>1.0626218981756913E-2</v>
      </c>
      <c r="GOR52" s="88">
        <f t="shared" ca="1" si="1961"/>
        <v>9.2326472649710088E-3</v>
      </c>
      <c r="GOS52" s="88">
        <f t="shared" ca="1" si="1961"/>
        <v>1.1084289932371911E-2</v>
      </c>
      <c r="GOT52" s="88">
        <f t="shared" ca="1" si="1961"/>
        <v>9.9781529790766953E-3</v>
      </c>
      <c r="GOU52" s="88">
        <f t="shared" ca="1" si="1961"/>
        <v>9.760016217222842E-3</v>
      </c>
      <c r="GOV52" s="88">
        <f t="shared" ca="1" si="1961"/>
        <v>8.7994837707799558E-3</v>
      </c>
      <c r="GOW52" s="88">
        <f t="shared" ca="1" si="1961"/>
        <v>9.5370319682958372E-3</v>
      </c>
      <c r="GOX52" s="88">
        <f t="shared" ca="1" si="1491"/>
        <v>9.9103908001738263E-3</v>
      </c>
      <c r="GOY52" s="88">
        <f t="shared" ca="1" si="1491"/>
        <v>1.05324107501534E-2</v>
      </c>
      <c r="GOZ52" s="88">
        <f t="shared" ca="1" si="1491"/>
        <v>1.0249035224268723E-2</v>
      </c>
      <c r="GPA52" s="88">
        <f t="shared" ca="1" si="1491"/>
        <v>8.9955134289990604E-3</v>
      </c>
      <c r="GPB52" s="88">
        <f t="shared" ca="1" si="1491"/>
        <v>8.2891070885844007E-3</v>
      </c>
      <c r="GPC52" s="88">
        <f t="shared" ca="1" si="1491"/>
        <v>9.9700229255440791E-3</v>
      </c>
      <c r="GPD52" s="88">
        <f t="shared" ca="1" si="1491"/>
        <v>7.5174134539297425E-3</v>
      </c>
      <c r="GPE52" s="88">
        <f t="shared" ca="1" si="1491"/>
        <v>1.0118137805561594E-2</v>
      </c>
      <c r="GPF52" s="88">
        <f t="shared" ca="1" si="1491"/>
        <v>9.6463535225909808E-3</v>
      </c>
      <c r="GPG52" s="88">
        <f t="shared" ca="1" si="1491"/>
        <v>9.3774634290784923E-3</v>
      </c>
      <c r="GPH52" s="88">
        <f t="shared" ca="1" si="1491"/>
        <v>1.0579228705671639E-2</v>
      </c>
      <c r="GPI52" s="88">
        <f t="shared" ca="1" si="1647"/>
        <v>1.1044129686808735E-2</v>
      </c>
      <c r="GPJ52" s="88">
        <f t="shared" ca="1" si="1647"/>
        <v>7.9681909188333913E-3</v>
      </c>
      <c r="GPK52" s="88">
        <f t="shared" ca="1" si="1647"/>
        <v>1.0231347318689079E-2</v>
      </c>
      <c r="GPL52" s="88">
        <f t="shared" ca="1" si="1647"/>
        <v>9.6440009874928494E-3</v>
      </c>
      <c r="GPM52" s="88">
        <f t="shared" ca="1" si="1647"/>
        <v>1.2000006129970731E-2</v>
      </c>
      <c r="GPN52" s="88">
        <f t="shared" ca="1" si="1647"/>
        <v>9.6590810184208169E-3</v>
      </c>
      <c r="GPO52" s="88">
        <f t="shared" ca="1" si="1647"/>
        <v>8.5088427465102347E-3</v>
      </c>
      <c r="GPP52" s="88">
        <f t="shared" ca="1" si="1647"/>
        <v>1.0117242018091022E-2</v>
      </c>
      <c r="GPQ52" s="88">
        <f t="shared" ca="1" si="1647"/>
        <v>1.0469187417309622E-2</v>
      </c>
      <c r="GPR52" s="88">
        <f t="shared" ca="1" si="1647"/>
        <v>8.7917728156954381E-3</v>
      </c>
      <c r="GPS52" s="88">
        <f t="shared" ca="1" si="1647"/>
        <v>1.036905851980314E-2</v>
      </c>
      <c r="GPT52" s="88">
        <f t="shared" ca="1" si="1647"/>
        <v>8.0504832934742837E-3</v>
      </c>
      <c r="GPU52" s="88">
        <f t="shared" ca="1" si="1647"/>
        <v>1.0931023637189513E-2</v>
      </c>
      <c r="GPV52" s="88">
        <f t="shared" ca="1" si="1647"/>
        <v>9.5914419645636018E-3</v>
      </c>
      <c r="GPW52" s="88">
        <f t="shared" ca="1" si="1647"/>
        <v>1.0594475295716896E-2</v>
      </c>
      <c r="GPX52" s="88">
        <f t="shared" ca="1" si="1647"/>
        <v>7.7477596964928633E-3</v>
      </c>
      <c r="GPY52" s="88">
        <f t="shared" ca="1" si="1647"/>
        <v>9.7756219129851978E-3</v>
      </c>
      <c r="GPZ52" s="88">
        <f t="shared" ca="1" si="1647"/>
        <v>1.169756381184976E-2</v>
      </c>
      <c r="GQA52" s="88">
        <f t="shared" ca="1" si="1647"/>
        <v>1.1077850831276806E-2</v>
      </c>
      <c r="GQB52" s="88">
        <f t="shared" ca="1" si="1647"/>
        <v>1.0554432363803027E-2</v>
      </c>
      <c r="GQC52" s="88">
        <f t="shared" ca="1" si="1647"/>
        <v>1.0530123051501309E-2</v>
      </c>
      <c r="GQD52" s="88">
        <f t="shared" ca="1" si="1805"/>
        <v>1.1801199458880619E-2</v>
      </c>
      <c r="GQE52" s="88">
        <f t="shared" ca="1" si="1805"/>
        <v>1.0102736650400467E-2</v>
      </c>
      <c r="GQF52" s="88">
        <f t="shared" ca="1" si="1805"/>
        <v>1.0469373794614139E-2</v>
      </c>
      <c r="GQG52" s="88">
        <f t="shared" ca="1" si="1805"/>
        <v>8.189332032231246E-3</v>
      </c>
      <c r="GQH52" s="88">
        <f t="shared" ca="1" si="1805"/>
        <v>1.0653467852826858E-2</v>
      </c>
      <c r="GQI52" s="88">
        <f t="shared" ca="1" si="1805"/>
        <v>9.0172580105810397E-3</v>
      </c>
      <c r="GQJ52" s="88">
        <f t="shared" ca="1" si="1805"/>
        <v>1.1080521519650419E-2</v>
      </c>
      <c r="GQK52" s="88">
        <f t="shared" ca="1" si="1805"/>
        <v>9.6676263450372647E-3</v>
      </c>
      <c r="GQL52" s="88">
        <f t="shared" ca="1" si="1805"/>
        <v>9.0463511440747428E-3</v>
      </c>
      <c r="GQM52" s="88">
        <f t="shared" ca="1" si="1805"/>
        <v>9.327786345448643E-3</v>
      </c>
      <c r="GQN52" s="88">
        <f t="shared" ca="1" si="1805"/>
        <v>8.6544679964558578E-3</v>
      </c>
      <c r="GQO52" s="88">
        <f t="shared" ca="1" si="1805"/>
        <v>1.0470650939242666E-2</v>
      </c>
      <c r="GQP52" s="88">
        <f t="shared" ca="1" si="1805"/>
        <v>1.0140353202835118E-2</v>
      </c>
      <c r="GQQ52" s="88">
        <f t="shared" ca="1" si="1805"/>
        <v>1.1370229908007925E-2</v>
      </c>
      <c r="GQR52" s="88">
        <f t="shared" ca="1" si="1805"/>
        <v>6.9151771599195184E-3</v>
      </c>
      <c r="GQS52" s="88">
        <f t="shared" ca="1" si="1805"/>
        <v>9.971408768334045E-3</v>
      </c>
      <c r="GQT52" s="88">
        <f t="shared" ca="1" si="1962"/>
        <v>9.3210711765536226E-3</v>
      </c>
      <c r="GQU52" s="88">
        <f t="shared" ca="1" si="1962"/>
        <v>8.7698897994399269E-3</v>
      </c>
      <c r="GQV52" s="88">
        <f t="shared" ca="1" si="1962"/>
        <v>8.9207887129076902E-3</v>
      </c>
      <c r="GQW52" s="88">
        <f t="shared" ca="1" si="1962"/>
        <v>1.1524635421372435E-2</v>
      </c>
      <c r="GQX52" s="88">
        <f t="shared" ca="1" si="1962"/>
        <v>1.0159314018495898E-2</v>
      </c>
      <c r="GQY52" s="88">
        <f t="shared" ca="1" si="1962"/>
        <v>8.9067527032955455E-3</v>
      </c>
      <c r="GQZ52" s="88">
        <f t="shared" ca="1" si="1962"/>
        <v>9.7945290863868904E-3</v>
      </c>
      <c r="GRA52" s="88">
        <f t="shared" ca="1" si="1962"/>
        <v>9.8547392321800507E-3</v>
      </c>
      <c r="GRB52" s="88">
        <f t="shared" ca="1" si="1962"/>
        <v>7.6093439065855828E-3</v>
      </c>
      <c r="GRC52" s="88">
        <f t="shared" ca="1" si="1962"/>
        <v>1.0822174740488161E-2</v>
      </c>
      <c r="GRD52" s="88">
        <f t="shared" ca="1" si="1962"/>
        <v>8.8364218084116663E-3</v>
      </c>
      <c r="GRE52" s="88">
        <f t="shared" ca="1" si="1962"/>
        <v>9.6349770336741254E-3</v>
      </c>
      <c r="GRF52" s="88">
        <f t="shared" ca="1" si="1962"/>
        <v>8.4722776158989918E-3</v>
      </c>
      <c r="GRG52" s="88">
        <f t="shared" ca="1" si="1962"/>
        <v>9.9854908440144188E-3</v>
      </c>
      <c r="GRH52" s="88">
        <f t="shared" ca="1" si="1962"/>
        <v>9.2556253240851181E-3</v>
      </c>
      <c r="GRI52" s="88">
        <f t="shared" ca="1" si="1962"/>
        <v>1.2357121714509783E-2</v>
      </c>
      <c r="GRJ52" s="88">
        <f t="shared" ca="1" si="1492"/>
        <v>7.5637892972517332E-3</v>
      </c>
      <c r="GRK52" s="88">
        <f t="shared" ca="1" si="1492"/>
        <v>1.0906735948352874E-2</v>
      </c>
      <c r="GRL52" s="88">
        <f t="shared" ca="1" si="1492"/>
        <v>8.7076542202198948E-3</v>
      </c>
      <c r="GRM52" s="88">
        <f t="shared" ca="1" si="1492"/>
        <v>8.6634933310069454E-3</v>
      </c>
      <c r="GRN52" s="88">
        <f t="shared" ca="1" si="1492"/>
        <v>8.1538361272615132E-3</v>
      </c>
      <c r="GRO52" s="88">
        <f t="shared" ca="1" si="1492"/>
        <v>1.2545339427461531E-2</v>
      </c>
      <c r="GRP52" s="88">
        <f t="shared" ca="1" si="1492"/>
        <v>1.0553026346735599E-2</v>
      </c>
      <c r="GRQ52" s="88">
        <f t="shared" ca="1" si="1492"/>
        <v>1.0128162580431454E-2</v>
      </c>
      <c r="GRR52" s="88">
        <f t="shared" ca="1" si="1492"/>
        <v>8.7680850740869346E-3</v>
      </c>
      <c r="GRS52" s="88">
        <f t="shared" ca="1" si="1492"/>
        <v>9.7238870562570932E-3</v>
      </c>
      <c r="GRT52" s="88">
        <f t="shared" ca="1" si="1492"/>
        <v>9.0992373052791765E-3</v>
      </c>
      <c r="GRU52" s="88">
        <f t="shared" ca="1" si="1648"/>
        <v>9.8374591294306864E-3</v>
      </c>
      <c r="GRV52" s="88">
        <f t="shared" ca="1" si="1648"/>
        <v>7.7699985048830609E-3</v>
      </c>
      <c r="GRW52" s="88">
        <f t="shared" ca="1" si="1648"/>
        <v>8.7287452597108028E-3</v>
      </c>
      <c r="GRX52" s="88">
        <f t="shared" ca="1" si="1648"/>
        <v>9.6617309819579753E-3</v>
      </c>
      <c r="GRY52" s="88">
        <f t="shared" ca="1" si="1648"/>
        <v>1.0799854473416994E-2</v>
      </c>
      <c r="GRZ52" s="88">
        <f t="shared" ca="1" si="1648"/>
        <v>9.9566708144915219E-3</v>
      </c>
      <c r="GSA52" s="88">
        <f t="shared" ca="1" si="1648"/>
        <v>9.6498499297968179E-3</v>
      </c>
      <c r="GSB52" s="88">
        <f t="shared" ca="1" si="1648"/>
        <v>8.3813730216296244E-3</v>
      </c>
      <c r="GSC52" s="88">
        <f t="shared" ca="1" si="1648"/>
        <v>1.0179030730892795E-2</v>
      </c>
      <c r="GSD52" s="88">
        <f t="shared" ca="1" si="1648"/>
        <v>9.2793058476706713E-3</v>
      </c>
      <c r="GSE52" s="88">
        <f t="shared" ca="1" si="1648"/>
        <v>9.7802000601592606E-3</v>
      </c>
      <c r="GSF52" s="88">
        <f t="shared" ca="1" si="1648"/>
        <v>1.0321915128932211E-2</v>
      </c>
      <c r="GSG52" s="88">
        <f t="shared" ca="1" si="1648"/>
        <v>1.02212921875136E-2</v>
      </c>
      <c r="GSH52" s="88">
        <f t="shared" ca="1" si="1648"/>
        <v>1.0976140977253341E-2</v>
      </c>
      <c r="GSI52" s="88">
        <f t="shared" ca="1" si="1648"/>
        <v>8.4771161362887128E-3</v>
      </c>
      <c r="GSJ52" s="88">
        <f t="shared" ca="1" si="1648"/>
        <v>9.7545347424362622E-3</v>
      </c>
      <c r="GSK52" s="88">
        <f t="shared" ca="1" si="1648"/>
        <v>1.1659771073039796E-2</v>
      </c>
      <c r="GSL52" s="88">
        <f t="shared" ca="1" si="1648"/>
        <v>1.0261085645872095E-2</v>
      </c>
      <c r="GSM52" s="88">
        <f t="shared" ca="1" si="1648"/>
        <v>9.6842120360481083E-3</v>
      </c>
      <c r="GSN52" s="88">
        <f t="shared" ca="1" si="1648"/>
        <v>9.9680727378391541E-3</v>
      </c>
      <c r="GSO52" s="88">
        <f t="shared" ca="1" si="1648"/>
        <v>1.1018578866274314E-2</v>
      </c>
      <c r="GSP52" s="88">
        <f t="shared" ca="1" si="1806"/>
        <v>8.6097324893092755E-3</v>
      </c>
      <c r="GSQ52" s="88">
        <f t="shared" ca="1" si="1806"/>
        <v>8.8020237559652045E-3</v>
      </c>
      <c r="GSR52" s="88">
        <f t="shared" ca="1" si="1806"/>
        <v>1.0971339619158289E-2</v>
      </c>
      <c r="GSS52" s="88">
        <f t="shared" ca="1" si="1806"/>
        <v>8.8102873134783335E-3</v>
      </c>
      <c r="GST52" s="88">
        <f t="shared" ca="1" si="1806"/>
        <v>1.0166014889504062E-2</v>
      </c>
      <c r="GSU52" s="88">
        <f t="shared" ca="1" si="1806"/>
        <v>9.5184037298106598E-3</v>
      </c>
      <c r="GSV52" s="88">
        <f t="shared" ca="1" si="1806"/>
        <v>1.02225657457179E-2</v>
      </c>
      <c r="GSW52" s="88">
        <f t="shared" ca="1" si="1806"/>
        <v>1.0883971657635345E-2</v>
      </c>
      <c r="GSX52" s="88">
        <f t="shared" ca="1" si="1806"/>
        <v>8.0297636259700159E-3</v>
      </c>
      <c r="GSY52" s="88">
        <f t="shared" ca="1" si="1806"/>
        <v>8.6859452183319277E-3</v>
      </c>
      <c r="GSZ52" s="88">
        <f t="shared" ca="1" si="1806"/>
        <v>1.0595361305329138E-2</v>
      </c>
      <c r="GTA52" s="88">
        <f t="shared" ca="1" si="1806"/>
        <v>9.6655187566938722E-3</v>
      </c>
      <c r="GTB52" s="88">
        <f t="shared" ca="1" si="1806"/>
        <v>9.3146972760137052E-3</v>
      </c>
      <c r="GTC52" s="88">
        <f t="shared" ca="1" si="1806"/>
        <v>8.4971013054238979E-3</v>
      </c>
      <c r="GTD52" s="88">
        <f t="shared" ca="1" si="1806"/>
        <v>8.0279576425890693E-3</v>
      </c>
      <c r="GTE52" s="88">
        <f t="shared" ca="1" si="1806"/>
        <v>1.1363283525931569E-2</v>
      </c>
      <c r="GTF52" s="88">
        <f t="shared" ca="1" si="1963"/>
        <v>8.7708056401980192E-3</v>
      </c>
      <c r="GTG52" s="88">
        <f t="shared" ca="1" si="1963"/>
        <v>8.2843038425348403E-3</v>
      </c>
      <c r="GTH52" s="88">
        <f t="shared" ca="1" si="1963"/>
        <v>8.8312617181357314E-3</v>
      </c>
      <c r="GTI52" s="88">
        <f t="shared" ca="1" si="1963"/>
        <v>9.3326914220261733E-3</v>
      </c>
      <c r="GTJ52" s="88">
        <f t="shared" ca="1" si="1963"/>
        <v>9.5733291392183645E-3</v>
      </c>
      <c r="GTK52" s="88">
        <f t="shared" ca="1" si="1963"/>
        <v>8.6755159281159972E-3</v>
      </c>
      <c r="GTL52" s="88">
        <f t="shared" ca="1" si="1963"/>
        <v>8.1375534387105163E-3</v>
      </c>
      <c r="GTM52" s="88">
        <f t="shared" ca="1" si="1963"/>
        <v>1.0713002691226527E-2</v>
      </c>
      <c r="GTN52" s="88">
        <f t="shared" ca="1" si="1963"/>
        <v>8.2878798816608205E-3</v>
      </c>
      <c r="GTO52" s="88">
        <f t="shared" ca="1" si="1963"/>
        <v>1.0680842105763599E-2</v>
      </c>
      <c r="GTP52" s="88">
        <f t="shared" ca="1" si="1963"/>
        <v>1.0064987644015798E-2</v>
      </c>
      <c r="GTQ52" s="88">
        <f t="shared" ca="1" si="1963"/>
        <v>9.7786129477396636E-3</v>
      </c>
      <c r="GTR52" s="88">
        <f t="shared" ca="1" si="1963"/>
        <v>1.0495932713442811E-2</v>
      </c>
      <c r="GTS52" s="88">
        <f t="shared" ca="1" si="1963"/>
        <v>8.6834924221482201E-3</v>
      </c>
      <c r="GTT52" s="88">
        <f t="shared" ca="1" si="1963"/>
        <v>8.409870919453985E-3</v>
      </c>
      <c r="GTU52" s="88">
        <f t="shared" ca="1" si="1963"/>
        <v>9.3853566918714621E-3</v>
      </c>
      <c r="GTV52" s="88">
        <f t="shared" ca="1" si="1493"/>
        <v>9.7154627513626347E-3</v>
      </c>
      <c r="GTW52" s="88">
        <f t="shared" ca="1" si="1493"/>
        <v>7.6172442835851662E-3</v>
      </c>
      <c r="GTX52" s="88">
        <f t="shared" ca="1" si="1493"/>
        <v>1.1618206913332475E-2</v>
      </c>
      <c r="GTY52" s="88">
        <f t="shared" ca="1" si="1493"/>
        <v>8.1831759130360504E-3</v>
      </c>
      <c r="GTZ52" s="88">
        <f t="shared" ca="1" si="1493"/>
        <v>9.7186327552577414E-3</v>
      </c>
      <c r="GUA52" s="88">
        <f t="shared" ca="1" si="1493"/>
        <v>9.9586032627040719E-3</v>
      </c>
      <c r="GUB52" s="88">
        <f t="shared" ca="1" si="1493"/>
        <v>8.9437939259281087E-3</v>
      </c>
      <c r="GUC52" s="88">
        <f t="shared" ca="1" si="1493"/>
        <v>9.7450535219215841E-3</v>
      </c>
      <c r="GUD52" s="88">
        <f t="shared" ca="1" si="1493"/>
        <v>1.0399652745938582E-2</v>
      </c>
      <c r="GUE52" s="88">
        <f t="shared" ca="1" si="1493"/>
        <v>8.3500869382560905E-3</v>
      </c>
      <c r="GUF52" s="88">
        <f t="shared" ca="1" si="1493"/>
        <v>8.5193260292949977E-3</v>
      </c>
      <c r="GUG52" s="88">
        <f t="shared" ca="1" si="1649"/>
        <v>8.5194546197875087E-3</v>
      </c>
      <c r="GUH52" s="88">
        <f t="shared" ca="1" si="1649"/>
        <v>8.8583410868964783E-3</v>
      </c>
      <c r="GUI52" s="88">
        <f t="shared" ca="1" si="1649"/>
        <v>9.5596493702107058E-3</v>
      </c>
      <c r="GUJ52" s="88">
        <f t="shared" ca="1" si="1649"/>
        <v>9.9043029655983012E-3</v>
      </c>
      <c r="GUK52" s="88">
        <f t="shared" ca="1" si="1649"/>
        <v>1.0154157964587355E-2</v>
      </c>
      <c r="GUL52" s="88">
        <f t="shared" ca="1" si="1649"/>
        <v>9.4340529025548174E-3</v>
      </c>
      <c r="GUM52" s="88">
        <f t="shared" ca="1" si="1649"/>
        <v>8.9965731811104174E-3</v>
      </c>
      <c r="GUN52" s="88">
        <f t="shared" ca="1" si="1649"/>
        <v>8.399609047254359E-3</v>
      </c>
      <c r="GUO52" s="88">
        <f t="shared" ca="1" si="1649"/>
        <v>7.4022844457883822E-3</v>
      </c>
      <c r="GUP52" s="88">
        <f t="shared" ca="1" si="1649"/>
        <v>9.6837225071580869E-3</v>
      </c>
      <c r="GUQ52" s="88">
        <f t="shared" ca="1" si="1649"/>
        <v>8.3444890788490714E-3</v>
      </c>
      <c r="GUR52" s="88">
        <f t="shared" ca="1" si="1649"/>
        <v>1.1897715852443244E-2</v>
      </c>
      <c r="GUS52" s="88">
        <f t="shared" ca="1" si="1649"/>
        <v>1.1133466175245788E-2</v>
      </c>
      <c r="GUT52" s="88">
        <f t="shared" ca="1" si="1649"/>
        <v>1.0962080157679214E-2</v>
      </c>
      <c r="GUU52" s="88">
        <f t="shared" ca="1" si="1649"/>
        <v>8.9932989927685395E-3</v>
      </c>
      <c r="GUV52" s="88">
        <f t="shared" ca="1" si="1649"/>
        <v>9.1299417542808504E-3</v>
      </c>
      <c r="GUW52" s="88">
        <f t="shared" ca="1" si="1649"/>
        <v>9.5156559895172108E-3</v>
      </c>
      <c r="GUX52" s="88">
        <f t="shared" ca="1" si="1649"/>
        <v>9.6483436577936288E-3</v>
      </c>
      <c r="GUY52" s="88">
        <f t="shared" ca="1" si="1649"/>
        <v>1.0751721406102E-2</v>
      </c>
      <c r="GUZ52" s="88">
        <f t="shared" ca="1" si="1649"/>
        <v>8.0521890779058445E-3</v>
      </c>
      <c r="GVA52" s="88">
        <f t="shared" ca="1" si="1649"/>
        <v>8.047635161412315E-3</v>
      </c>
      <c r="GVB52" s="88">
        <f t="shared" ca="1" si="1807"/>
        <v>8.2964705348365798E-3</v>
      </c>
      <c r="GVC52" s="88">
        <f t="shared" ca="1" si="1807"/>
        <v>1.0153994333525575E-2</v>
      </c>
      <c r="GVD52" s="88">
        <f t="shared" ca="1" si="1807"/>
        <v>8.5683376514004411E-3</v>
      </c>
      <c r="GVE52" s="88">
        <f t="shared" ca="1" si="1807"/>
        <v>8.4431590331293799E-3</v>
      </c>
      <c r="GVF52" s="88">
        <f t="shared" ca="1" si="1807"/>
        <v>1.0036760172934745E-2</v>
      </c>
      <c r="GVG52" s="88">
        <f t="shared" ca="1" si="1807"/>
        <v>1.0897263897776243E-2</v>
      </c>
      <c r="GVH52" s="88">
        <f t="shared" ca="1" si="1807"/>
        <v>9.7048254778346471E-3</v>
      </c>
      <c r="GVI52" s="88">
        <f t="shared" ca="1" si="1807"/>
        <v>1.024225627742297E-2</v>
      </c>
      <c r="GVJ52" s="88">
        <f t="shared" ca="1" si="1807"/>
        <v>7.9667715448546676E-3</v>
      </c>
      <c r="GVK52" s="88">
        <f t="shared" ca="1" si="1807"/>
        <v>1.0298881927732038E-2</v>
      </c>
      <c r="GVL52" s="88">
        <f t="shared" ca="1" si="1807"/>
        <v>9.4024838547381445E-3</v>
      </c>
      <c r="GVM52" s="88">
        <f t="shared" ca="1" si="1807"/>
        <v>8.6966308559871513E-3</v>
      </c>
      <c r="GVN52" s="88">
        <f t="shared" ca="1" si="1807"/>
        <v>9.7840955362770311E-3</v>
      </c>
      <c r="GVO52" s="88">
        <f t="shared" ca="1" si="1807"/>
        <v>7.5267118918189591E-3</v>
      </c>
      <c r="GVP52" s="88">
        <f t="shared" ca="1" si="1807"/>
        <v>8.3741074080890179E-3</v>
      </c>
      <c r="GVQ52" s="88">
        <f t="shared" ca="1" si="1807"/>
        <v>7.7913784941102352E-3</v>
      </c>
      <c r="GVR52" s="88">
        <f t="shared" ca="1" si="1964"/>
        <v>9.1948706652114891E-3</v>
      </c>
      <c r="GVS52" s="88">
        <f t="shared" ca="1" si="1964"/>
        <v>8.3371750548016099E-3</v>
      </c>
      <c r="GVT52" s="88">
        <f t="shared" ca="1" si="1964"/>
        <v>9.9234467617305457E-3</v>
      </c>
      <c r="GVU52" s="88">
        <f t="shared" ca="1" si="1964"/>
        <v>8.8021556702213219E-3</v>
      </c>
      <c r="GVV52" s="88">
        <f t="shared" ca="1" si="1964"/>
        <v>8.6334135853992234E-3</v>
      </c>
      <c r="GVW52" s="88">
        <f t="shared" ca="1" si="1964"/>
        <v>1.0741047022669439E-2</v>
      </c>
      <c r="GVX52" s="88">
        <f t="shared" ca="1" si="1964"/>
        <v>1.105904290723099E-2</v>
      </c>
      <c r="GVY52" s="88">
        <f t="shared" ca="1" si="1964"/>
        <v>1.0176882357822926E-2</v>
      </c>
      <c r="GVZ52" s="88">
        <f t="shared" ca="1" si="1964"/>
        <v>9.9301819918750055E-3</v>
      </c>
      <c r="GWA52" s="88">
        <f t="shared" ca="1" si="1964"/>
        <v>9.6619777881702725E-3</v>
      </c>
      <c r="GWB52" s="88">
        <f t="shared" ca="1" si="1964"/>
        <v>9.5612643423574825E-3</v>
      </c>
      <c r="GWC52" s="88">
        <f t="shared" ca="1" si="1964"/>
        <v>7.8845391653097931E-3</v>
      </c>
      <c r="GWD52" s="88">
        <f t="shared" ca="1" si="1964"/>
        <v>7.9585276515897873E-3</v>
      </c>
      <c r="GWE52" s="88">
        <f t="shared" ca="1" si="1964"/>
        <v>1.1378891003683439E-2</v>
      </c>
      <c r="GWF52" s="88">
        <f t="shared" ca="1" si="1964"/>
        <v>8.2269093610663115E-3</v>
      </c>
      <c r="GWG52" s="88">
        <f t="shared" ca="1" si="1964"/>
        <v>1.06503894821126E-2</v>
      </c>
      <c r="GWH52" s="88">
        <f t="shared" ca="1" si="1494"/>
        <v>7.3087884913852043E-3</v>
      </c>
      <c r="GWI52" s="88">
        <f t="shared" ca="1" si="1494"/>
        <v>1.0418812815981879E-2</v>
      </c>
      <c r="GWJ52" s="88">
        <f t="shared" ca="1" si="1494"/>
        <v>8.1654079678337831E-3</v>
      </c>
      <c r="GWK52" s="88">
        <f t="shared" ca="1" si="1494"/>
        <v>8.3353908802821786E-3</v>
      </c>
      <c r="GWL52" s="88">
        <f t="shared" ca="1" si="1494"/>
        <v>9.1962474212929878E-3</v>
      </c>
      <c r="GWM52" s="88">
        <f t="shared" ca="1" si="1494"/>
        <v>9.5439912974814491E-3</v>
      </c>
      <c r="GWN52" s="88">
        <f t="shared" ca="1" si="1494"/>
        <v>1.0137508420583861E-2</v>
      </c>
      <c r="GWO52" s="88">
        <f t="shared" ca="1" si="1494"/>
        <v>7.8545922763777008E-3</v>
      </c>
      <c r="GWP52" s="88">
        <f t="shared" ca="1" si="1494"/>
        <v>1.0231189461086712E-2</v>
      </c>
      <c r="GWQ52" s="88">
        <f t="shared" ca="1" si="1494"/>
        <v>1.2378313096861307E-2</v>
      </c>
      <c r="GWR52" s="88">
        <f t="shared" ca="1" si="1494"/>
        <v>1.0751134240816605E-2</v>
      </c>
      <c r="GWS52" s="88">
        <f t="shared" ca="1" si="1650"/>
        <v>8.9495475042179421E-3</v>
      </c>
      <c r="GWT52" s="88">
        <f t="shared" ca="1" si="1650"/>
        <v>9.0964726376756618E-3</v>
      </c>
      <c r="GWU52" s="88">
        <f t="shared" ca="1" si="1650"/>
        <v>1.020457130944577E-2</v>
      </c>
      <c r="GWV52" s="88">
        <f t="shared" ca="1" si="1650"/>
        <v>8.1639812190560015E-3</v>
      </c>
      <c r="GWW52" s="88">
        <f t="shared" ca="1" si="1650"/>
        <v>9.8222306683517814E-3</v>
      </c>
      <c r="GWX52" s="88">
        <f t="shared" ca="1" si="1650"/>
        <v>8.1530470227931806E-3</v>
      </c>
      <c r="GWY52" s="88">
        <f t="shared" ca="1" si="1650"/>
        <v>9.7327025493904699E-3</v>
      </c>
      <c r="GWZ52" s="88">
        <f t="shared" ca="1" si="1650"/>
        <v>1.0215470809769192E-2</v>
      </c>
      <c r="GXA52" s="88">
        <f t="shared" ca="1" si="1650"/>
        <v>8.5905445624794938E-3</v>
      </c>
      <c r="GXB52" s="88">
        <f t="shared" ca="1" si="1650"/>
        <v>8.6175009516158071E-3</v>
      </c>
      <c r="GXC52" s="88">
        <f t="shared" ca="1" si="1650"/>
        <v>9.867396303955606E-3</v>
      </c>
      <c r="GXD52" s="88">
        <f t="shared" ca="1" si="1650"/>
        <v>9.5822967471433929E-3</v>
      </c>
      <c r="GXE52" s="88">
        <f t="shared" ca="1" si="1650"/>
        <v>7.5907304993449009E-3</v>
      </c>
      <c r="GXF52" s="88">
        <f t="shared" ca="1" si="1650"/>
        <v>9.2792139729624187E-3</v>
      </c>
      <c r="GXG52" s="88">
        <f t="shared" ca="1" si="1650"/>
        <v>9.3143691278101039E-3</v>
      </c>
      <c r="GXH52" s="88">
        <f t="shared" ca="1" si="1650"/>
        <v>8.6179767058818784E-3</v>
      </c>
      <c r="GXI52" s="88">
        <f t="shared" ca="1" si="1650"/>
        <v>9.2248001364419446E-3</v>
      </c>
      <c r="GXJ52" s="88">
        <f t="shared" ca="1" si="1650"/>
        <v>1.0974580064331683E-2</v>
      </c>
      <c r="GXK52" s="88">
        <f t="shared" ca="1" si="1650"/>
        <v>8.8490177976066394E-3</v>
      </c>
      <c r="GXL52" s="88">
        <f t="shared" ca="1" si="1650"/>
        <v>1.1332605555230246E-2</v>
      </c>
      <c r="GXM52" s="88">
        <f t="shared" ca="1" si="1650"/>
        <v>9.7523342058501872E-3</v>
      </c>
      <c r="GXN52" s="88">
        <f t="shared" ca="1" si="1808"/>
        <v>9.9513332316957578E-3</v>
      </c>
      <c r="GXO52" s="88">
        <f t="shared" ca="1" si="1808"/>
        <v>1.0017385262377495E-2</v>
      </c>
      <c r="GXP52" s="88">
        <f t="shared" ca="1" si="1808"/>
        <v>1.008600422825847E-2</v>
      </c>
      <c r="GXQ52" s="88">
        <f t="shared" ca="1" si="1808"/>
        <v>7.6470218413539999E-3</v>
      </c>
      <c r="GXR52" s="88">
        <f t="shared" ca="1" si="1808"/>
        <v>8.2951967559327395E-3</v>
      </c>
      <c r="GXS52" s="88">
        <f t="shared" ca="1" si="1808"/>
        <v>1.0801829469473397E-2</v>
      </c>
      <c r="GXT52" s="88">
        <f t="shared" ca="1" si="1808"/>
        <v>9.0996878999112848E-3</v>
      </c>
      <c r="GXU52" s="88">
        <f t="shared" ca="1" si="1808"/>
        <v>9.0544138219863912E-3</v>
      </c>
      <c r="GXV52" s="88">
        <f t="shared" ca="1" si="1808"/>
        <v>1.0282538996592471E-2</v>
      </c>
      <c r="GXW52" s="88">
        <f t="shared" ca="1" si="1808"/>
        <v>8.9498256480594045E-3</v>
      </c>
      <c r="GXX52" s="88">
        <f t="shared" ca="1" si="1808"/>
        <v>1.1959848682330007E-2</v>
      </c>
      <c r="GXY52" s="88">
        <f t="shared" ca="1" si="1808"/>
        <v>9.1454661965294729E-3</v>
      </c>
      <c r="GXZ52" s="88">
        <f t="shared" ca="1" si="1808"/>
        <v>9.2091379490554185E-3</v>
      </c>
      <c r="GYA52" s="88">
        <f t="shared" ca="1" si="1808"/>
        <v>9.0214412873978952E-3</v>
      </c>
      <c r="GYB52" s="88">
        <f t="shared" ca="1" si="1808"/>
        <v>9.2593135013485546E-3</v>
      </c>
      <c r="GYC52" s="88">
        <f t="shared" ca="1" si="1808"/>
        <v>1.0194842991457703E-2</v>
      </c>
      <c r="GYD52" s="88">
        <f t="shared" ca="1" si="1965"/>
        <v>9.6662625638656262E-3</v>
      </c>
      <c r="GYE52" s="88">
        <f t="shared" ca="1" si="1965"/>
        <v>7.9476963554192693E-3</v>
      </c>
      <c r="GYF52" s="88">
        <f t="shared" ca="1" si="1965"/>
        <v>9.9326493008870063E-3</v>
      </c>
      <c r="GYG52" s="88">
        <f t="shared" ca="1" si="1965"/>
        <v>9.3552364687073605E-3</v>
      </c>
      <c r="GYH52" s="88">
        <f t="shared" ca="1" si="1965"/>
        <v>1.0323176058222604E-2</v>
      </c>
      <c r="GYI52" s="88">
        <f t="shared" ca="1" si="1965"/>
        <v>1.0315902739807575E-2</v>
      </c>
      <c r="GYJ52" s="88">
        <f t="shared" ca="1" si="1965"/>
        <v>1.0830382093402122E-2</v>
      </c>
      <c r="GYK52" s="88">
        <f t="shared" ca="1" si="1965"/>
        <v>1.1397735767436365E-2</v>
      </c>
      <c r="GYL52" s="88">
        <f t="shared" ca="1" si="1965"/>
        <v>1.0158572557838232E-2</v>
      </c>
      <c r="GYM52" s="88">
        <f t="shared" ca="1" si="1965"/>
        <v>8.0619597428215253E-3</v>
      </c>
      <c r="GYN52" s="88">
        <f t="shared" ca="1" si="1965"/>
        <v>8.010544809828898E-3</v>
      </c>
      <c r="GYO52" s="88">
        <f t="shared" ca="1" si="1965"/>
        <v>1.0115762476370777E-2</v>
      </c>
      <c r="GYP52" s="88">
        <f t="shared" ca="1" si="1965"/>
        <v>1.1823832750211562E-2</v>
      </c>
      <c r="GYQ52" s="88">
        <f t="shared" ca="1" si="1965"/>
        <v>1.1297141718368105E-2</v>
      </c>
      <c r="GYR52" s="88">
        <f t="shared" ca="1" si="1965"/>
        <v>8.3870313349395688E-3</v>
      </c>
      <c r="GYS52" s="88">
        <f t="shared" ca="1" si="1965"/>
        <v>1.2729752982253551E-2</v>
      </c>
      <c r="GYT52" s="88">
        <f t="shared" ca="1" si="1495"/>
        <v>1.1670148606499443E-2</v>
      </c>
      <c r="GYU52" s="88">
        <f t="shared" ca="1" si="1495"/>
        <v>7.7602260627870744E-3</v>
      </c>
      <c r="GYV52" s="88">
        <f t="shared" ca="1" si="1495"/>
        <v>9.07876495825523E-3</v>
      </c>
      <c r="GYW52" s="88">
        <f t="shared" ca="1" si="1495"/>
        <v>1.0347669391503592E-2</v>
      </c>
      <c r="GYX52" s="88">
        <f t="shared" ca="1" si="1495"/>
        <v>8.568808517351284E-3</v>
      </c>
      <c r="GYY52" s="88">
        <f t="shared" ca="1" si="1495"/>
        <v>9.2976278271007604E-3</v>
      </c>
      <c r="GYZ52" s="88">
        <f t="shared" ca="1" si="1495"/>
        <v>9.8910241088236862E-3</v>
      </c>
      <c r="GZA52" s="88">
        <f t="shared" ca="1" si="1495"/>
        <v>7.8717640244732202E-3</v>
      </c>
      <c r="GZB52" s="88">
        <f t="shared" ca="1" si="1495"/>
        <v>8.1359094732679042E-3</v>
      </c>
      <c r="GZC52" s="88">
        <f t="shared" ca="1" si="1495"/>
        <v>7.8955000225710802E-3</v>
      </c>
      <c r="GZD52" s="88">
        <f t="shared" ca="1" si="1495"/>
        <v>7.4655828553492603E-3</v>
      </c>
      <c r="GZE52" s="88">
        <f t="shared" ca="1" si="1651"/>
        <v>1.0542822956746644E-2</v>
      </c>
      <c r="GZF52" s="88">
        <f t="shared" ca="1" si="1651"/>
        <v>1.1558710831946806E-2</v>
      </c>
      <c r="GZG52" s="88">
        <f t="shared" ca="1" si="1651"/>
        <v>9.2596049364972958E-3</v>
      </c>
      <c r="GZH52" s="88">
        <f t="shared" ca="1" si="1651"/>
        <v>7.6282856042265406E-3</v>
      </c>
      <c r="GZI52" s="88">
        <f t="shared" ca="1" si="1651"/>
        <v>9.1170188567034714E-3</v>
      </c>
      <c r="GZJ52" s="88">
        <f t="shared" ca="1" si="1651"/>
        <v>7.4806866119042532E-3</v>
      </c>
      <c r="GZK52" s="88">
        <f t="shared" ca="1" si="1651"/>
        <v>9.6344923754137189E-3</v>
      </c>
      <c r="GZL52" s="88">
        <f t="shared" ca="1" si="1651"/>
        <v>9.5519369475847802E-3</v>
      </c>
      <c r="GZM52" s="88">
        <f t="shared" ca="1" si="1651"/>
        <v>8.4338715419170294E-3</v>
      </c>
      <c r="GZN52" s="88">
        <f t="shared" ca="1" si="1651"/>
        <v>1.0318776436420742E-2</v>
      </c>
      <c r="GZO52" s="88">
        <f t="shared" ca="1" si="1651"/>
        <v>1.1064796296719054E-2</v>
      </c>
      <c r="GZP52" s="88">
        <f t="shared" ca="1" si="1651"/>
        <v>1.0136219905939686E-2</v>
      </c>
      <c r="GZQ52" s="88">
        <f t="shared" ca="1" si="1651"/>
        <v>1.0253337274205684E-2</v>
      </c>
      <c r="GZR52" s="88">
        <f t="shared" ca="1" si="1651"/>
        <v>9.0361680732043929E-3</v>
      </c>
      <c r="GZS52" s="88">
        <f t="shared" ca="1" si="1651"/>
        <v>8.2509608093436944E-3</v>
      </c>
      <c r="GZT52" s="88">
        <f t="shared" ca="1" si="1651"/>
        <v>1.0545185153637391E-2</v>
      </c>
      <c r="GZU52" s="88">
        <f t="shared" ca="1" si="1651"/>
        <v>8.7907004147575307E-3</v>
      </c>
      <c r="GZV52" s="88">
        <f t="shared" ca="1" si="1651"/>
        <v>9.3252057812979183E-3</v>
      </c>
      <c r="GZW52" s="88">
        <f t="shared" ca="1" si="1651"/>
        <v>9.9480770016388536E-3</v>
      </c>
      <c r="GZX52" s="88">
        <f t="shared" ca="1" si="1651"/>
        <v>9.6135143258415569E-3</v>
      </c>
      <c r="GZY52" s="88">
        <f t="shared" ca="1" si="1651"/>
        <v>9.6948181265803894E-3</v>
      </c>
      <c r="GZZ52" s="88">
        <f t="shared" ca="1" si="1809"/>
        <v>9.8479622081131916E-3</v>
      </c>
      <c r="HAA52" s="88">
        <f t="shared" ca="1" si="1809"/>
        <v>9.6740083989623662E-3</v>
      </c>
      <c r="HAB52" s="88">
        <f t="shared" ca="1" si="1809"/>
        <v>9.4306746732505942E-3</v>
      </c>
      <c r="HAC52" s="88">
        <f t="shared" ca="1" si="1809"/>
        <v>8.637127020370049E-3</v>
      </c>
      <c r="HAD52" s="88">
        <f t="shared" ca="1" si="1809"/>
        <v>1.0599391556654129E-2</v>
      </c>
      <c r="HAE52" s="88">
        <f t="shared" ca="1" si="1809"/>
        <v>9.6155223933638168E-3</v>
      </c>
      <c r="HAF52" s="88">
        <f t="shared" ca="1" si="1809"/>
        <v>9.7322913952672622E-3</v>
      </c>
      <c r="HAG52" s="88">
        <f t="shared" ca="1" si="1809"/>
        <v>1.0935904743486179E-2</v>
      </c>
      <c r="HAH52" s="88">
        <f t="shared" ca="1" si="1809"/>
        <v>8.9854839866231155E-3</v>
      </c>
      <c r="HAI52" s="88">
        <f t="shared" ca="1" si="1809"/>
        <v>8.804653855318487E-3</v>
      </c>
      <c r="HAJ52" s="88">
        <f t="shared" ca="1" si="1809"/>
        <v>9.3507558423651591E-3</v>
      </c>
      <c r="HAK52" s="88">
        <f t="shared" ca="1" si="1809"/>
        <v>1.0826226580586887E-2</v>
      </c>
      <c r="HAL52" s="88">
        <f t="shared" ca="1" si="1809"/>
        <v>1.1158339122706072E-2</v>
      </c>
      <c r="HAM52" s="88">
        <f t="shared" ca="1" si="1809"/>
        <v>1.0494948885317797E-2</v>
      </c>
      <c r="HAN52" s="88">
        <f t="shared" ca="1" si="1809"/>
        <v>1.0095746428220304E-2</v>
      </c>
      <c r="HAO52" s="88">
        <f t="shared" ca="1" si="1809"/>
        <v>1.0232784031056345E-2</v>
      </c>
      <c r="HAP52" s="88">
        <f t="shared" ca="1" si="1966"/>
        <v>1.0923974746085623E-2</v>
      </c>
      <c r="HAQ52" s="88">
        <f t="shared" ca="1" si="1966"/>
        <v>8.563133962149163E-3</v>
      </c>
      <c r="HAR52" s="88">
        <f t="shared" ca="1" si="1966"/>
        <v>1.0175659031274665E-2</v>
      </c>
      <c r="HAS52" s="88">
        <f t="shared" ca="1" si="1966"/>
        <v>7.2679475668761002E-3</v>
      </c>
      <c r="HAT52" s="88">
        <f t="shared" ca="1" si="1966"/>
        <v>1.0859054223590939E-2</v>
      </c>
      <c r="HAU52" s="88">
        <f t="shared" ca="1" si="1966"/>
        <v>1.0423948321335504E-2</v>
      </c>
      <c r="HAV52" s="88">
        <f t="shared" ca="1" si="1966"/>
        <v>8.9066763496906728E-3</v>
      </c>
      <c r="HAW52" s="88">
        <f t="shared" ca="1" si="1966"/>
        <v>1.0658465914675589E-2</v>
      </c>
      <c r="HAX52" s="88">
        <f t="shared" ca="1" si="1966"/>
        <v>8.9675043520930642E-3</v>
      </c>
      <c r="HAY52" s="88">
        <f t="shared" ca="1" si="1966"/>
        <v>9.8506361086519636E-3</v>
      </c>
      <c r="HAZ52" s="88">
        <f t="shared" ca="1" si="1966"/>
        <v>9.1023016177581243E-3</v>
      </c>
      <c r="HBA52" s="88">
        <f t="shared" ca="1" si="1966"/>
        <v>9.109688585515037E-3</v>
      </c>
      <c r="HBB52" s="88">
        <f t="shared" ca="1" si="1966"/>
        <v>9.1655312173046719E-3</v>
      </c>
      <c r="HBC52" s="88">
        <f t="shared" ca="1" si="1966"/>
        <v>9.9802593323035718E-3</v>
      </c>
      <c r="HBD52" s="88">
        <f t="shared" ca="1" si="1966"/>
        <v>9.1659095204634101E-3</v>
      </c>
      <c r="HBE52" s="88">
        <f t="shared" ca="1" si="1966"/>
        <v>7.9962117707431443E-3</v>
      </c>
      <c r="HBF52" s="88">
        <f t="shared" ca="1" si="1496"/>
        <v>9.6974563616446345E-3</v>
      </c>
      <c r="HBG52" s="88">
        <f t="shared" ca="1" si="1496"/>
        <v>1.0203403633765248E-2</v>
      </c>
      <c r="HBH52" s="88">
        <f t="shared" ca="1" si="1496"/>
        <v>1.0759313671403497E-2</v>
      </c>
      <c r="HBI52" s="88">
        <f t="shared" ca="1" si="1496"/>
        <v>1.1124890223425788E-2</v>
      </c>
      <c r="HBJ52" s="88">
        <f t="shared" ca="1" si="1496"/>
        <v>9.1912461770042274E-3</v>
      </c>
      <c r="HBK52" s="88">
        <f t="shared" ca="1" si="1496"/>
        <v>1.1046515133904812E-2</v>
      </c>
      <c r="HBL52" s="88">
        <f t="shared" ca="1" si="1496"/>
        <v>9.2424255277639804E-3</v>
      </c>
      <c r="HBM52" s="88">
        <f t="shared" ca="1" si="1496"/>
        <v>9.307654740541493E-3</v>
      </c>
      <c r="HBN52" s="88">
        <f t="shared" ca="1" si="1496"/>
        <v>1.0114805419556724E-2</v>
      </c>
      <c r="HBO52" s="88">
        <f t="shared" ca="1" si="1496"/>
        <v>1.085296684287213E-2</v>
      </c>
      <c r="HBP52" s="88">
        <f t="shared" ca="1" si="1496"/>
        <v>9.6617807498876815E-3</v>
      </c>
      <c r="HBQ52" s="88">
        <f t="shared" ca="1" si="1652"/>
        <v>9.435819469450598E-3</v>
      </c>
      <c r="HBR52" s="88">
        <f t="shared" ca="1" si="1652"/>
        <v>9.4884204308010867E-3</v>
      </c>
      <c r="HBS52" s="88">
        <f t="shared" ca="1" si="1652"/>
        <v>1.0040517318157411E-2</v>
      </c>
      <c r="HBT52" s="88">
        <f t="shared" ca="1" si="1652"/>
        <v>9.0282503367893705E-3</v>
      </c>
      <c r="HBU52" s="88">
        <f t="shared" ca="1" si="1652"/>
        <v>8.6710188628769946E-3</v>
      </c>
      <c r="HBV52" s="88">
        <f t="shared" ca="1" si="1652"/>
        <v>1.0954912085915407E-2</v>
      </c>
      <c r="HBW52" s="88">
        <f t="shared" ca="1" si="1652"/>
        <v>7.9488528803253189E-3</v>
      </c>
      <c r="HBX52" s="88">
        <f t="shared" ca="1" si="1652"/>
        <v>8.1653120708377533E-3</v>
      </c>
      <c r="HBY52" s="88">
        <f t="shared" ca="1" si="1652"/>
        <v>1.0723712204300287E-2</v>
      </c>
      <c r="HBZ52" s="88">
        <f t="shared" ca="1" si="1652"/>
        <v>1.100834224632153E-2</v>
      </c>
      <c r="HCA52" s="88">
        <f t="shared" ca="1" si="1652"/>
        <v>9.7932959420234736E-3</v>
      </c>
      <c r="HCB52" s="88">
        <f t="shared" ca="1" si="1652"/>
        <v>8.5154807722172873E-3</v>
      </c>
      <c r="HCC52" s="88">
        <f t="shared" ca="1" si="1652"/>
        <v>8.693965363446474E-3</v>
      </c>
      <c r="HCD52" s="88">
        <f t="shared" ca="1" si="1652"/>
        <v>1.0533338675259747E-2</v>
      </c>
      <c r="HCE52" s="88">
        <f t="shared" ca="1" si="1652"/>
        <v>1.0946824598066077E-2</v>
      </c>
      <c r="HCF52" s="88">
        <f t="shared" ca="1" si="1652"/>
        <v>1.0888369316456431E-2</v>
      </c>
      <c r="HCG52" s="88">
        <f t="shared" ca="1" si="1652"/>
        <v>9.1232087044895212E-3</v>
      </c>
      <c r="HCH52" s="88">
        <f t="shared" ca="1" si="1652"/>
        <v>1.0387796070736817E-2</v>
      </c>
      <c r="HCI52" s="88">
        <f t="shared" ca="1" si="1652"/>
        <v>1.0402790321450811E-2</v>
      </c>
      <c r="HCJ52" s="88">
        <f t="shared" ca="1" si="1652"/>
        <v>9.148459157780944E-3</v>
      </c>
      <c r="HCK52" s="88">
        <f t="shared" ca="1" si="1652"/>
        <v>9.7694925709025209E-3</v>
      </c>
      <c r="HCL52" s="88">
        <f t="shared" ca="1" si="1810"/>
        <v>8.3687645730635626E-3</v>
      </c>
      <c r="HCM52" s="88">
        <f t="shared" ca="1" si="1810"/>
        <v>1.1118153759653972E-2</v>
      </c>
      <c r="HCN52" s="88">
        <f t="shared" ca="1" si="1810"/>
        <v>6.0957344271186428E-3</v>
      </c>
      <c r="HCO52" s="88">
        <f t="shared" ca="1" si="1810"/>
        <v>8.5284739926418524E-3</v>
      </c>
      <c r="HCP52" s="88">
        <f t="shared" ca="1" si="1810"/>
        <v>1.0491433916531276E-2</v>
      </c>
      <c r="HCQ52" s="88">
        <f t="shared" ca="1" si="1810"/>
        <v>9.4456076387278275E-3</v>
      </c>
      <c r="HCR52" s="88">
        <f t="shared" ca="1" si="1810"/>
        <v>1.0014707896280554E-2</v>
      </c>
      <c r="HCS52" s="88">
        <f t="shared" ca="1" si="1810"/>
        <v>1.064009972867282E-2</v>
      </c>
      <c r="HCT52" s="88">
        <f t="shared" ca="1" si="1810"/>
        <v>9.7145414830190537E-3</v>
      </c>
      <c r="HCU52" s="88">
        <f t="shared" ca="1" si="1810"/>
        <v>1.1351287509528381E-2</v>
      </c>
      <c r="HCV52" s="88">
        <f t="shared" ca="1" si="1810"/>
        <v>1.1333336816389624E-2</v>
      </c>
      <c r="HCW52" s="88">
        <f t="shared" ca="1" si="1810"/>
        <v>8.9769345830620333E-3</v>
      </c>
      <c r="HCX52" s="88">
        <f t="shared" ca="1" si="1810"/>
        <v>8.4715271775944664E-3</v>
      </c>
      <c r="HCY52" s="88">
        <f t="shared" ca="1" si="1810"/>
        <v>8.920671607196725E-3</v>
      </c>
      <c r="HCZ52" s="88">
        <f t="shared" ca="1" si="1810"/>
        <v>8.8440432575326976E-3</v>
      </c>
      <c r="HDA52" s="88">
        <f t="shared" ca="1" si="1810"/>
        <v>9.1323896096932519E-3</v>
      </c>
      <c r="HDB52" s="88">
        <f t="shared" ca="1" si="1967"/>
        <v>1.118383351936407E-2</v>
      </c>
      <c r="HDC52" s="88">
        <f t="shared" ca="1" si="1967"/>
        <v>9.4519670224807693E-3</v>
      </c>
      <c r="HDD52" s="88">
        <f t="shared" ca="1" si="1967"/>
        <v>9.7569705182710843E-3</v>
      </c>
      <c r="HDE52" s="88">
        <f t="shared" ca="1" si="1967"/>
        <v>9.8868079762322539E-3</v>
      </c>
      <c r="HDF52" s="88">
        <f t="shared" ca="1" si="1967"/>
        <v>8.4583997292915301E-3</v>
      </c>
      <c r="HDG52" s="88">
        <f t="shared" ca="1" si="1967"/>
        <v>8.3650028323053235E-3</v>
      </c>
      <c r="HDH52" s="88">
        <f t="shared" ca="1" si="1967"/>
        <v>8.1491205066244257E-3</v>
      </c>
      <c r="HDI52" s="88">
        <f t="shared" ca="1" si="1967"/>
        <v>8.2834869657765816E-3</v>
      </c>
      <c r="HDJ52" s="88">
        <f t="shared" ca="1" si="1967"/>
        <v>1.0518091143205522E-2</v>
      </c>
      <c r="HDK52" s="88">
        <f t="shared" ca="1" si="1967"/>
        <v>8.5791381758117593E-3</v>
      </c>
      <c r="HDL52" s="88">
        <f t="shared" ca="1" si="1967"/>
        <v>9.171394674956217E-3</v>
      </c>
      <c r="HDM52" s="88">
        <f t="shared" ca="1" si="1967"/>
        <v>1.2494528791612529E-2</v>
      </c>
      <c r="HDN52" s="88">
        <f t="shared" ca="1" si="1967"/>
        <v>1.0656037726561297E-2</v>
      </c>
      <c r="HDO52" s="88">
        <f t="shared" ca="1" si="1967"/>
        <v>1.1110665741969641E-2</v>
      </c>
      <c r="HDP52" s="88">
        <f t="shared" ca="1" si="1967"/>
        <v>9.3035727561116104E-3</v>
      </c>
      <c r="HDQ52" s="88">
        <f t="shared" ca="1" si="1967"/>
        <v>8.6471375262441707E-3</v>
      </c>
      <c r="HDR52" s="88">
        <f t="shared" ca="1" si="1497"/>
        <v>1.0958181794571949E-2</v>
      </c>
      <c r="HDS52" s="88">
        <f t="shared" ca="1" si="1497"/>
        <v>9.9991591338480634E-3</v>
      </c>
      <c r="HDT52" s="88">
        <f t="shared" ca="1" si="1497"/>
        <v>9.8739863064768972E-3</v>
      </c>
      <c r="HDU52" s="88">
        <f t="shared" ca="1" si="1497"/>
        <v>9.9698873500915636E-3</v>
      </c>
      <c r="HDV52" s="88">
        <f t="shared" ca="1" si="1497"/>
        <v>9.3301962850893868E-3</v>
      </c>
      <c r="HDW52" s="88">
        <f t="shared" ca="1" si="1497"/>
        <v>9.96526354243479E-3</v>
      </c>
      <c r="HDX52" s="88">
        <f t="shared" ca="1" si="1497"/>
        <v>9.7204459800205641E-3</v>
      </c>
      <c r="HDY52" s="88">
        <f t="shared" ca="1" si="1497"/>
        <v>9.3253966066782767E-3</v>
      </c>
      <c r="HDZ52" s="88">
        <f t="shared" ca="1" si="1497"/>
        <v>9.1525648853162094E-3</v>
      </c>
      <c r="HEA52" s="88">
        <f t="shared" ca="1" si="1497"/>
        <v>1.0603190137877812E-2</v>
      </c>
      <c r="HEB52" s="88">
        <f t="shared" ca="1" si="1497"/>
        <v>1.0114003281084364E-2</v>
      </c>
      <c r="HEC52" s="88">
        <f t="shared" ca="1" si="1653"/>
        <v>8.9432077173512894E-3</v>
      </c>
      <c r="HED52" s="88">
        <f t="shared" ca="1" si="1653"/>
        <v>1.0167283387653589E-2</v>
      </c>
      <c r="HEE52" s="88">
        <f t="shared" ca="1" si="1653"/>
        <v>9.7368369775566125E-3</v>
      </c>
      <c r="HEF52" s="88">
        <f t="shared" ca="1" si="1653"/>
        <v>7.8481139474262593E-3</v>
      </c>
      <c r="HEG52" s="88">
        <f t="shared" ca="1" si="1653"/>
        <v>1.0172793448761716E-2</v>
      </c>
      <c r="HEH52" s="88">
        <f t="shared" ca="1" si="1653"/>
        <v>9.9516659172224249E-3</v>
      </c>
      <c r="HEI52" s="88">
        <f t="shared" ca="1" si="1653"/>
        <v>9.8042284907811014E-3</v>
      </c>
      <c r="HEJ52" s="88">
        <f t="shared" ca="1" si="1653"/>
        <v>8.8811132200794108E-3</v>
      </c>
      <c r="HEK52" s="88">
        <f t="shared" ca="1" si="1653"/>
        <v>7.650643881415722E-3</v>
      </c>
      <c r="HEL52" s="88">
        <f t="shared" ca="1" si="1653"/>
        <v>9.5665776396678393E-3</v>
      </c>
      <c r="HEM52" s="88">
        <f t="shared" ca="1" si="1653"/>
        <v>9.5191821732248712E-3</v>
      </c>
      <c r="HEN52" s="88">
        <f t="shared" ca="1" si="1653"/>
        <v>8.4694680663570353E-3</v>
      </c>
      <c r="HEO52" s="88">
        <f t="shared" ca="1" si="1653"/>
        <v>1.1016236839105036E-2</v>
      </c>
      <c r="HEP52" s="88">
        <f t="shared" ca="1" si="1653"/>
        <v>8.8797019318467719E-3</v>
      </c>
      <c r="HEQ52" s="88">
        <f t="shared" ca="1" si="1653"/>
        <v>7.9804491905665735E-3</v>
      </c>
      <c r="HER52" s="88">
        <f t="shared" ca="1" si="1653"/>
        <v>9.48947907932398E-3</v>
      </c>
      <c r="HES52" s="88">
        <f t="shared" ca="1" si="1653"/>
        <v>8.864112045193856E-3</v>
      </c>
      <c r="HET52" s="88">
        <f t="shared" ca="1" si="1653"/>
        <v>8.8324846302061145E-3</v>
      </c>
      <c r="HEU52" s="88">
        <f t="shared" ca="1" si="1653"/>
        <v>9.7592234840125375E-3</v>
      </c>
      <c r="HEV52" s="88">
        <f t="shared" ca="1" si="1653"/>
        <v>9.3611505661436757E-3</v>
      </c>
      <c r="HEW52" s="88">
        <f t="shared" ca="1" si="1653"/>
        <v>1.0232420931342377E-2</v>
      </c>
      <c r="HEX52" s="88">
        <f t="shared" ca="1" si="1811"/>
        <v>1.1359698346053715E-2</v>
      </c>
      <c r="HEY52" s="88">
        <f t="shared" ca="1" si="1811"/>
        <v>9.1975812984165187E-3</v>
      </c>
      <c r="HEZ52" s="88">
        <f t="shared" ca="1" si="1811"/>
        <v>9.9615665063548329E-3</v>
      </c>
      <c r="HFA52" s="88">
        <f t="shared" ca="1" si="1811"/>
        <v>1.0201696126007562E-2</v>
      </c>
      <c r="HFB52" s="88">
        <f t="shared" ca="1" si="1811"/>
        <v>9.2447577568388738E-3</v>
      </c>
      <c r="HFC52" s="88">
        <f t="shared" ca="1" si="1811"/>
        <v>9.2034168760505748E-3</v>
      </c>
      <c r="HFD52" s="88">
        <f t="shared" ca="1" si="1811"/>
        <v>7.7196582392803029E-3</v>
      </c>
      <c r="HFE52" s="88">
        <f t="shared" ca="1" si="1811"/>
        <v>9.5625201775492094E-3</v>
      </c>
      <c r="HFF52" s="88">
        <f t="shared" ca="1" si="1811"/>
        <v>9.2711293022322647E-3</v>
      </c>
      <c r="HFG52" s="88">
        <f t="shared" ca="1" si="1811"/>
        <v>9.7334381566566933E-3</v>
      </c>
      <c r="HFH52" s="88">
        <f t="shared" ca="1" si="1811"/>
        <v>1.0486140136964386E-2</v>
      </c>
      <c r="HFI52" s="88">
        <f t="shared" ca="1" si="1811"/>
        <v>1.0721670322996011E-2</v>
      </c>
      <c r="HFJ52" s="88">
        <f t="shared" ca="1" si="1811"/>
        <v>9.3331453402815418E-3</v>
      </c>
      <c r="HFK52" s="88">
        <f t="shared" ca="1" si="1811"/>
        <v>8.141716233139697E-3</v>
      </c>
      <c r="HFL52" s="88">
        <f t="shared" ca="1" si="1811"/>
        <v>1.0972104048698486E-2</v>
      </c>
      <c r="HFM52" s="88">
        <f t="shared" ca="1" si="1811"/>
        <v>8.4318034160854507E-3</v>
      </c>
      <c r="HFN52" s="88">
        <f t="shared" ca="1" si="1968"/>
        <v>9.1643143616631905E-3</v>
      </c>
      <c r="HFO52" s="88">
        <f t="shared" ca="1" si="1968"/>
        <v>8.2110857010251736E-3</v>
      </c>
      <c r="HFP52" s="88">
        <f t="shared" ca="1" si="1968"/>
        <v>9.0131637105740001E-3</v>
      </c>
      <c r="HFQ52" s="88">
        <f t="shared" ca="1" si="1968"/>
        <v>7.9701933686303246E-3</v>
      </c>
      <c r="HFR52" s="88">
        <f t="shared" ca="1" si="1968"/>
        <v>7.9771644352263776E-3</v>
      </c>
      <c r="HFS52" s="88">
        <f t="shared" ca="1" si="1968"/>
        <v>7.2033614433061124E-3</v>
      </c>
      <c r="HFT52" s="88">
        <f t="shared" ca="1" si="1968"/>
        <v>8.321929436559225E-3</v>
      </c>
      <c r="HFU52" s="88">
        <f t="shared" ca="1" si="1968"/>
        <v>8.8290680776923133E-3</v>
      </c>
      <c r="HFV52" s="88">
        <f t="shared" ca="1" si="1968"/>
        <v>7.3740187131957641E-3</v>
      </c>
      <c r="HFW52" s="88">
        <f t="shared" ca="1" si="1968"/>
        <v>8.4763990945029011E-3</v>
      </c>
      <c r="HFX52" s="88">
        <f t="shared" ca="1" si="1968"/>
        <v>1.1359820274812785E-2</v>
      </c>
      <c r="HFY52" s="88">
        <f t="shared" ca="1" si="1968"/>
        <v>8.2941412666107141E-3</v>
      </c>
      <c r="HFZ52" s="88">
        <f t="shared" ca="1" si="1968"/>
        <v>9.1072876335432807E-3</v>
      </c>
      <c r="HGA52" s="88">
        <f t="shared" ca="1" si="1968"/>
        <v>7.549970076096181E-3</v>
      </c>
      <c r="HGB52" s="88">
        <f t="shared" ca="1" si="1968"/>
        <v>1.064131351696412E-2</v>
      </c>
      <c r="HGC52" s="88">
        <f t="shared" ca="1" si="1968"/>
        <v>1.1676969269730449E-2</v>
      </c>
      <c r="HGD52" s="88">
        <f t="shared" ca="1" si="1498"/>
        <v>1.0776537921199082E-2</v>
      </c>
      <c r="HGE52" s="88">
        <f t="shared" ca="1" si="1498"/>
        <v>8.8426411350495723E-3</v>
      </c>
      <c r="HGF52" s="88">
        <f t="shared" ca="1" si="1498"/>
        <v>1.0626395146269172E-2</v>
      </c>
      <c r="HGG52" s="88">
        <f t="shared" ca="1" si="1498"/>
        <v>1.0888364932845455E-2</v>
      </c>
      <c r="HGH52" s="88">
        <f t="shared" ca="1" si="1498"/>
        <v>9.2211839578720048E-3</v>
      </c>
      <c r="HGI52" s="88">
        <f t="shared" ca="1" si="1498"/>
        <v>9.9344933697241688E-3</v>
      </c>
      <c r="HGJ52" s="88">
        <f t="shared" ca="1" si="1498"/>
        <v>1.1106288180896031E-2</v>
      </c>
      <c r="HGK52" s="88">
        <f t="shared" ca="1" si="1498"/>
        <v>1.0112802875034037E-2</v>
      </c>
      <c r="HGL52" s="88">
        <f t="shared" ca="1" si="1498"/>
        <v>1.1472534563366572E-2</v>
      </c>
      <c r="HGM52" s="88">
        <f t="shared" ca="1" si="1498"/>
        <v>9.8949640650681306E-3</v>
      </c>
      <c r="HGN52" s="88">
        <f t="shared" ca="1" si="1498"/>
        <v>8.7447579866556865E-3</v>
      </c>
      <c r="HGO52" s="88">
        <f t="shared" ca="1" si="1654"/>
        <v>8.9920357091647848E-3</v>
      </c>
      <c r="HGP52" s="88">
        <f t="shared" ca="1" si="1654"/>
        <v>9.6035395897740867E-3</v>
      </c>
      <c r="HGQ52" s="88">
        <f t="shared" ca="1" si="1654"/>
        <v>1.0480796693278798E-2</v>
      </c>
      <c r="HGR52" s="88">
        <f t="shared" ca="1" si="1654"/>
        <v>9.8502762920290674E-3</v>
      </c>
      <c r="HGS52" s="88">
        <f t="shared" ca="1" si="1654"/>
        <v>9.7565273068379848E-3</v>
      </c>
      <c r="HGT52" s="88">
        <f t="shared" ca="1" si="1654"/>
        <v>9.3791549765166477E-3</v>
      </c>
      <c r="HGU52" s="88">
        <f t="shared" ca="1" si="1654"/>
        <v>8.6791933388082453E-3</v>
      </c>
      <c r="HGV52" s="88">
        <f t="shared" ca="1" si="1654"/>
        <v>8.685936678209407E-3</v>
      </c>
      <c r="HGW52" s="88">
        <f t="shared" ca="1" si="1654"/>
        <v>1.0494505063742273E-2</v>
      </c>
      <c r="HGX52" s="88">
        <f t="shared" ca="1" si="1654"/>
        <v>9.3642792899841665E-3</v>
      </c>
      <c r="HGY52" s="88">
        <f t="shared" ca="1" si="1654"/>
        <v>8.8803739180100833E-3</v>
      </c>
      <c r="HGZ52" s="88">
        <f t="shared" ca="1" si="1654"/>
        <v>9.0808040046019504E-3</v>
      </c>
      <c r="HHA52" s="88">
        <f t="shared" ca="1" si="1654"/>
        <v>1.0691875756807584E-2</v>
      </c>
      <c r="HHB52" s="88">
        <f t="shared" ca="1" si="1654"/>
        <v>1.1014281103522046E-2</v>
      </c>
      <c r="HHC52" s="88">
        <f t="shared" ca="1" si="1654"/>
        <v>7.9479325081882046E-3</v>
      </c>
      <c r="HHD52" s="88">
        <f t="shared" ca="1" si="1654"/>
        <v>1.0450275524393225E-2</v>
      </c>
      <c r="HHE52" s="88">
        <f t="shared" ca="1" si="1654"/>
        <v>8.2841339118092903E-3</v>
      </c>
      <c r="HHF52" s="88">
        <f t="shared" ca="1" si="1654"/>
        <v>9.2654902667403342E-3</v>
      </c>
      <c r="HHG52" s="88">
        <f t="shared" ca="1" si="1654"/>
        <v>1.1263351700636958E-2</v>
      </c>
      <c r="HHH52" s="88">
        <f t="shared" ca="1" si="1654"/>
        <v>7.7702546323242952E-3</v>
      </c>
      <c r="HHI52" s="88">
        <f t="shared" ca="1" si="1654"/>
        <v>8.7431793549199166E-3</v>
      </c>
      <c r="HHJ52" s="88">
        <f t="shared" ca="1" si="1812"/>
        <v>8.7677500276768759E-3</v>
      </c>
      <c r="HHK52" s="88">
        <f t="shared" ca="1" si="1812"/>
        <v>9.6519628159489734E-3</v>
      </c>
      <c r="HHL52" s="88">
        <f t="shared" ca="1" si="1812"/>
        <v>1.1292844784509126E-2</v>
      </c>
      <c r="HHM52" s="88">
        <f t="shared" ca="1" si="1812"/>
        <v>9.1915279186812401E-3</v>
      </c>
      <c r="HHN52" s="88">
        <f t="shared" ca="1" si="1812"/>
        <v>9.7243374530437444E-3</v>
      </c>
      <c r="HHO52" s="88">
        <f t="shared" ca="1" si="1812"/>
        <v>8.2167446583948107E-3</v>
      </c>
      <c r="HHP52" s="88">
        <f t="shared" ca="1" si="1812"/>
        <v>9.5502723456425791E-3</v>
      </c>
      <c r="HHQ52" s="88">
        <f t="shared" ca="1" si="1812"/>
        <v>8.6359172239986581E-3</v>
      </c>
      <c r="HHR52" s="88">
        <f t="shared" ca="1" si="1812"/>
        <v>1.0128304689645821E-2</v>
      </c>
      <c r="HHS52" s="88">
        <f t="shared" ca="1" si="1812"/>
        <v>8.7071364477972358E-3</v>
      </c>
      <c r="HHT52" s="88">
        <f t="shared" ca="1" si="1812"/>
        <v>1.1611301756984389E-2</v>
      </c>
      <c r="HHU52" s="88">
        <f t="shared" ca="1" si="1812"/>
        <v>1.0775460490850411E-2</v>
      </c>
      <c r="HHV52" s="88">
        <f t="shared" ca="1" si="1812"/>
        <v>8.2117926704132638E-3</v>
      </c>
      <c r="HHW52" s="88">
        <f t="shared" ca="1" si="1812"/>
        <v>8.5511188713093926E-3</v>
      </c>
      <c r="HHX52" s="88">
        <f t="shared" ca="1" si="1812"/>
        <v>1.0017706584778433E-2</v>
      </c>
      <c r="HHY52" s="88">
        <f t="shared" ca="1" si="1812"/>
        <v>1.0411132910725009E-2</v>
      </c>
      <c r="HHZ52" s="88">
        <f t="shared" ca="1" si="1969"/>
        <v>9.463117735948651E-3</v>
      </c>
      <c r="HIA52" s="88">
        <f t="shared" ca="1" si="1969"/>
        <v>9.9256963217193052E-3</v>
      </c>
      <c r="HIB52" s="88">
        <f t="shared" ca="1" si="1969"/>
        <v>1.0174281931267612E-2</v>
      </c>
      <c r="HIC52" s="88">
        <f t="shared" ca="1" si="1969"/>
        <v>9.9815183010224622E-3</v>
      </c>
      <c r="HID52" s="88">
        <f t="shared" ca="1" si="1969"/>
        <v>8.3783545272289404E-3</v>
      </c>
      <c r="HIE52" s="88">
        <f t="shared" ca="1" si="1969"/>
        <v>1.047599127697525E-2</v>
      </c>
      <c r="HIF52" s="88">
        <f t="shared" ca="1" si="1969"/>
        <v>9.4010895625820396E-3</v>
      </c>
      <c r="HIG52" s="88">
        <f t="shared" ca="1" si="1969"/>
        <v>9.5170657531455285E-3</v>
      </c>
      <c r="HIH52" s="88">
        <f t="shared" ca="1" si="1969"/>
        <v>9.6463074777326744E-3</v>
      </c>
      <c r="HII52" s="88">
        <f t="shared" ca="1" si="1969"/>
        <v>8.8627243312320303E-3</v>
      </c>
      <c r="HIJ52" s="88">
        <f t="shared" ca="1" si="1969"/>
        <v>1.0388213937462898E-2</v>
      </c>
      <c r="HIK52" s="88">
        <f t="shared" ca="1" si="1969"/>
        <v>1.023680419726946E-2</v>
      </c>
      <c r="HIL52" s="88">
        <f t="shared" ca="1" si="1969"/>
        <v>9.3529258695189983E-3</v>
      </c>
      <c r="HIM52" s="88">
        <f t="shared" ca="1" si="1969"/>
        <v>8.3520211222620228E-3</v>
      </c>
      <c r="HIN52" s="88">
        <f t="shared" ca="1" si="1969"/>
        <v>9.6825395586632272E-3</v>
      </c>
      <c r="HIO52" s="88">
        <f t="shared" ca="1" si="1969"/>
        <v>8.7009621314372322E-3</v>
      </c>
      <c r="HIP52" s="88">
        <f t="shared" ca="1" si="1499"/>
        <v>1.0258437038087757E-2</v>
      </c>
      <c r="HIQ52" s="88">
        <f t="shared" ca="1" si="1499"/>
        <v>1.0950840853113836E-2</v>
      </c>
      <c r="HIR52" s="88">
        <f t="shared" ca="1" si="1499"/>
        <v>1.0774636263765718E-2</v>
      </c>
      <c r="HIS52" s="88">
        <f t="shared" ca="1" si="1499"/>
        <v>1.0817731859636122E-2</v>
      </c>
      <c r="HIT52" s="88">
        <f t="shared" ca="1" si="1499"/>
        <v>1.0442964109879629E-2</v>
      </c>
      <c r="HIU52" s="88">
        <f t="shared" ca="1" si="1499"/>
        <v>1.0313040944856067E-2</v>
      </c>
      <c r="HIV52" s="88">
        <f t="shared" ca="1" si="1499"/>
        <v>1.0079810458219606E-2</v>
      </c>
      <c r="HIW52" s="88">
        <f t="shared" ca="1" si="1499"/>
        <v>1.0915993363252573E-2</v>
      </c>
      <c r="HIX52" s="88">
        <f t="shared" ca="1" si="1499"/>
        <v>9.9067374683072529E-3</v>
      </c>
      <c r="HIY52" s="88">
        <f t="shared" ca="1" si="1499"/>
        <v>9.2111915099386717E-3</v>
      </c>
      <c r="HIZ52" s="88">
        <f t="shared" ca="1" si="1499"/>
        <v>9.5617953694005099E-3</v>
      </c>
      <c r="HJA52" s="88">
        <f t="shared" ca="1" si="1655"/>
        <v>1.1319233082441756E-2</v>
      </c>
      <c r="HJB52" s="88">
        <f t="shared" ca="1" si="1655"/>
        <v>9.8235785665454645E-3</v>
      </c>
      <c r="HJC52" s="88">
        <f t="shared" ca="1" si="1655"/>
        <v>1.0173154668082185E-2</v>
      </c>
      <c r="HJD52" s="88">
        <f t="shared" ca="1" si="1655"/>
        <v>1.1199799175468771E-2</v>
      </c>
      <c r="HJE52" s="88">
        <f t="shared" ca="1" si="1655"/>
        <v>1.1409068237780063E-2</v>
      </c>
      <c r="HJF52" s="88">
        <f t="shared" ca="1" si="1655"/>
        <v>1.0404090199557578E-2</v>
      </c>
      <c r="HJG52" s="88">
        <f t="shared" ca="1" si="1655"/>
        <v>9.6078969759942987E-3</v>
      </c>
      <c r="HJH52" s="88">
        <f t="shared" ca="1" si="1655"/>
        <v>9.9223293273258979E-3</v>
      </c>
      <c r="HJI52" s="88">
        <f t="shared" ca="1" si="1655"/>
        <v>8.8354868907428979E-3</v>
      </c>
      <c r="HJJ52" s="88">
        <f t="shared" ca="1" si="1655"/>
        <v>9.3035379214611857E-3</v>
      </c>
      <c r="HJK52" s="88">
        <f t="shared" ca="1" si="1655"/>
        <v>1.0114138182246414E-2</v>
      </c>
      <c r="HJL52" s="88">
        <f t="shared" ca="1" si="1655"/>
        <v>1.0670637812062829E-2</v>
      </c>
      <c r="HJM52" s="88">
        <f t="shared" ca="1" si="1655"/>
        <v>9.7622919576366186E-3</v>
      </c>
      <c r="HJN52" s="88">
        <f t="shared" ca="1" si="1655"/>
        <v>9.4638770349067744E-3</v>
      </c>
      <c r="HJO52" s="88">
        <f t="shared" ca="1" si="1655"/>
        <v>9.019428108964566E-3</v>
      </c>
      <c r="HJP52" s="88">
        <f t="shared" ca="1" si="1655"/>
        <v>9.7064984143731738E-3</v>
      </c>
      <c r="HJQ52" s="88">
        <f t="shared" ca="1" si="1655"/>
        <v>1.0858563004225771E-2</v>
      </c>
      <c r="HJR52" s="88">
        <f t="shared" ca="1" si="1655"/>
        <v>9.0448278084104133E-3</v>
      </c>
      <c r="HJS52" s="88">
        <f t="shared" ca="1" si="1655"/>
        <v>9.5793504544380136E-3</v>
      </c>
      <c r="HJT52" s="88">
        <f t="shared" ca="1" si="1655"/>
        <v>1.0280494810239854E-2</v>
      </c>
      <c r="HJU52" s="88">
        <f t="shared" ca="1" si="1655"/>
        <v>9.7111527084624699E-3</v>
      </c>
      <c r="HJV52" s="88">
        <f t="shared" ca="1" si="1813"/>
        <v>1.0021346175326438E-2</v>
      </c>
      <c r="HJW52" s="88">
        <f t="shared" ca="1" si="1813"/>
        <v>9.7877140905439676E-3</v>
      </c>
      <c r="HJX52" s="88">
        <f t="shared" ca="1" si="1813"/>
        <v>1.1393963356717086E-2</v>
      </c>
      <c r="HJY52" s="88">
        <f t="shared" ca="1" si="1813"/>
        <v>1.0853503156856899E-2</v>
      </c>
      <c r="HJZ52" s="88">
        <f t="shared" ca="1" si="1813"/>
        <v>1.0567218132237656E-2</v>
      </c>
      <c r="HKA52" s="88">
        <f t="shared" ca="1" si="1813"/>
        <v>8.4998106084487688E-3</v>
      </c>
      <c r="HKB52" s="88">
        <f t="shared" ca="1" si="1813"/>
        <v>8.0159978418563073E-3</v>
      </c>
      <c r="HKC52" s="88">
        <f t="shared" ca="1" si="1813"/>
        <v>9.047991287481608E-3</v>
      </c>
      <c r="HKD52" s="88">
        <f t="shared" ca="1" si="1813"/>
        <v>1.0996039445419048E-2</v>
      </c>
      <c r="HKE52" s="88">
        <f t="shared" ca="1" si="1813"/>
        <v>1.0301289735971686E-2</v>
      </c>
      <c r="HKF52" s="88">
        <f t="shared" ca="1" si="1813"/>
        <v>9.5545603559116232E-3</v>
      </c>
      <c r="HKG52" s="88">
        <f t="shared" ca="1" si="1813"/>
        <v>9.2896779361932077E-3</v>
      </c>
      <c r="HKH52" s="88">
        <f t="shared" ca="1" si="1813"/>
        <v>1.0101792890427634E-2</v>
      </c>
      <c r="HKI52" s="88">
        <f t="shared" ca="1" si="1813"/>
        <v>1.0091728330394891E-2</v>
      </c>
      <c r="HKJ52" s="88">
        <f t="shared" ca="1" si="1813"/>
        <v>9.488653550675694E-3</v>
      </c>
      <c r="HKK52" s="88">
        <f t="shared" ca="1" si="1813"/>
        <v>1.049987994350823E-2</v>
      </c>
      <c r="HKL52" s="88">
        <f t="shared" ca="1" si="1970"/>
        <v>9.1901136845346579E-3</v>
      </c>
      <c r="HKM52" s="88">
        <f t="shared" ca="1" si="1970"/>
        <v>1.1121481398771218E-2</v>
      </c>
      <c r="HKN52" s="88">
        <f t="shared" ca="1" si="1970"/>
        <v>1.0604147725556332E-2</v>
      </c>
      <c r="HKO52" s="88">
        <f t="shared" ca="1" si="1970"/>
        <v>1.0269102334601153E-2</v>
      </c>
      <c r="HKP52" s="88">
        <f t="shared" ca="1" si="1970"/>
        <v>9.5116436463763884E-3</v>
      </c>
      <c r="HKQ52" s="88">
        <f t="shared" ca="1" si="1970"/>
        <v>9.1607972220136679E-3</v>
      </c>
      <c r="HKR52" s="88">
        <f t="shared" ca="1" si="1970"/>
        <v>9.9287891863459841E-3</v>
      </c>
      <c r="HKS52" s="88">
        <f t="shared" ca="1" si="1970"/>
        <v>1.2315929902827524E-2</v>
      </c>
      <c r="HKT52" s="88">
        <f t="shared" ca="1" si="1970"/>
        <v>8.5247290352529776E-3</v>
      </c>
      <c r="HKU52" s="88">
        <f t="shared" ca="1" si="1970"/>
        <v>8.4417388622043607E-3</v>
      </c>
      <c r="HKV52" s="88">
        <f t="shared" ca="1" si="1970"/>
        <v>9.5765166814069328E-3</v>
      </c>
      <c r="HKW52" s="88">
        <f t="shared" ca="1" si="1970"/>
        <v>9.8574347074958327E-3</v>
      </c>
      <c r="HKX52" s="88">
        <f t="shared" ca="1" si="1970"/>
        <v>9.2467063628105962E-3</v>
      </c>
      <c r="HKY52" s="88">
        <f t="shared" ca="1" si="1970"/>
        <v>9.8341288977616421E-3</v>
      </c>
      <c r="HKZ52" s="88">
        <f t="shared" ca="1" si="1970"/>
        <v>1.0030570757556839E-2</v>
      </c>
      <c r="HLA52" s="88">
        <f t="shared" ca="1" si="1970"/>
        <v>9.4180725575396754E-3</v>
      </c>
      <c r="HLB52" s="88">
        <f t="shared" ca="1" si="1500"/>
        <v>9.025701045383791E-3</v>
      </c>
      <c r="HLC52" s="88">
        <f t="shared" ca="1" si="1500"/>
        <v>8.3310309849908264E-3</v>
      </c>
      <c r="HLD52" s="88">
        <f t="shared" ca="1" si="1500"/>
        <v>9.8452347629638705E-3</v>
      </c>
      <c r="HLE52" s="88">
        <f t="shared" ca="1" si="1500"/>
        <v>9.4413119493228104E-3</v>
      </c>
      <c r="HLF52" s="88">
        <f t="shared" ca="1" si="1500"/>
        <v>1.2836912816931501E-2</v>
      </c>
      <c r="HLG52" s="88">
        <f t="shared" ca="1" si="1500"/>
        <v>8.1009351302125023E-3</v>
      </c>
      <c r="HLH52" s="88">
        <f t="shared" ca="1" si="1500"/>
        <v>1.1163442997384995E-2</v>
      </c>
      <c r="HLI52" s="88">
        <f t="shared" ca="1" si="1500"/>
        <v>1.0733211894191038E-2</v>
      </c>
      <c r="HLJ52" s="88">
        <f t="shared" ca="1" si="1500"/>
        <v>1.0652461519435164E-2</v>
      </c>
      <c r="HLK52" s="88">
        <f t="shared" ca="1" si="1500"/>
        <v>9.244384706804545E-3</v>
      </c>
      <c r="HLL52" s="88">
        <f t="shared" ca="1" si="1500"/>
        <v>8.9774912011025155E-3</v>
      </c>
      <c r="HLM52" s="88">
        <f t="shared" ca="1" si="1656"/>
        <v>1.0196275517064122E-2</v>
      </c>
      <c r="HLN52" s="88">
        <f t="shared" ca="1" si="1656"/>
        <v>9.0672402216253386E-3</v>
      </c>
      <c r="HLO52" s="88">
        <f t="shared" ca="1" si="1656"/>
        <v>1.0492861371577723E-2</v>
      </c>
      <c r="HLP52" s="88">
        <f t="shared" ca="1" si="1656"/>
        <v>1.1392520398667021E-2</v>
      </c>
      <c r="HLQ52" s="88">
        <f t="shared" ca="1" si="1656"/>
        <v>1.0219689494776505E-2</v>
      </c>
      <c r="HLR52" s="88">
        <f t="shared" ca="1" si="1656"/>
        <v>9.210150821912011E-3</v>
      </c>
      <c r="HLS52" s="88">
        <f t="shared" ca="1" si="1656"/>
        <v>8.5630662742387925E-3</v>
      </c>
      <c r="HLT52" s="88">
        <f t="shared" ca="1" si="1656"/>
        <v>1.0853171371223994E-2</v>
      </c>
      <c r="HLU52" s="88">
        <f t="shared" ca="1" si="1656"/>
        <v>9.3714193023046802E-3</v>
      </c>
      <c r="HLV52" s="88">
        <f t="shared" ca="1" si="1656"/>
        <v>9.2293396565149306E-3</v>
      </c>
      <c r="HLW52" s="88">
        <f t="shared" ca="1" si="1656"/>
        <v>1.0075592214738336E-2</v>
      </c>
      <c r="HLX52" s="88">
        <f t="shared" ca="1" si="1656"/>
        <v>8.9536251175319961E-3</v>
      </c>
      <c r="HLY52" s="88">
        <f t="shared" ca="1" si="1656"/>
        <v>9.6641144846155019E-3</v>
      </c>
      <c r="HLZ52" s="88">
        <f t="shared" ca="1" si="1656"/>
        <v>1.0396574477694379E-2</v>
      </c>
      <c r="HMA52" s="88">
        <f t="shared" ca="1" si="1656"/>
        <v>9.7303939236245505E-3</v>
      </c>
      <c r="HMB52" s="88">
        <f t="shared" ca="1" si="1656"/>
        <v>8.8991177139189151E-3</v>
      </c>
      <c r="HMC52" s="88">
        <f t="shared" ca="1" si="1656"/>
        <v>1.1098638373609153E-2</v>
      </c>
      <c r="HMD52" s="88">
        <f t="shared" ca="1" si="1656"/>
        <v>9.9197098499544945E-3</v>
      </c>
      <c r="HME52" s="88">
        <f t="shared" ca="1" si="1656"/>
        <v>9.6869847894256438E-3</v>
      </c>
      <c r="HMF52" s="88">
        <f t="shared" ca="1" si="1656"/>
        <v>1.0725064204816108E-2</v>
      </c>
      <c r="HMG52" s="88">
        <f t="shared" ca="1" si="1656"/>
        <v>8.263846907935737E-3</v>
      </c>
      <c r="HMH52" s="88">
        <f t="shared" ca="1" si="1814"/>
        <v>1.0085521986770048E-2</v>
      </c>
      <c r="HMI52" s="88">
        <f t="shared" ca="1" si="1814"/>
        <v>8.0730769906055926E-3</v>
      </c>
      <c r="HMJ52" s="88">
        <f t="shared" ca="1" si="1814"/>
        <v>1.0055036809005182E-2</v>
      </c>
      <c r="HMK52" s="88">
        <f t="shared" ca="1" si="1814"/>
        <v>8.7233343187320955E-3</v>
      </c>
      <c r="HML52" s="88">
        <f t="shared" ca="1" si="1814"/>
        <v>8.597527923817733E-3</v>
      </c>
      <c r="HMM52" s="88">
        <f t="shared" ca="1" si="1814"/>
        <v>9.8448441814912042E-3</v>
      </c>
      <c r="HMN52" s="88">
        <f t="shared" ca="1" si="1814"/>
        <v>8.7639432552026886E-3</v>
      </c>
      <c r="HMO52" s="88">
        <f t="shared" ca="1" si="1814"/>
        <v>9.7094982717963688E-3</v>
      </c>
      <c r="HMP52" s="88">
        <f t="shared" ca="1" si="1814"/>
        <v>1.1225792702426827E-2</v>
      </c>
      <c r="HMQ52" s="88">
        <f t="shared" ca="1" si="1814"/>
        <v>1.0401790524737081E-2</v>
      </c>
      <c r="HMR52" s="88">
        <f t="shared" ca="1" si="1814"/>
        <v>7.358869015803628E-3</v>
      </c>
      <c r="HMS52" s="88">
        <f t="shared" ca="1" si="1814"/>
        <v>7.7287117005316059E-3</v>
      </c>
      <c r="HMT52" s="88">
        <f t="shared" ca="1" si="1814"/>
        <v>1.014446556304687E-2</v>
      </c>
      <c r="HMU52" s="88">
        <f t="shared" ca="1" si="1814"/>
        <v>9.3327670173730115E-3</v>
      </c>
      <c r="HMV52" s="88">
        <f t="shared" ca="1" si="1814"/>
        <v>8.5523915640459223E-3</v>
      </c>
      <c r="HMW52" s="88">
        <f t="shared" ca="1" si="1814"/>
        <v>1.0482153672033864E-2</v>
      </c>
      <c r="HMX52" s="88">
        <f t="shared" ca="1" si="1971"/>
        <v>1.0638090258486204E-2</v>
      </c>
      <c r="HMY52" s="88">
        <f t="shared" ca="1" si="1971"/>
        <v>8.6004811714727077E-3</v>
      </c>
      <c r="HMZ52" s="88">
        <f t="shared" ca="1" si="1971"/>
        <v>8.7662515059223102E-3</v>
      </c>
      <c r="HNA52" s="88">
        <f t="shared" ca="1" si="1971"/>
        <v>1.0772579115805068E-2</v>
      </c>
      <c r="HNB52" s="88">
        <f t="shared" ca="1" si="1971"/>
        <v>9.127485931763624E-3</v>
      </c>
      <c r="HNC52" s="88">
        <f t="shared" ca="1" si="1971"/>
        <v>9.5734307887181697E-3</v>
      </c>
      <c r="HND52" s="88">
        <f t="shared" ca="1" si="1971"/>
        <v>1.0270557596283295E-2</v>
      </c>
      <c r="HNE52" s="88">
        <f t="shared" ca="1" si="1971"/>
        <v>8.2445982930152203E-3</v>
      </c>
      <c r="HNF52" s="88">
        <f t="shared" ca="1" si="1971"/>
        <v>9.376488461350807E-3</v>
      </c>
      <c r="HNG52" s="88">
        <f t="shared" ca="1" si="1971"/>
        <v>9.7816500854317045E-3</v>
      </c>
      <c r="HNH52" s="88">
        <f t="shared" ca="1" si="1971"/>
        <v>8.1413164818789231E-3</v>
      </c>
      <c r="HNI52" s="88">
        <f t="shared" ca="1" si="1971"/>
        <v>1.0402504899262609E-2</v>
      </c>
      <c r="HNJ52" s="88">
        <f t="shared" ca="1" si="1971"/>
        <v>1.0860473316318434E-2</v>
      </c>
      <c r="HNK52" s="88">
        <f t="shared" ca="1" si="1971"/>
        <v>1.0225492241661662E-2</v>
      </c>
      <c r="HNL52" s="88">
        <f t="shared" ca="1" si="1971"/>
        <v>1.1899040255951704E-2</v>
      </c>
      <c r="HNM52" s="88">
        <f t="shared" ca="1" si="1971"/>
        <v>1.1149106383226423E-2</v>
      </c>
      <c r="HNN52" s="88">
        <f t="shared" ca="1" si="1501"/>
        <v>8.9478355810885396E-3</v>
      </c>
      <c r="HNO52" s="88">
        <f t="shared" ca="1" si="1501"/>
        <v>8.58918431441766E-3</v>
      </c>
      <c r="HNP52" s="88">
        <f t="shared" ca="1" si="1501"/>
        <v>1.1680315516325455E-2</v>
      </c>
      <c r="HNQ52" s="88">
        <f t="shared" ca="1" si="1501"/>
        <v>1.0600708360270109E-2</v>
      </c>
      <c r="HNR52" s="88">
        <f t="shared" ca="1" si="1501"/>
        <v>1.11849600872384E-2</v>
      </c>
      <c r="HNS52" s="88">
        <f t="shared" ca="1" si="1501"/>
        <v>9.9813065736292991E-3</v>
      </c>
      <c r="HNT52" s="88">
        <f t="shared" ca="1" si="1501"/>
        <v>9.0806862154573335E-3</v>
      </c>
      <c r="HNU52" s="88">
        <f t="shared" ca="1" si="1501"/>
        <v>8.4847664751024812E-3</v>
      </c>
      <c r="HNV52" s="88">
        <f t="shared" ca="1" si="1501"/>
        <v>1.0658691822864722E-2</v>
      </c>
      <c r="HNW52" s="88">
        <f t="shared" ca="1" si="1501"/>
        <v>9.4188625586748096E-3</v>
      </c>
      <c r="HNX52" s="88">
        <f t="shared" ca="1" si="1501"/>
        <v>8.4376517975024885E-3</v>
      </c>
      <c r="HNY52" s="88">
        <f t="shared" ca="1" si="1657"/>
        <v>9.3373161816561918E-3</v>
      </c>
      <c r="HNZ52" s="88">
        <f t="shared" ca="1" si="1657"/>
        <v>9.6861747461280019E-3</v>
      </c>
      <c r="HOA52" s="88">
        <f t="shared" ca="1" si="1657"/>
        <v>1.0774114503475605E-2</v>
      </c>
      <c r="HOB52" s="88">
        <f t="shared" ca="1" si="1657"/>
        <v>9.9612654929410009E-3</v>
      </c>
      <c r="HOC52" s="88">
        <f t="shared" ca="1" si="1657"/>
        <v>8.8055371354989198E-3</v>
      </c>
      <c r="HOD52" s="88">
        <f t="shared" ca="1" si="1657"/>
        <v>9.3148859590752291E-3</v>
      </c>
      <c r="HOE52" s="88">
        <f t="shared" ca="1" si="1657"/>
        <v>1.0922141624798655E-2</v>
      </c>
      <c r="HOF52" s="88">
        <f t="shared" ca="1" si="1657"/>
        <v>9.5197597624331748E-3</v>
      </c>
      <c r="HOG52" s="88">
        <f t="shared" ca="1" si="1657"/>
        <v>1.087106146023218E-2</v>
      </c>
      <c r="HOH52" s="88">
        <f t="shared" ca="1" si="1657"/>
        <v>8.1970156944397195E-3</v>
      </c>
      <c r="HOI52" s="88">
        <f t="shared" ca="1" si="1657"/>
        <v>8.6961484163571093E-3</v>
      </c>
      <c r="HOJ52" s="88">
        <f t="shared" ca="1" si="1657"/>
        <v>9.5360916879148952E-3</v>
      </c>
      <c r="HOK52" s="88">
        <f t="shared" ca="1" si="1657"/>
        <v>9.7735401662093994E-3</v>
      </c>
      <c r="HOL52" s="88">
        <f t="shared" ca="1" si="1657"/>
        <v>8.499192967902797E-3</v>
      </c>
      <c r="HOM52" s="88">
        <f t="shared" ca="1" si="1657"/>
        <v>1.011811470429105E-2</v>
      </c>
      <c r="HON52" s="88">
        <f t="shared" ca="1" si="1657"/>
        <v>8.7167762743699875E-3</v>
      </c>
      <c r="HOO52" s="88">
        <f t="shared" ca="1" si="1657"/>
        <v>9.2287676145961957E-3</v>
      </c>
      <c r="HOP52" s="88">
        <f t="shared" ca="1" si="1657"/>
        <v>9.9866483753266923E-3</v>
      </c>
      <c r="HOQ52" s="88">
        <f t="shared" ca="1" si="1657"/>
        <v>1.1520299777207272E-2</v>
      </c>
      <c r="HOR52" s="88">
        <f t="shared" ca="1" si="1657"/>
        <v>1.1246963748422274E-2</v>
      </c>
      <c r="HOS52" s="88">
        <f t="shared" ca="1" si="1657"/>
        <v>8.6315020117146441E-3</v>
      </c>
      <c r="HOT52" s="88">
        <f t="shared" ca="1" si="1815"/>
        <v>1.1168657192639379E-2</v>
      </c>
      <c r="HOU52" s="88">
        <f t="shared" ca="1" si="1815"/>
        <v>1.079848956620901E-2</v>
      </c>
      <c r="HOV52" s="88">
        <f t="shared" ca="1" si="1815"/>
        <v>1.0944495443385258E-2</v>
      </c>
      <c r="HOW52" s="88">
        <f t="shared" ca="1" si="1815"/>
        <v>9.8323029805527356E-3</v>
      </c>
      <c r="HOX52" s="88">
        <f t="shared" ca="1" si="1815"/>
        <v>1.0832535763578314E-2</v>
      </c>
      <c r="HOY52" s="88">
        <f t="shared" ca="1" si="1815"/>
        <v>8.8878025743591681E-3</v>
      </c>
      <c r="HOZ52" s="88">
        <f t="shared" ca="1" si="1815"/>
        <v>9.3138278206881531E-3</v>
      </c>
      <c r="HPA52" s="88">
        <f t="shared" ca="1" si="1815"/>
        <v>1.1092305585911148E-2</v>
      </c>
      <c r="HPB52" s="88">
        <f t="shared" ca="1" si="1815"/>
        <v>9.0650678386570132E-3</v>
      </c>
      <c r="HPC52" s="88">
        <f t="shared" ca="1" si="1815"/>
        <v>9.2096220059397771E-3</v>
      </c>
      <c r="HPD52" s="88">
        <f t="shared" ca="1" si="1815"/>
        <v>1.0063727413394487E-2</v>
      </c>
      <c r="HPE52" s="88">
        <f t="shared" ca="1" si="1815"/>
        <v>9.3959052874958374E-3</v>
      </c>
      <c r="HPF52" s="88">
        <f t="shared" ca="1" si="1815"/>
        <v>1.1044193476322808E-2</v>
      </c>
      <c r="HPG52" s="88">
        <f t="shared" ca="1" si="1815"/>
        <v>1.1087853503829603E-2</v>
      </c>
      <c r="HPH52" s="88">
        <f t="shared" ca="1" si="1815"/>
        <v>9.9061653998278355E-3</v>
      </c>
      <c r="HPI52" s="88">
        <f t="shared" ca="1" si="1815"/>
        <v>9.5338422156469455E-3</v>
      </c>
      <c r="HPJ52" s="88">
        <f t="shared" ca="1" si="1972"/>
        <v>9.2824795225314866E-3</v>
      </c>
      <c r="HPK52" s="88">
        <f t="shared" ca="1" si="1972"/>
        <v>9.4299750116409575E-3</v>
      </c>
      <c r="HPL52" s="88">
        <f t="shared" ca="1" si="1972"/>
        <v>1.1087983985499445E-2</v>
      </c>
      <c r="HPM52" s="88">
        <f t="shared" ca="1" si="1972"/>
        <v>8.7092524789710093E-3</v>
      </c>
      <c r="HPN52" s="88">
        <f t="shared" ca="1" si="1972"/>
        <v>8.7618164714951124E-3</v>
      </c>
      <c r="HPO52" s="88">
        <f t="shared" ca="1" si="1972"/>
        <v>1.129902110342784E-2</v>
      </c>
      <c r="HPP52" s="88">
        <f t="shared" ca="1" si="1972"/>
        <v>8.7740374951487902E-3</v>
      </c>
      <c r="HPQ52" s="88">
        <f t="shared" ca="1" si="1972"/>
        <v>8.6498461543560445E-3</v>
      </c>
      <c r="HPR52" s="88">
        <f t="shared" ca="1" si="1972"/>
        <v>8.6701044992827363E-3</v>
      </c>
      <c r="HPS52" s="88">
        <f t="shared" ca="1" si="1972"/>
        <v>1.0730301992522121E-2</v>
      </c>
      <c r="HPT52" s="88">
        <f t="shared" ca="1" si="1972"/>
        <v>8.8966666670634766E-3</v>
      </c>
      <c r="HPU52" s="88">
        <f t="shared" ca="1" si="1972"/>
        <v>1.0361294064180702E-2</v>
      </c>
      <c r="HPV52" s="88">
        <f t="shared" ca="1" si="1972"/>
        <v>9.7894375403539593E-3</v>
      </c>
      <c r="HPW52" s="88">
        <f t="shared" ca="1" si="1972"/>
        <v>7.6058335911388334E-3</v>
      </c>
      <c r="HPX52" s="88">
        <f t="shared" ca="1" si="1972"/>
        <v>8.7610212917455521E-3</v>
      </c>
      <c r="HPY52" s="88">
        <f t="shared" ca="1" si="1972"/>
        <v>6.6869137522301818E-3</v>
      </c>
      <c r="HPZ52" s="88">
        <f t="shared" ca="1" si="1502"/>
        <v>9.0027100253470497E-3</v>
      </c>
      <c r="HQA52" s="88">
        <f t="shared" ca="1" si="1502"/>
        <v>8.9644469957657763E-3</v>
      </c>
      <c r="HQB52" s="88">
        <f t="shared" ca="1" si="1502"/>
        <v>8.5296505323032585E-3</v>
      </c>
      <c r="HQC52" s="88">
        <f t="shared" ca="1" si="1502"/>
        <v>8.3455687086301539E-3</v>
      </c>
      <c r="HQD52" s="88">
        <f t="shared" ca="1" si="1502"/>
        <v>1.0235833286662093E-2</v>
      </c>
      <c r="HQE52" s="88">
        <f t="shared" ca="1" si="1502"/>
        <v>1.147008398589971E-2</v>
      </c>
      <c r="HQF52" s="88">
        <f t="shared" ca="1" si="1502"/>
        <v>1.1462703813609957E-2</v>
      </c>
      <c r="HQG52" s="88">
        <f t="shared" ca="1" si="1502"/>
        <v>1.0936117568931493E-2</v>
      </c>
      <c r="HQH52" s="88">
        <f t="shared" ca="1" si="1502"/>
        <v>8.7177825640164502E-3</v>
      </c>
      <c r="HQI52" s="88">
        <f t="shared" ca="1" si="1502"/>
        <v>1.060927322043068E-2</v>
      </c>
      <c r="HQJ52" s="88">
        <f t="shared" ca="1" si="1502"/>
        <v>8.5080149191548975E-3</v>
      </c>
      <c r="HQK52" s="88">
        <f t="shared" ca="1" si="1658"/>
        <v>8.8289366220088827E-3</v>
      </c>
      <c r="HQL52" s="88">
        <f t="shared" ca="1" si="1658"/>
        <v>1.0008075652973122E-2</v>
      </c>
      <c r="HQM52" s="88">
        <f t="shared" ca="1" si="1658"/>
        <v>1.1027020894856236E-2</v>
      </c>
      <c r="HQN52" s="88">
        <f t="shared" ca="1" si="1658"/>
        <v>8.1280037012437713E-3</v>
      </c>
      <c r="HQO52" s="88">
        <f t="shared" ca="1" si="1658"/>
        <v>8.5842374760626023E-3</v>
      </c>
      <c r="HQP52" s="88">
        <f t="shared" ca="1" si="1658"/>
        <v>1.0328694954501267E-2</v>
      </c>
      <c r="HQQ52" s="88">
        <f t="shared" ca="1" si="1658"/>
        <v>1.0267423389191951E-2</v>
      </c>
      <c r="HQR52" s="88">
        <f t="shared" ca="1" si="1658"/>
        <v>9.0330430194885784E-3</v>
      </c>
      <c r="HQS52" s="88">
        <f t="shared" ca="1" si="1658"/>
        <v>9.9864017534992602E-3</v>
      </c>
      <c r="HQT52" s="88">
        <f t="shared" ca="1" si="1658"/>
        <v>1.0208771468421352E-2</v>
      </c>
      <c r="HQU52" s="88">
        <f t="shared" ca="1" si="1658"/>
        <v>8.299903331330483E-3</v>
      </c>
      <c r="HQV52" s="88">
        <f t="shared" ca="1" si="1658"/>
        <v>1.1287394648993832E-2</v>
      </c>
      <c r="HQW52" s="88">
        <f t="shared" ca="1" si="1658"/>
        <v>1.029574715547445E-2</v>
      </c>
      <c r="HQX52" s="88">
        <f t="shared" ca="1" si="1658"/>
        <v>8.2283143912918917E-3</v>
      </c>
      <c r="HQY52" s="88">
        <f t="shared" ca="1" si="1658"/>
        <v>8.9659385240914522E-3</v>
      </c>
      <c r="HQZ52" s="88">
        <f t="shared" ca="1" si="1658"/>
        <v>1.0050254745847505E-2</v>
      </c>
      <c r="HRA52" s="88">
        <f t="shared" ca="1" si="1658"/>
        <v>1.0957976344386083E-2</v>
      </c>
      <c r="HRB52" s="88">
        <f t="shared" ca="1" si="1658"/>
        <v>8.5860765161140055E-3</v>
      </c>
      <c r="HRC52" s="88">
        <f t="shared" ca="1" si="1658"/>
        <v>1.0082524188800391E-2</v>
      </c>
      <c r="HRD52" s="88">
        <f t="shared" ca="1" si="1658"/>
        <v>8.7408034137468702E-3</v>
      </c>
      <c r="HRE52" s="88">
        <f t="shared" ca="1" si="1658"/>
        <v>9.7129139294141048E-3</v>
      </c>
      <c r="HRF52" s="88">
        <f t="shared" ca="1" si="1816"/>
        <v>1.0673545947231772E-2</v>
      </c>
      <c r="HRG52" s="88">
        <f t="shared" ca="1" si="1816"/>
        <v>9.2719302016838583E-3</v>
      </c>
      <c r="HRH52" s="88">
        <f t="shared" ca="1" si="1816"/>
        <v>1.0103268211573237E-2</v>
      </c>
      <c r="HRI52" s="88">
        <f t="shared" ca="1" si="1816"/>
        <v>9.6775025058429137E-3</v>
      </c>
      <c r="HRJ52" s="88">
        <f t="shared" ca="1" si="1816"/>
        <v>7.8419680287362317E-3</v>
      </c>
      <c r="HRK52" s="88">
        <f t="shared" ca="1" si="1816"/>
        <v>9.7142188177671597E-3</v>
      </c>
      <c r="HRL52" s="88">
        <f t="shared" ca="1" si="1816"/>
        <v>1.0207948462019277E-2</v>
      </c>
      <c r="HRM52" s="88">
        <f t="shared" ca="1" si="1816"/>
        <v>7.510823141052351E-3</v>
      </c>
      <c r="HRN52" s="88">
        <f t="shared" ca="1" si="1816"/>
        <v>9.4618377627792485E-3</v>
      </c>
      <c r="HRO52" s="88">
        <f t="shared" ca="1" si="1816"/>
        <v>9.316142292402442E-3</v>
      </c>
      <c r="HRP52" s="88">
        <f t="shared" ca="1" si="1816"/>
        <v>9.4347088424988138E-3</v>
      </c>
      <c r="HRQ52" s="88">
        <f t="shared" ca="1" si="1816"/>
        <v>8.3094958689311632E-3</v>
      </c>
      <c r="HRR52" s="88">
        <f t="shared" ca="1" si="1816"/>
        <v>8.5418777666549546E-3</v>
      </c>
      <c r="HRS52" s="88">
        <f t="shared" ca="1" si="1816"/>
        <v>1.0243403131929087E-2</v>
      </c>
      <c r="HRT52" s="88">
        <f t="shared" ca="1" si="1816"/>
        <v>7.738837758231424E-3</v>
      </c>
      <c r="HRU52" s="88">
        <f t="shared" ca="1" si="1816"/>
        <v>9.636513837421987E-3</v>
      </c>
      <c r="HRV52" s="88">
        <f t="shared" ca="1" si="1973"/>
        <v>9.9489418860147592E-3</v>
      </c>
      <c r="HRW52" s="88">
        <f t="shared" ca="1" si="1973"/>
        <v>1.2011826489838968E-2</v>
      </c>
      <c r="HRX52" s="88">
        <f t="shared" ca="1" si="1973"/>
        <v>9.4952374013791054E-3</v>
      </c>
      <c r="HRY52" s="88">
        <f t="shared" ca="1" si="1973"/>
        <v>7.8531920359089166E-3</v>
      </c>
      <c r="HRZ52" s="88">
        <f t="shared" ca="1" si="1973"/>
        <v>9.2477284649971053E-3</v>
      </c>
      <c r="HSA52" s="88">
        <f t="shared" ca="1" si="1973"/>
        <v>9.8627583055835074E-3</v>
      </c>
      <c r="HSB52" s="88">
        <f t="shared" ca="1" si="1973"/>
        <v>1.1972053810486613E-2</v>
      </c>
      <c r="HSC52" s="88">
        <f t="shared" ca="1" si="1973"/>
        <v>8.5723185217275021E-3</v>
      </c>
      <c r="HSD52" s="88">
        <f t="shared" ca="1" si="1973"/>
        <v>9.7223553287165906E-3</v>
      </c>
      <c r="HSE52" s="88">
        <f t="shared" ca="1" si="1973"/>
        <v>9.8641118513355993E-3</v>
      </c>
      <c r="HSF52" s="88">
        <f t="shared" ca="1" si="1973"/>
        <v>9.724584307109263E-3</v>
      </c>
      <c r="HSG52" s="88">
        <f t="shared" ca="1" si="1973"/>
        <v>9.1328883908096559E-3</v>
      </c>
      <c r="HSH52" s="88">
        <f t="shared" ca="1" si="1973"/>
        <v>1.1381913504116641E-2</v>
      </c>
      <c r="HSI52" s="88">
        <f t="shared" ca="1" si="1973"/>
        <v>8.8677433186344027E-3</v>
      </c>
      <c r="HSJ52" s="88">
        <f t="shared" ca="1" si="1973"/>
        <v>1.0116981622124129E-2</v>
      </c>
      <c r="HSK52" s="88">
        <f t="shared" ca="1" si="1973"/>
        <v>9.435252170629186E-3</v>
      </c>
      <c r="HSL52" s="88">
        <f t="shared" ca="1" si="1503"/>
        <v>9.9956006359055837E-3</v>
      </c>
      <c r="HSM52" s="88">
        <f t="shared" ca="1" si="1503"/>
        <v>8.9215924418046093E-3</v>
      </c>
      <c r="HSN52" s="88">
        <f t="shared" ca="1" si="1503"/>
        <v>8.8850896854270785E-3</v>
      </c>
      <c r="HSO52" s="88">
        <f t="shared" ca="1" si="1503"/>
        <v>9.0547453904246417E-3</v>
      </c>
      <c r="HSP52" s="88">
        <f t="shared" ca="1" si="1503"/>
        <v>1.0352131775979294E-2</v>
      </c>
      <c r="HSQ52" s="88">
        <f t="shared" ca="1" si="1503"/>
        <v>9.4474360566459345E-3</v>
      </c>
      <c r="HSR52" s="88">
        <f t="shared" ca="1" si="1503"/>
        <v>1.0152540662560834E-2</v>
      </c>
      <c r="HSS52" s="88">
        <f t="shared" ca="1" si="1503"/>
        <v>8.6147843865309881E-3</v>
      </c>
      <c r="HST52" s="88">
        <f t="shared" ca="1" si="1503"/>
        <v>9.856732370917649E-3</v>
      </c>
      <c r="HSU52" s="88">
        <f t="shared" ca="1" si="1503"/>
        <v>8.3212027761933871E-3</v>
      </c>
      <c r="HSV52" s="88">
        <f t="shared" ca="1" si="1503"/>
        <v>8.8231334016230876E-3</v>
      </c>
      <c r="HSW52" s="88">
        <f t="shared" ca="1" si="1659"/>
        <v>9.4389775206963934E-3</v>
      </c>
      <c r="HSX52" s="88">
        <f t="shared" ca="1" si="1659"/>
        <v>1.0866175798880346E-2</v>
      </c>
      <c r="HSY52" s="88">
        <f t="shared" ca="1" si="1659"/>
        <v>9.0323020978125505E-3</v>
      </c>
      <c r="HSZ52" s="88">
        <f t="shared" ca="1" si="1659"/>
        <v>1.1325257199334386E-2</v>
      </c>
      <c r="HTA52" s="88">
        <f t="shared" ca="1" si="1659"/>
        <v>1.0643367931875846E-2</v>
      </c>
      <c r="HTB52" s="88">
        <f t="shared" ca="1" si="1659"/>
        <v>9.2836665093361456E-3</v>
      </c>
      <c r="HTC52" s="88">
        <f t="shared" ca="1" si="1659"/>
        <v>8.4635271840929338E-3</v>
      </c>
      <c r="HTD52" s="88">
        <f t="shared" ca="1" si="1659"/>
        <v>1.0876569739648036E-2</v>
      </c>
      <c r="HTE52" s="88">
        <f t="shared" ca="1" si="1659"/>
        <v>9.8499898262560826E-3</v>
      </c>
      <c r="HTF52" s="88">
        <f t="shared" ca="1" si="1659"/>
        <v>9.2846615206886914E-3</v>
      </c>
      <c r="HTG52" s="88">
        <f t="shared" ca="1" si="1659"/>
        <v>8.9685858237993823E-3</v>
      </c>
      <c r="HTH52" s="88">
        <f t="shared" ca="1" si="1659"/>
        <v>1.0203500571362033E-2</v>
      </c>
      <c r="HTI52" s="88">
        <f t="shared" ca="1" si="1659"/>
        <v>9.1444302535089242E-3</v>
      </c>
      <c r="HTJ52" s="88">
        <f t="shared" ca="1" si="1659"/>
        <v>7.9385949077593835E-3</v>
      </c>
      <c r="HTK52" s="88">
        <f t="shared" ca="1" si="1659"/>
        <v>8.9537699718595706E-3</v>
      </c>
      <c r="HTL52" s="88">
        <f t="shared" ca="1" si="1659"/>
        <v>7.9970968429293708E-3</v>
      </c>
      <c r="HTM52" s="88">
        <f t="shared" ca="1" si="1659"/>
        <v>1.0396723420850235E-2</v>
      </c>
      <c r="HTN52" s="88">
        <f t="shared" ca="1" si="1659"/>
        <v>9.4217337283502966E-3</v>
      </c>
      <c r="HTO52" s="88">
        <f t="shared" ca="1" si="1659"/>
        <v>8.3828636790851084E-3</v>
      </c>
      <c r="HTP52" s="88">
        <f t="shared" ca="1" si="1659"/>
        <v>1.0841481861119778E-2</v>
      </c>
      <c r="HTQ52" s="88">
        <f t="shared" ca="1" si="1659"/>
        <v>1.0538155839360689E-2</v>
      </c>
      <c r="HTR52" s="88">
        <f t="shared" ca="1" si="1817"/>
        <v>9.557924712704214E-3</v>
      </c>
      <c r="HTS52" s="88">
        <f t="shared" ca="1" si="1817"/>
        <v>1.0572526746758674E-2</v>
      </c>
      <c r="HTT52" s="88">
        <f t="shared" ca="1" si="1817"/>
        <v>9.1086343544619554E-3</v>
      </c>
      <c r="HTU52" s="88">
        <f t="shared" ca="1" si="1817"/>
        <v>9.1341274077506463E-3</v>
      </c>
      <c r="HTV52" s="88">
        <f t="shared" ca="1" si="1817"/>
        <v>8.2537449094831558E-3</v>
      </c>
      <c r="HTW52" s="88">
        <f t="shared" ca="1" si="1817"/>
        <v>8.8373680066773149E-3</v>
      </c>
      <c r="HTX52" s="88">
        <f t="shared" ca="1" si="1817"/>
        <v>8.5331537979179573E-3</v>
      </c>
      <c r="HTY52" s="88">
        <f t="shared" ca="1" si="1817"/>
        <v>1.0154645519315577E-2</v>
      </c>
      <c r="HTZ52" s="88">
        <f t="shared" ca="1" si="1817"/>
        <v>8.6933472978121921E-3</v>
      </c>
      <c r="HUA52" s="88">
        <f t="shared" ca="1" si="1817"/>
        <v>1.1494305250205342E-2</v>
      </c>
      <c r="HUB52" s="88">
        <f t="shared" ca="1" si="1817"/>
        <v>9.6891555155243989E-3</v>
      </c>
      <c r="HUC52" s="88">
        <f t="shared" ca="1" si="1817"/>
        <v>9.4650058437851584E-3</v>
      </c>
      <c r="HUD52" s="88">
        <f t="shared" ca="1" si="1817"/>
        <v>1.0749304370280585E-2</v>
      </c>
      <c r="HUE52" s="88">
        <f t="shared" ca="1" si="1817"/>
        <v>1.0150136315178457E-2</v>
      </c>
      <c r="HUF52" s="88">
        <f t="shared" ca="1" si="1817"/>
        <v>8.0664007685106853E-3</v>
      </c>
      <c r="HUG52" s="88">
        <f t="shared" ca="1" si="1817"/>
        <v>9.396056793052155E-3</v>
      </c>
      <c r="HUH52" s="88">
        <f t="shared" ca="1" si="1974"/>
        <v>9.499622497688839E-3</v>
      </c>
      <c r="HUI52" s="88">
        <f t="shared" ca="1" si="1974"/>
        <v>8.3650587235310717E-3</v>
      </c>
      <c r="HUJ52" s="88">
        <f t="shared" ca="1" si="1974"/>
        <v>1.2397243371398534E-2</v>
      </c>
      <c r="HUK52" s="88">
        <f t="shared" ca="1" si="1974"/>
        <v>8.137758621677477E-3</v>
      </c>
      <c r="HUL52" s="88">
        <f t="shared" ca="1" si="1974"/>
        <v>1.0038765693655086E-2</v>
      </c>
      <c r="HUM52" s="88">
        <f t="shared" ca="1" si="1974"/>
        <v>9.1033105090328054E-3</v>
      </c>
      <c r="HUN52" s="88">
        <f t="shared" ca="1" si="1974"/>
        <v>9.741964278834201E-3</v>
      </c>
      <c r="HUO52" s="88">
        <f t="shared" ca="1" si="1974"/>
        <v>8.8922132026945568E-3</v>
      </c>
      <c r="HUP52" s="88">
        <f t="shared" ca="1" si="1974"/>
        <v>1.0260763393391504E-2</v>
      </c>
      <c r="HUQ52" s="88">
        <f t="shared" ca="1" si="1974"/>
        <v>1.0375656127918426E-2</v>
      </c>
      <c r="HUR52" s="88">
        <f t="shared" ca="1" si="1974"/>
        <v>1.141449214628777E-2</v>
      </c>
      <c r="HUS52" s="88">
        <f t="shared" ca="1" si="1974"/>
        <v>8.4422461809741858E-3</v>
      </c>
      <c r="HUT52" s="88">
        <f t="shared" ca="1" si="1974"/>
        <v>9.9229575742343559E-3</v>
      </c>
      <c r="HUU52" s="88">
        <f t="shared" ca="1" si="1974"/>
        <v>8.3057768239968993E-3</v>
      </c>
      <c r="HUV52" s="88">
        <f t="shared" ca="1" si="1974"/>
        <v>9.1179973351253E-3</v>
      </c>
      <c r="HUW52" s="88">
        <f t="shared" ca="1" si="1974"/>
        <v>8.4884681269754535E-3</v>
      </c>
      <c r="HUX52" s="88">
        <f t="shared" ca="1" si="1504"/>
        <v>9.93578702985334E-3</v>
      </c>
      <c r="HUY52" s="88">
        <f t="shared" ca="1" si="1504"/>
        <v>9.9239824140843289E-3</v>
      </c>
      <c r="HUZ52" s="88">
        <f t="shared" ca="1" si="1504"/>
        <v>1.2130621325636998E-2</v>
      </c>
      <c r="HVA52" s="88">
        <f t="shared" ca="1" si="1504"/>
        <v>9.6948169119654808E-3</v>
      </c>
      <c r="HVB52" s="88">
        <f t="shared" ca="1" si="1504"/>
        <v>9.6671744853950164E-3</v>
      </c>
      <c r="HVC52" s="88">
        <f t="shared" ca="1" si="1504"/>
        <v>1.0596559397608113E-2</v>
      </c>
      <c r="HVD52" s="88">
        <f t="shared" ca="1" si="1504"/>
        <v>6.4202253835959726E-3</v>
      </c>
      <c r="HVE52" s="88">
        <f t="shared" ca="1" si="1504"/>
        <v>9.5148016200833022E-3</v>
      </c>
      <c r="HVF52" s="88">
        <f t="shared" ca="1" si="1504"/>
        <v>7.4452112712148919E-3</v>
      </c>
      <c r="HVG52" s="88">
        <f t="shared" ca="1" si="1504"/>
        <v>9.3477835962728784E-3</v>
      </c>
      <c r="HVH52" s="88">
        <f t="shared" ca="1" si="1504"/>
        <v>9.9037439030340048E-3</v>
      </c>
      <c r="HVI52" s="88">
        <f t="shared" ca="1" si="1660"/>
        <v>8.9733018663742444E-3</v>
      </c>
      <c r="HVJ52" s="88">
        <f t="shared" ca="1" si="1660"/>
        <v>8.0177768889455065E-3</v>
      </c>
      <c r="HVK52" s="88">
        <f t="shared" ca="1" si="1660"/>
        <v>8.3760804196404068E-3</v>
      </c>
      <c r="HVL52" s="88">
        <f t="shared" ca="1" si="1660"/>
        <v>1.1507803259696525E-2</v>
      </c>
      <c r="HVM52" s="88">
        <f t="shared" ca="1" si="1660"/>
        <v>7.3264619402337132E-3</v>
      </c>
      <c r="HVN52" s="88">
        <f t="shared" ca="1" si="1660"/>
        <v>9.7011900046074136E-3</v>
      </c>
      <c r="HVO52" s="88">
        <f t="shared" ca="1" si="1660"/>
        <v>8.3195202235637027E-3</v>
      </c>
      <c r="HVP52" s="88">
        <f t="shared" ca="1" si="1660"/>
        <v>9.5273772227319302E-3</v>
      </c>
      <c r="HVQ52" s="88">
        <f t="shared" ca="1" si="1660"/>
        <v>8.6811728348811842E-3</v>
      </c>
      <c r="HVR52" s="88">
        <f t="shared" ca="1" si="1660"/>
        <v>7.9139784435969373E-3</v>
      </c>
      <c r="HVS52" s="88">
        <f t="shared" ca="1" si="1660"/>
        <v>9.2795849437397326E-3</v>
      </c>
      <c r="HVT52" s="88">
        <f t="shared" ca="1" si="1660"/>
        <v>1.0403617611587151E-2</v>
      </c>
      <c r="HVU52" s="88">
        <f t="shared" ca="1" si="1660"/>
        <v>9.5769935925772345E-3</v>
      </c>
      <c r="HVV52" s="88">
        <f t="shared" ca="1" si="1660"/>
        <v>9.3373199494911092E-3</v>
      </c>
      <c r="HVW52" s="88">
        <f t="shared" ca="1" si="1660"/>
        <v>1.0410483518636701E-2</v>
      </c>
      <c r="HVX52" s="88">
        <f t="shared" ca="1" si="1660"/>
        <v>9.2244376828687306E-3</v>
      </c>
      <c r="HVY52" s="88">
        <f t="shared" ca="1" si="1660"/>
        <v>1.0214625072096051E-2</v>
      </c>
      <c r="HVZ52" s="88">
        <f t="shared" ca="1" si="1660"/>
        <v>9.9451678774401149E-3</v>
      </c>
      <c r="HWA52" s="88">
        <f t="shared" ca="1" si="1660"/>
        <v>9.7543040193298781E-3</v>
      </c>
      <c r="HWB52" s="88">
        <f t="shared" ca="1" si="1660"/>
        <v>7.8297030954486199E-3</v>
      </c>
      <c r="HWC52" s="88">
        <f t="shared" ca="1" si="1660"/>
        <v>9.0987338774746757E-3</v>
      </c>
      <c r="HWD52" s="88">
        <f t="shared" ca="1" si="1818"/>
        <v>1.0459054636601272E-2</v>
      </c>
      <c r="HWE52" s="88">
        <f t="shared" ca="1" si="1818"/>
        <v>1.0153734731436782E-2</v>
      </c>
      <c r="HWF52" s="88">
        <f t="shared" ca="1" si="1818"/>
        <v>9.7372813774991816E-3</v>
      </c>
      <c r="HWG52" s="88">
        <f t="shared" ca="1" si="1818"/>
        <v>1.0884943670157399E-2</v>
      </c>
      <c r="HWH52" s="88">
        <f t="shared" ca="1" si="1818"/>
        <v>1.0271868446527485E-2</v>
      </c>
      <c r="HWI52" s="88">
        <f t="shared" ca="1" si="1818"/>
        <v>9.6545623153699942E-3</v>
      </c>
      <c r="HWJ52" s="88">
        <f t="shared" ca="1" si="1818"/>
        <v>9.1159580171801743E-3</v>
      </c>
      <c r="HWK52" s="88">
        <f t="shared" ca="1" si="1818"/>
        <v>8.2949919504167208E-3</v>
      </c>
      <c r="HWL52" s="88">
        <f t="shared" ca="1" si="1818"/>
        <v>8.9210350100033583E-3</v>
      </c>
      <c r="HWM52" s="88">
        <f t="shared" ca="1" si="1818"/>
        <v>1.1462197342712971E-2</v>
      </c>
      <c r="HWN52" s="88">
        <f t="shared" ca="1" si="1818"/>
        <v>8.2693941665738131E-3</v>
      </c>
      <c r="HWO52" s="88">
        <f t="shared" ca="1" si="1818"/>
        <v>9.0743036449658938E-3</v>
      </c>
      <c r="HWP52" s="88">
        <f t="shared" ca="1" si="1818"/>
        <v>9.5847092736240837E-3</v>
      </c>
      <c r="HWQ52" s="88">
        <f t="shared" ca="1" si="1818"/>
        <v>8.5646022858667445E-3</v>
      </c>
      <c r="HWR52" s="88">
        <f t="shared" ca="1" si="1818"/>
        <v>8.9638327561367935E-3</v>
      </c>
      <c r="HWS52" s="88">
        <f t="shared" ca="1" si="1818"/>
        <v>1.0022623445093181E-2</v>
      </c>
      <c r="HWT52" s="88">
        <f t="shared" ca="1" si="1975"/>
        <v>9.4220905144419744E-3</v>
      </c>
      <c r="HWU52" s="88">
        <f t="shared" ca="1" si="1975"/>
        <v>8.6960425137155486E-3</v>
      </c>
      <c r="HWV52" s="88">
        <f t="shared" ca="1" si="1975"/>
        <v>9.1624059873162203E-3</v>
      </c>
      <c r="HWW52" s="88">
        <f t="shared" ca="1" si="1975"/>
        <v>8.5197261933222523E-3</v>
      </c>
      <c r="HWX52" s="88">
        <f t="shared" ca="1" si="1975"/>
        <v>1.0642367649247329E-2</v>
      </c>
      <c r="HWY52" s="88">
        <f t="shared" ca="1" si="1975"/>
        <v>1.1652006288649513E-2</v>
      </c>
      <c r="HWZ52" s="88">
        <f t="shared" ca="1" si="1975"/>
        <v>1.2440729639300048E-2</v>
      </c>
      <c r="HXA52" s="88">
        <f t="shared" ca="1" si="1975"/>
        <v>9.0174627844323146E-3</v>
      </c>
      <c r="HXB52" s="88">
        <f t="shared" ca="1" si="1975"/>
        <v>8.231390335037567E-3</v>
      </c>
      <c r="HXC52" s="88">
        <f t="shared" ca="1" si="1975"/>
        <v>9.3249818479968043E-3</v>
      </c>
      <c r="HXD52" s="88">
        <f t="shared" ca="1" si="1975"/>
        <v>9.6363761709349904E-3</v>
      </c>
      <c r="HXE52" s="88">
        <f t="shared" ca="1" si="1975"/>
        <v>8.3246645262892785E-3</v>
      </c>
      <c r="HXF52" s="88">
        <f t="shared" ca="1" si="1975"/>
        <v>8.7974328347607232E-3</v>
      </c>
      <c r="HXG52" s="88">
        <f t="shared" ca="1" si="1975"/>
        <v>8.9857348903851324E-3</v>
      </c>
      <c r="HXH52" s="88">
        <f t="shared" ca="1" si="1975"/>
        <v>1.1365596076090667E-2</v>
      </c>
      <c r="HXI52" s="88">
        <f t="shared" ca="1" si="1975"/>
        <v>9.7257508210550053E-3</v>
      </c>
      <c r="HXJ52" s="88">
        <f t="shared" ca="1" si="1505"/>
        <v>1.0089490194813429E-2</v>
      </c>
      <c r="HXK52" s="88">
        <f t="shared" ca="1" si="1505"/>
        <v>8.5886101845308108E-3</v>
      </c>
      <c r="HXL52" s="88">
        <f t="shared" ca="1" si="1505"/>
        <v>1.0846690769890095E-2</v>
      </c>
      <c r="HXM52" s="88">
        <f t="shared" ca="1" si="1505"/>
        <v>8.9237148376709041E-3</v>
      </c>
      <c r="HXN52" s="88">
        <f t="shared" ca="1" si="1505"/>
        <v>1.0154800944712179E-2</v>
      </c>
      <c r="HXO52" s="88">
        <f t="shared" ca="1" si="1505"/>
        <v>1.1938305558481988E-2</v>
      </c>
      <c r="HXP52" s="88">
        <f t="shared" ca="1" si="1505"/>
        <v>9.9862384375798367E-3</v>
      </c>
      <c r="HXQ52" s="88">
        <f t="shared" ca="1" si="1505"/>
        <v>1.0312592299281019E-2</v>
      </c>
      <c r="HXR52" s="88">
        <f t="shared" ca="1" si="1505"/>
        <v>7.4902882865932434E-3</v>
      </c>
      <c r="HXS52" s="88">
        <f t="shared" ca="1" si="1505"/>
        <v>9.8683015076996127E-3</v>
      </c>
      <c r="HXT52" s="88">
        <f t="shared" ca="1" si="1505"/>
        <v>9.8935331853696202E-3</v>
      </c>
      <c r="HXU52" s="88">
        <f t="shared" ca="1" si="1661"/>
        <v>1.0808978578004952E-2</v>
      </c>
      <c r="HXV52" s="88">
        <f t="shared" ca="1" si="1661"/>
        <v>8.6198760870102604E-3</v>
      </c>
      <c r="HXW52" s="88">
        <f t="shared" ca="1" si="1661"/>
        <v>8.6604437161005542E-3</v>
      </c>
      <c r="HXX52" s="88">
        <f t="shared" ca="1" si="1661"/>
        <v>7.950784156486191E-3</v>
      </c>
      <c r="HXY52" s="88">
        <f t="shared" ca="1" si="1661"/>
        <v>1.1020826367461796E-2</v>
      </c>
      <c r="HXZ52" s="88">
        <f t="shared" ca="1" si="1661"/>
        <v>9.7187610926796619E-3</v>
      </c>
      <c r="HYA52" s="88">
        <f t="shared" ca="1" si="1661"/>
        <v>8.1735506087651181E-3</v>
      </c>
      <c r="HYB52" s="88">
        <f t="shared" ca="1" si="1661"/>
        <v>1.0716207934644471E-2</v>
      </c>
      <c r="HYC52" s="88">
        <f t="shared" ca="1" si="1661"/>
        <v>1.1533669661328554E-2</v>
      </c>
      <c r="HYD52" s="88">
        <f t="shared" ca="1" si="1661"/>
        <v>8.0033208769301097E-3</v>
      </c>
      <c r="HYE52" s="88">
        <f t="shared" ca="1" si="1661"/>
        <v>9.6601131013295365E-3</v>
      </c>
      <c r="HYF52" s="88">
        <f t="shared" ca="1" si="1661"/>
        <v>7.7038679996466308E-3</v>
      </c>
      <c r="HYG52" s="88">
        <f t="shared" ca="1" si="1661"/>
        <v>9.2965784184153733E-3</v>
      </c>
      <c r="HYH52" s="88">
        <f t="shared" ca="1" si="1661"/>
        <v>8.3925448657328344E-3</v>
      </c>
      <c r="HYI52" s="88">
        <f t="shared" ca="1" si="1661"/>
        <v>1.0558400287443035E-2</v>
      </c>
      <c r="HYJ52" s="88">
        <f t="shared" ca="1" si="1661"/>
        <v>1.1124145331847248E-2</v>
      </c>
      <c r="HYK52" s="88">
        <f t="shared" ca="1" si="1661"/>
        <v>1.1194877634944728E-2</v>
      </c>
      <c r="HYL52" s="88">
        <f t="shared" ca="1" si="1661"/>
        <v>7.6226411333653477E-3</v>
      </c>
      <c r="HYM52" s="88">
        <f t="shared" ca="1" si="1661"/>
        <v>1.1689885051956433E-2</v>
      </c>
      <c r="HYN52" s="88">
        <f t="shared" ca="1" si="1661"/>
        <v>8.8577357249260708E-3</v>
      </c>
      <c r="HYO52" s="88">
        <f t="shared" ca="1" si="1661"/>
        <v>1.0824142213523572E-2</v>
      </c>
      <c r="HYP52" s="88">
        <f t="shared" ca="1" si="1819"/>
        <v>1.1832906613763357E-2</v>
      </c>
      <c r="HYQ52" s="88">
        <f t="shared" ca="1" si="1819"/>
        <v>1.0019790464100727E-2</v>
      </c>
      <c r="HYR52" s="88">
        <f t="shared" ca="1" si="1819"/>
        <v>1.0008016631560734E-2</v>
      </c>
      <c r="HYS52" s="88">
        <f t="shared" ca="1" si="1819"/>
        <v>1.0593696384635946E-2</v>
      </c>
      <c r="HYT52" s="88">
        <f t="shared" ca="1" si="1819"/>
        <v>1.0495722160398646E-2</v>
      </c>
      <c r="HYU52" s="88">
        <f t="shared" ca="1" si="1819"/>
        <v>8.7967713667823563E-3</v>
      </c>
      <c r="HYV52" s="88">
        <f t="shared" ca="1" si="1819"/>
        <v>9.1948220577886142E-3</v>
      </c>
      <c r="HYW52" s="88">
        <f t="shared" ca="1" si="1819"/>
        <v>9.9325605306230785E-3</v>
      </c>
      <c r="HYX52" s="88">
        <f t="shared" ca="1" si="1819"/>
        <v>1.0613870846391616E-2</v>
      </c>
      <c r="HYY52" s="88">
        <f t="shared" ca="1" si="1819"/>
        <v>9.9030824950413956E-3</v>
      </c>
      <c r="HYZ52" s="88">
        <f t="shared" ca="1" si="1819"/>
        <v>1.0734351672917747E-2</v>
      </c>
      <c r="HZA52" s="88">
        <f t="shared" ca="1" si="1819"/>
        <v>8.6125612783952803E-3</v>
      </c>
      <c r="HZB52" s="88">
        <f t="shared" ca="1" si="1819"/>
        <v>1.16429573735027E-2</v>
      </c>
      <c r="HZC52" s="88">
        <f t="shared" ca="1" si="1819"/>
        <v>9.8856017576793818E-3</v>
      </c>
      <c r="HZD52" s="88">
        <f t="shared" ca="1" si="1819"/>
        <v>1.0475394048033481E-2</v>
      </c>
      <c r="HZE52" s="88">
        <f t="shared" ca="1" si="1819"/>
        <v>7.9399668490295252E-3</v>
      </c>
      <c r="HZF52" s="88">
        <f t="shared" ca="1" si="1976"/>
        <v>1.0946283649262695E-2</v>
      </c>
      <c r="HZG52" s="88">
        <f t="shared" ca="1" si="1976"/>
        <v>1.0712311826942513E-2</v>
      </c>
      <c r="HZH52" s="88">
        <f t="shared" ca="1" si="1976"/>
        <v>1.0500172594021454E-2</v>
      </c>
      <c r="HZI52" s="88">
        <f t="shared" ca="1" si="1976"/>
        <v>1.0198069079191073E-2</v>
      </c>
      <c r="HZJ52" s="88">
        <f t="shared" ca="1" si="1976"/>
        <v>8.6525588820810274E-3</v>
      </c>
      <c r="HZK52" s="88">
        <f t="shared" ca="1" si="1976"/>
        <v>7.9627677543067672E-3</v>
      </c>
      <c r="HZL52" s="88">
        <f t="shared" ca="1" si="1976"/>
        <v>8.7806260920462852E-3</v>
      </c>
      <c r="HZM52" s="88">
        <f t="shared" ca="1" si="1976"/>
        <v>8.3518033424019086E-3</v>
      </c>
      <c r="HZN52" s="88">
        <f t="shared" ca="1" si="1976"/>
        <v>9.3416459303710796E-3</v>
      </c>
      <c r="HZO52" s="88">
        <f t="shared" ca="1" si="1976"/>
        <v>1.1021096683304485E-2</v>
      </c>
      <c r="HZP52" s="88">
        <f t="shared" ca="1" si="1976"/>
        <v>9.3665017485075174E-3</v>
      </c>
      <c r="HZQ52" s="88">
        <f t="shared" ca="1" si="1976"/>
        <v>8.1374783734460727E-3</v>
      </c>
      <c r="HZR52" s="88">
        <f t="shared" ca="1" si="1976"/>
        <v>9.6279238047668192E-3</v>
      </c>
      <c r="HZS52" s="88">
        <f t="shared" ca="1" si="1976"/>
        <v>9.7843671587528203E-3</v>
      </c>
      <c r="HZT52" s="88">
        <f t="shared" ca="1" si="1976"/>
        <v>1.0308577026483532E-2</v>
      </c>
      <c r="HZU52" s="88">
        <f t="shared" ca="1" si="1976"/>
        <v>9.7723443964605524E-3</v>
      </c>
      <c r="HZV52" s="88">
        <f t="shared" ca="1" si="1506"/>
        <v>9.7342850951358962E-3</v>
      </c>
      <c r="HZW52" s="88">
        <f t="shared" ca="1" si="1506"/>
        <v>1.0670766348885757E-2</v>
      </c>
      <c r="HZX52" s="88">
        <f t="shared" ca="1" si="1506"/>
        <v>1.1053384621267419E-2</v>
      </c>
      <c r="HZY52" s="88">
        <f t="shared" ca="1" si="1506"/>
        <v>8.9017046088162612E-3</v>
      </c>
      <c r="HZZ52" s="88">
        <f t="shared" ca="1" si="1506"/>
        <v>9.7851023902583399E-3</v>
      </c>
      <c r="IAA52" s="88">
        <f t="shared" ca="1" si="1506"/>
        <v>9.539536659815594E-3</v>
      </c>
      <c r="IAB52" s="88">
        <f t="shared" ca="1" si="1506"/>
        <v>7.7715612551818069E-3</v>
      </c>
      <c r="IAC52" s="88">
        <f t="shared" ca="1" si="1506"/>
        <v>9.0659666400251474E-3</v>
      </c>
      <c r="IAD52" s="88">
        <f t="shared" ca="1" si="1506"/>
        <v>9.6262415536798665E-3</v>
      </c>
      <c r="IAE52" s="88">
        <f t="shared" ca="1" si="1506"/>
        <v>8.6809792494569726E-3</v>
      </c>
      <c r="IAF52" s="88">
        <f t="shared" ca="1" si="1506"/>
        <v>1.1160513839404944E-2</v>
      </c>
      <c r="IAG52" s="88">
        <f t="shared" ca="1" si="1662"/>
        <v>9.8235451104507366E-3</v>
      </c>
      <c r="IAH52" s="88">
        <f t="shared" ca="1" si="1662"/>
        <v>8.2467768026053042E-3</v>
      </c>
      <c r="IAI52" s="88">
        <f t="shared" ca="1" si="1662"/>
        <v>1.0725766929073939E-2</v>
      </c>
      <c r="IAJ52" s="88">
        <f t="shared" ca="1" si="1662"/>
        <v>8.9434072101420483E-3</v>
      </c>
      <c r="IAK52" s="88">
        <f t="shared" ca="1" si="1662"/>
        <v>9.174807369952109E-3</v>
      </c>
      <c r="IAL52" s="88">
        <f t="shared" ca="1" si="1662"/>
        <v>1.0829491081257471E-2</v>
      </c>
      <c r="IAM52" s="88">
        <f t="shared" ca="1" si="1662"/>
        <v>9.8880544658102275E-3</v>
      </c>
      <c r="IAN52" s="88">
        <f t="shared" ca="1" si="1662"/>
        <v>1.0065230263198749E-2</v>
      </c>
      <c r="IAO52" s="88">
        <f t="shared" ca="1" si="1662"/>
        <v>9.4495980521795038E-3</v>
      </c>
      <c r="IAP52" s="88">
        <f t="shared" ca="1" si="1662"/>
        <v>7.0648082576584238E-3</v>
      </c>
      <c r="IAQ52" s="88">
        <f t="shared" ca="1" si="1662"/>
        <v>9.9007472208875961E-3</v>
      </c>
      <c r="IAR52" s="88">
        <f t="shared" ca="1" si="1662"/>
        <v>8.0524671422809741E-3</v>
      </c>
      <c r="IAS52" s="88">
        <f t="shared" ca="1" si="1662"/>
        <v>8.8194415506907421E-3</v>
      </c>
      <c r="IAT52" s="88">
        <f t="shared" ca="1" si="1662"/>
        <v>8.6049471463993006E-3</v>
      </c>
      <c r="IAU52" s="88">
        <f t="shared" ca="1" si="1662"/>
        <v>9.6780181907433187E-3</v>
      </c>
      <c r="IAV52" s="88">
        <f t="shared" ca="1" si="1662"/>
        <v>1.0724640523871095E-2</v>
      </c>
      <c r="IAW52" s="88">
        <f t="shared" ca="1" si="1662"/>
        <v>9.7061580287456321E-3</v>
      </c>
      <c r="IAX52" s="88">
        <f t="shared" ca="1" si="1662"/>
        <v>1.0011953353015668E-2</v>
      </c>
      <c r="IAY52" s="88">
        <f t="shared" ca="1" si="1662"/>
        <v>8.3212104868027863E-3</v>
      </c>
      <c r="IAZ52" s="88">
        <f t="shared" ca="1" si="1662"/>
        <v>8.6192164041486476E-3</v>
      </c>
      <c r="IBA52" s="88">
        <f t="shared" ca="1" si="1662"/>
        <v>9.1957016984739789E-3</v>
      </c>
      <c r="IBB52" s="88">
        <f t="shared" ca="1" si="1820"/>
        <v>1.0939121091187274E-2</v>
      </c>
      <c r="IBC52" s="88">
        <f t="shared" ca="1" si="1820"/>
        <v>1.1249932814725739E-2</v>
      </c>
      <c r="IBD52" s="88">
        <f t="shared" ca="1" si="1820"/>
        <v>1.0192511316774688E-2</v>
      </c>
      <c r="IBE52" s="88">
        <f t="shared" ca="1" si="1820"/>
        <v>9.1608685701394677E-3</v>
      </c>
      <c r="IBF52" s="88">
        <f t="shared" ca="1" si="1820"/>
        <v>9.6977486237740801E-3</v>
      </c>
      <c r="IBG52" s="88">
        <f t="shared" ca="1" si="1820"/>
        <v>1.1244574053855512E-2</v>
      </c>
      <c r="IBH52" s="88">
        <f t="shared" ca="1" si="1820"/>
        <v>9.0024918709171436E-3</v>
      </c>
      <c r="IBI52" s="88">
        <f t="shared" ca="1" si="1820"/>
        <v>8.1010420287937653E-3</v>
      </c>
      <c r="IBJ52" s="88">
        <f t="shared" ca="1" si="1820"/>
        <v>1.0308653448127359E-2</v>
      </c>
      <c r="IBK52" s="88">
        <f t="shared" ca="1" si="1820"/>
        <v>1.0133815513774314E-2</v>
      </c>
      <c r="IBL52" s="88">
        <f t="shared" ca="1" si="1820"/>
        <v>8.2982065276026827E-3</v>
      </c>
      <c r="IBM52" s="88">
        <f t="shared" ca="1" si="1820"/>
        <v>9.9202909995600459E-3</v>
      </c>
      <c r="IBN52" s="88">
        <f t="shared" ca="1" si="1820"/>
        <v>1.0689401450700924E-2</v>
      </c>
      <c r="IBO52" s="88">
        <f t="shared" ca="1" si="1820"/>
        <v>8.7281081230162622E-3</v>
      </c>
      <c r="IBP52" s="88">
        <f t="shared" ca="1" si="1820"/>
        <v>1.055256113722643E-2</v>
      </c>
      <c r="IBQ52" s="88">
        <f t="shared" ca="1" si="1820"/>
        <v>9.5089340162938917E-3</v>
      </c>
      <c r="IBR52" s="88">
        <f t="shared" ca="1" si="1977"/>
        <v>1.0814235419990201E-2</v>
      </c>
      <c r="IBS52" s="88">
        <f t="shared" ca="1" si="1977"/>
        <v>1.0186856161120342E-2</v>
      </c>
      <c r="IBT52" s="88">
        <f t="shared" ca="1" si="1977"/>
        <v>1.1163143923147628E-2</v>
      </c>
      <c r="IBU52" s="88">
        <f t="shared" ca="1" si="1977"/>
        <v>9.6440471865941284E-3</v>
      </c>
      <c r="IBV52" s="88">
        <f t="shared" ca="1" si="1977"/>
        <v>1.0755465096157713E-2</v>
      </c>
      <c r="IBW52" s="88">
        <f t="shared" ca="1" si="1977"/>
        <v>9.550360854187985E-3</v>
      </c>
      <c r="IBX52" s="88">
        <f t="shared" ca="1" si="1977"/>
        <v>8.627079029748283E-3</v>
      </c>
      <c r="IBY52" s="88">
        <f t="shared" ca="1" si="1977"/>
        <v>9.3665293206576308E-3</v>
      </c>
      <c r="IBZ52" s="88">
        <f t="shared" ca="1" si="1977"/>
        <v>1.0469194924416732E-2</v>
      </c>
      <c r="ICA52" s="88">
        <f t="shared" ca="1" si="1977"/>
        <v>9.0624055087983133E-3</v>
      </c>
      <c r="ICB52" s="88">
        <f t="shared" ca="1" si="1977"/>
        <v>9.9512933313970278E-3</v>
      </c>
      <c r="ICC52" s="88">
        <f t="shared" ca="1" si="1977"/>
        <v>1.0443076305007407E-2</v>
      </c>
      <c r="ICD52" s="88">
        <f t="shared" ca="1" si="1977"/>
        <v>9.6919191441937457E-3</v>
      </c>
      <c r="ICE52" s="88">
        <f t="shared" ca="1" si="1977"/>
        <v>1.0070236516096526E-2</v>
      </c>
      <c r="ICF52" s="88">
        <f t="shared" ca="1" si="1977"/>
        <v>8.9049828673678413E-3</v>
      </c>
      <c r="ICG52" s="88">
        <f t="shared" ca="1" si="1977"/>
        <v>8.3013684957461073E-3</v>
      </c>
      <c r="ICH52" s="88">
        <f t="shared" ca="1" si="1507"/>
        <v>1.0244739248869246E-2</v>
      </c>
      <c r="ICI52" s="88">
        <f t="shared" ca="1" si="1507"/>
        <v>9.8480066136157739E-3</v>
      </c>
      <c r="ICJ52" s="88">
        <f t="shared" ca="1" si="1507"/>
        <v>9.751561836774069E-3</v>
      </c>
      <c r="ICK52" s="88">
        <f t="shared" ca="1" si="1507"/>
        <v>9.638797034348022E-3</v>
      </c>
      <c r="ICL52" s="88">
        <f t="shared" ca="1" si="1507"/>
        <v>1.0181318521256203E-2</v>
      </c>
      <c r="ICM52" s="88">
        <f t="shared" ca="1" si="1507"/>
        <v>8.7424642734215234E-3</v>
      </c>
      <c r="ICN52" s="88">
        <f t="shared" ca="1" si="1507"/>
        <v>8.2291360112565354E-3</v>
      </c>
      <c r="ICO52" s="88">
        <f t="shared" ca="1" si="1507"/>
        <v>8.4262191710751336E-3</v>
      </c>
      <c r="ICP52" s="88">
        <f t="shared" ca="1" si="1507"/>
        <v>1.0669041925558811E-2</v>
      </c>
      <c r="ICQ52" s="88">
        <f t="shared" ca="1" si="1507"/>
        <v>1.1562850275178976E-2</v>
      </c>
      <c r="ICR52" s="88">
        <f t="shared" ca="1" si="1507"/>
        <v>1.0517283073522232E-2</v>
      </c>
      <c r="ICS52" s="88">
        <f t="shared" ca="1" si="1663"/>
        <v>9.6477730810360512E-3</v>
      </c>
      <c r="ICT52" s="88">
        <f t="shared" ca="1" si="1663"/>
        <v>9.9344168413231671E-3</v>
      </c>
      <c r="ICU52" s="88">
        <f t="shared" ca="1" si="1663"/>
        <v>1.0588866454850594E-2</v>
      </c>
      <c r="ICV52" s="88">
        <f t="shared" ca="1" si="1663"/>
        <v>1.0597667646548023E-2</v>
      </c>
      <c r="ICW52" s="88">
        <f t="shared" ca="1" si="1663"/>
        <v>9.5875724462770057E-3</v>
      </c>
      <c r="ICX52" s="88">
        <f t="shared" ca="1" si="1663"/>
        <v>9.774769036598064E-3</v>
      </c>
      <c r="ICY52" s="88">
        <f t="shared" ca="1" si="1663"/>
        <v>8.6943263454357256E-3</v>
      </c>
      <c r="ICZ52" s="88">
        <f t="shared" ca="1" si="1663"/>
        <v>1.0040734979719306E-2</v>
      </c>
      <c r="IDA52" s="88">
        <f t="shared" ca="1" si="1663"/>
        <v>8.4904103093445312E-3</v>
      </c>
      <c r="IDB52" s="88">
        <f t="shared" ca="1" si="1663"/>
        <v>8.5837927531142583E-3</v>
      </c>
      <c r="IDC52" s="88">
        <f t="shared" ca="1" si="1663"/>
        <v>1.0896067976726792E-2</v>
      </c>
      <c r="IDD52" s="88">
        <f t="shared" ca="1" si="1663"/>
        <v>9.4129647558703899E-3</v>
      </c>
      <c r="IDE52" s="88">
        <f t="shared" ca="1" si="1663"/>
        <v>9.7469125433733376E-3</v>
      </c>
      <c r="IDF52" s="88">
        <f t="shared" ca="1" si="1663"/>
        <v>1.2025181377483245E-2</v>
      </c>
      <c r="IDG52" s="88">
        <f t="shared" ca="1" si="1663"/>
        <v>1.0788966484790538E-2</v>
      </c>
      <c r="IDH52" s="88">
        <f t="shared" ca="1" si="1663"/>
        <v>9.0233945554647598E-3</v>
      </c>
      <c r="IDI52" s="88">
        <f t="shared" ca="1" si="1663"/>
        <v>9.8492523866124809E-3</v>
      </c>
      <c r="IDJ52" s="88">
        <f t="shared" ca="1" si="1663"/>
        <v>9.8188931708748563E-3</v>
      </c>
      <c r="IDK52" s="88">
        <f t="shared" ca="1" si="1663"/>
        <v>1.0148543648677705E-2</v>
      </c>
      <c r="IDL52" s="88">
        <f t="shared" ca="1" si="1663"/>
        <v>9.512024868903509E-3</v>
      </c>
      <c r="IDM52" s="88">
        <f t="shared" ca="1" si="1663"/>
        <v>1.077819708437143E-2</v>
      </c>
      <c r="IDN52" s="88">
        <f t="shared" ca="1" si="1821"/>
        <v>9.6631442476990959E-3</v>
      </c>
      <c r="IDO52" s="88">
        <f t="shared" ca="1" si="1821"/>
        <v>1.0208689741768997E-2</v>
      </c>
      <c r="IDP52" s="88">
        <f t="shared" ca="1" si="1821"/>
        <v>1.0176722018158498E-2</v>
      </c>
      <c r="IDQ52" s="88">
        <f t="shared" ca="1" si="1821"/>
        <v>9.6612586777767018E-3</v>
      </c>
      <c r="IDR52" s="88">
        <f t="shared" ca="1" si="1821"/>
        <v>1.0683111049383567E-2</v>
      </c>
      <c r="IDS52" s="88">
        <f t="shared" ca="1" si="1821"/>
        <v>8.7872169894005741E-3</v>
      </c>
      <c r="IDT52" s="88">
        <f t="shared" ca="1" si="1821"/>
        <v>1.0256316550877937E-2</v>
      </c>
      <c r="IDU52" s="88">
        <f t="shared" ca="1" si="1821"/>
        <v>1.0221809873907736E-2</v>
      </c>
      <c r="IDV52" s="88">
        <f t="shared" ca="1" si="1821"/>
        <v>9.997577487758539E-3</v>
      </c>
      <c r="IDW52" s="88">
        <f t="shared" ca="1" si="1821"/>
        <v>7.1392755597035132E-3</v>
      </c>
      <c r="IDX52" s="88">
        <f t="shared" ca="1" si="1821"/>
        <v>9.4060588539409632E-3</v>
      </c>
      <c r="IDY52" s="88">
        <f t="shared" ca="1" si="1821"/>
        <v>1.0928575996083351E-2</v>
      </c>
      <c r="IDZ52" s="88">
        <f t="shared" ca="1" si="1821"/>
        <v>9.3081212340920833E-3</v>
      </c>
      <c r="IEA52" s="88">
        <f t="shared" ca="1" si="1821"/>
        <v>7.9712091566513377E-3</v>
      </c>
      <c r="IEB52" s="88">
        <f t="shared" ca="1" si="1821"/>
        <v>9.5899077468804845E-3</v>
      </c>
      <c r="IEC52" s="88">
        <f t="shared" ca="1" si="1821"/>
        <v>8.773597329535341E-3</v>
      </c>
      <c r="IED52" s="88">
        <f t="shared" ca="1" si="1978"/>
        <v>8.6678721490788119E-3</v>
      </c>
      <c r="IEE52" s="88">
        <f t="shared" ca="1" si="1978"/>
        <v>9.942208665384247E-3</v>
      </c>
      <c r="IEF52" s="88">
        <f t="shared" ca="1" si="1978"/>
        <v>1.0765440318222071E-2</v>
      </c>
      <c r="IEG52" s="88">
        <f t="shared" ca="1" si="1978"/>
        <v>9.6831064658619709E-3</v>
      </c>
      <c r="IEH52" s="88">
        <f t="shared" ca="1" si="1978"/>
        <v>9.0004629622948366E-3</v>
      </c>
      <c r="IEI52" s="88">
        <f t="shared" ca="1" si="1978"/>
        <v>9.2184119606353882E-3</v>
      </c>
      <c r="IEJ52" s="88">
        <f t="shared" ca="1" si="1978"/>
        <v>1.0096644908473659E-2</v>
      </c>
      <c r="IEK52" s="88">
        <f t="shared" ca="1" si="1978"/>
        <v>9.3526402036565263E-3</v>
      </c>
      <c r="IEL52" s="88">
        <f t="shared" ca="1" si="1978"/>
        <v>8.3143560352059685E-3</v>
      </c>
      <c r="IEM52" s="88">
        <f t="shared" ca="1" si="1978"/>
        <v>9.90592148961442E-3</v>
      </c>
      <c r="IEN52" s="88">
        <f t="shared" ca="1" si="1978"/>
        <v>9.4737262043381974E-3</v>
      </c>
      <c r="IEO52" s="88">
        <f t="shared" ca="1" si="1978"/>
        <v>1.0537968304140891E-2</v>
      </c>
      <c r="IEP52" s="88">
        <f t="shared" ca="1" si="1978"/>
        <v>9.7505798823715305E-3</v>
      </c>
      <c r="IEQ52" s="88">
        <f t="shared" ca="1" si="1978"/>
        <v>9.3413697459912171E-3</v>
      </c>
      <c r="IER52" s="88">
        <f t="shared" ca="1" si="1978"/>
        <v>1.1267806800438381E-2</v>
      </c>
      <c r="IES52" s="88">
        <f t="shared" ca="1" si="1978"/>
        <v>9.7662253045010684E-3</v>
      </c>
      <c r="IET52" s="88">
        <f t="shared" ca="1" si="1508"/>
        <v>1.1290775907308134E-2</v>
      </c>
      <c r="IEU52" s="88">
        <f t="shared" ca="1" si="1508"/>
        <v>9.4753907211631017E-3</v>
      </c>
      <c r="IEV52" s="88">
        <f t="shared" ca="1" si="1508"/>
        <v>8.8394432630709754E-3</v>
      </c>
      <c r="IEW52" s="88">
        <f t="shared" ca="1" si="1508"/>
        <v>1.0143879831865156E-2</v>
      </c>
      <c r="IEX52" s="88">
        <f t="shared" ca="1" si="1508"/>
        <v>9.4504518851982466E-3</v>
      </c>
      <c r="IEY52" s="88">
        <f t="shared" ca="1" si="1508"/>
        <v>1.0291633185271192E-2</v>
      </c>
      <c r="IEZ52" s="88">
        <f t="shared" ca="1" si="1508"/>
        <v>7.7405947978136042E-3</v>
      </c>
      <c r="IFA52" s="88">
        <f t="shared" ca="1" si="1508"/>
        <v>9.6279053170149273E-3</v>
      </c>
      <c r="IFB52" s="88">
        <f t="shared" ca="1" si="1508"/>
        <v>1.097023856325589E-2</v>
      </c>
      <c r="IFC52" s="88">
        <f t="shared" ca="1" si="1508"/>
        <v>8.2874439890413595E-3</v>
      </c>
      <c r="IFD52" s="88">
        <f t="shared" ca="1" si="1508"/>
        <v>1.0489693939052903E-2</v>
      </c>
      <c r="IFE52" s="88">
        <f t="shared" ca="1" si="1664"/>
        <v>9.5079409985790765E-3</v>
      </c>
      <c r="IFF52" s="88">
        <f t="shared" ca="1" si="1664"/>
        <v>1.0663402996492433E-2</v>
      </c>
      <c r="IFG52" s="88">
        <f t="shared" ca="1" si="1664"/>
        <v>8.2702940277789797E-3</v>
      </c>
      <c r="IFH52" s="88">
        <f t="shared" ca="1" si="1664"/>
        <v>9.0826109280981119E-3</v>
      </c>
      <c r="IFI52" s="88">
        <f t="shared" ca="1" si="1664"/>
        <v>9.3134772419340376E-3</v>
      </c>
      <c r="IFJ52" s="88">
        <f t="shared" ca="1" si="1664"/>
        <v>1.0052908841173267E-2</v>
      </c>
      <c r="IFK52" s="88">
        <f t="shared" ca="1" si="1664"/>
        <v>9.8718743404529446E-3</v>
      </c>
      <c r="IFL52" s="88">
        <f t="shared" ca="1" si="1664"/>
        <v>8.8547315470653056E-3</v>
      </c>
      <c r="IFM52" s="88">
        <f t="shared" ca="1" si="1664"/>
        <v>8.3342654304437765E-3</v>
      </c>
      <c r="IFN52" s="88">
        <f t="shared" ca="1" si="1664"/>
        <v>9.2959156706263913E-3</v>
      </c>
      <c r="IFO52" s="88">
        <f t="shared" ca="1" si="1664"/>
        <v>1.1626265129942982E-2</v>
      </c>
      <c r="IFP52" s="88">
        <f t="shared" ca="1" si="1664"/>
        <v>9.6105612661164398E-3</v>
      </c>
      <c r="IFQ52" s="88">
        <f t="shared" ca="1" si="1664"/>
        <v>8.319403374098356E-3</v>
      </c>
      <c r="IFR52" s="88">
        <f t="shared" ca="1" si="1664"/>
        <v>8.7891307301640985E-3</v>
      </c>
      <c r="IFS52" s="88">
        <f t="shared" ca="1" si="1664"/>
        <v>8.0840187848383732E-3</v>
      </c>
      <c r="IFT52" s="88">
        <f t="shared" ca="1" si="1664"/>
        <v>1.0069947302372373E-2</v>
      </c>
      <c r="IFU52" s="88">
        <f t="shared" ca="1" si="1664"/>
        <v>1.175447946207678E-2</v>
      </c>
      <c r="IFV52" s="88">
        <f t="shared" ca="1" si="1664"/>
        <v>1.0458245447689271E-2</v>
      </c>
      <c r="IFW52" s="88">
        <f t="shared" ca="1" si="1664"/>
        <v>9.9142237106519468E-3</v>
      </c>
      <c r="IFX52" s="88">
        <f t="shared" ca="1" si="1664"/>
        <v>1.1251924611088112E-2</v>
      </c>
      <c r="IFY52" s="88">
        <f t="shared" ca="1" si="1664"/>
        <v>9.2418387067527766E-3</v>
      </c>
      <c r="IFZ52" s="88">
        <f t="shared" ca="1" si="1822"/>
        <v>8.7425496431136392E-3</v>
      </c>
      <c r="IGA52" s="88">
        <f t="shared" ca="1" si="1822"/>
        <v>8.3161917133852733E-3</v>
      </c>
      <c r="IGB52" s="88">
        <f t="shared" ca="1" si="1822"/>
        <v>1.1097297442945655E-2</v>
      </c>
      <c r="IGC52" s="88">
        <f t="shared" ca="1" si="1822"/>
        <v>1.0761175053176111E-2</v>
      </c>
      <c r="IGD52" s="88">
        <f t="shared" ca="1" si="1822"/>
        <v>9.2856779874122709E-3</v>
      </c>
      <c r="IGE52" s="88">
        <f t="shared" ca="1" si="1822"/>
        <v>1.0566629081850288E-2</v>
      </c>
      <c r="IGF52" s="88">
        <f t="shared" ca="1" si="1822"/>
        <v>1.0789476991368712E-2</v>
      </c>
      <c r="IGG52" s="88">
        <f t="shared" ca="1" si="1822"/>
        <v>9.2200439828883304E-3</v>
      </c>
      <c r="IGH52" s="88">
        <f t="shared" ca="1" si="1822"/>
        <v>9.8803561075437273E-3</v>
      </c>
      <c r="IGI52" s="88">
        <f t="shared" ca="1" si="1822"/>
        <v>9.3190074388054579E-3</v>
      </c>
      <c r="IGJ52" s="88">
        <f t="shared" ca="1" si="1822"/>
        <v>1.0957376855795297E-2</v>
      </c>
      <c r="IGK52" s="88">
        <f t="shared" ca="1" si="1822"/>
        <v>1.0244867604328724E-2</v>
      </c>
      <c r="IGL52" s="88">
        <f t="shared" ca="1" si="1822"/>
        <v>1.0071708634440641E-2</v>
      </c>
      <c r="IGM52" s="88">
        <f t="shared" ca="1" si="1822"/>
        <v>1.0030303411092885E-2</v>
      </c>
      <c r="IGN52" s="88">
        <f t="shared" ca="1" si="1822"/>
        <v>9.2561609912784424E-3</v>
      </c>
      <c r="IGO52" s="88">
        <f t="shared" ca="1" si="1822"/>
        <v>1.0714702545869696E-2</v>
      </c>
      <c r="IGP52" s="88">
        <f t="shared" ca="1" si="1979"/>
        <v>9.3982855411075209E-3</v>
      </c>
      <c r="IGQ52" s="88">
        <f t="shared" ca="1" si="1979"/>
        <v>8.0525237447410976E-3</v>
      </c>
      <c r="IGR52" s="88">
        <f t="shared" ca="1" si="1979"/>
        <v>9.3052411440215886E-3</v>
      </c>
      <c r="IGS52" s="88">
        <f t="shared" ca="1" si="1979"/>
        <v>9.0088097739503253E-3</v>
      </c>
      <c r="IGT52" s="88">
        <f t="shared" ca="1" si="1979"/>
        <v>1.1089373052757813E-2</v>
      </c>
      <c r="IGU52" s="88">
        <f t="shared" ca="1" si="1979"/>
        <v>1.0879550338107349E-2</v>
      </c>
      <c r="IGV52" s="88">
        <f t="shared" ca="1" si="1979"/>
        <v>9.1165712458340931E-3</v>
      </c>
      <c r="IGW52" s="88">
        <f t="shared" ca="1" si="1979"/>
        <v>8.8282575115613653E-3</v>
      </c>
      <c r="IGX52" s="88">
        <f t="shared" ca="1" si="1979"/>
        <v>9.8993519196975532E-3</v>
      </c>
      <c r="IGY52" s="88">
        <f t="shared" ca="1" si="1979"/>
        <v>9.5617261562373421E-3</v>
      </c>
      <c r="IGZ52" s="88">
        <f t="shared" ca="1" si="1979"/>
        <v>9.7576009696826328E-3</v>
      </c>
      <c r="IHA52" s="88">
        <f t="shared" ca="1" si="1979"/>
        <v>9.4595681368653557E-3</v>
      </c>
      <c r="IHB52" s="88">
        <f t="shared" ca="1" si="1979"/>
        <v>1.1472580023519812E-2</v>
      </c>
      <c r="IHC52" s="88">
        <f t="shared" ca="1" si="1979"/>
        <v>8.4193396646562411E-3</v>
      </c>
      <c r="IHD52" s="88">
        <f t="shared" ca="1" si="1979"/>
        <v>6.1956869310171503E-3</v>
      </c>
      <c r="IHE52" s="88">
        <f t="shared" ca="1" si="1979"/>
        <v>9.8510389768672272E-3</v>
      </c>
      <c r="IHF52" s="88">
        <f t="shared" ca="1" si="1509"/>
        <v>7.2234181243067651E-3</v>
      </c>
      <c r="IHG52" s="88">
        <f t="shared" ca="1" si="1509"/>
        <v>9.9270328000542456E-3</v>
      </c>
      <c r="IHH52" s="88">
        <f t="shared" ca="1" si="1509"/>
        <v>1.0748245219033664E-2</v>
      </c>
      <c r="IHI52" s="88">
        <f t="shared" ca="1" si="1509"/>
        <v>1.0802030813125757E-2</v>
      </c>
      <c r="IHJ52" s="88">
        <f t="shared" ca="1" si="1509"/>
        <v>1.094208578547822E-2</v>
      </c>
      <c r="IHK52" s="88">
        <f t="shared" ca="1" si="1509"/>
        <v>8.5067691219073843E-3</v>
      </c>
      <c r="IHL52" s="88">
        <f t="shared" ca="1" si="1509"/>
        <v>1.1767657497485005E-2</v>
      </c>
      <c r="IHM52" s="88">
        <f t="shared" ca="1" si="1509"/>
        <v>1.0646436337344259E-2</v>
      </c>
      <c r="IHN52" s="88">
        <f t="shared" ca="1" si="1509"/>
        <v>1.1256100700947683E-2</v>
      </c>
      <c r="IHO52" s="88">
        <f t="shared" ca="1" si="1509"/>
        <v>9.0979305193169702E-3</v>
      </c>
      <c r="IHP52" s="88">
        <f t="shared" ca="1" si="1509"/>
        <v>1.074308966088771E-2</v>
      </c>
      <c r="IHQ52" s="88">
        <f t="shared" ca="1" si="1665"/>
        <v>9.1459808833752008E-3</v>
      </c>
      <c r="IHR52" s="88">
        <f t="shared" ca="1" si="1665"/>
        <v>1.119766877269129E-2</v>
      </c>
      <c r="IHS52" s="88">
        <f t="shared" ca="1" si="1665"/>
        <v>1.1364523843788069E-2</v>
      </c>
      <c r="IHT52" s="88">
        <f t="shared" ca="1" si="1665"/>
        <v>9.2563843079563925E-3</v>
      </c>
      <c r="IHU52" s="88">
        <f t="shared" ca="1" si="1665"/>
        <v>1.0301163656995595E-2</v>
      </c>
      <c r="IHV52" s="88">
        <f t="shared" ca="1" si="1665"/>
        <v>1.0364154416685568E-2</v>
      </c>
      <c r="IHW52" s="88">
        <f t="shared" ca="1" si="1665"/>
        <v>9.7432280717379624E-3</v>
      </c>
      <c r="IHX52" s="88">
        <f t="shared" ca="1" si="1665"/>
        <v>9.4057451934389247E-3</v>
      </c>
      <c r="IHY52" s="88">
        <f t="shared" ca="1" si="1665"/>
        <v>9.3138883505321079E-3</v>
      </c>
      <c r="IHZ52" s="88">
        <f t="shared" ca="1" si="1665"/>
        <v>8.4268790781792911E-3</v>
      </c>
      <c r="IIA52" s="88">
        <f t="shared" ca="1" si="1665"/>
        <v>1.0933575867699996E-2</v>
      </c>
      <c r="IIB52" s="88">
        <f t="shared" ca="1" si="1665"/>
        <v>9.2567937756375101E-3</v>
      </c>
      <c r="IIC52" s="88">
        <f t="shared" ca="1" si="1665"/>
        <v>9.7830912579133199E-3</v>
      </c>
      <c r="IID52" s="88">
        <f t="shared" ca="1" si="1665"/>
        <v>1.0891470834170188E-2</v>
      </c>
      <c r="IIE52" s="88">
        <f t="shared" ca="1" si="1665"/>
        <v>1.0106772966168062E-2</v>
      </c>
      <c r="IIF52" s="88">
        <f t="shared" ca="1" si="1665"/>
        <v>1.0156486170319511E-2</v>
      </c>
      <c r="IIG52" s="88">
        <f t="shared" ca="1" si="1665"/>
        <v>1.0480439970028156E-2</v>
      </c>
      <c r="IIH52" s="88">
        <f t="shared" ca="1" si="1665"/>
        <v>8.8962425074932648E-3</v>
      </c>
      <c r="III52" s="88">
        <f t="shared" ca="1" si="1665"/>
        <v>1.2406708593252281E-2</v>
      </c>
      <c r="IIJ52" s="88">
        <f t="shared" ca="1" si="1665"/>
        <v>1.0743750120603789E-2</v>
      </c>
      <c r="IIK52" s="88">
        <f t="shared" ca="1" si="1665"/>
        <v>7.8503278136651117E-3</v>
      </c>
      <c r="IIL52" s="88">
        <f t="shared" ca="1" si="1823"/>
        <v>9.6545053191582891E-3</v>
      </c>
      <c r="IIM52" s="88">
        <f t="shared" ca="1" si="1823"/>
        <v>1.0019189372386541E-2</v>
      </c>
      <c r="IIN52" s="88">
        <f t="shared" ca="1" si="1823"/>
        <v>1.1164468090784136E-2</v>
      </c>
      <c r="IIO52" s="88">
        <f t="shared" ca="1" si="1823"/>
        <v>9.5359577866422855E-3</v>
      </c>
      <c r="IIP52" s="88">
        <f t="shared" ca="1" si="1823"/>
        <v>9.7964003720085336E-3</v>
      </c>
      <c r="IIQ52" s="88">
        <f t="shared" ca="1" si="1823"/>
        <v>1.0563488688177559E-2</v>
      </c>
      <c r="IIR52" s="88">
        <f t="shared" ca="1" si="1823"/>
        <v>9.9633471146429696E-3</v>
      </c>
      <c r="IIS52" s="88">
        <f t="shared" ca="1" si="1823"/>
        <v>9.7928605634856475E-3</v>
      </c>
      <c r="IIT52" s="88">
        <f t="shared" ca="1" si="1823"/>
        <v>1.1805607235538211E-2</v>
      </c>
      <c r="IIU52" s="88">
        <f t="shared" ca="1" si="1823"/>
        <v>8.7979564262585554E-3</v>
      </c>
      <c r="IIV52" s="88">
        <f t="shared" ca="1" si="1823"/>
        <v>9.1162648950029526E-3</v>
      </c>
      <c r="IIW52" s="88">
        <f t="shared" ca="1" si="1823"/>
        <v>8.793369700567771E-3</v>
      </c>
      <c r="IIX52" s="88">
        <f t="shared" ca="1" si="1823"/>
        <v>8.1176471781637081E-3</v>
      </c>
      <c r="IIY52" s="88">
        <f t="shared" ca="1" si="1823"/>
        <v>8.1681089312710606E-3</v>
      </c>
      <c r="IIZ52" s="88">
        <f t="shared" ca="1" si="1823"/>
        <v>9.8355584638825464E-3</v>
      </c>
      <c r="IJA52" s="88">
        <f t="shared" ca="1" si="1823"/>
        <v>8.8360550370740563E-3</v>
      </c>
      <c r="IJB52" s="88">
        <f t="shared" ca="1" si="1980"/>
        <v>1.0068356291533822E-2</v>
      </c>
      <c r="IJC52" s="88">
        <f t="shared" ca="1" si="1980"/>
        <v>1.0503192069928774E-2</v>
      </c>
      <c r="IJD52" s="88">
        <f t="shared" ca="1" si="1980"/>
        <v>8.905599718333608E-3</v>
      </c>
      <c r="IJE52" s="88">
        <f t="shared" ca="1" si="1980"/>
        <v>9.4371501380944144E-3</v>
      </c>
      <c r="IJF52" s="88">
        <f t="shared" ca="1" si="1980"/>
        <v>9.4874440910449765E-3</v>
      </c>
      <c r="IJG52" s="88">
        <f t="shared" ca="1" si="1980"/>
        <v>9.0639514094560461E-3</v>
      </c>
      <c r="IJH52" s="88">
        <f t="shared" ca="1" si="1980"/>
        <v>1.0368991885299866E-2</v>
      </c>
      <c r="IJI52" s="88">
        <f t="shared" ca="1" si="1980"/>
        <v>9.2847509489792368E-3</v>
      </c>
      <c r="IJJ52" s="88">
        <f t="shared" ca="1" si="1980"/>
        <v>9.674962879124005E-3</v>
      </c>
      <c r="IJK52" s="88">
        <f t="shared" ca="1" si="1980"/>
        <v>9.3486329839638609E-3</v>
      </c>
      <c r="IJL52" s="88">
        <f t="shared" ca="1" si="1980"/>
        <v>1.0961729987043818E-2</v>
      </c>
      <c r="IJM52" s="88">
        <f t="shared" ca="1" si="1980"/>
        <v>1.0288106676603076E-2</v>
      </c>
      <c r="IJN52" s="88">
        <f t="shared" ca="1" si="1980"/>
        <v>7.5712030270272497E-3</v>
      </c>
      <c r="IJO52" s="88">
        <f t="shared" ca="1" si="1980"/>
        <v>7.2083044919366256E-3</v>
      </c>
      <c r="IJP52" s="88">
        <f t="shared" ca="1" si="1980"/>
        <v>8.2173551431218989E-3</v>
      </c>
      <c r="IJQ52" s="88">
        <f t="shared" ca="1" si="1980"/>
        <v>8.9266417454218639E-3</v>
      </c>
      <c r="IJR52" s="88">
        <f t="shared" ca="1" si="1510"/>
        <v>9.5640694719362502E-3</v>
      </c>
      <c r="IJS52" s="88">
        <f t="shared" ca="1" si="1510"/>
        <v>9.9953713531353277E-3</v>
      </c>
      <c r="IJT52" s="88">
        <f t="shared" ca="1" si="1510"/>
        <v>8.9708147021980295E-3</v>
      </c>
      <c r="IJU52" s="88">
        <f t="shared" ca="1" si="1510"/>
        <v>9.1777232105641014E-3</v>
      </c>
      <c r="IJV52" s="88">
        <f t="shared" ca="1" si="1510"/>
        <v>1.006479430157624E-2</v>
      </c>
      <c r="IJW52" s="88">
        <f t="shared" ca="1" si="1510"/>
        <v>1.0971925336209219E-2</v>
      </c>
      <c r="IJX52" s="88">
        <f t="shared" ca="1" si="1510"/>
        <v>9.7314855945995551E-3</v>
      </c>
      <c r="IJY52" s="88">
        <f t="shared" ca="1" si="1510"/>
        <v>8.1201216939813161E-3</v>
      </c>
      <c r="IJZ52" s="88">
        <f t="shared" ca="1" si="1510"/>
        <v>1.0903256624977709E-2</v>
      </c>
      <c r="IKA52" s="88">
        <f t="shared" ca="1" si="1510"/>
        <v>9.9250121906767838E-3</v>
      </c>
      <c r="IKB52" s="88">
        <f t="shared" ca="1" si="1510"/>
        <v>1.0421116726856111E-2</v>
      </c>
      <c r="IKC52" s="88">
        <f t="shared" ca="1" si="1666"/>
        <v>8.2655445771786032E-3</v>
      </c>
      <c r="IKD52" s="88">
        <f t="shared" ca="1" si="1666"/>
        <v>1.0360644357381189E-2</v>
      </c>
      <c r="IKE52" s="88">
        <f t="shared" ca="1" si="1666"/>
        <v>9.1949311319530526E-3</v>
      </c>
      <c r="IKF52" s="88">
        <f t="shared" ca="1" si="1666"/>
        <v>8.3801139959814967E-3</v>
      </c>
      <c r="IKG52" s="88">
        <f t="shared" ca="1" si="1666"/>
        <v>1.1120932043085974E-2</v>
      </c>
      <c r="IKH52" s="88">
        <f t="shared" ca="1" si="1666"/>
        <v>8.928017489967844E-3</v>
      </c>
      <c r="IKI52" s="88">
        <f t="shared" ca="1" si="1666"/>
        <v>8.7934731583680786E-3</v>
      </c>
      <c r="IKJ52" s="88">
        <f t="shared" ca="1" si="1666"/>
        <v>8.8831003285616585E-3</v>
      </c>
      <c r="IKK52" s="88">
        <f t="shared" ca="1" si="1666"/>
        <v>7.803864888981854E-3</v>
      </c>
      <c r="IKL52" s="88">
        <f t="shared" ca="1" si="1666"/>
        <v>9.6130092768883565E-3</v>
      </c>
      <c r="IKM52" s="88">
        <f t="shared" ca="1" si="1666"/>
        <v>9.827785289824191E-3</v>
      </c>
      <c r="IKN52" s="88">
        <f t="shared" ca="1" si="1666"/>
        <v>1.0769815228136213E-2</v>
      </c>
      <c r="IKO52" s="88">
        <f t="shared" ca="1" si="1666"/>
        <v>8.8634686322230406E-3</v>
      </c>
      <c r="IKP52" s="88">
        <f t="shared" ca="1" si="1666"/>
        <v>9.7312318947547494E-3</v>
      </c>
      <c r="IKQ52" s="88">
        <f t="shared" ca="1" si="1666"/>
        <v>8.9503232679705776E-3</v>
      </c>
      <c r="IKR52" s="88">
        <f t="shared" ca="1" si="1666"/>
        <v>8.3591567503147699E-3</v>
      </c>
      <c r="IKS52" s="88">
        <f t="shared" ca="1" si="1666"/>
        <v>1.1860157612106462E-2</v>
      </c>
      <c r="IKT52" s="88">
        <f t="shared" ca="1" si="1666"/>
        <v>8.5678601367557301E-3</v>
      </c>
      <c r="IKU52" s="88">
        <f t="shared" ca="1" si="1666"/>
        <v>8.3827649783860744E-3</v>
      </c>
      <c r="IKV52" s="88">
        <f t="shared" ca="1" si="1666"/>
        <v>9.5685094019295827E-3</v>
      </c>
      <c r="IKW52" s="88">
        <f t="shared" ca="1" si="1666"/>
        <v>1.0838989867868751E-2</v>
      </c>
      <c r="IKX52" s="88">
        <f t="shared" ca="1" si="1824"/>
        <v>1.0355175208281496E-2</v>
      </c>
      <c r="IKY52" s="88">
        <f t="shared" ca="1" si="1824"/>
        <v>8.6661694334702558E-3</v>
      </c>
      <c r="IKZ52" s="88">
        <f t="shared" ca="1" si="1824"/>
        <v>1.097571103249661E-2</v>
      </c>
      <c r="ILA52" s="88">
        <f t="shared" ca="1" si="1824"/>
        <v>1.0772735008075492E-2</v>
      </c>
      <c r="ILB52" s="88">
        <f t="shared" ca="1" si="1824"/>
        <v>8.0083717814837894E-3</v>
      </c>
      <c r="ILC52" s="88">
        <f t="shared" ca="1" si="1824"/>
        <v>8.5361864026660805E-3</v>
      </c>
      <c r="ILD52" s="88">
        <f t="shared" ca="1" si="1824"/>
        <v>9.4122404074984296E-3</v>
      </c>
      <c r="ILE52" s="88">
        <f t="shared" ca="1" si="1824"/>
        <v>8.8141693263517427E-3</v>
      </c>
      <c r="ILF52" s="88">
        <f t="shared" ca="1" si="1824"/>
        <v>8.699268331644059E-3</v>
      </c>
      <c r="ILG52" s="88">
        <f t="shared" ca="1" si="1824"/>
        <v>8.6394822334292382E-3</v>
      </c>
      <c r="ILH52" s="88">
        <f t="shared" ca="1" si="1824"/>
        <v>9.9228690607285307E-3</v>
      </c>
      <c r="ILI52" s="88">
        <f t="shared" ca="1" si="1824"/>
        <v>1.135032988064953E-2</v>
      </c>
      <c r="ILJ52" s="88">
        <f t="shared" ca="1" si="1824"/>
        <v>8.3380377109590446E-3</v>
      </c>
      <c r="ILK52" s="88">
        <f t="shared" ca="1" si="1824"/>
        <v>8.0077883737558839E-3</v>
      </c>
      <c r="ILL52" s="88">
        <f t="shared" ca="1" si="1824"/>
        <v>1.026820796255957E-2</v>
      </c>
      <c r="ILM52" s="88">
        <f t="shared" ca="1" si="1824"/>
        <v>8.9035419483108891E-3</v>
      </c>
      <c r="ILN52" s="88">
        <f t="shared" ca="1" si="1981"/>
        <v>8.9497196279434508E-3</v>
      </c>
      <c r="ILO52" s="88">
        <f t="shared" ca="1" si="1981"/>
        <v>1.0493502837566317E-2</v>
      </c>
      <c r="ILP52" s="88">
        <f t="shared" ca="1" si="1981"/>
        <v>8.8001438705696718E-3</v>
      </c>
      <c r="ILQ52" s="88">
        <f t="shared" ca="1" si="1981"/>
        <v>9.0030423619652175E-3</v>
      </c>
      <c r="ILR52" s="88">
        <f t="shared" ca="1" si="1981"/>
        <v>8.7283374327159248E-3</v>
      </c>
      <c r="ILS52" s="88">
        <f t="shared" ca="1" si="1981"/>
        <v>9.902750963965732E-3</v>
      </c>
      <c r="ILT52" s="88">
        <f t="shared" ca="1" si="1981"/>
        <v>1.0478203131488631E-2</v>
      </c>
      <c r="ILU52" s="88">
        <f t="shared" ca="1" si="1981"/>
        <v>8.6577426723539169E-3</v>
      </c>
      <c r="ILV52" s="88">
        <f t="shared" ca="1" si="1981"/>
        <v>1.0114684154757969E-2</v>
      </c>
      <c r="ILW52" s="88">
        <f t="shared" ca="1" si="1981"/>
        <v>8.9085937719636868E-3</v>
      </c>
      <c r="ILX52" s="88">
        <f t="shared" ca="1" si="1981"/>
        <v>8.3047391373558856E-3</v>
      </c>
      <c r="ILY52" s="88">
        <f t="shared" ca="1" si="1981"/>
        <v>1.1345514809735878E-2</v>
      </c>
      <c r="ILZ52" s="88">
        <f t="shared" ca="1" si="1981"/>
        <v>8.5046085760267093E-3</v>
      </c>
      <c r="IMA52" s="88">
        <f t="shared" ca="1" si="1981"/>
        <v>8.4640598253424119E-3</v>
      </c>
      <c r="IMB52" s="88">
        <f t="shared" ca="1" si="1981"/>
        <v>1.0657781232287306E-2</v>
      </c>
      <c r="IMC52" s="88">
        <f t="shared" ca="1" si="1981"/>
        <v>9.3094153212744078E-3</v>
      </c>
      <c r="IMD52" s="88">
        <f t="shared" ca="1" si="1511"/>
        <v>9.9303624174016877E-3</v>
      </c>
      <c r="IME52" s="88">
        <f t="shared" ca="1" si="1511"/>
        <v>1.0075983454931046E-2</v>
      </c>
      <c r="IMF52" s="88">
        <f t="shared" ca="1" si="1511"/>
        <v>9.8190260976045527E-3</v>
      </c>
      <c r="IMG52" s="88">
        <f t="shared" ca="1" si="1511"/>
        <v>1.1831481481101016E-2</v>
      </c>
      <c r="IMH52" s="88">
        <f t="shared" ca="1" si="1511"/>
        <v>1.037164663355839E-2</v>
      </c>
      <c r="IMI52" s="88">
        <f t="shared" ca="1" si="1511"/>
        <v>8.8300868349400242E-3</v>
      </c>
      <c r="IMJ52" s="88">
        <f t="shared" ca="1" si="1511"/>
        <v>9.4728113229005182E-3</v>
      </c>
      <c r="IMK52" s="88">
        <f t="shared" ca="1" si="1511"/>
        <v>9.3538778919422857E-3</v>
      </c>
      <c r="IML52" s="88">
        <f t="shared" ca="1" si="1511"/>
        <v>1.0320110450940296E-2</v>
      </c>
      <c r="IMM52" s="88">
        <f t="shared" ca="1" si="1511"/>
        <v>1.0984469903435549E-2</v>
      </c>
      <c r="IMN52" s="88">
        <f t="shared" ca="1" si="1511"/>
        <v>9.1592886430103236E-3</v>
      </c>
      <c r="IMO52" s="88">
        <f t="shared" ca="1" si="1667"/>
        <v>1.0604655372324634E-2</v>
      </c>
      <c r="IMP52" s="88">
        <f t="shared" ca="1" si="1667"/>
        <v>1.0594234077457697E-2</v>
      </c>
      <c r="IMQ52" s="88">
        <f t="shared" ca="1" si="1667"/>
        <v>1.0380824843605462E-2</v>
      </c>
      <c r="IMR52" s="88">
        <f t="shared" ca="1" si="1667"/>
        <v>9.5648788847759458E-3</v>
      </c>
      <c r="IMS52" s="88">
        <f t="shared" ca="1" si="1667"/>
        <v>8.2186842978351216E-3</v>
      </c>
      <c r="IMT52" s="88">
        <f t="shared" ca="1" si="1667"/>
        <v>1.0980301665113806E-2</v>
      </c>
      <c r="IMU52" s="88">
        <f t="shared" ca="1" si="1667"/>
        <v>1.0809412831873106E-2</v>
      </c>
      <c r="IMV52" s="88">
        <f t="shared" ca="1" si="1667"/>
        <v>1.0410730062187378E-2</v>
      </c>
      <c r="IMW52" s="88">
        <f t="shared" ca="1" si="1667"/>
        <v>1.0727279537275116E-2</v>
      </c>
      <c r="IMX52" s="88">
        <f t="shared" ca="1" si="1667"/>
        <v>1.0723376811218951E-2</v>
      </c>
      <c r="IMY52" s="88">
        <f t="shared" ca="1" si="1667"/>
        <v>1.0030164559359957E-2</v>
      </c>
      <c r="IMZ52" s="88">
        <f t="shared" ca="1" si="1667"/>
        <v>8.8769400852441969E-3</v>
      </c>
      <c r="INA52" s="88">
        <f t="shared" ca="1" si="1667"/>
        <v>9.2035679114056169E-3</v>
      </c>
      <c r="INB52" s="88">
        <f t="shared" ca="1" si="1667"/>
        <v>1.0525499039950894E-2</v>
      </c>
      <c r="INC52" s="88">
        <f t="shared" ca="1" si="1667"/>
        <v>7.6998322751699565E-3</v>
      </c>
      <c r="IND52" s="88">
        <f t="shared" ca="1" si="1667"/>
        <v>1.0799351440549139E-2</v>
      </c>
      <c r="INE52" s="88">
        <f t="shared" ca="1" si="1667"/>
        <v>1.0632932533061894E-2</v>
      </c>
      <c r="INF52" s="88">
        <f t="shared" ca="1" si="1667"/>
        <v>9.592126635664321E-3</v>
      </c>
      <c r="ING52" s="88">
        <f t="shared" ca="1" si="1667"/>
        <v>1.1551657017555917E-2</v>
      </c>
      <c r="INH52" s="88">
        <f t="shared" ca="1" si="1667"/>
        <v>8.7921629453217263E-3</v>
      </c>
      <c r="INI52" s="88">
        <f t="shared" ca="1" si="1667"/>
        <v>9.0746126186763056E-3</v>
      </c>
      <c r="INJ52" s="88">
        <f t="shared" ca="1" si="1825"/>
        <v>1.0859780909959291E-2</v>
      </c>
      <c r="INK52" s="88">
        <f t="shared" ca="1" si="1825"/>
        <v>8.520955006143258E-3</v>
      </c>
      <c r="INL52" s="88">
        <f t="shared" ca="1" si="1825"/>
        <v>1.0805550321587084E-2</v>
      </c>
      <c r="INM52" s="88">
        <f t="shared" ca="1" si="1825"/>
        <v>9.0302831043029986E-3</v>
      </c>
      <c r="INN52" s="88">
        <f t="shared" ca="1" si="1825"/>
        <v>9.4266302403981875E-3</v>
      </c>
      <c r="INO52" s="88">
        <f t="shared" ca="1" si="1825"/>
        <v>9.730064641344462E-3</v>
      </c>
      <c r="INP52" s="88">
        <f t="shared" ca="1" si="1825"/>
        <v>9.8968613148082071E-3</v>
      </c>
      <c r="INQ52" s="88">
        <f t="shared" ca="1" si="1825"/>
        <v>1.034366460437086E-2</v>
      </c>
      <c r="INR52" s="88">
        <f t="shared" ca="1" si="1825"/>
        <v>9.0261709514896909E-3</v>
      </c>
      <c r="INS52" s="88">
        <f t="shared" ca="1" si="1825"/>
        <v>9.9608142497067016E-3</v>
      </c>
      <c r="INT52" s="88">
        <f t="shared" ca="1" si="1825"/>
        <v>9.3208214283601425E-3</v>
      </c>
      <c r="INU52" s="88">
        <f t="shared" ca="1" si="1825"/>
        <v>1.1312902791687549E-2</v>
      </c>
      <c r="INV52" s="88">
        <f t="shared" ca="1" si="1825"/>
        <v>1.192433308836105E-2</v>
      </c>
      <c r="INW52" s="88">
        <f t="shared" ca="1" si="1825"/>
        <v>9.747213484135861E-3</v>
      </c>
      <c r="INX52" s="88">
        <f t="shared" ca="1" si="1825"/>
        <v>9.1683880826277323E-3</v>
      </c>
      <c r="INY52" s="88">
        <f t="shared" ca="1" si="1825"/>
        <v>9.390934979532509E-3</v>
      </c>
      <c r="INZ52" s="88">
        <f t="shared" ca="1" si="1982"/>
        <v>1.1254581121871023E-2</v>
      </c>
      <c r="IOA52" s="88">
        <f t="shared" ca="1" si="1982"/>
        <v>9.20391593896977E-3</v>
      </c>
      <c r="IOB52" s="88">
        <f t="shared" ca="1" si="1982"/>
        <v>9.6164394482389347E-3</v>
      </c>
      <c r="IOC52" s="88">
        <f t="shared" ca="1" si="1982"/>
        <v>9.898399063976453E-3</v>
      </c>
      <c r="IOD52" s="88">
        <f t="shared" ca="1" si="1982"/>
        <v>7.8900245611004359E-3</v>
      </c>
      <c r="IOE52" s="88">
        <f t="shared" ca="1" si="1982"/>
        <v>8.3580222883042881E-3</v>
      </c>
      <c r="IOF52" s="88">
        <f t="shared" ca="1" si="1982"/>
        <v>9.6265775973185547E-3</v>
      </c>
      <c r="IOG52" s="88">
        <f t="shared" ca="1" si="1982"/>
        <v>9.1410589812083425E-3</v>
      </c>
      <c r="IOH52" s="88">
        <f t="shared" ca="1" si="1982"/>
        <v>9.9664831105326923E-3</v>
      </c>
      <c r="IOI52" s="88">
        <f t="shared" ca="1" si="1982"/>
        <v>9.9735902781077183E-3</v>
      </c>
      <c r="IOJ52" s="88">
        <f t="shared" ca="1" si="1982"/>
        <v>8.7187543114309977E-3</v>
      </c>
      <c r="IOK52" s="88">
        <f t="shared" ca="1" si="1982"/>
        <v>1.0166663054483613E-2</v>
      </c>
      <c r="IOL52" s="88">
        <f t="shared" ca="1" si="1982"/>
        <v>1.0292269180654489E-2</v>
      </c>
      <c r="IOM52" s="88">
        <f t="shared" ca="1" si="1982"/>
        <v>7.1572771516446657E-3</v>
      </c>
      <c r="ION52" s="88">
        <f t="shared" ca="1" si="1982"/>
        <v>9.6677887646045794E-3</v>
      </c>
      <c r="IOO52" s="88">
        <f t="shared" ca="1" si="1982"/>
        <v>8.1241176055574203E-3</v>
      </c>
      <c r="IOP52" s="88">
        <f t="shared" ca="1" si="1512"/>
        <v>8.520843813295275E-3</v>
      </c>
      <c r="IOQ52" s="88">
        <f t="shared" ca="1" si="1512"/>
        <v>8.1161105153072077E-3</v>
      </c>
      <c r="IOR52" s="88">
        <f t="shared" ca="1" si="1512"/>
        <v>1.0013228282709861E-2</v>
      </c>
      <c r="IOS52" s="88">
        <f t="shared" ca="1" si="1512"/>
        <v>8.1617712285050863E-3</v>
      </c>
      <c r="IOT52" s="88">
        <f t="shared" ca="1" si="1512"/>
        <v>9.4176288734326413E-3</v>
      </c>
      <c r="IOU52" s="88">
        <f t="shared" ca="1" si="1512"/>
        <v>1.0742936924295052E-2</v>
      </c>
      <c r="IOV52" s="88">
        <f t="shared" ca="1" si="1512"/>
        <v>1.0390425081121264E-2</v>
      </c>
      <c r="IOW52" s="88">
        <f t="shared" ca="1" si="1512"/>
        <v>9.548711726355583E-3</v>
      </c>
      <c r="IOX52" s="88">
        <f t="shared" ca="1" si="1512"/>
        <v>1.0155097126596202E-2</v>
      </c>
      <c r="IOY52" s="88">
        <f t="shared" ca="1" si="1512"/>
        <v>1.0377916076307199E-2</v>
      </c>
      <c r="IOZ52" s="88">
        <f t="shared" ca="1" si="1512"/>
        <v>1.0249516557307523E-2</v>
      </c>
      <c r="IPA52" s="88">
        <f t="shared" ca="1" si="1668"/>
        <v>9.7400748141605077E-3</v>
      </c>
      <c r="IPB52" s="88">
        <f t="shared" ca="1" si="1668"/>
        <v>8.1875058966552582E-3</v>
      </c>
      <c r="IPC52" s="88">
        <f t="shared" ca="1" si="1668"/>
        <v>9.9420182426025894E-3</v>
      </c>
      <c r="IPD52" s="88">
        <f t="shared" ca="1" si="1668"/>
        <v>7.6847896545977883E-3</v>
      </c>
      <c r="IPE52" s="88">
        <f t="shared" ca="1" si="1668"/>
        <v>1.1130480851396425E-2</v>
      </c>
      <c r="IPF52" s="88">
        <f t="shared" ca="1" si="1668"/>
        <v>1.0832117251723151E-2</v>
      </c>
      <c r="IPG52" s="88">
        <f t="shared" ca="1" si="1668"/>
        <v>9.7576629081208895E-3</v>
      </c>
      <c r="IPH52" s="88">
        <f t="shared" ca="1" si="1668"/>
        <v>7.6377147070969377E-3</v>
      </c>
      <c r="IPI52" s="88">
        <f t="shared" ca="1" si="1668"/>
        <v>9.2517494873905985E-3</v>
      </c>
      <c r="IPJ52" s="88">
        <f t="shared" ca="1" si="1668"/>
        <v>1.019062127966818E-2</v>
      </c>
      <c r="IPK52" s="88">
        <f t="shared" ca="1" si="1668"/>
        <v>7.219306874870695E-3</v>
      </c>
      <c r="IPL52" s="88">
        <f t="shared" ca="1" si="1668"/>
        <v>1.0380336562138789E-2</v>
      </c>
      <c r="IPM52" s="88">
        <f t="shared" ca="1" si="1668"/>
        <v>9.670736246376271E-3</v>
      </c>
      <c r="IPN52" s="88">
        <f t="shared" ca="1" si="1668"/>
        <v>1.0819385980667682E-2</v>
      </c>
      <c r="IPO52" s="88">
        <f t="shared" ca="1" si="1668"/>
        <v>8.0790301321228483E-3</v>
      </c>
      <c r="IPP52" s="88">
        <f t="shared" ca="1" si="1668"/>
        <v>1.0946130435804828E-2</v>
      </c>
      <c r="IPQ52" s="88">
        <f t="shared" ca="1" si="1668"/>
        <v>8.5745107495194435E-3</v>
      </c>
      <c r="IPR52" s="88">
        <f t="shared" ca="1" si="1668"/>
        <v>9.0848005347694046E-3</v>
      </c>
      <c r="IPS52" s="88">
        <f t="shared" ca="1" si="1668"/>
        <v>9.8924569634895841E-3</v>
      </c>
      <c r="IPT52" s="88">
        <f t="shared" ca="1" si="1668"/>
        <v>1.1961074370731871E-2</v>
      </c>
      <c r="IPU52" s="88">
        <f t="shared" ca="1" si="1668"/>
        <v>1.0058912898506803E-2</v>
      </c>
      <c r="IPV52" s="88">
        <f t="shared" ca="1" si="1826"/>
        <v>1.043712723646305E-2</v>
      </c>
      <c r="IPW52" s="88">
        <f t="shared" ca="1" si="1826"/>
        <v>9.0870333559246383E-3</v>
      </c>
      <c r="IPX52" s="88">
        <f t="shared" ca="1" si="1826"/>
        <v>1.0182743210536225E-2</v>
      </c>
      <c r="IPY52" s="88">
        <f t="shared" ca="1" si="1826"/>
        <v>1.0286087120371728E-2</v>
      </c>
      <c r="IPZ52" s="88">
        <f t="shared" ca="1" si="1826"/>
        <v>8.5998332995248991E-3</v>
      </c>
      <c r="IQA52" s="88">
        <f t="shared" ca="1" si="1826"/>
        <v>8.122924423566897E-3</v>
      </c>
      <c r="IQB52" s="88">
        <f t="shared" ca="1" si="1826"/>
        <v>1.0359705309638059E-2</v>
      </c>
      <c r="IQC52" s="88">
        <f t="shared" ca="1" si="1826"/>
        <v>1.0765219467807804E-2</v>
      </c>
      <c r="IQD52" s="88">
        <f t="shared" ca="1" si="1826"/>
        <v>9.5580501790264154E-3</v>
      </c>
      <c r="IQE52" s="88">
        <f t="shared" ca="1" si="1826"/>
        <v>9.4978757360055753E-3</v>
      </c>
      <c r="IQF52" s="88">
        <f t="shared" ca="1" si="1826"/>
        <v>1.2433834142121564E-2</v>
      </c>
      <c r="IQG52" s="88">
        <f t="shared" ca="1" si="1826"/>
        <v>1.014288965338743E-2</v>
      </c>
      <c r="IQH52" s="88">
        <f t="shared" ca="1" si="1826"/>
        <v>8.8702793725935029E-3</v>
      </c>
      <c r="IQI52" s="88">
        <f t="shared" ca="1" si="1826"/>
        <v>1.0164917076289224E-2</v>
      </c>
      <c r="IQJ52" s="88">
        <f t="shared" ca="1" si="1826"/>
        <v>1.1267871492400071E-2</v>
      </c>
      <c r="IQK52" s="88">
        <f t="shared" ca="1" si="1826"/>
        <v>9.7084752048872819E-3</v>
      </c>
      <c r="IQL52" s="88">
        <f t="shared" ca="1" si="1983"/>
        <v>9.367349691651379E-3</v>
      </c>
      <c r="IQM52" s="88">
        <f t="shared" ca="1" si="1983"/>
        <v>1.1492882086393921E-2</v>
      </c>
      <c r="IQN52" s="88">
        <f t="shared" ca="1" si="1983"/>
        <v>9.5661254930399179E-3</v>
      </c>
      <c r="IQO52" s="88">
        <f t="shared" ca="1" si="1983"/>
        <v>1.1492339697335874E-2</v>
      </c>
      <c r="IQP52" s="88">
        <f t="shared" ca="1" si="1983"/>
        <v>9.5125729955686314E-3</v>
      </c>
      <c r="IQQ52" s="88">
        <f t="shared" ca="1" si="1983"/>
        <v>1.0532122207184004E-2</v>
      </c>
      <c r="IQR52" s="88">
        <f t="shared" ca="1" si="1983"/>
        <v>9.0007732601211348E-3</v>
      </c>
      <c r="IQS52" s="88">
        <f t="shared" ca="1" si="1983"/>
        <v>7.6927261449990887E-3</v>
      </c>
      <c r="IQT52" s="88">
        <f t="shared" ca="1" si="1983"/>
        <v>8.898037081800864E-3</v>
      </c>
      <c r="IQU52" s="88">
        <f t="shared" ca="1" si="1983"/>
        <v>9.4210154625572976E-3</v>
      </c>
      <c r="IQV52" s="88">
        <f t="shared" ca="1" si="1983"/>
        <v>8.8449914065604381E-3</v>
      </c>
      <c r="IQW52" s="88">
        <f t="shared" ca="1" si="1983"/>
        <v>1.0393983037325645E-2</v>
      </c>
      <c r="IQX52" s="88">
        <f t="shared" ca="1" si="1983"/>
        <v>1.0392960583724044E-2</v>
      </c>
      <c r="IQY52" s="88">
        <f t="shared" ca="1" si="1983"/>
        <v>1.1703679808948686E-2</v>
      </c>
      <c r="IQZ52" s="88">
        <f t="shared" ca="1" si="1983"/>
        <v>1.0706237837531534E-2</v>
      </c>
      <c r="IRA52" s="88">
        <f t="shared" ca="1" si="1983"/>
        <v>9.1089651941367727E-3</v>
      </c>
      <c r="IRB52" s="88">
        <f t="shared" ca="1" si="1513"/>
        <v>1.1146277491931277E-2</v>
      </c>
      <c r="IRC52" s="88">
        <f t="shared" ca="1" si="1513"/>
        <v>1.1961317663625555E-2</v>
      </c>
      <c r="IRD52" s="88">
        <f t="shared" ca="1" si="1513"/>
        <v>7.921993847042081E-3</v>
      </c>
      <c r="IRE52" s="88">
        <f t="shared" ca="1" si="1513"/>
        <v>8.1968189630637935E-3</v>
      </c>
      <c r="IRF52" s="88">
        <f t="shared" ca="1" si="1513"/>
        <v>9.6463576606437978E-3</v>
      </c>
      <c r="IRG52" s="88">
        <f t="shared" ca="1" si="1513"/>
        <v>1.0326722419462676E-2</v>
      </c>
      <c r="IRH52" s="88">
        <f t="shared" ca="1" si="1513"/>
        <v>9.0180319329905261E-3</v>
      </c>
      <c r="IRI52" s="88">
        <f t="shared" ca="1" si="1513"/>
        <v>7.8877209686545463E-3</v>
      </c>
      <c r="IRJ52" s="88">
        <f t="shared" ca="1" si="1513"/>
        <v>8.7969660169563858E-3</v>
      </c>
      <c r="IRK52" s="88">
        <f t="shared" ca="1" si="1513"/>
        <v>8.2571924257272764E-3</v>
      </c>
      <c r="IRL52" s="88">
        <f t="shared" ca="1" si="1513"/>
        <v>1.1075204914954756E-2</v>
      </c>
      <c r="IRM52" s="88">
        <f t="shared" ca="1" si="1669"/>
        <v>9.3926356387908916E-3</v>
      </c>
      <c r="IRN52" s="88">
        <f t="shared" ca="1" si="1669"/>
        <v>9.5174806170843351E-3</v>
      </c>
      <c r="IRO52" s="88">
        <f t="shared" ca="1" si="1669"/>
        <v>9.8787145117642926E-3</v>
      </c>
      <c r="IRP52" s="88">
        <f t="shared" ca="1" si="1669"/>
        <v>8.8296939135953951E-3</v>
      </c>
      <c r="IRQ52" s="88">
        <f t="shared" ca="1" si="1669"/>
        <v>9.3897747323801236E-3</v>
      </c>
      <c r="IRR52" s="88">
        <f t="shared" ca="1" si="1669"/>
        <v>1.0504685082614026E-2</v>
      </c>
      <c r="IRS52" s="88">
        <f t="shared" ca="1" si="1669"/>
        <v>9.4100223085044898E-3</v>
      </c>
      <c r="IRT52" s="88">
        <f t="shared" ca="1" si="1669"/>
        <v>7.5622483449757213E-3</v>
      </c>
      <c r="IRU52" s="88">
        <f t="shared" ca="1" si="1669"/>
        <v>1.0257671085425331E-2</v>
      </c>
      <c r="IRV52" s="88">
        <f t="shared" ca="1" si="1669"/>
        <v>9.9412337051199041E-3</v>
      </c>
      <c r="IRW52" s="88">
        <f t="shared" ca="1" si="1669"/>
        <v>7.2596501655501772E-3</v>
      </c>
      <c r="IRX52" s="88">
        <f t="shared" ca="1" si="1669"/>
        <v>8.0304616297113812E-3</v>
      </c>
      <c r="IRY52" s="88">
        <f t="shared" ca="1" si="1669"/>
        <v>8.2722363086016621E-3</v>
      </c>
      <c r="IRZ52" s="88">
        <f t="shared" ca="1" si="1669"/>
        <v>8.9476557857683676E-3</v>
      </c>
      <c r="ISA52" s="88">
        <f t="shared" ca="1" si="1669"/>
        <v>9.1814023946488604E-3</v>
      </c>
      <c r="ISB52" s="88">
        <f t="shared" ca="1" si="1669"/>
        <v>9.4510129735278173E-3</v>
      </c>
      <c r="ISC52" s="88">
        <f t="shared" ca="1" si="1669"/>
        <v>1.1031440871044317E-2</v>
      </c>
      <c r="ISD52" s="88">
        <f t="shared" ca="1" si="1669"/>
        <v>1.0426330190982762E-2</v>
      </c>
      <c r="ISE52" s="88">
        <f t="shared" ca="1" si="1669"/>
        <v>9.4073169722325069E-3</v>
      </c>
      <c r="ISF52" s="88">
        <f t="shared" ca="1" si="1669"/>
        <v>8.6487487902788297E-3</v>
      </c>
      <c r="ISG52" s="88">
        <f t="shared" ca="1" si="1669"/>
        <v>1.0311189141054703E-2</v>
      </c>
      <c r="ISH52" s="88">
        <f t="shared" ca="1" si="1827"/>
        <v>1.099410879561454E-2</v>
      </c>
      <c r="ISI52" s="88">
        <f t="shared" ca="1" si="1827"/>
        <v>9.3295696535033654E-3</v>
      </c>
      <c r="ISJ52" s="88">
        <f t="shared" ca="1" si="1827"/>
        <v>9.1073444941717763E-3</v>
      </c>
      <c r="ISK52" s="88">
        <f t="shared" ca="1" si="1827"/>
        <v>9.8184185122335444E-3</v>
      </c>
      <c r="ISL52" s="88">
        <f t="shared" ca="1" si="1827"/>
        <v>9.1665456690034931E-3</v>
      </c>
      <c r="ISM52" s="88">
        <f t="shared" ca="1" si="1827"/>
        <v>9.2780261846947855E-3</v>
      </c>
      <c r="ISN52" s="88">
        <f t="shared" ca="1" si="1827"/>
        <v>9.862222322061796E-3</v>
      </c>
      <c r="ISO52" s="88">
        <f t="shared" ca="1" si="1827"/>
        <v>7.8713485494729864E-3</v>
      </c>
      <c r="ISP52" s="88">
        <f t="shared" ca="1" si="1827"/>
        <v>9.877895556264454E-3</v>
      </c>
      <c r="ISQ52" s="88">
        <f t="shared" ca="1" si="1827"/>
        <v>8.5096387024343675E-3</v>
      </c>
      <c r="ISR52" s="88">
        <f t="shared" ca="1" si="1827"/>
        <v>1.0498910591272189E-2</v>
      </c>
      <c r="ISS52" s="88">
        <f t="shared" ca="1" si="1827"/>
        <v>1.151345428931402E-2</v>
      </c>
      <c r="IST52" s="88">
        <f t="shared" ca="1" si="1827"/>
        <v>9.1441631685270502E-3</v>
      </c>
      <c r="ISU52" s="88">
        <f t="shared" ca="1" si="1827"/>
        <v>1.1029494801624438E-2</v>
      </c>
      <c r="ISV52" s="88">
        <f t="shared" ca="1" si="1827"/>
        <v>8.9953681883695909E-3</v>
      </c>
      <c r="ISW52" s="88">
        <f t="shared" ca="1" si="1827"/>
        <v>8.2979276885822989E-3</v>
      </c>
      <c r="ISX52" s="88">
        <f t="shared" ca="1" si="1984"/>
        <v>1.0513242046049198E-2</v>
      </c>
      <c r="ISY52" s="88">
        <f t="shared" ca="1" si="1984"/>
        <v>1.0772397378656793E-2</v>
      </c>
      <c r="ISZ52" s="88">
        <f t="shared" ca="1" si="1984"/>
        <v>7.9873490413427256E-3</v>
      </c>
      <c r="ITA52" s="88">
        <f t="shared" ca="1" si="1984"/>
        <v>9.0871018656107656E-3</v>
      </c>
      <c r="ITB52" s="88">
        <f t="shared" ca="1" si="1984"/>
        <v>9.8303766614006582E-3</v>
      </c>
      <c r="ITC52" s="88">
        <f t="shared" ca="1" si="1984"/>
        <v>9.5181780879205098E-3</v>
      </c>
      <c r="ITD52" s="88">
        <f t="shared" ca="1" si="1984"/>
        <v>1.0647415335165214E-2</v>
      </c>
      <c r="ITE52" s="88">
        <f t="shared" ca="1" si="1984"/>
        <v>1.0017949293949469E-2</v>
      </c>
      <c r="ITF52" s="88">
        <f t="shared" ca="1" si="1984"/>
        <v>8.9691265359772392E-3</v>
      </c>
      <c r="ITG52" s="88">
        <f t="shared" ca="1" si="1984"/>
        <v>7.6175947684819162E-3</v>
      </c>
      <c r="ITH52" s="88">
        <f t="shared" ca="1" si="1984"/>
        <v>1.0710172319280448E-2</v>
      </c>
      <c r="ITI52" s="88">
        <f t="shared" ca="1" si="1984"/>
        <v>9.8161390970676939E-3</v>
      </c>
      <c r="ITJ52" s="88">
        <f t="shared" ca="1" si="1984"/>
        <v>8.9088603385881655E-3</v>
      </c>
      <c r="ITK52" s="88">
        <f t="shared" ca="1" si="1984"/>
        <v>1.1100552534975607E-2</v>
      </c>
      <c r="ITL52" s="88">
        <f t="shared" ca="1" si="1984"/>
        <v>1.1644448366708457E-2</v>
      </c>
      <c r="ITM52" s="88">
        <f t="shared" ca="1" si="1984"/>
        <v>8.702651594037299E-3</v>
      </c>
      <c r="ITN52" s="88">
        <f t="shared" ca="1" si="1514"/>
        <v>8.2118400964521377E-3</v>
      </c>
      <c r="ITO52" s="88">
        <f t="shared" ca="1" si="1514"/>
        <v>1.165779947713648E-2</v>
      </c>
      <c r="ITP52" s="88">
        <f t="shared" ca="1" si="1514"/>
        <v>9.5207312368364144E-3</v>
      </c>
      <c r="ITQ52" s="88">
        <f t="shared" ca="1" si="1514"/>
        <v>8.7669646688842053E-3</v>
      </c>
      <c r="ITR52" s="88">
        <f t="shared" ca="1" si="1514"/>
        <v>7.6105831640780391E-3</v>
      </c>
      <c r="ITS52" s="88">
        <f t="shared" ca="1" si="1514"/>
        <v>9.7711071375220487E-3</v>
      </c>
      <c r="ITT52" s="88">
        <f t="shared" ca="1" si="1514"/>
        <v>1.0212231879322404E-2</v>
      </c>
      <c r="ITU52" s="88">
        <f t="shared" ca="1" si="1514"/>
        <v>9.55236356763179E-3</v>
      </c>
      <c r="ITV52" s="88">
        <f t="shared" ca="1" si="1514"/>
        <v>7.2750080754073101E-3</v>
      </c>
      <c r="ITW52" s="88">
        <f t="shared" ca="1" si="1514"/>
        <v>8.4047634330662747E-3</v>
      </c>
      <c r="ITX52" s="88">
        <f t="shared" ca="1" si="1514"/>
        <v>9.267037858587325E-3</v>
      </c>
      <c r="ITY52" s="88">
        <f t="shared" ca="1" si="1670"/>
        <v>9.7651690279313818E-3</v>
      </c>
      <c r="ITZ52" s="88">
        <f t="shared" ca="1" si="1670"/>
        <v>1.0364482979347996E-2</v>
      </c>
      <c r="IUA52" s="88">
        <f t="shared" ca="1" si="1670"/>
        <v>1.1903813217480807E-2</v>
      </c>
      <c r="IUB52" s="88">
        <f t="shared" ca="1" si="1670"/>
        <v>9.2485661810239438E-3</v>
      </c>
      <c r="IUC52" s="88">
        <f t="shared" ca="1" si="1670"/>
        <v>8.9454934167364931E-3</v>
      </c>
      <c r="IUD52" s="88">
        <f t="shared" ca="1" si="1670"/>
        <v>1.074043389130421E-2</v>
      </c>
      <c r="IUE52" s="88">
        <f t="shared" ca="1" si="1670"/>
        <v>1.0026135255380104E-2</v>
      </c>
      <c r="IUF52" s="88">
        <f t="shared" ca="1" si="1670"/>
        <v>1.0717596558000973E-2</v>
      </c>
      <c r="IUG52" s="88">
        <f t="shared" ca="1" si="1670"/>
        <v>9.8022757172944348E-3</v>
      </c>
      <c r="IUH52" s="88">
        <f t="shared" ca="1" si="1670"/>
        <v>1.0138189995246799E-2</v>
      </c>
      <c r="IUI52" s="88">
        <f t="shared" ca="1" si="1670"/>
        <v>8.9697970388440337E-3</v>
      </c>
      <c r="IUJ52" s="88">
        <f t="shared" ca="1" si="1670"/>
        <v>1.0383115993666807E-2</v>
      </c>
      <c r="IUK52" s="88">
        <f t="shared" ca="1" si="1670"/>
        <v>8.6065305792817279E-3</v>
      </c>
      <c r="IUL52" s="88">
        <f t="shared" ca="1" si="1670"/>
        <v>1.0080374548743892E-2</v>
      </c>
      <c r="IUM52" s="88">
        <f t="shared" ca="1" si="1670"/>
        <v>9.2431753656892161E-3</v>
      </c>
      <c r="IUN52" s="88">
        <f t="shared" ca="1" si="1670"/>
        <v>9.7430731781780779E-3</v>
      </c>
      <c r="IUO52" s="88">
        <f t="shared" ca="1" si="1670"/>
        <v>9.6948860351895125E-3</v>
      </c>
      <c r="IUP52" s="88">
        <f t="shared" ca="1" si="1670"/>
        <v>9.8881023446830037E-3</v>
      </c>
      <c r="IUQ52" s="88">
        <f t="shared" ca="1" si="1670"/>
        <v>1.0024410963155886E-2</v>
      </c>
      <c r="IUR52" s="88">
        <f t="shared" ca="1" si="1670"/>
        <v>1.0409058938382128E-2</v>
      </c>
      <c r="IUS52" s="88">
        <f t="shared" ca="1" si="1670"/>
        <v>9.0782528988845989E-3</v>
      </c>
      <c r="IUT52" s="88">
        <f t="shared" ca="1" si="1828"/>
        <v>9.7145628623894961E-3</v>
      </c>
      <c r="IUU52" s="88">
        <f t="shared" ca="1" si="1828"/>
        <v>8.9496687626155775E-3</v>
      </c>
      <c r="IUV52" s="88">
        <f t="shared" ca="1" si="1828"/>
        <v>8.4913702888976105E-3</v>
      </c>
      <c r="IUW52" s="88">
        <f t="shared" ca="1" si="1828"/>
        <v>1.0549132725467425E-2</v>
      </c>
      <c r="IUX52" s="88">
        <f t="shared" ca="1" si="1828"/>
        <v>1.0691424735032623E-2</v>
      </c>
      <c r="IUY52" s="88">
        <f t="shared" ca="1" si="1828"/>
        <v>1.0517266541579359E-2</v>
      </c>
      <c r="IUZ52" s="88">
        <f t="shared" ca="1" si="1828"/>
        <v>1.0151309696243954E-2</v>
      </c>
      <c r="IVA52" s="88">
        <f t="shared" ca="1" si="1828"/>
        <v>9.115844959275126E-3</v>
      </c>
      <c r="IVB52" s="88">
        <f t="shared" ca="1" si="1828"/>
        <v>1.0809270266136716E-2</v>
      </c>
      <c r="IVC52" s="88">
        <f t="shared" ca="1" si="1828"/>
        <v>8.2566802916754882E-3</v>
      </c>
      <c r="IVD52" s="88">
        <f t="shared" ca="1" si="1828"/>
        <v>1.0907131475172166E-2</v>
      </c>
      <c r="IVE52" s="88">
        <f t="shared" ca="1" si="1828"/>
        <v>7.9669115226072493E-3</v>
      </c>
      <c r="IVF52" s="88">
        <f t="shared" ca="1" si="1828"/>
        <v>8.6846059784918654E-3</v>
      </c>
      <c r="IVG52" s="88">
        <f t="shared" ca="1" si="1828"/>
        <v>8.6397005605974974E-3</v>
      </c>
      <c r="IVH52" s="88">
        <f t="shared" ca="1" si="1828"/>
        <v>8.7258333774771976E-3</v>
      </c>
      <c r="IVI52" s="88">
        <f t="shared" ca="1" si="1828"/>
        <v>7.2026309405156721E-3</v>
      </c>
      <c r="IVJ52" s="88">
        <f t="shared" ca="1" si="1985"/>
        <v>9.8388507376437201E-3</v>
      </c>
      <c r="IVK52" s="88">
        <f t="shared" ca="1" si="1985"/>
        <v>7.1464801888019352E-3</v>
      </c>
      <c r="IVL52" s="88">
        <f t="shared" ca="1" si="1985"/>
        <v>8.6294644918217586E-3</v>
      </c>
      <c r="IVM52" s="88">
        <f t="shared" ca="1" si="1985"/>
        <v>9.0168485569942503E-3</v>
      </c>
      <c r="IVN52" s="88">
        <f t="shared" ca="1" si="1985"/>
        <v>1.020461142929973E-2</v>
      </c>
      <c r="IVO52" s="88">
        <f t="shared" ca="1" si="1985"/>
        <v>9.8412409631331438E-3</v>
      </c>
      <c r="IVP52" s="88">
        <f t="shared" ca="1" si="1985"/>
        <v>9.7563113323571073E-3</v>
      </c>
      <c r="IVQ52" s="88">
        <f t="shared" ca="1" si="1985"/>
        <v>8.8232322257426193E-3</v>
      </c>
      <c r="IVR52" s="88">
        <f t="shared" ca="1" si="1985"/>
        <v>1.0788364749968636E-2</v>
      </c>
      <c r="IVS52" s="88">
        <f t="shared" ca="1" si="1985"/>
        <v>9.7427872717965793E-3</v>
      </c>
      <c r="IVT52" s="88">
        <f t="shared" ca="1" si="1985"/>
        <v>9.816653751325467E-3</v>
      </c>
      <c r="IVU52" s="88">
        <f t="shared" ca="1" si="1985"/>
        <v>7.5295129288991272E-3</v>
      </c>
      <c r="IVV52" s="88">
        <f t="shared" ca="1" si="1985"/>
        <v>1.043890989601718E-2</v>
      </c>
      <c r="IVW52" s="88">
        <f t="shared" ca="1" si="1985"/>
        <v>8.9870745327599207E-3</v>
      </c>
      <c r="IVX52" s="88">
        <f t="shared" ca="1" si="1985"/>
        <v>1.0633523365979017E-2</v>
      </c>
      <c r="IVY52" s="88">
        <f t="shared" ca="1" si="1985"/>
        <v>8.9397787749603465E-3</v>
      </c>
      <c r="IVZ52" s="88">
        <f t="shared" ca="1" si="1515"/>
        <v>1.0809275392533211E-2</v>
      </c>
      <c r="IWA52" s="88">
        <f t="shared" ca="1" si="1515"/>
        <v>1.0242079006426817E-2</v>
      </c>
      <c r="IWB52" s="88">
        <f t="shared" ca="1" si="1515"/>
        <v>9.2533753774396901E-3</v>
      </c>
      <c r="IWC52" s="88">
        <f t="shared" ca="1" si="1515"/>
        <v>8.2614139184142687E-3</v>
      </c>
      <c r="IWD52" s="88">
        <f t="shared" ca="1" si="1515"/>
        <v>1.0300088010261081E-2</v>
      </c>
      <c r="IWE52" s="88">
        <f t="shared" ca="1" si="1515"/>
        <v>9.6524644365585058E-3</v>
      </c>
      <c r="IWF52" s="88">
        <f t="shared" ca="1" si="1515"/>
        <v>1.0676222119480825E-2</v>
      </c>
      <c r="IWG52" s="88">
        <f t="shared" ca="1" si="1515"/>
        <v>9.6034377793002522E-3</v>
      </c>
      <c r="IWH52" s="88">
        <f t="shared" ca="1" si="1515"/>
        <v>9.4041385734109674E-3</v>
      </c>
      <c r="IWI52" s="88">
        <f t="shared" ca="1" si="1515"/>
        <v>9.8406045745474697E-3</v>
      </c>
      <c r="IWJ52" s="88">
        <f t="shared" ca="1" si="1515"/>
        <v>9.678104799042693E-3</v>
      </c>
      <c r="IWK52" s="88">
        <f t="shared" ca="1" si="1671"/>
        <v>9.3817360312353649E-3</v>
      </c>
      <c r="IWL52" s="88">
        <f t="shared" ca="1" si="1671"/>
        <v>9.5738472601610142E-3</v>
      </c>
      <c r="IWM52" s="88">
        <f t="shared" ca="1" si="1671"/>
        <v>9.5183481093119703E-3</v>
      </c>
      <c r="IWN52" s="88">
        <f t="shared" ca="1" si="1671"/>
        <v>9.4861886341278696E-3</v>
      </c>
      <c r="IWO52" s="88">
        <f t="shared" ca="1" si="1671"/>
        <v>9.4959864824516651E-3</v>
      </c>
      <c r="IWP52" s="88">
        <f t="shared" ca="1" si="1671"/>
        <v>1.0744554849945603E-2</v>
      </c>
      <c r="IWQ52" s="88">
        <f t="shared" ca="1" si="1671"/>
        <v>8.9229675866082468E-3</v>
      </c>
      <c r="IWR52" s="88">
        <f t="shared" ca="1" si="1671"/>
        <v>9.942335220020344E-3</v>
      </c>
      <c r="IWS52" s="88">
        <f t="shared" ca="1" si="1671"/>
        <v>8.7521408540212012E-3</v>
      </c>
      <c r="IWT52" s="88">
        <f t="shared" ca="1" si="1671"/>
        <v>8.7290699744911378E-3</v>
      </c>
      <c r="IWU52" s="88">
        <f t="shared" ca="1" si="1671"/>
        <v>9.8517033261701029E-3</v>
      </c>
      <c r="IWV52" s="88">
        <f t="shared" ca="1" si="1671"/>
        <v>9.5764555977895238E-3</v>
      </c>
      <c r="IWW52" s="88">
        <f t="shared" ca="1" si="1671"/>
        <v>8.4942974273819732E-3</v>
      </c>
      <c r="IWX52" s="88">
        <f t="shared" ca="1" si="1671"/>
        <v>9.6712861875606695E-3</v>
      </c>
      <c r="IWY52" s="88">
        <f t="shared" ca="1" si="1671"/>
        <v>9.7374356760129219E-3</v>
      </c>
      <c r="IWZ52" s="88">
        <f t="shared" ca="1" si="1671"/>
        <v>8.2124722617472386E-3</v>
      </c>
      <c r="IXA52" s="88">
        <f t="shared" ca="1" si="1671"/>
        <v>1.0417428561853572E-2</v>
      </c>
      <c r="IXB52" s="88">
        <f t="shared" ca="1" si="1671"/>
        <v>1.0828278944095064E-2</v>
      </c>
      <c r="IXC52" s="88">
        <f t="shared" ca="1" si="1671"/>
        <v>9.5740920107139724E-3</v>
      </c>
      <c r="IXD52" s="88">
        <f t="shared" ca="1" si="1671"/>
        <v>1.1788417419703989E-2</v>
      </c>
      <c r="IXE52" s="88">
        <f t="shared" ca="1" si="1671"/>
        <v>1.0498770082156234E-2</v>
      </c>
      <c r="IXF52" s="88">
        <f t="shared" ca="1" si="1829"/>
        <v>1.0616313738820923E-2</v>
      </c>
      <c r="IXG52" s="88">
        <f t="shared" ca="1" si="1829"/>
        <v>1.0144481805168916E-2</v>
      </c>
      <c r="IXH52" s="88">
        <f t="shared" ca="1" si="1829"/>
        <v>9.9725789558468246E-3</v>
      </c>
      <c r="IXI52" s="88">
        <f t="shared" ca="1" si="1829"/>
        <v>9.5659074060163805E-3</v>
      </c>
      <c r="IXJ52" s="88">
        <f t="shared" ca="1" si="1829"/>
        <v>1.0849934151944393E-2</v>
      </c>
      <c r="IXK52" s="88">
        <f t="shared" ca="1" si="1829"/>
        <v>7.2232322755724047E-3</v>
      </c>
      <c r="IXL52" s="88">
        <f t="shared" ca="1" si="1829"/>
        <v>8.978033543977245E-3</v>
      </c>
      <c r="IXM52" s="88">
        <f t="shared" ca="1" si="1829"/>
        <v>8.9715914954549645E-3</v>
      </c>
      <c r="IXN52" s="88">
        <f t="shared" ca="1" si="1829"/>
        <v>1.0404863782322409E-2</v>
      </c>
      <c r="IXO52" s="88">
        <f t="shared" ca="1" si="1829"/>
        <v>8.6822676484170098E-3</v>
      </c>
      <c r="IXP52" s="88">
        <f t="shared" ca="1" si="1829"/>
        <v>1.0981711091955301E-2</v>
      </c>
      <c r="IXQ52" s="88">
        <f t="shared" ca="1" si="1829"/>
        <v>9.9280314723001785E-3</v>
      </c>
      <c r="IXR52" s="88">
        <f t="shared" ca="1" si="1829"/>
        <v>8.5441621227265504E-3</v>
      </c>
      <c r="IXS52" s="88">
        <f t="shared" ca="1" si="1829"/>
        <v>1.0304653436962363E-2</v>
      </c>
      <c r="IXT52" s="88">
        <f t="shared" ca="1" si="1829"/>
        <v>1.0774219678228253E-2</v>
      </c>
      <c r="IXU52" s="88">
        <f t="shared" ca="1" si="1829"/>
        <v>9.028145270600467E-3</v>
      </c>
      <c r="IXV52" s="88">
        <f t="shared" ca="1" si="1986"/>
        <v>1.1245701055509885E-2</v>
      </c>
      <c r="IXW52" s="88">
        <f t="shared" ca="1" si="1986"/>
        <v>9.4036282017100226E-3</v>
      </c>
      <c r="IXX52" s="88">
        <f t="shared" ca="1" si="1986"/>
        <v>1.1808636439566259E-2</v>
      </c>
      <c r="IXY52" s="88">
        <f t="shared" ca="1" si="1986"/>
        <v>6.7474427674865892E-3</v>
      </c>
      <c r="IXZ52" s="88">
        <f t="shared" ca="1" si="1986"/>
        <v>1.0718515469007272E-2</v>
      </c>
      <c r="IYA52" s="88">
        <f t="shared" ca="1" si="1986"/>
        <v>1.0518899076419589E-2</v>
      </c>
      <c r="IYB52" s="88">
        <f t="shared" ca="1" si="1986"/>
        <v>1.100424723531474E-2</v>
      </c>
      <c r="IYC52" s="88">
        <f t="shared" ca="1" si="1986"/>
        <v>9.0140324624584083E-3</v>
      </c>
      <c r="IYD52" s="88">
        <f t="shared" ca="1" si="1986"/>
        <v>1.1539284457069169E-2</v>
      </c>
      <c r="IYE52" s="88">
        <f t="shared" ca="1" si="1986"/>
        <v>9.1947988701835542E-3</v>
      </c>
      <c r="IYF52" s="88">
        <f t="shared" ca="1" si="1986"/>
        <v>9.264332561880792E-3</v>
      </c>
      <c r="IYG52" s="88">
        <f t="shared" ca="1" si="1986"/>
        <v>9.247153799153798E-3</v>
      </c>
      <c r="IYH52" s="88">
        <f t="shared" ca="1" si="1986"/>
        <v>8.2213882863027658E-3</v>
      </c>
      <c r="IYI52" s="88">
        <f t="shared" ca="1" si="1986"/>
        <v>8.6831163037191239E-3</v>
      </c>
      <c r="IYJ52" s="88">
        <f t="shared" ca="1" si="1986"/>
        <v>9.7000202147722384E-3</v>
      </c>
      <c r="IYK52" s="88">
        <f t="shared" ca="1" si="1986"/>
        <v>1.0480733762250463E-2</v>
      </c>
      <c r="IYL52" s="88">
        <f t="shared" ca="1" si="1516"/>
        <v>1.1276040709937702E-2</v>
      </c>
      <c r="IYM52" s="88">
        <f t="shared" ca="1" si="1516"/>
        <v>1.0035536797307639E-2</v>
      </c>
      <c r="IYN52" s="88">
        <f t="shared" ca="1" si="1516"/>
        <v>1.0389788686147833E-2</v>
      </c>
      <c r="IYO52" s="88">
        <f t="shared" ca="1" si="1516"/>
        <v>9.3163600988450182E-3</v>
      </c>
      <c r="IYP52" s="88">
        <f t="shared" ca="1" si="1516"/>
        <v>9.0882786175944027E-3</v>
      </c>
      <c r="IYQ52" s="88">
        <f t="shared" ca="1" si="1516"/>
        <v>9.2952823816602036E-3</v>
      </c>
      <c r="IYR52" s="88">
        <f t="shared" ca="1" si="1516"/>
        <v>7.9928664454934264E-3</v>
      </c>
      <c r="IYS52" s="88">
        <f t="shared" ca="1" si="1516"/>
        <v>9.5882282375058681E-3</v>
      </c>
      <c r="IYT52" s="88">
        <f t="shared" ca="1" si="1516"/>
        <v>1.0977831514277682E-2</v>
      </c>
      <c r="IYU52" s="88">
        <f t="shared" ca="1" si="1516"/>
        <v>8.4395606400318283E-3</v>
      </c>
      <c r="IYV52" s="88">
        <f t="shared" ca="1" si="1516"/>
        <v>9.9161237053611486E-3</v>
      </c>
      <c r="IYW52" s="88">
        <f t="shared" ca="1" si="1672"/>
        <v>8.9377839888398463E-3</v>
      </c>
      <c r="IYX52" s="88">
        <f t="shared" ca="1" si="1672"/>
        <v>8.3699063307120479E-3</v>
      </c>
      <c r="IYY52" s="88">
        <f t="shared" ca="1" si="1672"/>
        <v>8.5510709305319441E-3</v>
      </c>
      <c r="IYZ52" s="88">
        <f t="shared" ca="1" si="1672"/>
        <v>8.3807418067046151E-3</v>
      </c>
      <c r="IZA52" s="88">
        <f t="shared" ca="1" si="1672"/>
        <v>9.4841843059710832E-3</v>
      </c>
      <c r="IZB52" s="88">
        <f t="shared" ca="1" si="1672"/>
        <v>8.6811501199070065E-3</v>
      </c>
      <c r="IZC52" s="88">
        <f t="shared" ca="1" si="1672"/>
        <v>8.8126458828990568E-3</v>
      </c>
      <c r="IZD52" s="88">
        <f t="shared" ca="1" si="1672"/>
        <v>8.2781971056931601E-3</v>
      </c>
      <c r="IZE52" s="88">
        <f t="shared" ca="1" si="1672"/>
        <v>1.0852232099382153E-2</v>
      </c>
      <c r="IZF52" s="88">
        <f t="shared" ca="1" si="1672"/>
        <v>8.8483644054354344E-3</v>
      </c>
      <c r="IZG52" s="88">
        <f t="shared" ca="1" si="1672"/>
        <v>9.5224764803475987E-3</v>
      </c>
      <c r="IZH52" s="88">
        <f t="shared" ca="1" si="1672"/>
        <v>9.8977362989853181E-3</v>
      </c>
      <c r="IZI52" s="88">
        <f t="shared" ca="1" si="1672"/>
        <v>1.08387810131138E-2</v>
      </c>
      <c r="IZJ52" s="88">
        <f t="shared" ca="1" si="1672"/>
        <v>8.8376446031994214E-3</v>
      </c>
      <c r="IZK52" s="88">
        <f t="shared" ca="1" si="1672"/>
        <v>9.4897524809982418E-3</v>
      </c>
      <c r="IZL52" s="88">
        <f t="shared" ca="1" si="1672"/>
        <v>8.828523034118553E-3</v>
      </c>
      <c r="IZM52" s="88">
        <f t="shared" ca="1" si="1672"/>
        <v>1.0136792387769275E-2</v>
      </c>
      <c r="IZN52" s="88">
        <f t="shared" ca="1" si="1672"/>
        <v>8.6411700315101748E-3</v>
      </c>
      <c r="IZO52" s="88">
        <f t="shared" ca="1" si="1672"/>
        <v>8.7962013074086923E-3</v>
      </c>
      <c r="IZP52" s="88">
        <f t="shared" ca="1" si="1672"/>
        <v>8.9113105007137105E-3</v>
      </c>
      <c r="IZQ52" s="88">
        <f t="shared" ca="1" si="1672"/>
        <v>1.0711265657158506E-2</v>
      </c>
      <c r="IZR52" s="88">
        <f t="shared" ca="1" si="1830"/>
        <v>9.1021226765325633E-3</v>
      </c>
      <c r="IZS52" s="88">
        <f t="shared" ca="1" si="1830"/>
        <v>9.0533792671160258E-3</v>
      </c>
      <c r="IZT52" s="88">
        <f t="shared" ca="1" si="1830"/>
        <v>9.6581460163662619E-3</v>
      </c>
      <c r="IZU52" s="88">
        <f t="shared" ca="1" si="1830"/>
        <v>9.8003698689902285E-3</v>
      </c>
      <c r="IZV52" s="88">
        <f t="shared" ca="1" si="1830"/>
        <v>9.9351106612984887E-3</v>
      </c>
      <c r="IZW52" s="88">
        <f t="shared" ca="1" si="1830"/>
        <v>9.0222730674551256E-3</v>
      </c>
      <c r="IZX52" s="88">
        <f t="shared" ca="1" si="1830"/>
        <v>9.9008171543239487E-3</v>
      </c>
      <c r="IZY52" s="88">
        <f t="shared" ca="1" si="1830"/>
        <v>9.6130875643365907E-3</v>
      </c>
      <c r="IZZ52" s="88">
        <f t="shared" ca="1" si="1830"/>
        <v>8.8114791956503125E-3</v>
      </c>
      <c r="JAA52" s="88">
        <f t="shared" ca="1" si="1830"/>
        <v>9.3702737619091696E-3</v>
      </c>
      <c r="JAB52" s="88">
        <f t="shared" ca="1" si="1830"/>
        <v>7.3382345579097417E-3</v>
      </c>
      <c r="JAC52" s="88">
        <f t="shared" ca="1" si="1830"/>
        <v>9.899836929966925E-3</v>
      </c>
      <c r="JAD52" s="88">
        <f t="shared" ca="1" si="1830"/>
        <v>9.217379813688531E-3</v>
      </c>
      <c r="JAE52" s="88">
        <f t="shared" ca="1" si="1830"/>
        <v>9.2751738298066152E-3</v>
      </c>
      <c r="JAF52" s="88">
        <f t="shared" ca="1" si="1830"/>
        <v>8.6571872019474919E-3</v>
      </c>
      <c r="JAG52" s="88">
        <f t="shared" ca="1" si="1830"/>
        <v>1.0324804031061636E-2</v>
      </c>
      <c r="JAH52" s="88">
        <f t="shared" ca="1" si="1987"/>
        <v>8.704584641499126E-3</v>
      </c>
      <c r="JAI52" s="88">
        <f t="shared" ca="1" si="1987"/>
        <v>1.0139541970953594E-2</v>
      </c>
      <c r="JAJ52" s="88">
        <f t="shared" ca="1" si="1987"/>
        <v>9.620230479944843E-3</v>
      </c>
      <c r="JAK52" s="88">
        <f t="shared" ca="1" si="1987"/>
        <v>1.2566611275318884E-2</v>
      </c>
      <c r="JAL52" s="88">
        <f t="shared" ca="1" si="1987"/>
        <v>1.0854812545565563E-2</v>
      </c>
      <c r="JAM52" s="88">
        <f t="shared" ca="1" si="1987"/>
        <v>8.1318084300900564E-3</v>
      </c>
      <c r="JAN52" s="88">
        <f t="shared" ca="1" si="1987"/>
        <v>9.0066227478598892E-3</v>
      </c>
      <c r="JAO52" s="88">
        <f t="shared" ca="1" si="1987"/>
        <v>9.2447595149017722E-3</v>
      </c>
      <c r="JAP52" s="88">
        <f t="shared" ca="1" si="1987"/>
        <v>1.0720709564434756E-2</v>
      </c>
      <c r="JAQ52" s="88">
        <f t="shared" ca="1" si="1987"/>
        <v>1.0036543642324758E-2</v>
      </c>
      <c r="JAR52" s="88">
        <f t="shared" ca="1" si="1987"/>
        <v>9.2087731713643844E-3</v>
      </c>
      <c r="JAS52" s="88">
        <f t="shared" ca="1" si="1987"/>
        <v>9.373704370442373E-3</v>
      </c>
      <c r="JAT52" s="88">
        <f t="shared" ca="1" si="1987"/>
        <v>9.3443819864263682E-3</v>
      </c>
      <c r="JAU52" s="88">
        <f t="shared" ca="1" si="1987"/>
        <v>9.9652966107447501E-3</v>
      </c>
      <c r="JAV52" s="88">
        <f t="shared" ca="1" si="1987"/>
        <v>9.5304785611424365E-3</v>
      </c>
      <c r="JAW52" s="88">
        <f t="shared" ca="1" si="1987"/>
        <v>8.0485366273250585E-3</v>
      </c>
      <c r="JAX52" s="88">
        <f t="shared" ca="1" si="1517"/>
        <v>8.9979963068261559E-3</v>
      </c>
      <c r="JAY52" s="88">
        <f t="shared" ca="1" si="1517"/>
        <v>1.0469727886770225E-2</v>
      </c>
      <c r="JAZ52" s="88">
        <f t="shared" ca="1" si="1517"/>
        <v>9.3960101529709048E-3</v>
      </c>
      <c r="JBA52" s="88">
        <f t="shared" ca="1" si="1517"/>
        <v>8.7871549860133371E-3</v>
      </c>
      <c r="JBB52" s="88">
        <f t="shared" ca="1" si="1517"/>
        <v>7.7818354208954114E-3</v>
      </c>
      <c r="JBC52" s="88">
        <f t="shared" ca="1" si="1517"/>
        <v>1.0734419892296551E-2</v>
      </c>
      <c r="JBD52" s="88">
        <f t="shared" ca="1" si="1517"/>
        <v>1.0531229802688152E-2</v>
      </c>
      <c r="JBE52" s="88">
        <f t="shared" ca="1" si="1517"/>
        <v>1.0696544167563087E-2</v>
      </c>
      <c r="JBF52" s="88">
        <f t="shared" ca="1" si="1517"/>
        <v>1.1204095273605266E-2</v>
      </c>
      <c r="JBG52" s="88">
        <f t="shared" ca="1" si="1517"/>
        <v>9.9805950512966684E-3</v>
      </c>
      <c r="JBH52" s="88">
        <f t="shared" ca="1" si="1517"/>
        <v>1.2645617313084962E-2</v>
      </c>
      <c r="JBI52" s="88">
        <f t="shared" ca="1" si="1673"/>
        <v>1.1715807648124332E-2</v>
      </c>
      <c r="JBJ52" s="88">
        <f t="shared" ca="1" si="1673"/>
        <v>9.7233010370153545E-3</v>
      </c>
      <c r="JBK52" s="88">
        <f t="shared" ca="1" si="1673"/>
        <v>7.2287522423875681E-3</v>
      </c>
      <c r="JBL52" s="88">
        <f t="shared" ca="1" si="1673"/>
        <v>8.6881023865031104E-3</v>
      </c>
      <c r="JBM52" s="88">
        <f t="shared" ca="1" si="1673"/>
        <v>9.6771235667001756E-3</v>
      </c>
      <c r="JBN52" s="88">
        <f t="shared" ca="1" si="1673"/>
        <v>1.1365588248011056E-2</v>
      </c>
      <c r="JBO52" s="88">
        <f t="shared" ca="1" si="1673"/>
        <v>9.8996655219166802E-3</v>
      </c>
      <c r="JBP52" s="88">
        <f t="shared" ca="1" si="1673"/>
        <v>9.9853483147684923E-3</v>
      </c>
      <c r="JBQ52" s="88">
        <f t="shared" ca="1" si="1673"/>
        <v>8.2863623103476107E-3</v>
      </c>
      <c r="JBR52" s="88">
        <f t="shared" ca="1" si="1673"/>
        <v>9.9883201107146668E-3</v>
      </c>
      <c r="JBS52" s="88">
        <f t="shared" ca="1" si="1673"/>
        <v>9.9939878780444958E-3</v>
      </c>
      <c r="JBT52" s="88">
        <f t="shared" ca="1" si="1673"/>
        <v>9.4874977809189694E-3</v>
      </c>
      <c r="JBU52" s="88">
        <f t="shared" ca="1" si="1673"/>
        <v>9.5301204678360889E-3</v>
      </c>
      <c r="JBV52" s="88">
        <f t="shared" ca="1" si="1673"/>
        <v>9.1733186590940048E-3</v>
      </c>
      <c r="JBW52" s="88">
        <f t="shared" ca="1" si="1673"/>
        <v>8.7775391045446828E-3</v>
      </c>
      <c r="JBX52" s="88">
        <f t="shared" ca="1" si="1673"/>
        <v>1.048596784039345E-2</v>
      </c>
      <c r="JBY52" s="88">
        <f t="shared" ca="1" si="1673"/>
        <v>8.4007896766071701E-3</v>
      </c>
      <c r="JBZ52" s="88">
        <f t="shared" ca="1" si="1673"/>
        <v>1.1376029712384198E-2</v>
      </c>
      <c r="JCA52" s="88">
        <f t="shared" ca="1" si="1673"/>
        <v>1.0277811973720958E-2</v>
      </c>
      <c r="JCB52" s="88">
        <f t="shared" ca="1" si="1673"/>
        <v>1.1040762014489119E-2</v>
      </c>
      <c r="JCC52" s="88">
        <f t="shared" ca="1" si="1673"/>
        <v>9.7213344460381473E-3</v>
      </c>
      <c r="JCD52" s="88">
        <f t="shared" ca="1" si="1831"/>
        <v>8.5009002180490498E-3</v>
      </c>
      <c r="JCE52" s="88">
        <f t="shared" ca="1" si="1831"/>
        <v>9.7886588118493451E-3</v>
      </c>
      <c r="JCF52" s="88">
        <f t="shared" ca="1" si="1831"/>
        <v>8.4197683021560443E-3</v>
      </c>
      <c r="JCG52" s="88">
        <f t="shared" ca="1" si="1831"/>
        <v>1.0809117343629708E-2</v>
      </c>
      <c r="JCH52" s="88">
        <f t="shared" ca="1" si="1831"/>
        <v>1.1241855135014684E-2</v>
      </c>
      <c r="JCI52" s="88">
        <f t="shared" ca="1" si="1831"/>
        <v>9.8389067553677524E-3</v>
      </c>
      <c r="JCJ52" s="88">
        <f t="shared" ca="1" si="1831"/>
        <v>9.6750373082505493E-3</v>
      </c>
      <c r="JCK52" s="88">
        <f t="shared" ca="1" si="1831"/>
        <v>1.0899505601028378E-2</v>
      </c>
      <c r="JCL52" s="88">
        <f t="shared" ca="1" si="1831"/>
        <v>8.2708340731610618E-3</v>
      </c>
      <c r="JCM52" s="88">
        <f t="shared" ca="1" si="1831"/>
        <v>8.6697820068793886E-3</v>
      </c>
      <c r="JCN52" s="88">
        <f t="shared" ca="1" si="1831"/>
        <v>1.0280516405973572E-2</v>
      </c>
      <c r="JCO52" s="88">
        <f t="shared" ca="1" si="1831"/>
        <v>8.3509119050945782E-3</v>
      </c>
      <c r="JCP52" s="88">
        <f t="shared" ca="1" si="1831"/>
        <v>9.3070920116599849E-3</v>
      </c>
      <c r="JCQ52" s="88">
        <f t="shared" ca="1" si="1831"/>
        <v>1.1321357534815777E-2</v>
      </c>
      <c r="JCR52" s="88">
        <f t="shared" ca="1" si="1831"/>
        <v>8.6740381471592486E-3</v>
      </c>
      <c r="JCS52" s="88">
        <f t="shared" ca="1" si="1831"/>
        <v>1.0069579554340603E-2</v>
      </c>
      <c r="JCT52" s="88">
        <f t="shared" ca="1" si="1988"/>
        <v>8.582506838509231E-3</v>
      </c>
      <c r="JCU52" s="88">
        <f t="shared" ca="1" si="1988"/>
        <v>8.0955369223323706E-3</v>
      </c>
      <c r="JCV52" s="88">
        <f t="shared" ca="1" si="1988"/>
        <v>1.0818606276982647E-2</v>
      </c>
      <c r="JCW52" s="88">
        <f t="shared" ca="1" si="1988"/>
        <v>1.0804437856960877E-2</v>
      </c>
      <c r="JCX52" s="88">
        <f t="shared" ca="1" si="1988"/>
        <v>1.0772114573829813E-2</v>
      </c>
      <c r="JCY52" s="88">
        <f t="shared" ca="1" si="1988"/>
        <v>1.0836653488588194E-2</v>
      </c>
      <c r="JCZ52" s="88">
        <f t="shared" ca="1" si="1988"/>
        <v>1.0541935567710631E-2</v>
      </c>
      <c r="JDA52" s="88">
        <f t="shared" ca="1" si="1988"/>
        <v>1.079015576545903E-2</v>
      </c>
      <c r="JDB52" s="88">
        <f t="shared" ca="1" si="1988"/>
        <v>9.085944551434846E-3</v>
      </c>
      <c r="JDC52" s="88">
        <f t="shared" ca="1" si="1988"/>
        <v>7.3100197052574402E-3</v>
      </c>
      <c r="JDD52" s="88">
        <f t="shared" ca="1" si="1988"/>
        <v>1.1635402592762304E-2</v>
      </c>
      <c r="JDE52" s="88">
        <f t="shared" ca="1" si="1988"/>
        <v>8.1882223202622995E-3</v>
      </c>
      <c r="JDF52" s="88">
        <f t="shared" ca="1" si="1988"/>
        <v>9.725441440675376E-3</v>
      </c>
      <c r="JDG52" s="88">
        <f t="shared" ca="1" si="1988"/>
        <v>9.9671084755425313E-3</v>
      </c>
      <c r="JDH52" s="88">
        <f t="shared" ca="1" si="1988"/>
        <v>9.179255083237978E-3</v>
      </c>
      <c r="JDI52" s="88">
        <f t="shared" ca="1" si="1988"/>
        <v>1.0949678107740847E-2</v>
      </c>
      <c r="JDJ52" s="88">
        <f t="shared" ca="1" si="1518"/>
        <v>8.5888006527896632E-3</v>
      </c>
      <c r="JDK52" s="88">
        <f t="shared" ca="1" si="1518"/>
        <v>1.0442181853852222E-2</v>
      </c>
      <c r="JDL52" s="88">
        <f t="shared" ca="1" si="1518"/>
        <v>9.0504274816822078E-3</v>
      </c>
      <c r="JDM52" s="88">
        <f t="shared" ca="1" si="1518"/>
        <v>1.0612965144277777E-2</v>
      </c>
      <c r="JDN52" s="88">
        <f t="shared" ca="1" si="1518"/>
        <v>8.3600889655916742E-3</v>
      </c>
      <c r="JDO52" s="88">
        <f t="shared" ca="1" si="1518"/>
        <v>8.6560008018520922E-3</v>
      </c>
      <c r="JDP52" s="88">
        <f t="shared" ca="1" si="1518"/>
        <v>8.1133131204182331E-3</v>
      </c>
      <c r="JDQ52" s="88">
        <f t="shared" ca="1" si="1518"/>
        <v>1.1162412418982765E-2</v>
      </c>
      <c r="JDR52" s="88">
        <f t="shared" ca="1" si="1518"/>
        <v>8.2361377435111512E-3</v>
      </c>
      <c r="JDS52" s="88">
        <f t="shared" ca="1" si="1518"/>
        <v>8.290639835037656E-3</v>
      </c>
      <c r="JDT52" s="88">
        <f t="shared" ca="1" si="1518"/>
        <v>8.6769780880184451E-3</v>
      </c>
      <c r="JDU52" s="88">
        <f t="shared" ca="1" si="1674"/>
        <v>8.0903609281075418E-3</v>
      </c>
      <c r="JDV52" s="88">
        <f t="shared" ca="1" si="1674"/>
        <v>1.001343692097151E-2</v>
      </c>
      <c r="JDW52" s="88">
        <f t="shared" ca="1" si="1674"/>
        <v>8.2318009784794303E-3</v>
      </c>
      <c r="JDX52" s="88">
        <f t="shared" ca="1" si="1674"/>
        <v>1.2051615544492831E-2</v>
      </c>
      <c r="JDY52" s="88">
        <f t="shared" ca="1" si="1674"/>
        <v>9.4778196160392025E-3</v>
      </c>
      <c r="JDZ52" s="88">
        <f t="shared" ca="1" si="1674"/>
        <v>8.241750325723201E-3</v>
      </c>
      <c r="JEA52" s="88">
        <f t="shared" ca="1" si="1674"/>
        <v>9.6060633574739079E-3</v>
      </c>
      <c r="JEB52" s="88">
        <f t="shared" ca="1" si="1674"/>
        <v>7.9008878021164294E-3</v>
      </c>
      <c r="JEC52" s="88">
        <f t="shared" ca="1" si="1674"/>
        <v>1.0185972435173747E-2</v>
      </c>
      <c r="JED52" s="88">
        <f t="shared" ca="1" si="1674"/>
        <v>8.7374015585812322E-3</v>
      </c>
      <c r="JEE52" s="88">
        <f t="shared" ca="1" si="1674"/>
        <v>9.7897792709898644E-3</v>
      </c>
      <c r="JEF52" s="88">
        <f t="shared" ca="1" si="1674"/>
        <v>9.9379758987251897E-3</v>
      </c>
      <c r="JEG52" s="88">
        <f t="shared" ca="1" si="1674"/>
        <v>1.0340835120450653E-2</v>
      </c>
      <c r="JEH52" s="88">
        <f t="shared" ca="1" si="1674"/>
        <v>8.9509605950016252E-3</v>
      </c>
      <c r="JEI52" s="88">
        <f t="shared" ca="1" si="1674"/>
        <v>1.2152822862388439E-2</v>
      </c>
      <c r="JEJ52" s="88">
        <f t="shared" ca="1" si="1674"/>
        <v>1.0074757316089408E-2</v>
      </c>
      <c r="JEK52" s="88">
        <f t="shared" ca="1" si="1674"/>
        <v>8.4584075302172792E-3</v>
      </c>
      <c r="JEL52" s="88">
        <f t="shared" ca="1" si="1674"/>
        <v>1.0846533429446576E-2</v>
      </c>
      <c r="JEM52" s="88">
        <f t="shared" ca="1" si="1674"/>
        <v>9.5932954918850986E-3</v>
      </c>
      <c r="JEN52" s="88">
        <f t="shared" ca="1" si="1674"/>
        <v>9.9229800538653632E-3</v>
      </c>
      <c r="JEO52" s="88">
        <f t="shared" ca="1" si="1674"/>
        <v>1.1398688355022144E-2</v>
      </c>
      <c r="JEP52" s="88">
        <f t="shared" ca="1" si="1832"/>
        <v>9.5225031613773124E-3</v>
      </c>
      <c r="JEQ52" s="88">
        <f t="shared" ca="1" si="1832"/>
        <v>8.8751860836938663E-3</v>
      </c>
      <c r="JER52" s="88">
        <f t="shared" ca="1" si="1832"/>
        <v>1.1335101793908661E-2</v>
      </c>
      <c r="JES52" s="88">
        <f t="shared" ca="1" si="1832"/>
        <v>8.9897054776693908E-3</v>
      </c>
      <c r="JET52" s="88">
        <f t="shared" ca="1" si="1832"/>
        <v>1.022473132737876E-2</v>
      </c>
      <c r="JEU52" s="88">
        <f t="shared" ca="1" si="1832"/>
        <v>9.5381924004732076E-3</v>
      </c>
      <c r="JEV52" s="88">
        <f t="shared" ca="1" si="1832"/>
        <v>9.5484334083409776E-3</v>
      </c>
      <c r="JEW52" s="88">
        <f t="shared" ca="1" si="1832"/>
        <v>9.9185595590820849E-3</v>
      </c>
      <c r="JEX52" s="88">
        <f t="shared" ca="1" si="1832"/>
        <v>9.2611949424249388E-3</v>
      </c>
      <c r="JEY52" s="88">
        <f t="shared" ca="1" si="1832"/>
        <v>9.5321750215959754E-3</v>
      </c>
      <c r="JEZ52" s="88">
        <f t="shared" ca="1" si="1832"/>
        <v>9.7288309353469431E-3</v>
      </c>
      <c r="JFA52" s="88">
        <f t="shared" ca="1" si="1832"/>
        <v>9.8597694204605908E-3</v>
      </c>
      <c r="JFB52" s="88">
        <f t="shared" ca="1" si="1832"/>
        <v>9.3458598582662391E-3</v>
      </c>
      <c r="JFC52" s="88">
        <f t="shared" ca="1" si="1832"/>
        <v>1.1161044216790549E-2</v>
      </c>
      <c r="JFD52" s="88">
        <f t="shared" ca="1" si="1832"/>
        <v>8.8251183100389631E-3</v>
      </c>
      <c r="JFE52" s="88">
        <f t="shared" ca="1" si="1832"/>
        <v>9.7084716531338575E-3</v>
      </c>
      <c r="JFF52" s="88">
        <f t="shared" ca="1" si="1989"/>
        <v>1.1936369394503158E-2</v>
      </c>
      <c r="JFG52" s="88">
        <f t="shared" ca="1" si="1989"/>
        <v>1.0903119210815529E-2</v>
      </c>
      <c r="JFH52" s="88">
        <f t="shared" ca="1" si="1989"/>
        <v>6.98609424299978E-3</v>
      </c>
      <c r="JFI52" s="88">
        <f t="shared" ca="1" si="1989"/>
        <v>9.5107941520004343E-3</v>
      </c>
      <c r="JFJ52" s="88">
        <f t="shared" ca="1" si="1989"/>
        <v>1.0133582838947108E-2</v>
      </c>
      <c r="JFK52" s="88">
        <f t="shared" ca="1" si="1989"/>
        <v>1.0939290724727277E-2</v>
      </c>
      <c r="JFL52" s="88">
        <f t="shared" ca="1" si="1989"/>
        <v>7.8047982018960294E-3</v>
      </c>
      <c r="JFM52" s="88">
        <f t="shared" ca="1" si="1989"/>
        <v>9.0980377503806394E-3</v>
      </c>
      <c r="JFN52" s="88">
        <f t="shared" ca="1" si="1989"/>
        <v>8.2435266899769551E-3</v>
      </c>
      <c r="JFO52" s="88">
        <f t="shared" ca="1" si="1989"/>
        <v>1.1669087580994802E-2</v>
      </c>
      <c r="JFP52" s="88">
        <f t="shared" ca="1" si="1989"/>
        <v>9.4664342904962687E-3</v>
      </c>
      <c r="JFQ52" s="88">
        <f t="shared" ca="1" si="1989"/>
        <v>1.0444886718783854E-2</v>
      </c>
      <c r="JFR52" s="88">
        <f t="shared" ca="1" si="1989"/>
        <v>9.3169022153028087E-3</v>
      </c>
      <c r="JFS52" s="88">
        <f t="shared" ca="1" si="1989"/>
        <v>9.0873002054796103E-3</v>
      </c>
      <c r="JFT52" s="88">
        <f t="shared" ca="1" si="1989"/>
        <v>7.9242659402165971E-3</v>
      </c>
      <c r="JFU52" s="88">
        <f t="shared" ca="1" si="1989"/>
        <v>9.4631316178339711E-3</v>
      </c>
      <c r="JFV52" s="88">
        <f t="shared" ca="1" si="1519"/>
        <v>9.8679084899989111E-3</v>
      </c>
      <c r="JFW52" s="88">
        <f t="shared" ca="1" si="1519"/>
        <v>8.6326509180109888E-3</v>
      </c>
      <c r="JFX52" s="88">
        <f t="shared" ca="1" si="1519"/>
        <v>1.0032886038803484E-2</v>
      </c>
      <c r="JFY52" s="88">
        <f t="shared" ca="1" si="1519"/>
        <v>9.0256239706178049E-3</v>
      </c>
      <c r="JFZ52" s="88">
        <f t="shared" ca="1" si="1519"/>
        <v>9.763591117956669E-3</v>
      </c>
      <c r="JGA52" s="88">
        <f t="shared" ca="1" si="1519"/>
        <v>8.7697245907949195E-3</v>
      </c>
      <c r="JGB52" s="88">
        <f t="shared" ca="1" si="1519"/>
        <v>7.73550117025411E-3</v>
      </c>
      <c r="JGC52" s="88">
        <f t="shared" ca="1" si="1519"/>
        <v>8.7575347777626399E-3</v>
      </c>
      <c r="JGD52" s="88">
        <f t="shared" ca="1" si="1519"/>
        <v>8.6302018905098643E-3</v>
      </c>
      <c r="JGE52" s="88">
        <f t="shared" ca="1" si="1519"/>
        <v>1.0981469706226599E-2</v>
      </c>
      <c r="JGF52" s="88">
        <f t="shared" ca="1" si="1519"/>
        <v>8.2005675291314875E-3</v>
      </c>
      <c r="JGG52" s="88">
        <f t="shared" ca="1" si="1675"/>
        <v>7.4149109436477453E-3</v>
      </c>
      <c r="JGH52" s="88">
        <f t="shared" ca="1" si="1675"/>
        <v>1.1135817687773697E-2</v>
      </c>
      <c r="JGI52" s="88">
        <f t="shared" ca="1" si="1675"/>
        <v>1.2404617575287283E-2</v>
      </c>
      <c r="JGJ52" s="88">
        <f t="shared" ca="1" si="1675"/>
        <v>8.8863899197602243E-3</v>
      </c>
      <c r="JGK52" s="88">
        <f t="shared" ca="1" si="1675"/>
        <v>8.5455925357526587E-3</v>
      </c>
      <c r="JGL52" s="88">
        <f t="shared" ca="1" si="1675"/>
        <v>1.0652394304926141E-2</v>
      </c>
      <c r="JGM52" s="88">
        <f t="shared" ca="1" si="1675"/>
        <v>1.0110230583440837E-2</v>
      </c>
      <c r="JGN52" s="88">
        <f t="shared" ca="1" si="1675"/>
        <v>8.5178027977877782E-3</v>
      </c>
      <c r="JGO52" s="88">
        <f t="shared" ca="1" si="1675"/>
        <v>1.093481791078221E-2</v>
      </c>
      <c r="JGP52" s="88">
        <f t="shared" ca="1" si="1675"/>
        <v>9.3607214433261074E-3</v>
      </c>
      <c r="JGQ52" s="88">
        <f t="shared" ca="1" si="1675"/>
        <v>8.8667320966043361E-3</v>
      </c>
      <c r="JGR52" s="88">
        <f t="shared" ca="1" si="1675"/>
        <v>9.6661820691313592E-3</v>
      </c>
      <c r="JGS52" s="88">
        <f t="shared" ca="1" si="1675"/>
        <v>9.8418831708041304E-3</v>
      </c>
      <c r="JGT52" s="88">
        <f t="shared" ca="1" si="1675"/>
        <v>8.3613690305365997E-3</v>
      </c>
      <c r="JGU52" s="88">
        <f t="shared" ca="1" si="1675"/>
        <v>9.301357395221024E-3</v>
      </c>
      <c r="JGV52" s="88">
        <f t="shared" ca="1" si="1675"/>
        <v>8.6807711633532184E-3</v>
      </c>
      <c r="JGW52" s="88">
        <f t="shared" ca="1" si="1675"/>
        <v>8.3642304700745716E-3</v>
      </c>
      <c r="JGX52" s="88">
        <f t="shared" ca="1" si="1675"/>
        <v>7.5177502343059342E-3</v>
      </c>
      <c r="JGY52" s="88">
        <f t="shared" ca="1" si="1675"/>
        <v>1.1049665598932359E-2</v>
      </c>
      <c r="JGZ52" s="88">
        <f t="shared" ca="1" si="1675"/>
        <v>9.0325807450874016E-3</v>
      </c>
      <c r="JHA52" s="88">
        <f t="shared" ca="1" si="1675"/>
        <v>1.04773478484156E-2</v>
      </c>
      <c r="JHB52" s="88">
        <f t="shared" ca="1" si="1833"/>
        <v>1.0083566190695364E-2</v>
      </c>
      <c r="JHC52" s="88">
        <f t="shared" ca="1" si="1833"/>
        <v>9.8181715818019509E-3</v>
      </c>
      <c r="JHD52" s="88">
        <f t="shared" ca="1" si="1833"/>
        <v>1.0513258778946901E-2</v>
      </c>
      <c r="JHE52" s="88">
        <f t="shared" ca="1" si="1833"/>
        <v>8.7700820114514182E-3</v>
      </c>
      <c r="JHF52" s="88">
        <f t="shared" ca="1" si="1833"/>
        <v>1.0657880694181592E-2</v>
      </c>
      <c r="JHG52" s="88">
        <f t="shared" ca="1" si="1833"/>
        <v>9.369963363954582E-3</v>
      </c>
      <c r="JHH52" s="88">
        <f t="shared" ca="1" si="1833"/>
        <v>1.0713331609109032E-2</v>
      </c>
      <c r="JHI52" s="88">
        <f t="shared" ca="1" si="1833"/>
        <v>7.4908452424558812E-3</v>
      </c>
      <c r="JHJ52" s="88">
        <f t="shared" ca="1" si="1833"/>
        <v>1.1047189753606499E-2</v>
      </c>
      <c r="JHK52" s="88">
        <f t="shared" ca="1" si="1833"/>
        <v>1.0272039491849887E-2</v>
      </c>
      <c r="JHL52" s="88">
        <f t="shared" ca="1" si="1833"/>
        <v>1.0553761533240809E-2</v>
      </c>
      <c r="JHM52" s="88">
        <f t="shared" ca="1" si="1833"/>
        <v>8.9921108444018811E-3</v>
      </c>
      <c r="JHN52" s="88">
        <f t="shared" ca="1" si="1833"/>
        <v>1.0084702864221229E-2</v>
      </c>
      <c r="JHO52" s="88">
        <f t="shared" ca="1" si="1833"/>
        <v>9.0613566012718982E-3</v>
      </c>
      <c r="JHP52" s="88">
        <f t="shared" ca="1" si="1833"/>
        <v>8.9714716122310349E-3</v>
      </c>
      <c r="JHQ52" s="88">
        <f t="shared" ca="1" si="1833"/>
        <v>1.0398206397481352E-2</v>
      </c>
      <c r="JHR52" s="88">
        <f t="shared" ca="1" si="1990"/>
        <v>1.0127626169206488E-2</v>
      </c>
      <c r="JHS52" s="88">
        <f t="shared" ca="1" si="1990"/>
        <v>9.9455012124761173E-3</v>
      </c>
      <c r="JHT52" s="88">
        <f t="shared" ca="1" si="1990"/>
        <v>9.4215252372087492E-3</v>
      </c>
      <c r="JHU52" s="88">
        <f t="shared" ca="1" si="1990"/>
        <v>9.7132359316634536E-3</v>
      </c>
      <c r="JHV52" s="88">
        <f t="shared" ca="1" si="1990"/>
        <v>9.4737480283264459E-3</v>
      </c>
      <c r="JHW52" s="88">
        <f t="shared" ca="1" si="1990"/>
        <v>8.5753650419489666E-3</v>
      </c>
      <c r="JHX52" s="88">
        <f t="shared" ca="1" si="1990"/>
        <v>1.0881973933731581E-2</v>
      </c>
      <c r="JHY52" s="88">
        <f t="shared" ca="1" si="1990"/>
        <v>8.0978155982182366E-3</v>
      </c>
      <c r="JHZ52" s="88">
        <f t="shared" ca="1" si="1990"/>
        <v>1.0273445659574795E-2</v>
      </c>
      <c r="JIA52" s="88">
        <f t="shared" ca="1" si="1990"/>
        <v>9.5848455755821686E-3</v>
      </c>
      <c r="JIB52" s="88">
        <f t="shared" ca="1" si="1990"/>
        <v>8.4518337299328786E-3</v>
      </c>
      <c r="JIC52" s="88">
        <f t="shared" ca="1" si="1990"/>
        <v>9.4743436148003232E-3</v>
      </c>
      <c r="JID52" s="88">
        <f t="shared" ca="1" si="1990"/>
        <v>9.4501735558992529E-3</v>
      </c>
      <c r="JIE52" s="88">
        <f t="shared" ca="1" si="1990"/>
        <v>9.7657470502882406E-3</v>
      </c>
      <c r="JIF52" s="88">
        <f t="shared" ca="1" si="1990"/>
        <v>1.1347244187440785E-2</v>
      </c>
      <c r="JIG52" s="88">
        <f t="shared" ca="1" si="1990"/>
        <v>7.439431330164975E-3</v>
      </c>
      <c r="JIH52" s="88">
        <f t="shared" ca="1" si="1520"/>
        <v>1.004604759950558E-2</v>
      </c>
      <c r="JII52" s="88">
        <f t="shared" ca="1" si="1520"/>
        <v>9.4777499659539979E-3</v>
      </c>
      <c r="JIJ52" s="88">
        <f t="shared" ca="1" si="1520"/>
        <v>8.7749921458746376E-3</v>
      </c>
      <c r="JIK52" s="88">
        <f t="shared" ca="1" si="1520"/>
        <v>1.0120221689235983E-2</v>
      </c>
      <c r="JIL52" s="88">
        <f t="shared" ca="1" si="1520"/>
        <v>9.1229596932054565E-3</v>
      </c>
      <c r="JIM52" s="88">
        <f t="shared" ca="1" si="1520"/>
        <v>8.4874993215470571E-3</v>
      </c>
      <c r="JIN52" s="88">
        <f t="shared" ca="1" si="1520"/>
        <v>1.1342361150763083E-2</v>
      </c>
      <c r="JIO52" s="88">
        <f t="shared" ca="1" si="1520"/>
        <v>1.0572543015095397E-2</v>
      </c>
      <c r="JIP52" s="88">
        <f t="shared" ca="1" si="1520"/>
        <v>8.6214640840931774E-3</v>
      </c>
      <c r="JIQ52" s="88">
        <f t="shared" ca="1" si="1520"/>
        <v>6.6402500934030452E-3</v>
      </c>
      <c r="JIR52" s="88">
        <f t="shared" ca="1" si="1520"/>
        <v>1.0091844977025317E-2</v>
      </c>
      <c r="JIS52" s="88">
        <f t="shared" ca="1" si="1676"/>
        <v>8.3750432843075588E-3</v>
      </c>
      <c r="JIT52" s="88">
        <f t="shared" ca="1" si="1676"/>
        <v>1.0369953061643461E-2</v>
      </c>
      <c r="JIU52" s="88">
        <f t="shared" ca="1" si="1676"/>
        <v>9.1377156055557351E-3</v>
      </c>
      <c r="JIV52" s="88">
        <f t="shared" ca="1" si="1676"/>
        <v>1.0294526321478458E-2</v>
      </c>
      <c r="JIW52" s="88">
        <f t="shared" ca="1" si="1676"/>
        <v>9.0388099374467679E-3</v>
      </c>
      <c r="JIX52" s="88">
        <f t="shared" ca="1" si="1676"/>
        <v>8.8195594752511885E-3</v>
      </c>
      <c r="JIY52" s="88">
        <f t="shared" ca="1" si="1676"/>
        <v>8.2644328597103016E-3</v>
      </c>
      <c r="JIZ52" s="88">
        <f t="shared" ca="1" si="1676"/>
        <v>1.0395507451127545E-2</v>
      </c>
      <c r="JJA52" s="88">
        <f t="shared" ca="1" si="1676"/>
        <v>1.0012148775537336E-2</v>
      </c>
      <c r="JJB52" s="88">
        <f t="shared" ca="1" si="1676"/>
        <v>1.0476943499247481E-2</v>
      </c>
      <c r="JJC52" s="88">
        <f t="shared" ca="1" si="1676"/>
        <v>1.0153781971573161E-2</v>
      </c>
      <c r="JJD52" s="88">
        <f t="shared" ca="1" si="1676"/>
        <v>1.0093507167868547E-2</v>
      </c>
      <c r="JJE52" s="88">
        <f t="shared" ca="1" si="1676"/>
        <v>1.0186434398869236E-2</v>
      </c>
      <c r="JJF52" s="88">
        <f t="shared" ca="1" si="1676"/>
        <v>7.9682889319849549E-3</v>
      </c>
      <c r="JJG52" s="88">
        <f t="shared" ca="1" si="1676"/>
        <v>9.1623651902085317E-3</v>
      </c>
      <c r="JJH52" s="88">
        <f t="shared" ca="1" si="1676"/>
        <v>1.136342258585866E-2</v>
      </c>
      <c r="JJI52" s="88">
        <f t="shared" ca="1" si="1676"/>
        <v>1.1325791837780484E-2</v>
      </c>
      <c r="JJJ52" s="88">
        <f t="shared" ca="1" si="1676"/>
        <v>9.7788052641824032E-3</v>
      </c>
      <c r="JJK52" s="88">
        <f t="shared" ca="1" si="1676"/>
        <v>9.7948960236109925E-3</v>
      </c>
      <c r="JJL52" s="88">
        <f t="shared" ca="1" si="1676"/>
        <v>8.685192146569232E-3</v>
      </c>
      <c r="JJM52" s="88">
        <f t="shared" ca="1" si="1676"/>
        <v>1.0748516306686317E-2</v>
      </c>
      <c r="JJN52" s="88">
        <f t="shared" ca="1" si="1834"/>
        <v>8.5480401254891224E-3</v>
      </c>
      <c r="JJO52" s="88">
        <f t="shared" ca="1" si="1834"/>
        <v>1.206286097152005E-2</v>
      </c>
      <c r="JJP52" s="88">
        <f t="shared" ca="1" si="1834"/>
        <v>1.0278820167701524E-2</v>
      </c>
      <c r="JJQ52" s="88">
        <f t="shared" ca="1" si="1834"/>
        <v>8.1252437376158303E-3</v>
      </c>
      <c r="JJR52" s="88">
        <f t="shared" ca="1" si="1834"/>
        <v>9.557924481778772E-3</v>
      </c>
      <c r="JJS52" s="88">
        <f t="shared" ca="1" si="1834"/>
        <v>1.1068685596652481E-2</v>
      </c>
      <c r="JJT52" s="88">
        <f t="shared" ca="1" si="1834"/>
        <v>9.4494130642416626E-3</v>
      </c>
      <c r="JJU52" s="88">
        <f t="shared" ca="1" si="1834"/>
        <v>9.7134156369992584E-3</v>
      </c>
      <c r="JJV52" s="88">
        <f t="shared" ca="1" si="1834"/>
        <v>1.1136705272422139E-2</v>
      </c>
      <c r="JJW52" s="88">
        <f t="shared" ca="1" si="1834"/>
        <v>8.1146312033967063E-3</v>
      </c>
      <c r="JJX52" s="88">
        <f t="shared" ca="1" si="1834"/>
        <v>1.0545697440254846E-2</v>
      </c>
      <c r="JJY52" s="88">
        <f t="shared" ca="1" si="1834"/>
        <v>1.0644390306130583E-2</v>
      </c>
      <c r="JJZ52" s="88">
        <f t="shared" ca="1" si="1834"/>
        <v>1.1516620381846775E-2</v>
      </c>
      <c r="JKA52" s="88">
        <f t="shared" ca="1" si="1834"/>
        <v>1.0184148302113423E-2</v>
      </c>
      <c r="JKB52" s="88">
        <f t="shared" ca="1" si="1834"/>
        <v>9.844046326658893E-3</v>
      </c>
      <c r="JKC52" s="88">
        <f t="shared" ca="1" si="1834"/>
        <v>1.1862616578820264E-2</v>
      </c>
      <c r="JKD52" s="88">
        <f t="shared" ca="1" si="1991"/>
        <v>8.6613963320156511E-3</v>
      </c>
      <c r="JKE52" s="88">
        <f t="shared" ca="1" si="1991"/>
        <v>9.2334647532527573E-3</v>
      </c>
      <c r="JKF52" s="88">
        <f t="shared" ca="1" si="1991"/>
        <v>1.1728761986871764E-2</v>
      </c>
      <c r="JKG52" s="88">
        <f t="shared" ca="1" si="1991"/>
        <v>7.6174920149474322E-3</v>
      </c>
      <c r="JKH52" s="88">
        <f t="shared" ca="1" si="1991"/>
        <v>1.263531141281306E-2</v>
      </c>
      <c r="JKI52" s="88">
        <f t="shared" ca="1" si="1991"/>
        <v>9.5682270166623524E-3</v>
      </c>
      <c r="JKJ52" s="88">
        <f t="shared" ca="1" si="1991"/>
        <v>1.1200766674119133E-2</v>
      </c>
      <c r="JKK52" s="88">
        <f t="shared" ca="1" si="1991"/>
        <v>8.9595845621411214E-3</v>
      </c>
      <c r="JKL52" s="88">
        <f t="shared" ca="1" si="1991"/>
        <v>1.0340492915774633E-2</v>
      </c>
      <c r="JKM52" s="88">
        <f t="shared" ca="1" si="1991"/>
        <v>8.1604911426776811E-3</v>
      </c>
      <c r="JKN52" s="88">
        <f t="shared" ca="1" si="1991"/>
        <v>1.0551115998014124E-2</v>
      </c>
      <c r="JKO52" s="88">
        <f t="shared" ca="1" si="1991"/>
        <v>8.8786448483797568E-3</v>
      </c>
      <c r="JKP52" s="88">
        <f t="shared" ca="1" si="1991"/>
        <v>1.0115619039786181E-2</v>
      </c>
      <c r="JKQ52" s="88">
        <f t="shared" ca="1" si="1991"/>
        <v>6.9759605233248485E-3</v>
      </c>
      <c r="JKR52" s="88">
        <f t="shared" ca="1" si="1991"/>
        <v>9.2810125317572059E-3</v>
      </c>
      <c r="JKS52" s="88">
        <f t="shared" ca="1" si="1991"/>
        <v>9.406758144059375E-3</v>
      </c>
      <c r="JKT52" s="88">
        <f t="shared" ca="1" si="1521"/>
        <v>9.1775092846318081E-3</v>
      </c>
      <c r="JKU52" s="88">
        <f t="shared" ca="1" si="1521"/>
        <v>8.9709445766870937E-3</v>
      </c>
      <c r="JKV52" s="88">
        <f t="shared" ca="1" si="1521"/>
        <v>8.9384648004921484E-3</v>
      </c>
      <c r="JKW52" s="88">
        <f t="shared" ca="1" si="1521"/>
        <v>9.0457124532757477E-3</v>
      </c>
      <c r="JKX52" s="88">
        <f t="shared" ca="1" si="1521"/>
        <v>1.0026506676054935E-2</v>
      </c>
      <c r="JKY52" s="88">
        <f t="shared" ca="1" si="1521"/>
        <v>1.1330337560153171E-2</v>
      </c>
      <c r="JKZ52" s="88">
        <f t="shared" ca="1" si="1521"/>
        <v>9.9348041969228376E-3</v>
      </c>
      <c r="JLA52" s="88">
        <f t="shared" ca="1" si="1521"/>
        <v>1.0930070674656317E-2</v>
      </c>
      <c r="JLB52" s="88">
        <f t="shared" ca="1" si="1521"/>
        <v>8.5843010106242141E-3</v>
      </c>
      <c r="JLC52" s="88">
        <f t="shared" ca="1" si="1521"/>
        <v>9.8833016036062055E-3</v>
      </c>
      <c r="JLD52" s="88">
        <f t="shared" ca="1" si="1521"/>
        <v>1.2340353835635334E-2</v>
      </c>
      <c r="JLE52" s="88">
        <f t="shared" ca="1" si="1677"/>
        <v>9.6285930381502169E-3</v>
      </c>
      <c r="JLF52" s="88">
        <f t="shared" ca="1" si="1677"/>
        <v>9.3820474551083912E-3</v>
      </c>
      <c r="JLG52" s="88">
        <f t="shared" ca="1" si="1677"/>
        <v>8.9655898597817869E-3</v>
      </c>
      <c r="JLH52" s="88">
        <f t="shared" ca="1" si="1677"/>
        <v>9.6354371443825356E-3</v>
      </c>
      <c r="JLI52" s="88">
        <f t="shared" ca="1" si="1677"/>
        <v>9.495099632938972E-3</v>
      </c>
      <c r="JLJ52" s="88">
        <f t="shared" ca="1" si="1677"/>
        <v>9.4516719676866062E-3</v>
      </c>
      <c r="JLK52" s="88">
        <f t="shared" ca="1" si="1677"/>
        <v>8.9055818306079879E-3</v>
      </c>
      <c r="JLL52" s="88">
        <f t="shared" ca="1" si="1677"/>
        <v>9.3378153039007684E-3</v>
      </c>
      <c r="JLM52" s="88">
        <f t="shared" ca="1" si="1677"/>
        <v>9.5960162562856392E-3</v>
      </c>
      <c r="JLN52" s="88">
        <f t="shared" ca="1" si="1677"/>
        <v>9.7053490809724148E-3</v>
      </c>
      <c r="JLO52" s="88">
        <f t="shared" ca="1" si="1677"/>
        <v>1.0245121299740489E-2</v>
      </c>
      <c r="JLP52" s="88">
        <f t="shared" ca="1" si="1677"/>
        <v>9.5793910687189156E-3</v>
      </c>
      <c r="JLQ52" s="88">
        <f t="shared" ca="1" si="1677"/>
        <v>1.1195449708743055E-2</v>
      </c>
      <c r="JLR52" s="88">
        <f t="shared" ca="1" si="1677"/>
        <v>8.3083695683573502E-3</v>
      </c>
      <c r="JLS52" s="88">
        <f t="shared" ca="1" si="1677"/>
        <v>9.8164550189838856E-3</v>
      </c>
      <c r="JLT52" s="88">
        <f t="shared" ca="1" si="1677"/>
        <v>1.0979236092230747E-2</v>
      </c>
      <c r="JLU52" s="88">
        <f t="shared" ca="1" si="1677"/>
        <v>9.436154215871918E-3</v>
      </c>
      <c r="JLV52" s="88">
        <f t="shared" ca="1" si="1677"/>
        <v>9.8692913600602686E-3</v>
      </c>
      <c r="JLW52" s="88">
        <f t="shared" ca="1" si="1677"/>
        <v>1.1163384084745643E-2</v>
      </c>
      <c r="JLX52" s="88">
        <f t="shared" ca="1" si="1677"/>
        <v>9.3780172284260964E-3</v>
      </c>
      <c r="JLY52" s="88">
        <f t="shared" ca="1" si="1677"/>
        <v>1.1273043576496531E-2</v>
      </c>
      <c r="JLZ52" s="88">
        <f t="shared" ca="1" si="1835"/>
        <v>9.1295249000854541E-3</v>
      </c>
      <c r="JMA52" s="88">
        <f t="shared" ca="1" si="1835"/>
        <v>1.065532303192872E-2</v>
      </c>
      <c r="JMB52" s="88">
        <f t="shared" ca="1" si="1835"/>
        <v>1.0672628676644565E-2</v>
      </c>
      <c r="JMC52" s="88">
        <f t="shared" ca="1" si="1835"/>
        <v>1.178658357514387E-2</v>
      </c>
      <c r="JMD52" s="88">
        <f t="shared" ca="1" si="1835"/>
        <v>9.8051408369427325E-3</v>
      </c>
      <c r="JME52" s="88">
        <f t="shared" ca="1" si="1835"/>
        <v>1.0954840843395252E-2</v>
      </c>
      <c r="JMF52" s="88">
        <f t="shared" ca="1" si="1835"/>
        <v>1.1493848230015832E-2</v>
      </c>
      <c r="JMG52" s="88">
        <f t="shared" ca="1" si="1835"/>
        <v>1.0717146487828748E-2</v>
      </c>
      <c r="JMH52" s="88">
        <f t="shared" ca="1" si="1835"/>
        <v>1.0120123293839859E-2</v>
      </c>
      <c r="JMI52" s="88">
        <f t="shared" ca="1" si="1835"/>
        <v>1.0695344566568439E-2</v>
      </c>
      <c r="JMJ52" s="88">
        <f t="shared" ca="1" si="1835"/>
        <v>1.0896062715191815E-2</v>
      </c>
      <c r="JMK52" s="88">
        <f t="shared" ca="1" si="1835"/>
        <v>9.68188527008167E-3</v>
      </c>
      <c r="JML52" s="88">
        <f t="shared" ca="1" si="1835"/>
        <v>1.1097237217110955E-2</v>
      </c>
      <c r="JMM52" s="88">
        <f t="shared" ca="1" si="1835"/>
        <v>7.8472720148113698E-3</v>
      </c>
      <c r="JMN52" s="88">
        <f t="shared" ca="1" si="1835"/>
        <v>1.0490372624884245E-2</v>
      </c>
      <c r="JMO52" s="88">
        <f t="shared" ca="1" si="1835"/>
        <v>8.8401669224627208E-3</v>
      </c>
      <c r="JMP52" s="88">
        <f t="shared" ca="1" si="1992"/>
        <v>9.4604013848406786E-3</v>
      </c>
      <c r="JMQ52" s="88">
        <f t="shared" ca="1" si="1992"/>
        <v>1.010640505783234E-2</v>
      </c>
      <c r="JMR52" s="88">
        <f t="shared" ca="1" si="1992"/>
        <v>9.7655291814719766E-3</v>
      </c>
      <c r="JMS52" s="88">
        <f t="shared" ca="1" si="1992"/>
        <v>8.6505229472496545E-3</v>
      </c>
      <c r="JMT52" s="88">
        <f t="shared" ca="1" si="1992"/>
        <v>1.0943366352320441E-2</v>
      </c>
      <c r="JMU52" s="88">
        <f t="shared" ca="1" si="1992"/>
        <v>8.1254745240643585E-3</v>
      </c>
      <c r="JMV52" s="88">
        <f t="shared" ca="1" si="1992"/>
        <v>8.9703395739401757E-3</v>
      </c>
      <c r="JMW52" s="88">
        <f t="shared" ca="1" si="1992"/>
        <v>9.6420861231524772E-3</v>
      </c>
      <c r="JMX52" s="88">
        <f t="shared" ca="1" si="1992"/>
        <v>8.7032238093600039E-3</v>
      </c>
      <c r="JMY52" s="88">
        <f t="shared" ca="1" si="1992"/>
        <v>9.5391915871499335E-3</v>
      </c>
      <c r="JMZ52" s="88">
        <f t="shared" ca="1" si="1992"/>
        <v>1.0676749591921428E-2</v>
      </c>
      <c r="JNA52" s="88">
        <f t="shared" ca="1" si="1992"/>
        <v>9.1906694584294457E-3</v>
      </c>
      <c r="JNB52" s="88">
        <f t="shared" ca="1" si="1992"/>
        <v>1.0057067091089255E-2</v>
      </c>
      <c r="JNC52" s="88">
        <f t="shared" ca="1" si="1992"/>
        <v>1.0604563738557421E-2</v>
      </c>
      <c r="JND52" s="88">
        <f t="shared" ca="1" si="1992"/>
        <v>9.3418148463667826E-3</v>
      </c>
      <c r="JNE52" s="88">
        <f t="shared" ca="1" si="1992"/>
        <v>1.0903850247349134E-2</v>
      </c>
      <c r="JNF52" s="88">
        <f t="shared" ca="1" si="1522"/>
        <v>1.0990133592672995E-2</v>
      </c>
      <c r="JNG52" s="88">
        <f t="shared" ca="1" si="1522"/>
        <v>1.0281525331279941E-2</v>
      </c>
      <c r="JNH52" s="88">
        <f t="shared" ca="1" si="1522"/>
        <v>6.9853178355707953E-3</v>
      </c>
      <c r="JNI52" s="88">
        <f t="shared" ca="1" si="1522"/>
        <v>7.9475066566830604E-3</v>
      </c>
      <c r="JNJ52" s="88">
        <f t="shared" ca="1" si="1522"/>
        <v>1.045267338494639E-2</v>
      </c>
      <c r="JNK52" s="88">
        <f t="shared" ca="1" si="1522"/>
        <v>8.9058329921874735E-3</v>
      </c>
      <c r="JNL52" s="88">
        <f t="shared" ca="1" si="1522"/>
        <v>1.0487992581902177E-2</v>
      </c>
      <c r="JNM52" s="88">
        <f t="shared" ca="1" si="1522"/>
        <v>9.2300964011085909E-3</v>
      </c>
      <c r="JNN52" s="88">
        <f t="shared" ca="1" si="1522"/>
        <v>8.7868158110317139E-3</v>
      </c>
      <c r="JNO52" s="88">
        <f t="shared" ca="1" si="1522"/>
        <v>9.1369283049516897E-3</v>
      </c>
      <c r="JNP52" s="88">
        <f t="shared" ca="1" si="1522"/>
        <v>1.0923983294622637E-2</v>
      </c>
      <c r="JNQ52" s="88">
        <f t="shared" ca="1" si="1678"/>
        <v>1.0826445861748515E-2</v>
      </c>
      <c r="JNR52" s="88">
        <f t="shared" ca="1" si="1678"/>
        <v>7.6630952908988172E-3</v>
      </c>
      <c r="JNS52" s="88">
        <f t="shared" ca="1" si="1678"/>
        <v>1.0434988717627398E-2</v>
      </c>
      <c r="JNT52" s="88">
        <f t="shared" ca="1" si="1678"/>
        <v>8.5478104186088102E-3</v>
      </c>
      <c r="JNU52" s="88">
        <f t="shared" ca="1" si="1678"/>
        <v>1.0146687454316123E-2</v>
      </c>
      <c r="JNV52" s="88">
        <f t="shared" ca="1" si="1678"/>
        <v>8.5552928045405114E-3</v>
      </c>
      <c r="JNW52" s="88">
        <f t="shared" ca="1" si="1678"/>
        <v>1.0008177848871673E-2</v>
      </c>
      <c r="JNX52" s="88">
        <f t="shared" ca="1" si="1678"/>
        <v>1.0000233928524144E-2</v>
      </c>
      <c r="JNY52" s="88">
        <f t="shared" ca="1" si="1678"/>
        <v>9.1678698749666152E-3</v>
      </c>
      <c r="JNZ52" s="88">
        <f t="shared" ca="1" si="1678"/>
        <v>8.4787335282991583E-3</v>
      </c>
      <c r="JOA52" s="88">
        <f t="shared" ca="1" si="1678"/>
        <v>1.1397581440601346E-2</v>
      </c>
      <c r="JOB52" s="88">
        <f t="shared" ca="1" si="1678"/>
        <v>8.6866427607964654E-3</v>
      </c>
      <c r="JOC52" s="88">
        <f t="shared" ca="1" si="1678"/>
        <v>8.6807464001561526E-3</v>
      </c>
      <c r="JOD52" s="88">
        <f t="shared" ca="1" si="1678"/>
        <v>1.1154881322059371E-2</v>
      </c>
      <c r="JOE52" s="88">
        <f t="shared" ca="1" si="1678"/>
        <v>9.3039193815369122E-3</v>
      </c>
      <c r="JOF52" s="88">
        <f t="shared" ca="1" si="1678"/>
        <v>1.1782548515596611E-2</v>
      </c>
      <c r="JOG52" s="88">
        <f t="shared" ca="1" si="1678"/>
        <v>1.0163169947647852E-2</v>
      </c>
      <c r="JOH52" s="88">
        <f t="shared" ca="1" si="1678"/>
        <v>9.5516698957694122E-3</v>
      </c>
      <c r="JOI52" s="88">
        <f t="shared" ca="1" si="1678"/>
        <v>1.0942314496511112E-2</v>
      </c>
      <c r="JOJ52" s="88">
        <f t="shared" ca="1" si="1678"/>
        <v>9.0761245030882946E-3</v>
      </c>
      <c r="JOK52" s="88">
        <f t="shared" ca="1" si="1678"/>
        <v>8.6699260030744987E-3</v>
      </c>
      <c r="JOL52" s="88">
        <f t="shared" ca="1" si="1836"/>
        <v>1.0886610403226561E-2</v>
      </c>
      <c r="JOM52" s="88">
        <f t="shared" ca="1" si="1836"/>
        <v>8.2737257873145027E-3</v>
      </c>
      <c r="JON52" s="88">
        <f t="shared" ca="1" si="1836"/>
        <v>8.7475084907677799E-3</v>
      </c>
      <c r="JOO52" s="88">
        <f t="shared" ca="1" si="1836"/>
        <v>9.1257946044013688E-3</v>
      </c>
      <c r="JOP52" s="88">
        <f t="shared" ca="1" si="1836"/>
        <v>8.6665637689138583E-3</v>
      </c>
      <c r="JOQ52" s="88">
        <f t="shared" ca="1" si="1836"/>
        <v>9.0986219829697033E-3</v>
      </c>
      <c r="JOR52" s="88">
        <f t="shared" ca="1" si="1836"/>
        <v>9.6101773681330962E-3</v>
      </c>
      <c r="JOS52" s="88">
        <f t="shared" ca="1" si="1836"/>
        <v>1.1315779708129397E-2</v>
      </c>
      <c r="JOT52" s="88">
        <f t="shared" ca="1" si="1836"/>
        <v>8.3443253838463814E-3</v>
      </c>
      <c r="JOU52" s="88">
        <f t="shared" ca="1" si="1836"/>
        <v>1.054501455670737E-2</v>
      </c>
      <c r="JOV52" s="88">
        <f t="shared" ca="1" si="1836"/>
        <v>1.03930337364987E-2</v>
      </c>
      <c r="JOW52" s="88">
        <f t="shared" ca="1" si="1836"/>
        <v>9.8384542374823931E-3</v>
      </c>
      <c r="JOX52" s="88">
        <f t="shared" ca="1" si="1836"/>
        <v>8.9680492173229622E-3</v>
      </c>
      <c r="JOY52" s="88">
        <f t="shared" ca="1" si="1836"/>
        <v>1.0224260366049188E-2</v>
      </c>
      <c r="JOZ52" s="88">
        <f t="shared" ca="1" si="1836"/>
        <v>8.5348185055617275E-3</v>
      </c>
      <c r="JPA52" s="88">
        <f t="shared" ca="1" si="1836"/>
        <v>1.014420863127747E-2</v>
      </c>
      <c r="JPB52" s="88">
        <f t="shared" ca="1" si="1993"/>
        <v>1.0319469619893619E-2</v>
      </c>
      <c r="JPC52" s="88">
        <f t="shared" ca="1" si="1993"/>
        <v>1.1568498394271676E-2</v>
      </c>
      <c r="JPD52" s="88">
        <f t="shared" ca="1" si="1993"/>
        <v>1.1189913953985676E-2</v>
      </c>
      <c r="JPE52" s="88">
        <f t="shared" ca="1" si="1993"/>
        <v>9.6304983810655137E-3</v>
      </c>
      <c r="JPF52" s="88">
        <f t="shared" ca="1" si="1993"/>
        <v>1.0468804575747961E-2</v>
      </c>
      <c r="JPG52" s="88">
        <f t="shared" ca="1" si="1993"/>
        <v>1.0301673311099773E-2</v>
      </c>
      <c r="JPH52" s="88">
        <f t="shared" ca="1" si="1993"/>
        <v>9.7525710055112128E-3</v>
      </c>
      <c r="JPI52" s="88">
        <f t="shared" ca="1" si="1993"/>
        <v>1.1071170678593671E-2</v>
      </c>
      <c r="JPJ52" s="88">
        <f t="shared" ca="1" si="1993"/>
        <v>1.037459007754208E-2</v>
      </c>
      <c r="JPK52" s="88">
        <f t="shared" ca="1" si="1993"/>
        <v>8.039480148299992E-3</v>
      </c>
      <c r="JPL52" s="88">
        <f t="shared" ca="1" si="1993"/>
        <v>1.2358133712810818E-2</v>
      </c>
      <c r="JPM52" s="88">
        <f t="shared" ca="1" si="1993"/>
        <v>1.0708267270409688E-2</v>
      </c>
      <c r="JPN52" s="88">
        <f t="shared" ca="1" si="1993"/>
        <v>1.0400032383375474E-2</v>
      </c>
      <c r="JPO52" s="88">
        <f t="shared" ca="1" si="1993"/>
        <v>9.2445104298726488E-3</v>
      </c>
      <c r="JPP52" s="88">
        <f t="shared" ca="1" si="1993"/>
        <v>1.0226958258106638E-2</v>
      </c>
      <c r="JPQ52" s="88">
        <f t="shared" ca="1" si="1993"/>
        <v>9.1877536055941962E-3</v>
      </c>
      <c r="JPR52" s="88">
        <f t="shared" ca="1" si="1523"/>
        <v>1.1382625366306753E-2</v>
      </c>
      <c r="JPS52" s="88">
        <f t="shared" ca="1" si="1523"/>
        <v>9.5897674012662502E-3</v>
      </c>
      <c r="JPT52" s="88">
        <f t="shared" ca="1" si="1523"/>
        <v>8.924621852730295E-3</v>
      </c>
      <c r="JPU52" s="88">
        <f t="shared" ca="1" si="1523"/>
        <v>9.6051259526800832E-3</v>
      </c>
      <c r="JPV52" s="88">
        <f t="shared" ca="1" si="1523"/>
        <v>9.7906453109326465E-3</v>
      </c>
      <c r="JPW52" s="88">
        <f t="shared" ca="1" si="1523"/>
        <v>8.9210362389042196E-3</v>
      </c>
      <c r="JPX52" s="88">
        <f t="shared" ca="1" si="1523"/>
        <v>8.8314436619873187E-3</v>
      </c>
      <c r="JPY52" s="88">
        <f t="shared" ca="1" si="1523"/>
        <v>1.0499292223631055E-2</v>
      </c>
      <c r="JPZ52" s="88">
        <f t="shared" ca="1" si="1523"/>
        <v>8.2266783974160509E-3</v>
      </c>
      <c r="JQA52" s="88">
        <f t="shared" ca="1" si="1523"/>
        <v>9.0584635544810384E-3</v>
      </c>
      <c r="JQB52" s="88">
        <f t="shared" ca="1" si="1523"/>
        <v>1.1904557178104846E-2</v>
      </c>
      <c r="JQC52" s="88">
        <f t="shared" ca="1" si="1679"/>
        <v>9.8765220699354537E-3</v>
      </c>
      <c r="JQD52" s="88">
        <f t="shared" ca="1" si="1679"/>
        <v>1.2191514247926246E-2</v>
      </c>
      <c r="JQE52" s="88">
        <f t="shared" ca="1" si="1679"/>
        <v>9.708150138727098E-3</v>
      </c>
      <c r="JQF52" s="88">
        <f t="shared" ca="1" si="1679"/>
        <v>8.8165731839514958E-3</v>
      </c>
      <c r="JQG52" s="88">
        <f t="shared" ca="1" si="1679"/>
        <v>9.2548923648852355E-3</v>
      </c>
      <c r="JQH52" s="88">
        <f t="shared" ca="1" si="1679"/>
        <v>8.84121209976544E-3</v>
      </c>
      <c r="JQI52" s="88">
        <f t="shared" ca="1" si="1679"/>
        <v>1.0007250041836458E-2</v>
      </c>
      <c r="JQJ52" s="88">
        <f t="shared" ca="1" si="1679"/>
        <v>1.0895146325939525E-2</v>
      </c>
      <c r="JQK52" s="88">
        <f t="shared" ca="1" si="1679"/>
        <v>1.0057042064715227E-2</v>
      </c>
      <c r="JQL52" s="88">
        <f t="shared" ca="1" si="1679"/>
        <v>9.4491508789340175E-3</v>
      </c>
      <c r="JQM52" s="88">
        <f t="shared" ca="1" si="1679"/>
        <v>1.0846802135536199E-2</v>
      </c>
      <c r="JQN52" s="88">
        <f t="shared" ca="1" si="1679"/>
        <v>1.0435436493903195E-2</v>
      </c>
      <c r="JQO52" s="88">
        <f t="shared" ca="1" si="1679"/>
        <v>9.0989814107129419E-3</v>
      </c>
      <c r="JQP52" s="88">
        <f t="shared" ca="1" si="1679"/>
        <v>9.5552840119210222E-3</v>
      </c>
      <c r="JQQ52" s="88">
        <f t="shared" ca="1" si="1679"/>
        <v>9.9151819993401249E-3</v>
      </c>
      <c r="JQR52" s="88">
        <f t="shared" ca="1" si="1679"/>
        <v>8.95601030973402E-3</v>
      </c>
      <c r="JQS52" s="88">
        <f t="shared" ca="1" si="1679"/>
        <v>1.1940991270309946E-2</v>
      </c>
      <c r="JQT52" s="88">
        <f t="shared" ca="1" si="1679"/>
        <v>9.8796761587832405E-3</v>
      </c>
      <c r="JQU52" s="88">
        <f t="shared" ca="1" si="1679"/>
        <v>9.1289658266299079E-3</v>
      </c>
      <c r="JQV52" s="88">
        <f t="shared" ca="1" si="1679"/>
        <v>7.7549570201645218E-3</v>
      </c>
      <c r="JQW52" s="88">
        <f t="shared" ca="1" si="1679"/>
        <v>9.8360822999143168E-3</v>
      </c>
      <c r="JQX52" s="88">
        <f t="shared" ca="1" si="1837"/>
        <v>9.4810340964806717E-3</v>
      </c>
      <c r="JQY52" s="88">
        <f t="shared" ca="1" si="1837"/>
        <v>1.1923371993054464E-2</v>
      </c>
      <c r="JQZ52" s="88">
        <f t="shared" ca="1" si="1837"/>
        <v>1.0090453687558357E-2</v>
      </c>
      <c r="JRA52" s="88">
        <f t="shared" ca="1" si="1837"/>
        <v>1.045140139163416E-2</v>
      </c>
      <c r="JRB52" s="88">
        <f t="shared" ca="1" si="1837"/>
        <v>8.8051421269570128E-3</v>
      </c>
      <c r="JRC52" s="88">
        <f t="shared" ca="1" si="1837"/>
        <v>1.0395229001692636E-2</v>
      </c>
      <c r="JRD52" s="88">
        <f t="shared" ca="1" si="1837"/>
        <v>1.0674352042768362E-2</v>
      </c>
      <c r="JRE52" s="88">
        <f t="shared" ca="1" si="1837"/>
        <v>9.5804327597517249E-3</v>
      </c>
      <c r="JRF52" s="88">
        <f t="shared" ca="1" si="1837"/>
        <v>9.9631178868207163E-3</v>
      </c>
      <c r="JRG52" s="88">
        <f t="shared" ca="1" si="1837"/>
        <v>8.5962209146503345E-3</v>
      </c>
      <c r="JRH52" s="88">
        <f t="shared" ca="1" si="1837"/>
        <v>9.8199992436335277E-3</v>
      </c>
      <c r="JRI52" s="88">
        <f t="shared" ca="1" si="1837"/>
        <v>9.497121371784583E-3</v>
      </c>
      <c r="JRJ52" s="88">
        <f t="shared" ca="1" si="1837"/>
        <v>1.0660016718856337E-2</v>
      </c>
      <c r="JRK52" s="88">
        <f t="shared" ca="1" si="1837"/>
        <v>9.7891360585904124E-3</v>
      </c>
      <c r="JRL52" s="88">
        <f t="shared" ca="1" si="1837"/>
        <v>8.9452410496886209E-3</v>
      </c>
      <c r="JRM52" s="88">
        <f t="shared" ca="1" si="1837"/>
        <v>8.8624517955768999E-3</v>
      </c>
      <c r="JRN52" s="88">
        <f t="shared" ca="1" si="1994"/>
        <v>1.0218378399932386E-2</v>
      </c>
      <c r="JRO52" s="88">
        <f t="shared" ca="1" si="1994"/>
        <v>9.8201649968834761E-3</v>
      </c>
      <c r="JRP52" s="88">
        <f t="shared" ca="1" si="1994"/>
        <v>1.0630252161161684E-2</v>
      </c>
      <c r="JRQ52" s="88">
        <f t="shared" ca="1" si="1994"/>
        <v>1.0688253205543362E-2</v>
      </c>
      <c r="JRR52" s="88">
        <f t="shared" ca="1" si="1994"/>
        <v>8.4595089358075418E-3</v>
      </c>
      <c r="JRS52" s="88">
        <f t="shared" ca="1" si="1994"/>
        <v>8.2507507233688781E-3</v>
      </c>
      <c r="JRT52" s="88">
        <f t="shared" ca="1" si="1994"/>
        <v>8.9761466066320492E-3</v>
      </c>
      <c r="JRU52" s="88">
        <f t="shared" ca="1" si="1994"/>
        <v>1.0900560171318305E-2</v>
      </c>
      <c r="JRV52" s="88">
        <f t="shared" ca="1" si="1994"/>
        <v>9.3513816618474247E-3</v>
      </c>
      <c r="JRW52" s="88">
        <f t="shared" ca="1" si="1994"/>
        <v>1.0997438304005203E-2</v>
      </c>
      <c r="JRX52" s="88">
        <f t="shared" ca="1" si="1994"/>
        <v>8.8954208110153376E-3</v>
      </c>
      <c r="JRY52" s="88">
        <f t="shared" ca="1" si="1994"/>
        <v>8.2247403564100138E-3</v>
      </c>
      <c r="JRZ52" s="88">
        <f t="shared" ca="1" si="1994"/>
        <v>9.1240876248774427E-3</v>
      </c>
      <c r="JSA52" s="88">
        <f t="shared" ca="1" si="1994"/>
        <v>1.0308956608527478E-2</v>
      </c>
      <c r="JSB52" s="88">
        <f t="shared" ca="1" si="1994"/>
        <v>9.9316662380839974E-3</v>
      </c>
      <c r="JSC52" s="88">
        <f t="shared" ca="1" si="1994"/>
        <v>9.5221730739786046E-3</v>
      </c>
      <c r="JSD52" s="88">
        <f t="shared" ca="1" si="1524"/>
        <v>9.1555851495722478E-3</v>
      </c>
      <c r="JSE52" s="88">
        <f t="shared" ca="1" si="1524"/>
        <v>9.4448847325445916E-3</v>
      </c>
      <c r="JSF52" s="88">
        <f t="shared" ca="1" si="1524"/>
        <v>9.8296339216262397E-3</v>
      </c>
      <c r="JSG52" s="88">
        <f t="shared" ca="1" si="1524"/>
        <v>1.0382565293690273E-2</v>
      </c>
      <c r="JSH52" s="88">
        <f t="shared" ca="1" si="1524"/>
        <v>8.4080143239447808E-3</v>
      </c>
      <c r="JSI52" s="88">
        <f t="shared" ca="1" si="1524"/>
        <v>1.0564397451978669E-2</v>
      </c>
      <c r="JSJ52" s="88">
        <f t="shared" ca="1" si="1524"/>
        <v>1.0766498604088934E-2</v>
      </c>
      <c r="JSK52" s="88">
        <f t="shared" ca="1" si="1524"/>
        <v>8.4416619917384132E-3</v>
      </c>
      <c r="JSL52" s="88">
        <f t="shared" ca="1" si="1524"/>
        <v>9.2502790776955446E-3</v>
      </c>
      <c r="JSM52" s="88">
        <f t="shared" ca="1" si="1524"/>
        <v>7.4539863110998743E-3</v>
      </c>
      <c r="JSN52" s="88">
        <f t="shared" ca="1" si="1524"/>
        <v>9.7580279773539381E-3</v>
      </c>
      <c r="JSO52" s="88">
        <f t="shared" ca="1" si="1680"/>
        <v>1.0234448573655007E-2</v>
      </c>
      <c r="JSP52" s="88">
        <f t="shared" ca="1" si="1680"/>
        <v>8.4606161807690254E-3</v>
      </c>
      <c r="JSQ52" s="88">
        <f t="shared" ca="1" si="1680"/>
        <v>8.9753910800483196E-3</v>
      </c>
      <c r="JSR52" s="88">
        <f t="shared" ca="1" si="1680"/>
        <v>9.6451985026806113E-3</v>
      </c>
      <c r="JSS52" s="88">
        <f t="shared" ca="1" si="1680"/>
        <v>9.2657303838407073E-3</v>
      </c>
      <c r="JST52" s="88">
        <f t="shared" ca="1" si="1680"/>
        <v>9.5719774832069178E-3</v>
      </c>
      <c r="JSU52" s="88">
        <f t="shared" ca="1" si="1680"/>
        <v>1.1598485130598243E-2</v>
      </c>
      <c r="JSV52" s="88">
        <f t="shared" ca="1" si="1680"/>
        <v>1.020781627294785E-2</v>
      </c>
      <c r="JSW52" s="88">
        <f t="shared" ca="1" si="1680"/>
        <v>1.038906835859436E-2</v>
      </c>
      <c r="JSX52" s="88">
        <f t="shared" ca="1" si="1680"/>
        <v>9.3906538211595472E-3</v>
      </c>
      <c r="JSY52" s="88">
        <f t="shared" ca="1" si="1680"/>
        <v>1.0207939405524381E-2</v>
      </c>
      <c r="JSZ52" s="88">
        <f t="shared" ca="1" si="1680"/>
        <v>1.0998153128212363E-2</v>
      </c>
      <c r="JTA52" s="88">
        <f t="shared" ca="1" si="1680"/>
        <v>7.9785636542906747E-3</v>
      </c>
      <c r="JTB52" s="88">
        <f t="shared" ca="1" si="1680"/>
        <v>9.232889443087141E-3</v>
      </c>
      <c r="JTC52" s="88">
        <f t="shared" ca="1" si="1680"/>
        <v>8.4250250283172054E-3</v>
      </c>
      <c r="JTD52" s="88">
        <f t="shared" ca="1" si="1680"/>
        <v>8.7895006894850511E-3</v>
      </c>
      <c r="JTE52" s="88">
        <f t="shared" ca="1" si="1680"/>
        <v>1.0135854529932133E-2</v>
      </c>
      <c r="JTF52" s="88">
        <f t="shared" ca="1" si="1680"/>
        <v>9.1068335651508896E-3</v>
      </c>
      <c r="JTG52" s="88">
        <f t="shared" ca="1" si="1680"/>
        <v>1.1689151874885549E-2</v>
      </c>
      <c r="JTH52" s="88">
        <f t="shared" ca="1" si="1680"/>
        <v>1.0752670535505118E-2</v>
      </c>
      <c r="JTI52" s="88">
        <f t="shared" ca="1" si="1680"/>
        <v>1.0770615892258029E-2</v>
      </c>
      <c r="JTJ52" s="88">
        <f t="shared" ca="1" si="1838"/>
        <v>7.7636150432964868E-3</v>
      </c>
      <c r="JTK52" s="88">
        <f t="shared" ca="1" si="1838"/>
        <v>8.892959451745442E-3</v>
      </c>
      <c r="JTL52" s="88">
        <f t="shared" ca="1" si="1838"/>
        <v>1.0428767822983305E-2</v>
      </c>
      <c r="JTM52" s="88">
        <f t="shared" ca="1" si="1838"/>
        <v>9.0182356008555523E-3</v>
      </c>
      <c r="JTN52" s="88">
        <f t="shared" ca="1" si="1838"/>
        <v>9.8424916112992387E-3</v>
      </c>
      <c r="JTO52" s="88">
        <f t="shared" ca="1" si="1838"/>
        <v>9.5807972098541621E-3</v>
      </c>
      <c r="JTP52" s="88">
        <f t="shared" ca="1" si="1838"/>
        <v>8.046147807017413E-3</v>
      </c>
      <c r="JTQ52" s="88">
        <f t="shared" ca="1" si="1838"/>
        <v>1.0708551904090927E-2</v>
      </c>
      <c r="JTR52" s="88">
        <f t="shared" ca="1" si="1838"/>
        <v>9.3862388652056622E-3</v>
      </c>
      <c r="JTS52" s="88">
        <f t="shared" ca="1" si="1838"/>
        <v>1.1077022425245759E-2</v>
      </c>
      <c r="JTT52" s="88">
        <f t="shared" ca="1" si="1838"/>
        <v>8.1380057510677273E-3</v>
      </c>
      <c r="JTU52" s="88">
        <f t="shared" ca="1" si="1838"/>
        <v>9.312413549233043E-3</v>
      </c>
      <c r="JTV52" s="88">
        <f t="shared" ca="1" si="1838"/>
        <v>8.9499456105382961E-3</v>
      </c>
      <c r="JTW52" s="88">
        <f t="shared" ca="1" si="1838"/>
        <v>1.1399339644207704E-2</v>
      </c>
      <c r="JTX52" s="88">
        <f t="shared" ca="1" si="1838"/>
        <v>1.1418120256980937E-2</v>
      </c>
      <c r="JTY52" s="88">
        <f t="shared" ca="1" si="1838"/>
        <v>9.4711367405394056E-3</v>
      </c>
      <c r="JTZ52" s="88">
        <f t="shared" ca="1" si="1995"/>
        <v>8.5520700085711995E-3</v>
      </c>
      <c r="JUA52" s="88">
        <f t="shared" ca="1" si="1995"/>
        <v>9.4874925904148092E-3</v>
      </c>
      <c r="JUB52" s="88">
        <f t="shared" ca="1" si="1995"/>
        <v>8.7657918002691168E-3</v>
      </c>
      <c r="JUC52" s="88">
        <f t="shared" ca="1" si="1995"/>
        <v>1.0821171584212788E-2</v>
      </c>
      <c r="JUD52" s="88">
        <f t="shared" ca="1" si="1995"/>
        <v>9.7985288704883506E-3</v>
      </c>
      <c r="JUE52" s="88">
        <f t="shared" ca="1" si="1995"/>
        <v>9.5871354136503936E-3</v>
      </c>
      <c r="JUF52" s="88">
        <f t="shared" ca="1" si="1995"/>
        <v>9.7641011395232409E-3</v>
      </c>
      <c r="JUG52" s="88">
        <f t="shared" ca="1" si="1995"/>
        <v>8.7575455146848055E-3</v>
      </c>
      <c r="JUH52" s="88">
        <f t="shared" ca="1" si="1995"/>
        <v>8.4320528674498747E-3</v>
      </c>
      <c r="JUI52" s="88">
        <f t="shared" ca="1" si="1995"/>
        <v>9.4285254127734006E-3</v>
      </c>
      <c r="JUJ52" s="88">
        <f t="shared" ca="1" si="1995"/>
        <v>1.0102781506224075E-2</v>
      </c>
      <c r="JUK52" s="88">
        <f t="shared" ca="1" si="1995"/>
        <v>9.3067725995167622E-3</v>
      </c>
      <c r="JUL52" s="88">
        <f t="shared" ca="1" si="1995"/>
        <v>9.4095125602235326E-3</v>
      </c>
      <c r="JUM52" s="88">
        <f t="shared" ca="1" si="1995"/>
        <v>8.2397622365546364E-3</v>
      </c>
      <c r="JUN52" s="88">
        <f t="shared" ca="1" si="1995"/>
        <v>9.3321636723449845E-3</v>
      </c>
      <c r="JUO52" s="88">
        <f t="shared" ca="1" si="1995"/>
        <v>1.0265494600765162E-2</v>
      </c>
      <c r="JUP52" s="88">
        <f t="shared" ca="1" si="1525"/>
        <v>9.0183159577094767E-3</v>
      </c>
      <c r="JUQ52" s="88">
        <f t="shared" ca="1" si="1525"/>
        <v>1.0943233560626974E-2</v>
      </c>
      <c r="JUR52" s="88">
        <f t="shared" ca="1" si="1525"/>
        <v>8.8777409413331922E-3</v>
      </c>
      <c r="JUS52" s="88">
        <f t="shared" ca="1" si="1525"/>
        <v>1.0708299128523452E-2</v>
      </c>
      <c r="JUT52" s="88">
        <f t="shared" ca="1" si="1525"/>
        <v>8.0187209494438031E-3</v>
      </c>
      <c r="JUU52" s="88">
        <f t="shared" ca="1" si="1525"/>
        <v>9.4982834345367414E-3</v>
      </c>
      <c r="JUV52" s="88">
        <f t="shared" ca="1" si="1525"/>
        <v>9.8734095792145336E-3</v>
      </c>
      <c r="JUW52" s="88">
        <f t="shared" ca="1" si="1525"/>
        <v>9.5016405584792667E-3</v>
      </c>
      <c r="JUX52" s="88">
        <f t="shared" ca="1" si="1525"/>
        <v>9.8213087634240019E-3</v>
      </c>
      <c r="JUY52" s="88">
        <f t="shared" ca="1" si="1525"/>
        <v>8.8364940567231404E-3</v>
      </c>
      <c r="JUZ52" s="88">
        <f t="shared" ca="1" si="1525"/>
        <v>9.7951292180359535E-3</v>
      </c>
      <c r="JVA52" s="88">
        <f t="shared" ca="1" si="1681"/>
        <v>1.0523634348019419E-2</v>
      </c>
      <c r="JVB52" s="88">
        <f t="shared" ca="1" si="1681"/>
        <v>9.8636676898015765E-3</v>
      </c>
      <c r="JVC52" s="88">
        <f t="shared" ca="1" si="1681"/>
        <v>1.1828304754583623E-2</v>
      </c>
      <c r="JVD52" s="88">
        <f t="shared" ca="1" si="1681"/>
        <v>1.0061558513636791E-2</v>
      </c>
      <c r="JVE52" s="88">
        <f t="shared" ca="1" si="1681"/>
        <v>9.3413635784968235E-3</v>
      </c>
      <c r="JVF52" s="88">
        <f t="shared" ca="1" si="1681"/>
        <v>8.0624531916616889E-3</v>
      </c>
      <c r="JVG52" s="88">
        <f t="shared" ca="1" si="1681"/>
        <v>1.2359942040762427E-2</v>
      </c>
      <c r="JVH52" s="88">
        <f t="shared" ca="1" si="1681"/>
        <v>1.0187271455653273E-2</v>
      </c>
      <c r="JVI52" s="88">
        <f t="shared" ca="1" si="1681"/>
        <v>9.2837985311410697E-3</v>
      </c>
      <c r="JVJ52" s="88">
        <f t="shared" ca="1" si="1681"/>
        <v>9.3149756632701242E-3</v>
      </c>
      <c r="JVK52" s="88">
        <f t="shared" ca="1" si="1681"/>
        <v>1.1236470172682859E-2</v>
      </c>
      <c r="JVL52" s="88">
        <f t="shared" ca="1" si="1681"/>
        <v>8.7678619153005455E-3</v>
      </c>
      <c r="JVM52" s="88">
        <f t="shared" ca="1" si="1681"/>
        <v>9.3501567271854977E-3</v>
      </c>
      <c r="JVN52" s="88">
        <f t="shared" ca="1" si="1681"/>
        <v>9.660165833632061E-3</v>
      </c>
      <c r="JVO52" s="88">
        <f t="shared" ca="1" si="1681"/>
        <v>1.0335651843867668E-2</v>
      </c>
      <c r="JVP52" s="88">
        <f t="shared" ca="1" si="1681"/>
        <v>9.5755879099957246E-3</v>
      </c>
      <c r="JVQ52" s="88">
        <f t="shared" ca="1" si="1681"/>
        <v>9.3273794228153333E-3</v>
      </c>
      <c r="JVR52" s="88">
        <f t="shared" ca="1" si="1681"/>
        <v>9.7792871054464946E-3</v>
      </c>
      <c r="JVS52" s="88">
        <f t="shared" ca="1" si="1681"/>
        <v>8.3442947750652276E-3</v>
      </c>
      <c r="JVT52" s="88">
        <f t="shared" ca="1" si="1681"/>
        <v>1.0657881817026239E-2</v>
      </c>
      <c r="JVU52" s="88">
        <f t="shared" ca="1" si="1681"/>
        <v>9.0238223142830466E-3</v>
      </c>
      <c r="JVV52" s="88">
        <f t="shared" ca="1" si="1839"/>
        <v>1.0815007917753456E-2</v>
      </c>
      <c r="JVW52" s="88">
        <f t="shared" ca="1" si="1839"/>
        <v>1.0022672917574397E-2</v>
      </c>
      <c r="JVX52" s="88">
        <f t="shared" ca="1" si="1839"/>
        <v>9.0956160452883399E-3</v>
      </c>
      <c r="JVY52" s="88">
        <f t="shared" ca="1" si="1839"/>
        <v>9.658449545238177E-3</v>
      </c>
      <c r="JVZ52" s="88">
        <f t="shared" ca="1" si="1839"/>
        <v>1.0306628354177127E-2</v>
      </c>
      <c r="JWA52" s="88">
        <f t="shared" ca="1" si="1839"/>
        <v>9.6327999514733073E-3</v>
      </c>
      <c r="JWB52" s="88">
        <f t="shared" ca="1" si="1839"/>
        <v>1.0233876106862596E-2</v>
      </c>
      <c r="JWC52" s="88">
        <f t="shared" ca="1" si="1839"/>
        <v>9.2236775202319821E-3</v>
      </c>
      <c r="JWD52" s="88">
        <f t="shared" ca="1" si="1839"/>
        <v>9.6572331599772201E-3</v>
      </c>
      <c r="JWE52" s="88">
        <f t="shared" ca="1" si="1839"/>
        <v>1.0751496603268552E-2</v>
      </c>
      <c r="JWF52" s="88">
        <f t="shared" ca="1" si="1839"/>
        <v>9.8524013516775328E-3</v>
      </c>
      <c r="JWG52" s="88">
        <f t="shared" ca="1" si="1839"/>
        <v>9.4687360052138174E-3</v>
      </c>
      <c r="JWH52" s="88">
        <f t="shared" ca="1" si="1839"/>
        <v>9.6196552257687817E-3</v>
      </c>
      <c r="JWI52" s="88">
        <f t="shared" ca="1" si="1839"/>
        <v>7.1024438270952707E-3</v>
      </c>
      <c r="JWJ52" s="88">
        <f t="shared" ca="1" si="1839"/>
        <v>9.508085658670765E-3</v>
      </c>
      <c r="JWK52" s="88">
        <f t="shared" ca="1" si="1839"/>
        <v>9.2408945756218986E-3</v>
      </c>
      <c r="JWL52" s="88">
        <f t="shared" ca="1" si="1996"/>
        <v>1.0021104926698728E-2</v>
      </c>
      <c r="JWM52" s="88">
        <f t="shared" ca="1" si="1996"/>
        <v>1.0255998448680496E-2</v>
      </c>
      <c r="JWN52" s="88">
        <f t="shared" ca="1" si="1996"/>
        <v>9.297324055775982E-3</v>
      </c>
      <c r="JWO52" s="88">
        <f t="shared" ca="1" si="1996"/>
        <v>1.0753444027518622E-2</v>
      </c>
      <c r="JWP52" s="88">
        <f t="shared" ca="1" si="1996"/>
        <v>8.3711433404661251E-3</v>
      </c>
      <c r="JWQ52" s="88">
        <f t="shared" ca="1" si="1996"/>
        <v>1.1174335350630027E-2</v>
      </c>
      <c r="JWR52" s="88">
        <f t="shared" ca="1" si="1996"/>
        <v>9.1262224096901046E-3</v>
      </c>
      <c r="JWS52" s="88">
        <f t="shared" ca="1" si="1996"/>
        <v>1.0827616947421766E-2</v>
      </c>
      <c r="JWT52" s="88">
        <f t="shared" ca="1" si="1996"/>
        <v>1.0628657943321837E-2</v>
      </c>
      <c r="JWU52" s="88">
        <f t="shared" ca="1" si="1996"/>
        <v>1.0107241749859337E-2</v>
      </c>
      <c r="JWV52" s="88">
        <f t="shared" ca="1" si="1996"/>
        <v>8.2507362189699722E-3</v>
      </c>
      <c r="JWW52" s="88">
        <f t="shared" ca="1" si="1996"/>
        <v>8.363761968011375E-3</v>
      </c>
      <c r="JWX52" s="88">
        <f t="shared" ca="1" si="1996"/>
        <v>1.0819698305983281E-2</v>
      </c>
      <c r="JWY52" s="88">
        <f t="shared" ca="1" si="1996"/>
        <v>7.3494110639785283E-3</v>
      </c>
      <c r="JWZ52" s="88">
        <f t="shared" ca="1" si="1996"/>
        <v>9.0850965316925953E-3</v>
      </c>
      <c r="JXA52" s="88">
        <f t="shared" ca="1" si="1996"/>
        <v>1.0212201045007828E-2</v>
      </c>
      <c r="JXB52" s="88">
        <f t="shared" ca="1" si="1526"/>
        <v>9.8897023141340662E-3</v>
      </c>
      <c r="JXC52" s="88">
        <f t="shared" ca="1" si="1526"/>
        <v>9.2507022120320286E-3</v>
      </c>
      <c r="JXD52" s="88">
        <f t="shared" ca="1" si="1526"/>
        <v>1.0437517799176382E-2</v>
      </c>
      <c r="JXE52" s="88">
        <f t="shared" ca="1" si="1526"/>
        <v>1.0362823244293893E-2</v>
      </c>
      <c r="JXF52" s="88">
        <f t="shared" ca="1" si="1526"/>
        <v>9.0203156275797634E-3</v>
      </c>
      <c r="JXG52" s="88">
        <f t="shared" ca="1" si="1526"/>
        <v>8.4972937384351979E-3</v>
      </c>
      <c r="JXH52" s="88">
        <f t="shared" ca="1" si="1526"/>
        <v>1.0023965422475909E-2</v>
      </c>
      <c r="JXI52" s="88">
        <f t="shared" ca="1" si="1526"/>
        <v>1.037726719320658E-2</v>
      </c>
      <c r="JXJ52" s="88">
        <f t="shared" ca="1" si="1526"/>
        <v>9.684394971756962E-3</v>
      </c>
      <c r="JXK52" s="88">
        <f t="shared" ca="1" si="1526"/>
        <v>1.0149946353024146E-2</v>
      </c>
      <c r="JXL52" s="88">
        <f t="shared" ca="1" si="1526"/>
        <v>8.8445608592705588E-3</v>
      </c>
      <c r="JXM52" s="88">
        <f t="shared" ca="1" si="1682"/>
        <v>9.5786754660751976E-3</v>
      </c>
      <c r="JXN52" s="88">
        <f t="shared" ca="1" si="1682"/>
        <v>9.9629403170953829E-3</v>
      </c>
      <c r="JXO52" s="88">
        <f t="shared" ca="1" si="1682"/>
        <v>1.0574864459792339E-2</v>
      </c>
      <c r="JXP52" s="88">
        <f t="shared" ca="1" si="1682"/>
        <v>1.0596641489582483E-2</v>
      </c>
      <c r="JXQ52" s="88">
        <f t="shared" ca="1" si="1682"/>
        <v>9.365055033693892E-3</v>
      </c>
      <c r="JXR52" s="88">
        <f t="shared" ca="1" si="1682"/>
        <v>1.0050079496942909E-2</v>
      </c>
      <c r="JXS52" s="88">
        <f t="shared" ca="1" si="1682"/>
        <v>1.0223440212322714E-2</v>
      </c>
      <c r="JXT52" s="88">
        <f t="shared" ca="1" si="1682"/>
        <v>1.0229398674456706E-2</v>
      </c>
      <c r="JXU52" s="88">
        <f t="shared" ca="1" si="1682"/>
        <v>1.0558954363068676E-2</v>
      </c>
      <c r="JXV52" s="88">
        <f t="shared" ca="1" si="1682"/>
        <v>9.7088101452834901E-3</v>
      </c>
      <c r="JXW52" s="88">
        <f t="shared" ca="1" si="1682"/>
        <v>9.6060051957425983E-3</v>
      </c>
      <c r="JXX52" s="88">
        <f t="shared" ca="1" si="1682"/>
        <v>1.106201608670246E-2</v>
      </c>
      <c r="JXY52" s="88">
        <f t="shared" ca="1" si="1682"/>
        <v>1.0311674492971471E-2</v>
      </c>
      <c r="JXZ52" s="88">
        <f t="shared" ca="1" si="1682"/>
        <v>7.9240283020195635E-3</v>
      </c>
      <c r="JYA52" s="88">
        <f t="shared" ca="1" si="1682"/>
        <v>9.3556322906380596E-3</v>
      </c>
      <c r="JYB52" s="88">
        <f t="shared" ca="1" si="1682"/>
        <v>1.0423037458962142E-2</v>
      </c>
      <c r="JYC52" s="88">
        <f t="shared" ca="1" si="1682"/>
        <v>8.2752874156409133E-3</v>
      </c>
      <c r="JYD52" s="88">
        <f t="shared" ca="1" si="1682"/>
        <v>8.2540141249308873E-3</v>
      </c>
      <c r="JYE52" s="88">
        <f t="shared" ca="1" si="1682"/>
        <v>1.0186536355218141E-2</v>
      </c>
      <c r="JYF52" s="88">
        <f t="shared" ca="1" si="1682"/>
        <v>9.4886448029207881E-3</v>
      </c>
      <c r="JYG52" s="88">
        <f t="shared" ca="1" si="1682"/>
        <v>9.6550146999234213E-3</v>
      </c>
      <c r="JYH52" s="88">
        <f t="shared" ca="1" si="1840"/>
        <v>9.8193293696300747E-3</v>
      </c>
      <c r="JYI52" s="88">
        <f t="shared" ca="1" si="1840"/>
        <v>8.9363345119295758E-3</v>
      </c>
      <c r="JYJ52" s="88">
        <f t="shared" ca="1" si="1840"/>
        <v>9.1213360924022081E-3</v>
      </c>
      <c r="JYK52" s="88">
        <f t="shared" ca="1" si="1840"/>
        <v>8.895314910096248E-3</v>
      </c>
      <c r="JYL52" s="88">
        <f t="shared" ca="1" si="1840"/>
        <v>9.7692660064310696E-3</v>
      </c>
      <c r="JYM52" s="88">
        <f t="shared" ca="1" si="1840"/>
        <v>8.8302740885416384E-3</v>
      </c>
      <c r="JYN52" s="88">
        <f t="shared" ca="1" si="1840"/>
        <v>9.4475369363982639E-3</v>
      </c>
      <c r="JYO52" s="88">
        <f t="shared" ca="1" si="1840"/>
        <v>1.0244100005589627E-2</v>
      </c>
      <c r="JYP52" s="88">
        <f t="shared" ca="1" si="1840"/>
        <v>9.2131360257411976E-3</v>
      </c>
      <c r="JYQ52" s="88">
        <f t="shared" ca="1" si="1840"/>
        <v>8.7098407170052468E-3</v>
      </c>
      <c r="JYR52" s="88">
        <f t="shared" ca="1" si="1840"/>
        <v>9.3847642045224028E-3</v>
      </c>
      <c r="JYS52" s="88">
        <f t="shared" ca="1" si="1840"/>
        <v>9.9098072187786389E-3</v>
      </c>
      <c r="JYT52" s="88">
        <f t="shared" ca="1" si="1840"/>
        <v>1.0180609659444066E-2</v>
      </c>
      <c r="JYU52" s="88">
        <f t="shared" ca="1" si="1840"/>
        <v>9.6551825863955554E-3</v>
      </c>
      <c r="JYV52" s="88">
        <f t="shared" ca="1" si="1840"/>
        <v>1.0512326177550834E-2</v>
      </c>
      <c r="JYW52" s="88">
        <f t="shared" ca="1" si="1840"/>
        <v>8.3198489537170545E-3</v>
      </c>
      <c r="JYX52" s="88">
        <f t="shared" ca="1" si="1997"/>
        <v>9.9753994089055754E-3</v>
      </c>
      <c r="JYY52" s="88">
        <f t="shared" ca="1" si="1997"/>
        <v>8.6489814591375613E-3</v>
      </c>
      <c r="JYZ52" s="88">
        <f t="shared" ca="1" si="1997"/>
        <v>1.0911939407599953E-2</v>
      </c>
      <c r="JZA52" s="88">
        <f t="shared" ca="1" si="1997"/>
        <v>9.5317099944350718E-3</v>
      </c>
      <c r="JZB52" s="88">
        <f t="shared" ca="1" si="1997"/>
        <v>8.9843435210171293E-3</v>
      </c>
      <c r="JZC52" s="88">
        <f t="shared" ca="1" si="1997"/>
        <v>9.3581942701899921E-3</v>
      </c>
      <c r="JZD52" s="88">
        <f t="shared" ca="1" si="1997"/>
        <v>1.1142665989275661E-2</v>
      </c>
      <c r="JZE52" s="88">
        <f t="shared" ca="1" si="1997"/>
        <v>1.0611360171410594E-2</v>
      </c>
      <c r="JZF52" s="88">
        <f t="shared" ca="1" si="1997"/>
        <v>9.677742535198158E-3</v>
      </c>
      <c r="JZG52" s="88">
        <f t="shared" ca="1" si="1997"/>
        <v>8.4610331178706262E-3</v>
      </c>
      <c r="JZH52" s="88">
        <f t="shared" ca="1" si="1997"/>
        <v>1.0304764362133224E-2</v>
      </c>
      <c r="JZI52" s="88">
        <f t="shared" ca="1" si="1997"/>
        <v>9.4088303999617182E-3</v>
      </c>
      <c r="JZJ52" s="88">
        <f t="shared" ca="1" si="1997"/>
        <v>9.5649867693636606E-3</v>
      </c>
      <c r="JZK52" s="88">
        <f t="shared" ca="1" si="1997"/>
        <v>1.0277279010956547E-2</v>
      </c>
      <c r="JZL52" s="88">
        <f t="shared" ca="1" si="1997"/>
        <v>7.9813677430838094E-3</v>
      </c>
      <c r="JZM52" s="88">
        <f t="shared" ca="1" si="1997"/>
        <v>8.4309240691391122E-3</v>
      </c>
      <c r="JZN52" s="88">
        <f t="shared" ca="1" si="1527"/>
        <v>8.2735313893005508E-3</v>
      </c>
      <c r="JZO52" s="88">
        <f t="shared" ca="1" si="1527"/>
        <v>7.3992633513974646E-3</v>
      </c>
      <c r="JZP52" s="88">
        <f t="shared" ca="1" si="1527"/>
        <v>8.3303543589695484E-3</v>
      </c>
      <c r="JZQ52" s="88">
        <f t="shared" ca="1" si="1527"/>
        <v>7.7524504553268024E-3</v>
      </c>
      <c r="JZR52" s="88">
        <f t="shared" ca="1" si="1527"/>
        <v>1.0071798732380999E-2</v>
      </c>
      <c r="JZS52" s="88">
        <f t="shared" ca="1" si="1527"/>
        <v>1.0303600288923071E-2</v>
      </c>
      <c r="JZT52" s="88">
        <f t="shared" ca="1" si="1527"/>
        <v>9.4881076779595157E-3</v>
      </c>
      <c r="JZU52" s="88">
        <f t="shared" ca="1" si="1527"/>
        <v>9.8931523852845947E-3</v>
      </c>
      <c r="JZV52" s="88">
        <f t="shared" ca="1" si="1527"/>
        <v>1.1319605294011579E-2</v>
      </c>
      <c r="JZW52" s="88">
        <f t="shared" ca="1" si="1527"/>
        <v>9.1565602527403193E-3</v>
      </c>
      <c r="JZX52" s="88">
        <f t="shared" ca="1" si="1527"/>
        <v>9.0189302343854656E-3</v>
      </c>
      <c r="JZY52" s="88">
        <f t="shared" ca="1" si="1683"/>
        <v>1.0657181683519231E-2</v>
      </c>
      <c r="JZZ52" s="88">
        <f t="shared" ca="1" si="1683"/>
        <v>8.368802707579651E-3</v>
      </c>
      <c r="KAA52" s="88">
        <f t="shared" ca="1" si="1683"/>
        <v>1.0686973962673912E-2</v>
      </c>
      <c r="KAB52" s="88">
        <f t="shared" ca="1" si="1683"/>
        <v>8.7430445850121899E-3</v>
      </c>
      <c r="KAC52" s="88">
        <f t="shared" ca="1" si="1683"/>
        <v>1.0506646856648792E-2</v>
      </c>
      <c r="KAD52" s="88">
        <f t="shared" ca="1" si="1683"/>
        <v>1.0945186665507565E-2</v>
      </c>
      <c r="KAE52" s="88">
        <f t="shared" ca="1" si="1683"/>
        <v>9.5630078241926413E-3</v>
      </c>
      <c r="KAF52" s="88">
        <f t="shared" ca="1" si="1683"/>
        <v>1.0327447134736123E-2</v>
      </c>
      <c r="KAG52" s="88">
        <f t="shared" ca="1" si="1683"/>
        <v>9.5008559857121533E-3</v>
      </c>
      <c r="KAH52" s="88">
        <f t="shared" ca="1" si="1683"/>
        <v>1.0468288096257185E-2</v>
      </c>
      <c r="KAI52" s="88">
        <f t="shared" ca="1" si="1683"/>
        <v>9.6384534780967462E-3</v>
      </c>
      <c r="KAJ52" s="88">
        <f t="shared" ca="1" si="1683"/>
        <v>9.8161457108342613E-3</v>
      </c>
      <c r="KAK52" s="88">
        <f t="shared" ca="1" si="1683"/>
        <v>1.0185609530682954E-2</v>
      </c>
      <c r="KAL52" s="88">
        <f t="shared" ca="1" si="1683"/>
        <v>8.8592831186324206E-3</v>
      </c>
      <c r="KAM52" s="88">
        <f t="shared" ca="1" si="1683"/>
        <v>8.1581808323927703E-3</v>
      </c>
      <c r="KAN52" s="88">
        <f t="shared" ca="1" si="1683"/>
        <v>9.6639319414927923E-3</v>
      </c>
      <c r="KAO52" s="88">
        <f t="shared" ca="1" si="1683"/>
        <v>1.2088131653523055E-2</v>
      </c>
      <c r="KAP52" s="88">
        <f t="shared" ca="1" si="1683"/>
        <v>7.9271307330982463E-3</v>
      </c>
      <c r="KAQ52" s="88">
        <f t="shared" ca="1" si="1683"/>
        <v>9.1137598122675561E-3</v>
      </c>
      <c r="KAR52" s="88">
        <f t="shared" ca="1" si="1683"/>
        <v>9.3369728698884328E-3</v>
      </c>
      <c r="KAS52" s="88">
        <f t="shared" ca="1" si="1683"/>
        <v>1.0147961101293115E-2</v>
      </c>
      <c r="KAT52" s="88">
        <f t="shared" ca="1" si="1841"/>
        <v>8.5512111387386937E-3</v>
      </c>
      <c r="KAU52" s="88">
        <f t="shared" ca="1" si="1841"/>
        <v>9.4013922713340071E-3</v>
      </c>
      <c r="KAV52" s="88">
        <f t="shared" ca="1" si="1841"/>
        <v>9.2858279613859552E-3</v>
      </c>
      <c r="KAW52" s="88">
        <f t="shared" ca="1" si="1841"/>
        <v>9.0868175011367455E-3</v>
      </c>
      <c r="KAX52" s="88">
        <f t="shared" ca="1" si="1841"/>
        <v>9.9758077968303289E-3</v>
      </c>
      <c r="KAY52" s="88">
        <f t="shared" ca="1" si="1841"/>
        <v>8.9351556148434923E-3</v>
      </c>
      <c r="KAZ52" s="88">
        <f t="shared" ca="1" si="1841"/>
        <v>9.1008731176894769E-3</v>
      </c>
      <c r="KBA52" s="88">
        <f t="shared" ca="1" si="1841"/>
        <v>9.1882766187691162E-3</v>
      </c>
      <c r="KBB52" s="88">
        <f t="shared" ca="1" si="1841"/>
        <v>8.9609480263231137E-3</v>
      </c>
      <c r="KBC52" s="88">
        <f t="shared" ca="1" si="1841"/>
        <v>9.3342534951814903E-3</v>
      </c>
      <c r="KBD52" s="88">
        <f t="shared" ca="1" si="1841"/>
        <v>1.0282561922290252E-2</v>
      </c>
      <c r="KBE52" s="88">
        <f t="shared" ca="1" si="1841"/>
        <v>9.4629408450176596E-3</v>
      </c>
      <c r="KBF52" s="88">
        <f t="shared" ca="1" si="1841"/>
        <v>1.21902079149154E-2</v>
      </c>
      <c r="KBG52" s="88">
        <f t="shared" ca="1" si="1841"/>
        <v>8.6353835401203841E-3</v>
      </c>
      <c r="KBH52" s="88">
        <f t="shared" ca="1" si="1841"/>
        <v>1.0586576560417491E-2</v>
      </c>
      <c r="KBI52" s="88">
        <f t="shared" ca="1" si="1841"/>
        <v>1.1185109335750894E-2</v>
      </c>
      <c r="KBJ52" s="88">
        <f t="shared" ca="1" si="1998"/>
        <v>8.6389867984879055E-3</v>
      </c>
      <c r="KBK52" s="88">
        <f t="shared" ca="1" si="1998"/>
        <v>9.143605371227926E-3</v>
      </c>
      <c r="KBL52" s="88">
        <f t="shared" ca="1" si="1998"/>
        <v>1.0626541019841236E-2</v>
      </c>
      <c r="KBM52" s="88">
        <f t="shared" ca="1" si="1998"/>
        <v>9.9427479257255171E-3</v>
      </c>
      <c r="KBN52" s="88">
        <f t="shared" ca="1" si="1998"/>
        <v>9.1965780146152244E-3</v>
      </c>
      <c r="KBO52" s="88">
        <f t="shared" ca="1" si="1998"/>
        <v>1.0332982575638113E-2</v>
      </c>
      <c r="KBP52" s="88">
        <f t="shared" ca="1" si="1998"/>
        <v>9.9365412523460175E-3</v>
      </c>
      <c r="KBQ52" s="88">
        <f t="shared" ca="1" si="1998"/>
        <v>8.6694350093108451E-3</v>
      </c>
      <c r="KBR52" s="88">
        <f t="shared" ca="1" si="1998"/>
        <v>1.0127989975499373E-2</v>
      </c>
      <c r="KBS52" s="88">
        <f t="shared" ca="1" si="1998"/>
        <v>1.0097796283087787E-2</v>
      </c>
      <c r="KBT52" s="88">
        <f t="shared" ca="1" si="1998"/>
        <v>9.2691151247028553E-3</v>
      </c>
      <c r="KBU52" s="88">
        <f t="shared" ca="1" si="1998"/>
        <v>1.0369982147811457E-2</v>
      </c>
      <c r="KBV52" s="88">
        <f t="shared" ca="1" si="1998"/>
        <v>9.0009055788191818E-3</v>
      </c>
      <c r="KBW52" s="88">
        <f t="shared" ca="1" si="1998"/>
        <v>9.5036505031086162E-3</v>
      </c>
      <c r="KBX52" s="88">
        <f t="shared" ca="1" si="1998"/>
        <v>9.8671470565244307E-3</v>
      </c>
      <c r="KBY52" s="88">
        <f t="shared" ca="1" si="1998"/>
        <v>9.9976874847772842E-3</v>
      </c>
      <c r="KBZ52" s="88">
        <f t="shared" ca="1" si="1528"/>
        <v>1.0072029294720116E-2</v>
      </c>
      <c r="KCA52" s="88">
        <f t="shared" ca="1" si="1528"/>
        <v>8.9915183560527173E-3</v>
      </c>
      <c r="KCB52" s="88">
        <f t="shared" ca="1" si="1528"/>
        <v>8.7730484167135546E-3</v>
      </c>
      <c r="KCC52" s="88">
        <f t="shared" ca="1" si="1528"/>
        <v>9.9123117942077101E-3</v>
      </c>
      <c r="KCD52" s="88">
        <f t="shared" ca="1" si="1528"/>
        <v>8.5248633671694794E-3</v>
      </c>
      <c r="KCE52" s="88">
        <f t="shared" ca="1" si="1528"/>
        <v>1.0214003762647902E-2</v>
      </c>
      <c r="KCF52" s="88">
        <f t="shared" ca="1" si="1528"/>
        <v>9.703137707463505E-3</v>
      </c>
      <c r="KCG52" s="88">
        <f t="shared" ca="1" si="1528"/>
        <v>9.3351355480857656E-3</v>
      </c>
      <c r="KCH52" s="88">
        <f t="shared" ca="1" si="1528"/>
        <v>7.3225319816825982E-3</v>
      </c>
      <c r="KCI52" s="88">
        <f t="shared" ca="1" si="1528"/>
        <v>7.8773488773064785E-3</v>
      </c>
      <c r="KCJ52" s="88">
        <f t="shared" ca="1" si="1528"/>
        <v>1.1005843011500267E-2</v>
      </c>
      <c r="KCK52" s="88">
        <f t="shared" ca="1" si="1684"/>
        <v>9.7221821340874176E-3</v>
      </c>
      <c r="KCL52" s="88">
        <f t="shared" ca="1" si="1684"/>
        <v>8.6226366904088251E-3</v>
      </c>
      <c r="KCM52" s="88">
        <f t="shared" ca="1" si="1684"/>
        <v>9.1398012707772716E-3</v>
      </c>
      <c r="KCN52" s="88">
        <f t="shared" ca="1" si="1684"/>
        <v>8.4467195826800744E-3</v>
      </c>
      <c r="KCO52" s="88">
        <f t="shared" ca="1" si="1684"/>
        <v>1.0185007350447682E-2</v>
      </c>
      <c r="KCP52" s="88">
        <f t="shared" ca="1" si="1684"/>
        <v>8.4957155289526205E-3</v>
      </c>
      <c r="KCQ52" s="88">
        <f t="shared" ca="1" si="1684"/>
        <v>9.6527057491292076E-3</v>
      </c>
      <c r="KCR52" s="88">
        <f t="shared" ca="1" si="1684"/>
        <v>9.2243162119347907E-3</v>
      </c>
      <c r="KCS52" s="88">
        <f t="shared" ca="1" si="1684"/>
        <v>1.0718146196431027E-2</v>
      </c>
      <c r="KCT52" s="88">
        <f t="shared" ca="1" si="1684"/>
        <v>1.0215533324642666E-2</v>
      </c>
      <c r="KCU52" s="88">
        <f t="shared" ca="1" si="1684"/>
        <v>8.7684229287909223E-3</v>
      </c>
      <c r="KCV52" s="88">
        <f t="shared" ca="1" si="1684"/>
        <v>8.8019552427304384E-3</v>
      </c>
      <c r="KCW52" s="88">
        <f t="shared" ca="1" si="1684"/>
        <v>9.0959784109574584E-3</v>
      </c>
      <c r="KCX52" s="88">
        <f t="shared" ca="1" si="1684"/>
        <v>1.2018297972030582E-2</v>
      </c>
      <c r="KCY52" s="88">
        <f t="shared" ca="1" si="1684"/>
        <v>9.4411220915219755E-3</v>
      </c>
      <c r="KCZ52" s="88">
        <f t="shared" ca="1" si="1684"/>
        <v>9.6981508113660134E-3</v>
      </c>
      <c r="KDA52" s="88">
        <f t="shared" ca="1" si="1684"/>
        <v>8.5800836412782671E-3</v>
      </c>
      <c r="KDB52" s="88">
        <f t="shared" ca="1" si="1684"/>
        <v>8.942949748693722E-3</v>
      </c>
      <c r="KDC52" s="88">
        <f t="shared" ca="1" si="1684"/>
        <v>8.8752285875853439E-3</v>
      </c>
      <c r="KDD52" s="88">
        <f t="shared" ca="1" si="1684"/>
        <v>8.7585399177735439E-3</v>
      </c>
      <c r="KDE52" s="88">
        <f t="shared" ca="1" si="1684"/>
        <v>9.0251396044190614E-3</v>
      </c>
      <c r="KDF52" s="88">
        <f t="shared" ca="1" si="1842"/>
        <v>8.2704260044457537E-3</v>
      </c>
      <c r="KDG52" s="88">
        <f t="shared" ca="1" si="1842"/>
        <v>9.8457432677930036E-3</v>
      </c>
      <c r="KDH52" s="88">
        <f t="shared" ca="1" si="1842"/>
        <v>1.0348293565486995E-2</v>
      </c>
      <c r="KDI52" s="88">
        <f t="shared" ca="1" si="1842"/>
        <v>1.0122398826320968E-2</v>
      </c>
      <c r="KDJ52" s="88">
        <f t="shared" ca="1" si="1842"/>
        <v>8.3041911806315261E-3</v>
      </c>
      <c r="KDK52" s="88">
        <f t="shared" ca="1" si="1842"/>
        <v>1.0005463656694066E-2</v>
      </c>
      <c r="KDL52" s="88">
        <f t="shared" ca="1" si="1842"/>
        <v>9.2124792977342478E-3</v>
      </c>
      <c r="KDM52" s="88">
        <f t="shared" ca="1" si="1842"/>
        <v>1.0375873262763258E-2</v>
      </c>
      <c r="KDN52" s="88">
        <f t="shared" ca="1" si="1842"/>
        <v>1.0444042585400706E-2</v>
      </c>
      <c r="KDO52" s="88">
        <f t="shared" ca="1" si="1842"/>
        <v>9.3125406124359485E-3</v>
      </c>
      <c r="KDP52" s="88">
        <f t="shared" ca="1" si="1842"/>
        <v>8.6828369107917365E-3</v>
      </c>
      <c r="KDQ52" s="88">
        <f t="shared" ca="1" si="1842"/>
        <v>9.1695284113877517E-3</v>
      </c>
      <c r="KDR52" s="88">
        <f t="shared" ca="1" si="1842"/>
        <v>9.2818860119457513E-3</v>
      </c>
      <c r="KDS52" s="88">
        <f t="shared" ca="1" si="1842"/>
        <v>1.0511900059852473E-2</v>
      </c>
      <c r="KDT52" s="88">
        <f t="shared" ca="1" si="1842"/>
        <v>1.0270992151591579E-2</v>
      </c>
      <c r="KDU52" s="88">
        <f t="shared" ca="1" si="1842"/>
        <v>9.367347420698259E-3</v>
      </c>
      <c r="KDV52" s="88">
        <f t="shared" ca="1" si="1999"/>
        <v>9.9373152337731471E-3</v>
      </c>
      <c r="KDW52" s="88">
        <f t="shared" ca="1" si="1999"/>
        <v>9.0767333641635466E-3</v>
      </c>
      <c r="KDX52" s="88">
        <f t="shared" ca="1" si="1999"/>
        <v>9.6224134281851191E-3</v>
      </c>
      <c r="KDY52" s="88">
        <f t="shared" ca="1" si="1999"/>
        <v>9.7514561140333751E-3</v>
      </c>
      <c r="KDZ52" s="88">
        <f t="shared" ca="1" si="1999"/>
        <v>1.1269499463519145E-2</v>
      </c>
      <c r="KEA52" s="88">
        <f t="shared" ca="1" si="1999"/>
        <v>8.9058260454619453E-3</v>
      </c>
      <c r="KEB52" s="88">
        <f t="shared" ca="1" si="1999"/>
        <v>9.7381344671602262E-3</v>
      </c>
      <c r="KEC52" s="88">
        <f t="shared" ca="1" si="1999"/>
        <v>9.5922751315415458E-3</v>
      </c>
      <c r="KED52" s="88">
        <f t="shared" ca="1" si="1999"/>
        <v>9.4555918983904117E-3</v>
      </c>
      <c r="KEE52" s="88">
        <f t="shared" ca="1" si="1999"/>
        <v>9.6483208843343646E-3</v>
      </c>
      <c r="KEF52" s="88">
        <f t="shared" ca="1" si="1999"/>
        <v>1.0723899546661505E-2</v>
      </c>
      <c r="KEG52" s="88">
        <f t="shared" ca="1" si="1999"/>
        <v>8.804198835260485E-3</v>
      </c>
      <c r="KEH52" s="88">
        <f t="shared" ca="1" si="1999"/>
        <v>9.0409442594196164E-3</v>
      </c>
      <c r="KEI52" s="88">
        <f t="shared" ca="1" si="1999"/>
        <v>9.4163289953517106E-3</v>
      </c>
      <c r="KEJ52" s="88">
        <f t="shared" ca="1" si="1999"/>
        <v>9.8184667417526034E-3</v>
      </c>
      <c r="KEK52" s="88">
        <f t="shared" ca="1" si="1999"/>
        <v>9.3798427901770846E-3</v>
      </c>
      <c r="KEL52" s="88">
        <f t="shared" ca="1" si="1529"/>
        <v>8.7223661095787598E-3</v>
      </c>
      <c r="KEM52" s="88">
        <f t="shared" ca="1" si="1529"/>
        <v>9.1567674863202268E-3</v>
      </c>
      <c r="KEN52" s="88">
        <f t="shared" ca="1" si="1529"/>
        <v>8.8546534180456819E-3</v>
      </c>
      <c r="KEO52" s="88">
        <f t="shared" ca="1" si="1529"/>
        <v>9.6997651484799132E-3</v>
      </c>
      <c r="KEP52" s="88">
        <f t="shared" ca="1" si="1529"/>
        <v>8.9919945950356715E-3</v>
      </c>
      <c r="KEQ52" s="88">
        <f t="shared" ca="1" si="1529"/>
        <v>9.554403757188773E-3</v>
      </c>
      <c r="KER52" s="88">
        <f t="shared" ca="1" si="1529"/>
        <v>1.1069466423744826E-2</v>
      </c>
      <c r="KES52" s="88">
        <f t="shared" ca="1" si="1529"/>
        <v>9.0056109369981447E-3</v>
      </c>
      <c r="KET52" s="88">
        <f t="shared" ca="1" si="1529"/>
        <v>9.596518229322535E-3</v>
      </c>
      <c r="KEU52" s="88">
        <f t="shared" ca="1" si="1529"/>
        <v>8.216818731694487E-3</v>
      </c>
      <c r="KEV52" s="88">
        <f t="shared" ca="1" si="1529"/>
        <v>7.1368103758167514E-3</v>
      </c>
      <c r="KEW52" s="88">
        <f t="shared" ca="1" si="1685"/>
        <v>1.1609829361546755E-2</v>
      </c>
      <c r="KEX52" s="88">
        <f t="shared" ca="1" si="1685"/>
        <v>1.0959860328115604E-2</v>
      </c>
      <c r="KEY52" s="88">
        <f t="shared" ca="1" si="1685"/>
        <v>9.4868851098232881E-3</v>
      </c>
      <c r="KEZ52" s="88">
        <f t="shared" ca="1" si="1685"/>
        <v>1.0207371519449383E-2</v>
      </c>
      <c r="KFA52" s="88">
        <f t="shared" ca="1" si="1685"/>
        <v>9.6352364827605556E-3</v>
      </c>
      <c r="KFB52" s="88">
        <f t="shared" ca="1" si="1685"/>
        <v>1.065120059352246E-2</v>
      </c>
      <c r="KFC52" s="88">
        <f t="shared" ca="1" si="1685"/>
        <v>1.0728338057062577E-2</v>
      </c>
      <c r="KFD52" s="88">
        <f t="shared" ca="1" si="1685"/>
        <v>1.173417556162781E-2</v>
      </c>
      <c r="KFE52" s="88">
        <f t="shared" ca="1" si="1685"/>
        <v>1.1285598778447726E-2</v>
      </c>
      <c r="KFF52" s="88">
        <f t="shared" ca="1" si="1685"/>
        <v>9.8692305185638964E-3</v>
      </c>
      <c r="KFG52" s="88">
        <f t="shared" ca="1" si="1685"/>
        <v>1.0001390416966972E-2</v>
      </c>
      <c r="KFH52" s="88">
        <f t="shared" ca="1" si="1685"/>
        <v>1.0136199158887962E-2</v>
      </c>
      <c r="KFI52" s="88">
        <f t="shared" ca="1" si="1685"/>
        <v>7.9306060179660659E-3</v>
      </c>
      <c r="KFJ52" s="88">
        <f t="shared" ca="1" si="1685"/>
        <v>9.2358236908685123E-3</v>
      </c>
      <c r="KFK52" s="88">
        <f t="shared" ca="1" si="1685"/>
        <v>7.6935282326988366E-3</v>
      </c>
      <c r="KFL52" s="88">
        <f t="shared" ca="1" si="1685"/>
        <v>1.0524977460666215E-2</v>
      </c>
      <c r="KFM52" s="88">
        <f t="shared" ca="1" si="1685"/>
        <v>9.2530343965846612E-3</v>
      </c>
      <c r="KFN52" s="88">
        <f t="shared" ca="1" si="1685"/>
        <v>9.5929789124649147E-3</v>
      </c>
      <c r="KFO52" s="88">
        <f t="shared" ca="1" si="1685"/>
        <v>9.6352141223176261E-3</v>
      </c>
      <c r="KFP52" s="88">
        <f t="shared" ca="1" si="1685"/>
        <v>1.0810798734855877E-2</v>
      </c>
      <c r="KFQ52" s="88">
        <f t="shared" ca="1" si="1685"/>
        <v>1.0719475792479005E-2</v>
      </c>
      <c r="KFR52" s="88">
        <f t="shared" ca="1" si="1843"/>
        <v>8.7115926576020065E-3</v>
      </c>
      <c r="KFS52" s="88">
        <f t="shared" ca="1" si="1843"/>
        <v>9.3713257062677559E-3</v>
      </c>
      <c r="KFT52" s="88">
        <f t="shared" ca="1" si="1843"/>
        <v>8.8675992309430827E-3</v>
      </c>
      <c r="KFU52" s="88">
        <f t="shared" ca="1" si="1843"/>
        <v>8.1432921995938587E-3</v>
      </c>
      <c r="KFV52" s="88">
        <f t="shared" ca="1" si="1843"/>
        <v>1.1675492350451462E-2</v>
      </c>
      <c r="KFW52" s="88">
        <f t="shared" ca="1" si="1843"/>
        <v>9.7283077492008735E-3</v>
      </c>
      <c r="KFX52" s="88">
        <f t="shared" ca="1" si="1843"/>
        <v>9.3142292239443442E-3</v>
      </c>
      <c r="KFY52" s="88">
        <f t="shared" ca="1" si="1843"/>
        <v>9.8100599997941879E-3</v>
      </c>
      <c r="KFZ52" s="88">
        <f t="shared" ca="1" si="1843"/>
        <v>7.739468060872964E-3</v>
      </c>
      <c r="KGA52" s="88">
        <f t="shared" ca="1" si="1843"/>
        <v>8.0278519541394922E-3</v>
      </c>
      <c r="KGB52" s="88">
        <f t="shared" ca="1" si="1843"/>
        <v>9.8921810239908509E-3</v>
      </c>
      <c r="KGC52" s="88">
        <f t="shared" ca="1" si="1843"/>
        <v>9.9672709545761823E-3</v>
      </c>
      <c r="KGD52" s="88">
        <f t="shared" ca="1" si="1843"/>
        <v>1.1345786547033533E-2</v>
      </c>
      <c r="KGE52" s="88">
        <f t="shared" ca="1" si="1843"/>
        <v>7.5212015214533232E-3</v>
      </c>
      <c r="KGF52" s="88">
        <f t="shared" ca="1" si="1843"/>
        <v>1.0432538064092795E-2</v>
      </c>
      <c r="KGG52" s="88">
        <f t="shared" ca="1" si="1843"/>
        <v>9.1002320289593208E-3</v>
      </c>
      <c r="KGH52" s="88">
        <f t="shared" ca="1" si="2000"/>
        <v>7.886027969959828E-3</v>
      </c>
      <c r="KGI52" s="88">
        <f t="shared" ca="1" si="2000"/>
        <v>8.5001907967369693E-3</v>
      </c>
      <c r="KGJ52" s="88">
        <f t="shared" ca="1" si="2000"/>
        <v>9.7025285033813628E-3</v>
      </c>
      <c r="KGK52" s="88">
        <f t="shared" ca="1" si="2000"/>
        <v>9.3285191207557131E-3</v>
      </c>
      <c r="KGL52" s="88">
        <f t="shared" ca="1" si="2000"/>
        <v>1.1617327591758765E-2</v>
      </c>
      <c r="KGM52" s="88">
        <f t="shared" ca="1" si="2000"/>
        <v>1.0275515779494308E-2</v>
      </c>
      <c r="KGN52" s="88">
        <f t="shared" ca="1" si="2000"/>
        <v>1.0894395697213829E-2</v>
      </c>
      <c r="KGO52" s="88">
        <f t="shared" ca="1" si="2000"/>
        <v>9.9992835039530333E-3</v>
      </c>
      <c r="KGP52" s="88">
        <f t="shared" ca="1" si="2000"/>
        <v>8.0002202148851381E-3</v>
      </c>
      <c r="KGQ52" s="88">
        <f t="shared" ca="1" si="2000"/>
        <v>9.5009854454108627E-3</v>
      </c>
      <c r="KGR52" s="88">
        <f t="shared" ca="1" si="2000"/>
        <v>9.5555060306440724E-3</v>
      </c>
      <c r="KGS52" s="88">
        <f t="shared" ca="1" si="2000"/>
        <v>7.6687576254324654E-3</v>
      </c>
      <c r="KGT52" s="88">
        <f t="shared" ca="1" si="2000"/>
        <v>9.1551347140277437E-3</v>
      </c>
      <c r="KGU52" s="88">
        <f t="shared" ca="1" si="2000"/>
        <v>1.0149467603036186E-2</v>
      </c>
      <c r="KGV52" s="88">
        <f t="shared" ca="1" si="2000"/>
        <v>1.044614020780065E-2</v>
      </c>
      <c r="KGW52" s="88">
        <f t="shared" ca="1" si="2000"/>
        <v>8.6244018021418914E-3</v>
      </c>
      <c r="KGX52" s="88">
        <f t="shared" ca="1" si="1530"/>
        <v>8.1446333595204846E-3</v>
      </c>
      <c r="KGY52" s="88">
        <f t="shared" ca="1" si="1530"/>
        <v>8.9220413225059147E-3</v>
      </c>
      <c r="KGZ52" s="88">
        <f t="shared" ca="1" si="1530"/>
        <v>1.0700339499942934E-2</v>
      </c>
      <c r="KHA52" s="88">
        <f t="shared" ca="1" si="1530"/>
        <v>7.52191057410544E-3</v>
      </c>
      <c r="KHB52" s="88">
        <f t="shared" ca="1" si="1530"/>
        <v>9.4556538738797425E-3</v>
      </c>
      <c r="KHC52" s="88">
        <f t="shared" ca="1" si="1530"/>
        <v>7.6488931290471423E-3</v>
      </c>
      <c r="KHD52" s="88">
        <f t="shared" ca="1" si="1530"/>
        <v>1.0062021722467283E-2</v>
      </c>
      <c r="KHE52" s="88">
        <f t="shared" ca="1" si="1530"/>
        <v>9.9701011471666767E-3</v>
      </c>
      <c r="KHF52" s="88">
        <f t="shared" ca="1" si="1530"/>
        <v>1.0380982798900594E-2</v>
      </c>
      <c r="KHG52" s="88">
        <f t="shared" ca="1" si="1530"/>
        <v>1.1426984347329775E-2</v>
      </c>
      <c r="KHH52" s="88">
        <f t="shared" ca="1" si="1530"/>
        <v>8.713992338029445E-3</v>
      </c>
      <c r="KHI52" s="88">
        <f t="shared" ca="1" si="1686"/>
        <v>1.0018001342722677E-2</v>
      </c>
      <c r="KHJ52" s="88">
        <f t="shared" ca="1" si="1686"/>
        <v>1.0191577913887261E-2</v>
      </c>
      <c r="KHK52" s="88">
        <f t="shared" ca="1" si="1686"/>
        <v>9.8470941261509237E-3</v>
      </c>
      <c r="KHL52" s="88">
        <f t="shared" ca="1" si="1686"/>
        <v>9.037089195046432E-3</v>
      </c>
      <c r="KHM52" s="88">
        <f t="shared" ca="1" si="1686"/>
        <v>9.3941037520466099E-3</v>
      </c>
      <c r="KHN52" s="88">
        <f t="shared" ca="1" si="1686"/>
        <v>8.0564013737802857E-3</v>
      </c>
      <c r="KHO52" s="88">
        <f t="shared" ca="1" si="1686"/>
        <v>8.8981616509962239E-3</v>
      </c>
      <c r="KHP52" s="88">
        <f t="shared" ca="1" si="1686"/>
        <v>8.7314009667571937E-3</v>
      </c>
      <c r="KHQ52" s="88">
        <f t="shared" ca="1" si="1686"/>
        <v>9.3451072498084882E-3</v>
      </c>
      <c r="KHR52" s="88">
        <f t="shared" ca="1" si="1686"/>
        <v>1.0573680890344644E-2</v>
      </c>
      <c r="KHS52" s="88">
        <f t="shared" ca="1" si="1686"/>
        <v>1.0345607033953035E-2</v>
      </c>
      <c r="KHT52" s="88">
        <f t="shared" ca="1" si="1686"/>
        <v>7.4470266072795381E-3</v>
      </c>
      <c r="KHU52" s="88">
        <f t="shared" ca="1" si="1686"/>
        <v>8.7311692019045282E-3</v>
      </c>
      <c r="KHV52" s="88">
        <f t="shared" ca="1" si="1686"/>
        <v>1.0008388747756745E-2</v>
      </c>
      <c r="KHW52" s="88">
        <f t="shared" ca="1" si="1686"/>
        <v>1.0298404078139173E-2</v>
      </c>
      <c r="KHX52" s="88">
        <f t="shared" ca="1" si="1686"/>
        <v>1.0847706559105606E-2</v>
      </c>
      <c r="KHY52" s="88">
        <f t="shared" ca="1" si="1686"/>
        <v>1.0142407310812977E-2</v>
      </c>
      <c r="KHZ52" s="88">
        <f t="shared" ca="1" si="1686"/>
        <v>1.0680371743473648E-2</v>
      </c>
      <c r="KIA52" s="88">
        <f t="shared" ca="1" si="1686"/>
        <v>1.1047320949092507E-2</v>
      </c>
      <c r="KIB52" s="88">
        <f t="shared" ca="1" si="1686"/>
        <v>9.0405221397333469E-3</v>
      </c>
      <c r="KIC52" s="88">
        <f t="shared" ca="1" si="1686"/>
        <v>8.1154938929615065E-3</v>
      </c>
      <c r="KID52" s="88">
        <f t="shared" ca="1" si="1844"/>
        <v>8.6349375815314659E-3</v>
      </c>
      <c r="KIE52" s="88">
        <f t="shared" ca="1" si="1844"/>
        <v>1.004846577306249E-2</v>
      </c>
      <c r="KIF52" s="88">
        <f t="shared" ca="1" si="1844"/>
        <v>8.0139433532755208E-3</v>
      </c>
      <c r="KIG52" s="88">
        <f t="shared" ca="1" si="1844"/>
        <v>9.7443881307595487E-3</v>
      </c>
      <c r="KIH52" s="88">
        <f t="shared" ca="1" si="1844"/>
        <v>1.0486266383351331E-2</v>
      </c>
      <c r="KII52" s="88">
        <f t="shared" ca="1" si="1844"/>
        <v>8.5918493555565932E-3</v>
      </c>
      <c r="KIJ52" s="88">
        <f t="shared" ca="1" si="1844"/>
        <v>1.0733341969397427E-2</v>
      </c>
      <c r="KIK52" s="88">
        <f t="shared" ca="1" si="1844"/>
        <v>9.2137263782796786E-3</v>
      </c>
      <c r="KIL52" s="88">
        <f t="shared" ca="1" si="1844"/>
        <v>1.1350859405806444E-2</v>
      </c>
      <c r="KIM52" s="88">
        <f t="shared" ca="1" si="1844"/>
        <v>7.4794240366709546E-3</v>
      </c>
      <c r="KIN52" s="88">
        <f t="shared" ca="1" si="1844"/>
        <v>1.0034961632276688E-2</v>
      </c>
      <c r="KIO52" s="88">
        <f t="shared" ca="1" si="1844"/>
        <v>1.0474075117993781E-2</v>
      </c>
      <c r="KIP52" s="88">
        <f t="shared" ca="1" si="1844"/>
        <v>9.9265918573470356E-3</v>
      </c>
      <c r="KIQ52" s="88">
        <f t="shared" ca="1" si="1844"/>
        <v>9.3704204388327279E-3</v>
      </c>
      <c r="KIR52" s="88">
        <f t="shared" ca="1" si="1844"/>
        <v>1.0764915979276498E-2</v>
      </c>
      <c r="KIS52" s="88">
        <f t="shared" ca="1" si="1844"/>
        <v>1.2146838270128997E-2</v>
      </c>
      <c r="KIT52" s="88">
        <f t="shared" ca="1" si="2001"/>
        <v>9.2319729612689895E-3</v>
      </c>
      <c r="KIU52" s="88">
        <f t="shared" ca="1" si="2001"/>
        <v>9.2475357642307441E-3</v>
      </c>
      <c r="KIV52" s="88">
        <f t="shared" ca="1" si="2001"/>
        <v>8.5986674042967982E-3</v>
      </c>
      <c r="KIW52" s="88">
        <f t="shared" ca="1" si="2001"/>
        <v>8.0848187361744137E-3</v>
      </c>
      <c r="KIX52" s="88">
        <f t="shared" ca="1" si="2001"/>
        <v>1.0490792044985571E-2</v>
      </c>
      <c r="KIY52" s="88">
        <f t="shared" ca="1" si="2001"/>
        <v>1.0334080417423043E-2</v>
      </c>
      <c r="KIZ52" s="88">
        <f t="shared" ca="1" si="2001"/>
        <v>9.1482448488850732E-3</v>
      </c>
      <c r="KJA52" s="88">
        <f t="shared" ca="1" si="2001"/>
        <v>9.4319298520396683E-3</v>
      </c>
      <c r="KJB52" s="88">
        <f t="shared" ca="1" si="2001"/>
        <v>1.0126660697814789E-2</v>
      </c>
      <c r="KJC52" s="88">
        <f t="shared" ca="1" si="2001"/>
        <v>9.8524787008336979E-3</v>
      </c>
      <c r="KJD52" s="88">
        <f t="shared" ca="1" si="2001"/>
        <v>9.8215314097682051E-3</v>
      </c>
      <c r="KJE52" s="88">
        <f t="shared" ca="1" si="2001"/>
        <v>6.7205259222994258E-3</v>
      </c>
      <c r="KJF52" s="88">
        <f t="shared" ca="1" si="2001"/>
        <v>9.4018788878020808E-3</v>
      </c>
      <c r="KJG52" s="88">
        <f t="shared" ca="1" si="2001"/>
        <v>1.0558878997768665E-2</v>
      </c>
      <c r="KJH52" s="88">
        <f t="shared" ca="1" si="2001"/>
        <v>9.3224332396351535E-3</v>
      </c>
      <c r="KJI52" s="88">
        <f t="shared" ca="1" si="2001"/>
        <v>7.097848984804961E-3</v>
      </c>
      <c r="KJJ52" s="88">
        <f t="shared" ca="1" si="1531"/>
        <v>8.5931928567050328E-3</v>
      </c>
      <c r="KJK52" s="88">
        <f t="shared" ca="1" si="1531"/>
        <v>9.4369917991984058E-3</v>
      </c>
      <c r="KJL52" s="88">
        <f t="shared" ca="1" si="1531"/>
        <v>9.4802420318305589E-3</v>
      </c>
      <c r="KJM52" s="88">
        <f t="shared" ca="1" si="1531"/>
        <v>8.2486513067155237E-3</v>
      </c>
      <c r="KJN52" s="88">
        <f t="shared" ca="1" si="1531"/>
        <v>1.0400696648872176E-2</v>
      </c>
      <c r="KJO52" s="88">
        <f t="shared" ca="1" si="1531"/>
        <v>1.0376281908125277E-2</v>
      </c>
      <c r="KJP52" s="88">
        <f t="shared" ca="1" si="1531"/>
        <v>1.0122289575333019E-2</v>
      </c>
      <c r="KJQ52" s="88">
        <f t="shared" ca="1" si="1531"/>
        <v>1.0407115376858634E-2</v>
      </c>
      <c r="KJR52" s="88">
        <f t="shared" ca="1" si="1531"/>
        <v>8.2044994482409813E-3</v>
      </c>
      <c r="KJS52" s="88">
        <f t="shared" ca="1" si="1531"/>
        <v>9.4332433839258503E-3</v>
      </c>
      <c r="KJT52" s="88">
        <f t="shared" ca="1" si="1531"/>
        <v>7.525143770773509E-3</v>
      </c>
      <c r="KJU52" s="88">
        <f t="shared" ca="1" si="1687"/>
        <v>1.083974745128277E-2</v>
      </c>
      <c r="KJV52" s="88">
        <f t="shared" ca="1" si="1687"/>
        <v>9.6031663785453233E-3</v>
      </c>
      <c r="KJW52" s="88">
        <f t="shared" ca="1" si="1687"/>
        <v>9.3841638953323838E-3</v>
      </c>
      <c r="KJX52" s="88">
        <f t="shared" ca="1" si="1687"/>
        <v>9.3991966187983774E-3</v>
      </c>
      <c r="KJY52" s="88">
        <f t="shared" ca="1" si="1687"/>
        <v>1.0341229235449664E-2</v>
      </c>
      <c r="KJZ52" s="88">
        <f t="shared" ca="1" si="1687"/>
        <v>1.1108463915640123E-2</v>
      </c>
      <c r="KKA52" s="88">
        <f t="shared" ca="1" si="1687"/>
        <v>8.5668323115979071E-3</v>
      </c>
      <c r="KKB52" s="88">
        <f t="shared" ca="1" si="1687"/>
        <v>8.9331830637617987E-3</v>
      </c>
      <c r="KKC52" s="88">
        <f t="shared" ca="1" si="1687"/>
        <v>1.085044724610419E-2</v>
      </c>
      <c r="KKD52" s="88">
        <f t="shared" ca="1" si="1687"/>
        <v>1.1021363914897775E-2</v>
      </c>
      <c r="KKE52" s="88">
        <f t="shared" ca="1" si="1687"/>
        <v>9.3955633495015397E-3</v>
      </c>
      <c r="KKF52" s="88">
        <f t="shared" ca="1" si="1687"/>
        <v>9.8334758336163647E-3</v>
      </c>
      <c r="KKG52" s="88">
        <f t="shared" ca="1" si="1687"/>
        <v>9.8003783996522074E-3</v>
      </c>
      <c r="KKH52" s="88">
        <f t="shared" ca="1" si="1687"/>
        <v>1.0408942025717514E-2</v>
      </c>
      <c r="KKI52" s="88">
        <f t="shared" ca="1" si="1687"/>
        <v>9.1762837158326158E-3</v>
      </c>
      <c r="KKJ52" s="88">
        <f t="shared" ca="1" si="1687"/>
        <v>9.8896699500099598E-3</v>
      </c>
      <c r="KKK52" s="88">
        <f t="shared" ca="1" si="1687"/>
        <v>9.9166358087222298E-3</v>
      </c>
      <c r="KKL52" s="88">
        <f t="shared" ca="1" si="1687"/>
        <v>8.9007111707290944E-3</v>
      </c>
      <c r="KKM52" s="88">
        <f t="shared" ca="1" si="1687"/>
        <v>1.0504168019379981E-2</v>
      </c>
      <c r="KKN52" s="88">
        <f t="shared" ca="1" si="1687"/>
        <v>9.9825178980137829E-3</v>
      </c>
      <c r="KKO52" s="88">
        <f t="shared" ca="1" si="1687"/>
        <v>8.9273088148858395E-3</v>
      </c>
      <c r="KKP52" s="88">
        <f t="shared" ca="1" si="1845"/>
        <v>8.5661378001744785E-3</v>
      </c>
      <c r="KKQ52" s="88">
        <f t="shared" ca="1" si="1845"/>
        <v>1.0149814788258122E-2</v>
      </c>
      <c r="KKR52" s="88">
        <f t="shared" ca="1" si="1845"/>
        <v>1.1184923660909908E-2</v>
      </c>
      <c r="KKS52" s="88">
        <f t="shared" ca="1" si="1845"/>
        <v>1.0662718229227628E-2</v>
      </c>
      <c r="KKT52" s="88">
        <f t="shared" ca="1" si="1845"/>
        <v>6.2739841448458946E-3</v>
      </c>
      <c r="KKU52" s="88">
        <f t="shared" ca="1" si="1845"/>
        <v>1.0483509467403441E-2</v>
      </c>
      <c r="KKV52" s="88">
        <f t="shared" ca="1" si="1845"/>
        <v>7.9981562650496343E-3</v>
      </c>
      <c r="KKW52" s="88">
        <f t="shared" ca="1" si="1845"/>
        <v>1.1430011984452421E-2</v>
      </c>
      <c r="KKX52" s="88">
        <f t="shared" ca="1" si="1845"/>
        <v>9.4402214078217733E-3</v>
      </c>
      <c r="KKY52" s="88">
        <f t="shared" ca="1" si="1845"/>
        <v>1.1549621551117328E-2</v>
      </c>
      <c r="KKZ52" s="88">
        <f t="shared" ca="1" si="1845"/>
        <v>9.9517002864070465E-3</v>
      </c>
      <c r="KLA52" s="88">
        <f t="shared" ca="1" si="1845"/>
        <v>1.1825705142601853E-2</v>
      </c>
      <c r="KLB52" s="88">
        <f t="shared" ca="1" si="1845"/>
        <v>1.1328126573708023E-2</v>
      </c>
      <c r="KLC52" s="88">
        <f t="shared" ca="1" si="1845"/>
        <v>9.2897157211866092E-3</v>
      </c>
      <c r="KLD52" s="88">
        <f t="shared" ca="1" si="1845"/>
        <v>9.7609478167300871E-3</v>
      </c>
      <c r="KLE52" s="88">
        <f t="shared" ca="1" si="1845"/>
        <v>9.3889555183735568E-3</v>
      </c>
      <c r="KLF52" s="88">
        <f t="shared" ca="1" si="2002"/>
        <v>9.5872745366183277E-3</v>
      </c>
      <c r="KLG52" s="88">
        <f t="shared" ca="1" si="2002"/>
        <v>1.2136963517270245E-2</v>
      </c>
      <c r="KLH52" s="88">
        <f t="shared" ca="1" si="2002"/>
        <v>9.4399910138507209E-3</v>
      </c>
      <c r="KLI52" s="88">
        <f t="shared" ca="1" si="2002"/>
        <v>1.081205139981992E-2</v>
      </c>
      <c r="KLJ52" s="88">
        <f t="shared" ca="1" si="2002"/>
        <v>1.0136931614181418E-2</v>
      </c>
      <c r="KLK52" s="88">
        <f t="shared" ca="1" si="2002"/>
        <v>1.064044681516488E-2</v>
      </c>
      <c r="KLL52" s="88">
        <f t="shared" ca="1" si="2002"/>
        <v>1.0788487758719422E-2</v>
      </c>
      <c r="KLM52" s="88">
        <f t="shared" ca="1" si="2002"/>
        <v>9.0800342681183442E-3</v>
      </c>
      <c r="KLN52" s="88">
        <f t="shared" ca="1" si="2002"/>
        <v>7.5899774230316439E-3</v>
      </c>
      <c r="KLO52" s="88">
        <f t="shared" ca="1" si="2002"/>
        <v>1.0050545137176055E-2</v>
      </c>
      <c r="KLP52" s="88">
        <f t="shared" ca="1" si="2002"/>
        <v>1.0135031135493276E-2</v>
      </c>
      <c r="KLQ52" s="88">
        <f t="shared" ca="1" si="2002"/>
        <v>9.6889426614029002E-3</v>
      </c>
      <c r="KLR52" s="88">
        <f t="shared" ca="1" si="2002"/>
        <v>9.7989208614543428E-3</v>
      </c>
      <c r="KLS52" s="88">
        <f t="shared" ca="1" si="2002"/>
        <v>1.0052059961735598E-2</v>
      </c>
      <c r="KLT52" s="88">
        <f t="shared" ca="1" si="2002"/>
        <v>9.7085119627379323E-3</v>
      </c>
      <c r="KLU52" s="88">
        <f t="shared" ca="1" si="2002"/>
        <v>1.0564198320539954E-2</v>
      </c>
      <c r="KLV52" s="88">
        <f t="shared" ca="1" si="1532"/>
        <v>8.0870466379927373E-3</v>
      </c>
      <c r="KLW52" s="88">
        <f t="shared" ca="1" si="1532"/>
        <v>9.2280338558862994E-3</v>
      </c>
      <c r="KLX52" s="88">
        <f t="shared" ca="1" si="1532"/>
        <v>9.5517838117988429E-3</v>
      </c>
      <c r="KLY52" s="88">
        <f t="shared" ca="1" si="1532"/>
        <v>1.1526962266790725E-2</v>
      </c>
      <c r="KLZ52" s="88">
        <f t="shared" ca="1" si="1532"/>
        <v>8.7912294520711629E-3</v>
      </c>
      <c r="KMA52" s="88">
        <f t="shared" ca="1" si="1532"/>
        <v>1.0207787852161622E-2</v>
      </c>
      <c r="KMB52" s="88">
        <f t="shared" ca="1" si="1532"/>
        <v>1.0737734917133701E-2</v>
      </c>
      <c r="KMC52" s="88">
        <f t="shared" ca="1" si="1532"/>
        <v>9.5179921958437382E-3</v>
      </c>
      <c r="KMD52" s="88">
        <f t="shared" ca="1" si="1532"/>
        <v>1.1079729120481316E-2</v>
      </c>
      <c r="KME52" s="88">
        <f t="shared" ca="1" si="1532"/>
        <v>9.2454902409178953E-3</v>
      </c>
      <c r="KMF52" s="88">
        <f t="shared" ca="1" si="1532"/>
        <v>9.2676923519940252E-3</v>
      </c>
      <c r="KMG52" s="88">
        <f t="shared" ca="1" si="1688"/>
        <v>8.8878516625086803E-3</v>
      </c>
      <c r="KMH52" s="88">
        <f t="shared" ca="1" si="1688"/>
        <v>1.0244647712089062E-2</v>
      </c>
      <c r="KMI52" s="88">
        <f t="shared" ca="1" si="1688"/>
        <v>9.5305162363373865E-3</v>
      </c>
      <c r="KMJ52" s="88">
        <f t="shared" ca="1" si="1688"/>
        <v>9.6840035483783254E-3</v>
      </c>
      <c r="KMK52" s="88">
        <f t="shared" ca="1" si="1688"/>
        <v>9.3694975358360327E-3</v>
      </c>
      <c r="KML52" s="88">
        <f t="shared" ca="1" si="1688"/>
        <v>1.0352124041139827E-2</v>
      </c>
      <c r="KMM52" s="88">
        <f t="shared" ca="1" si="1688"/>
        <v>1.0653385142543777E-2</v>
      </c>
      <c r="KMN52" s="88">
        <f t="shared" ca="1" si="1688"/>
        <v>1.1630255512139202E-2</v>
      </c>
      <c r="KMO52" s="88">
        <f t="shared" ca="1" si="1688"/>
        <v>9.5736427996250643E-3</v>
      </c>
      <c r="KMP52" s="88">
        <f t="shared" ca="1" si="1688"/>
        <v>1.112459153382302E-2</v>
      </c>
      <c r="KMQ52" s="88">
        <f t="shared" ca="1" si="1688"/>
        <v>9.4021233574498788E-3</v>
      </c>
      <c r="KMR52" s="88">
        <f t="shared" ca="1" si="1688"/>
        <v>8.622268553828305E-3</v>
      </c>
      <c r="KMS52" s="88">
        <f t="shared" ca="1" si="1688"/>
        <v>7.0084165797378827E-3</v>
      </c>
      <c r="KMT52" s="88">
        <f t="shared" ca="1" si="1688"/>
        <v>1.0167566954014443E-2</v>
      </c>
      <c r="KMU52" s="88">
        <f t="shared" ca="1" si="1688"/>
        <v>1.005334637352241E-2</v>
      </c>
      <c r="KMV52" s="88">
        <f t="shared" ca="1" si="1688"/>
        <v>7.5411824188107626E-3</v>
      </c>
      <c r="KMW52" s="88">
        <f t="shared" ca="1" si="1688"/>
        <v>9.9251880952242397E-3</v>
      </c>
      <c r="KMX52" s="88">
        <f t="shared" ca="1" si="1688"/>
        <v>9.2878053158622076E-3</v>
      </c>
      <c r="KMY52" s="88">
        <f t="shared" ca="1" si="1688"/>
        <v>9.1540516953227385E-3</v>
      </c>
      <c r="KMZ52" s="88">
        <f t="shared" ca="1" si="1688"/>
        <v>1.1379228680701996E-2</v>
      </c>
      <c r="KNA52" s="88">
        <f t="shared" ca="1" si="1688"/>
        <v>8.4753380551343249E-3</v>
      </c>
      <c r="KNB52" s="88">
        <f t="shared" ca="1" si="1846"/>
        <v>1.1046331882535058E-2</v>
      </c>
      <c r="KNC52" s="88">
        <f t="shared" ca="1" si="1846"/>
        <v>8.7732868539772274E-3</v>
      </c>
      <c r="KND52" s="88">
        <f t="shared" ca="1" si="1846"/>
        <v>1.0215726908877639E-2</v>
      </c>
      <c r="KNE52" s="88">
        <f t="shared" ca="1" si="1846"/>
        <v>9.8482808218464651E-3</v>
      </c>
      <c r="KNF52" s="88">
        <f t="shared" ca="1" si="1846"/>
        <v>1.0203407576288232E-2</v>
      </c>
      <c r="KNG52" s="88">
        <f t="shared" ca="1" si="1846"/>
        <v>1.0409321512843919E-2</v>
      </c>
      <c r="KNH52" s="88">
        <f t="shared" ca="1" si="1846"/>
        <v>1.0220225480059585E-2</v>
      </c>
      <c r="KNI52" s="88">
        <f t="shared" ca="1" si="1846"/>
        <v>1.032113340403742E-2</v>
      </c>
      <c r="KNJ52" s="88">
        <f t="shared" ca="1" si="1846"/>
        <v>7.1303738460052873E-3</v>
      </c>
      <c r="KNK52" s="88">
        <f t="shared" ca="1" si="1846"/>
        <v>1.0676679400726519E-2</v>
      </c>
      <c r="KNL52" s="88">
        <f t="shared" ca="1" si="1846"/>
        <v>1.0931360726647188E-2</v>
      </c>
      <c r="KNM52" s="88">
        <f t="shared" ca="1" si="1846"/>
        <v>9.5802592499788456E-3</v>
      </c>
      <c r="KNN52" s="88">
        <f t="shared" ca="1" si="1846"/>
        <v>8.0836699197762499E-3</v>
      </c>
      <c r="KNO52" s="88">
        <f t="shared" ca="1" si="1846"/>
        <v>8.5316299461275762E-3</v>
      </c>
      <c r="KNP52" s="88">
        <f t="shared" ca="1" si="1846"/>
        <v>1.0253588811269494E-2</v>
      </c>
      <c r="KNQ52" s="88">
        <f t="shared" ca="1" si="1846"/>
        <v>1.1066588778897653E-2</v>
      </c>
      <c r="KNR52" s="88">
        <f t="shared" ca="1" si="2003"/>
        <v>1.0559126994858033E-2</v>
      </c>
      <c r="KNS52" s="88">
        <f t="shared" ca="1" si="2003"/>
        <v>8.9248187900729803E-3</v>
      </c>
      <c r="KNT52" s="88">
        <f t="shared" ca="1" si="2003"/>
        <v>9.0527711598009531E-3</v>
      </c>
      <c r="KNU52" s="88">
        <f t="shared" ca="1" si="2003"/>
        <v>1.0297255258157868E-2</v>
      </c>
      <c r="KNV52" s="88">
        <f t="shared" ca="1" si="2003"/>
        <v>9.697336481021588E-3</v>
      </c>
      <c r="KNW52" s="88">
        <f t="shared" ca="1" si="2003"/>
        <v>1.1507077019312023E-2</v>
      </c>
      <c r="KNX52" s="88">
        <f t="shared" ca="1" si="2003"/>
        <v>8.7369453122622467E-3</v>
      </c>
      <c r="KNY52" s="88">
        <f t="shared" ca="1" si="2003"/>
        <v>8.6878332138335904E-3</v>
      </c>
      <c r="KNZ52" s="88">
        <f t="shared" ca="1" si="2003"/>
        <v>1.0392375134950413E-2</v>
      </c>
      <c r="KOA52" s="88">
        <f t="shared" ca="1" si="2003"/>
        <v>1.0458252146853834E-2</v>
      </c>
      <c r="KOB52" s="88">
        <f t="shared" ca="1" si="2003"/>
        <v>9.3810168852811945E-3</v>
      </c>
      <c r="KOC52" s="88">
        <f t="shared" ca="1" si="2003"/>
        <v>1.013245427493315E-2</v>
      </c>
      <c r="KOD52" s="88">
        <f t="shared" ca="1" si="2003"/>
        <v>8.7951281077342375E-3</v>
      </c>
      <c r="KOE52" s="88">
        <f t="shared" ca="1" si="2003"/>
        <v>1.1042006573593633E-2</v>
      </c>
      <c r="KOF52" s="88">
        <f t="shared" ca="1" si="2003"/>
        <v>9.91474347303011E-3</v>
      </c>
      <c r="KOG52" s="88">
        <f t="shared" ca="1" si="2003"/>
        <v>9.6944615610847044E-3</v>
      </c>
      <c r="KOH52" s="88">
        <f t="shared" ca="1" si="1533"/>
        <v>9.6164314590951195E-3</v>
      </c>
      <c r="KOI52" s="88">
        <f t="shared" ca="1" si="1533"/>
        <v>9.6418458751004986E-3</v>
      </c>
      <c r="KOJ52" s="88">
        <f t="shared" ca="1" si="1533"/>
        <v>1.1885229826147202E-2</v>
      </c>
      <c r="KOK52" s="88">
        <f t="shared" ca="1" si="1533"/>
        <v>7.592495311369238E-3</v>
      </c>
      <c r="KOL52" s="88">
        <f t="shared" ca="1" si="1533"/>
        <v>1.0804840534763778E-2</v>
      </c>
      <c r="KOM52" s="88">
        <f t="shared" ca="1" si="1533"/>
        <v>1.0666922679975144E-2</v>
      </c>
      <c r="KON52" s="88">
        <f t="shared" ca="1" si="1533"/>
        <v>1.0365805184619116E-2</v>
      </c>
      <c r="KOO52" s="88">
        <f t="shared" ca="1" si="1533"/>
        <v>9.9842793066449356E-3</v>
      </c>
      <c r="KOP52" s="88">
        <f t="shared" ca="1" si="1533"/>
        <v>9.6063981955625856E-3</v>
      </c>
      <c r="KOQ52" s="88">
        <f t="shared" ca="1" si="1533"/>
        <v>1.0894258849828751E-2</v>
      </c>
      <c r="KOR52" s="88">
        <f t="shared" ca="1" si="1533"/>
        <v>9.9013250068213619E-3</v>
      </c>
      <c r="KOS52" s="88">
        <f t="shared" ca="1" si="1689"/>
        <v>1.0471320822549543E-2</v>
      </c>
      <c r="KOT52" s="88">
        <f t="shared" ca="1" si="1689"/>
        <v>9.194550630693429E-3</v>
      </c>
      <c r="KOU52" s="88">
        <f t="shared" ca="1" si="1689"/>
        <v>9.2166418920281261E-3</v>
      </c>
      <c r="KOV52" s="88">
        <f t="shared" ca="1" si="1689"/>
        <v>9.161697666209917E-3</v>
      </c>
      <c r="KOW52" s="88">
        <f t="shared" ca="1" si="1689"/>
        <v>8.131304653233272E-3</v>
      </c>
      <c r="KOX52" s="88">
        <f t="shared" ca="1" si="1689"/>
        <v>7.4924666513475416E-3</v>
      </c>
      <c r="KOY52" s="88">
        <f t="shared" ca="1" si="1689"/>
        <v>9.1156403128746372E-3</v>
      </c>
      <c r="KOZ52" s="88">
        <f t="shared" ca="1" si="1689"/>
        <v>1.0695753140304836E-2</v>
      </c>
      <c r="KPA52" s="88">
        <f t="shared" ca="1" si="1689"/>
        <v>9.4344452422400471E-3</v>
      </c>
      <c r="KPB52" s="88">
        <f t="shared" ca="1" si="1689"/>
        <v>1.0776199445973838E-2</v>
      </c>
      <c r="KPC52" s="88">
        <f t="shared" ca="1" si="1689"/>
        <v>8.0711157271988517E-3</v>
      </c>
      <c r="KPD52" s="88">
        <f t="shared" ca="1" si="1689"/>
        <v>7.7323746539248103E-3</v>
      </c>
      <c r="KPE52" s="88">
        <f t="shared" ca="1" si="1689"/>
        <v>1.06615763554802E-2</v>
      </c>
      <c r="KPF52" s="88">
        <f t="shared" ca="1" si="1689"/>
        <v>9.5495770286379462E-3</v>
      </c>
      <c r="KPG52" s="88">
        <f t="shared" ca="1" si="1689"/>
        <v>1.1621671946376871E-2</v>
      </c>
      <c r="KPH52" s="88">
        <f t="shared" ca="1" si="1689"/>
        <v>8.4585546149592763E-3</v>
      </c>
      <c r="KPI52" s="88">
        <f t="shared" ca="1" si="1689"/>
        <v>9.6516076155450468E-3</v>
      </c>
      <c r="KPJ52" s="88">
        <f t="shared" ca="1" si="1689"/>
        <v>1.1829729948168997E-2</v>
      </c>
      <c r="KPK52" s="88">
        <f t="shared" ca="1" si="1689"/>
        <v>9.6087736551950676E-3</v>
      </c>
      <c r="KPL52" s="88">
        <f t="shared" ca="1" si="1689"/>
        <v>1.0670714720348577E-2</v>
      </c>
      <c r="KPM52" s="88">
        <f t="shared" ca="1" si="1689"/>
        <v>9.8175770135268715E-3</v>
      </c>
      <c r="KPN52" s="88">
        <f t="shared" ca="1" si="1847"/>
        <v>8.8341605657354574E-3</v>
      </c>
      <c r="KPO52" s="88">
        <f t="shared" ca="1" si="1847"/>
        <v>1.0156172469066669E-2</v>
      </c>
      <c r="KPP52" s="88">
        <f t="shared" ca="1" si="1847"/>
        <v>1.0628783590711843E-2</v>
      </c>
      <c r="KPQ52" s="88">
        <f t="shared" ca="1" si="1847"/>
        <v>9.5140254824398578E-3</v>
      </c>
      <c r="KPR52" s="88">
        <f t="shared" ca="1" si="1847"/>
        <v>9.822041669475326E-3</v>
      </c>
      <c r="KPS52" s="88">
        <f t="shared" ca="1" si="1847"/>
        <v>1.0234683072732117E-2</v>
      </c>
      <c r="KPT52" s="88">
        <f t="shared" ca="1" si="1847"/>
        <v>1.0328278032248004E-2</v>
      </c>
      <c r="KPU52" s="88">
        <f t="shared" ca="1" si="1847"/>
        <v>9.4015134925247521E-3</v>
      </c>
      <c r="KPV52" s="88">
        <f t="shared" ca="1" si="1847"/>
        <v>7.7067702287277858E-3</v>
      </c>
      <c r="KPW52" s="88">
        <f t="shared" ca="1" si="1847"/>
        <v>8.7073653406286693E-3</v>
      </c>
      <c r="KPX52" s="88">
        <f t="shared" ca="1" si="1847"/>
        <v>9.3760184622791141E-3</v>
      </c>
      <c r="KPY52" s="88">
        <f t="shared" ca="1" si="1847"/>
        <v>9.2625952960752166E-3</v>
      </c>
      <c r="KPZ52" s="88">
        <f t="shared" ca="1" si="1847"/>
        <v>1.0540252595559085E-2</v>
      </c>
      <c r="KQA52" s="88">
        <f t="shared" ca="1" si="1847"/>
        <v>8.6359603460210918E-3</v>
      </c>
      <c r="KQB52" s="88">
        <f t="shared" ca="1" si="1847"/>
        <v>9.0424679733235782E-3</v>
      </c>
      <c r="KQC52" s="88">
        <f t="shared" ca="1" si="1847"/>
        <v>9.5468252126620252E-3</v>
      </c>
      <c r="KQD52" s="88">
        <f t="shared" ca="1" si="2004"/>
        <v>8.5122430688368833E-3</v>
      </c>
      <c r="KQE52" s="88">
        <f t="shared" ca="1" si="2004"/>
        <v>9.6838508199961586E-3</v>
      </c>
      <c r="KQF52" s="88">
        <f t="shared" ca="1" si="2004"/>
        <v>9.5204326888746939E-3</v>
      </c>
      <c r="KQG52" s="88">
        <f t="shared" ca="1" si="2004"/>
        <v>9.7991438277913422E-3</v>
      </c>
      <c r="KQH52" s="88">
        <f t="shared" ca="1" si="2004"/>
        <v>1.0707550588002041E-2</v>
      </c>
      <c r="KQI52" s="88">
        <f t="shared" ca="1" si="2004"/>
        <v>1.0464481650208336E-2</v>
      </c>
      <c r="KQJ52" s="88">
        <f t="shared" ca="1" si="2004"/>
        <v>7.6009465096446311E-3</v>
      </c>
      <c r="KQK52" s="88">
        <f t="shared" ca="1" si="2004"/>
        <v>8.7126291824262177E-3</v>
      </c>
      <c r="KQL52" s="88">
        <f t="shared" ca="1" si="2004"/>
        <v>9.619709168772422E-3</v>
      </c>
      <c r="KQM52" s="88">
        <f t="shared" ca="1" si="2004"/>
        <v>1.0639495082632938E-2</v>
      </c>
      <c r="KQN52" s="88">
        <f t="shared" ca="1" si="2004"/>
        <v>9.4498464820303909E-3</v>
      </c>
      <c r="KQO52" s="88">
        <f t="shared" ca="1" si="2004"/>
        <v>8.8462314449522621E-3</v>
      </c>
      <c r="KQP52" s="88">
        <f t="shared" ca="1" si="2004"/>
        <v>1.0784612864140616E-2</v>
      </c>
      <c r="KQQ52" s="88">
        <f t="shared" ca="1" si="2004"/>
        <v>8.9857383290869956E-3</v>
      </c>
      <c r="KQR52" s="88">
        <f t="shared" ca="1" si="2004"/>
        <v>9.3703432861675078E-3</v>
      </c>
      <c r="KQS52" s="88">
        <f t="shared" ca="1" si="2004"/>
        <v>1.1134123114317621E-2</v>
      </c>
      <c r="KQT52" s="88">
        <f t="shared" ca="1" si="1534"/>
        <v>1.0102579585412873E-2</v>
      </c>
      <c r="KQU52" s="88">
        <f t="shared" ca="1" si="1534"/>
        <v>1.0823061792683334E-2</v>
      </c>
      <c r="KQV52" s="88">
        <f t="shared" ca="1" si="1534"/>
        <v>9.6521801423544839E-3</v>
      </c>
      <c r="KQW52" s="88">
        <f t="shared" ca="1" si="1534"/>
        <v>1.0003636029769352E-2</v>
      </c>
      <c r="KQX52" s="88">
        <f t="shared" ca="1" si="1534"/>
        <v>1.0586339937132662E-2</v>
      </c>
      <c r="KQY52" s="88">
        <f t="shared" ca="1" si="1534"/>
        <v>9.3987216115332707E-3</v>
      </c>
      <c r="KQZ52" s="88">
        <f t="shared" ca="1" si="1534"/>
        <v>9.0904313722651488E-3</v>
      </c>
      <c r="KRA52" s="88">
        <f t="shared" ca="1" si="1534"/>
        <v>9.1845542959032769E-3</v>
      </c>
      <c r="KRB52" s="88">
        <f t="shared" ca="1" si="1534"/>
        <v>9.7312491863379529E-3</v>
      </c>
      <c r="KRC52" s="88">
        <f t="shared" ca="1" si="1534"/>
        <v>1.0490230878758892E-2</v>
      </c>
      <c r="KRD52" s="88">
        <f t="shared" ca="1" si="1534"/>
        <v>9.6770138572652015E-3</v>
      </c>
      <c r="KRE52" s="88">
        <f t="shared" ca="1" si="1690"/>
        <v>9.5644743135937411E-3</v>
      </c>
      <c r="KRF52" s="88">
        <f t="shared" ca="1" si="1690"/>
        <v>9.5414143387395674E-3</v>
      </c>
      <c r="KRG52" s="88">
        <f t="shared" ca="1" si="1690"/>
        <v>9.4520517782589776E-3</v>
      </c>
      <c r="KRH52" s="88">
        <f t="shared" ca="1" si="1690"/>
        <v>9.5244873270701382E-3</v>
      </c>
      <c r="KRI52" s="88">
        <f t="shared" ca="1" si="1690"/>
        <v>8.8123412733037299E-3</v>
      </c>
      <c r="KRJ52" s="88">
        <f t="shared" ca="1" si="1690"/>
        <v>1.1049222676678357E-2</v>
      </c>
      <c r="KRK52" s="88">
        <f t="shared" ca="1" si="1690"/>
        <v>8.0539426611210396E-3</v>
      </c>
      <c r="KRL52" s="88">
        <f t="shared" ca="1" si="1690"/>
        <v>1.0551151446217875E-2</v>
      </c>
      <c r="KRM52" s="88">
        <f t="shared" ca="1" si="1690"/>
        <v>9.5897549658183444E-3</v>
      </c>
      <c r="KRN52" s="88">
        <f t="shared" ca="1" si="1690"/>
        <v>9.1375851746400023E-3</v>
      </c>
      <c r="KRO52" s="88">
        <f t="shared" ca="1" si="1690"/>
        <v>9.3634423152125119E-3</v>
      </c>
      <c r="KRP52" s="88">
        <f t="shared" ca="1" si="1690"/>
        <v>8.8889813083549481E-3</v>
      </c>
      <c r="KRQ52" s="88">
        <f t="shared" ca="1" si="1690"/>
        <v>9.689578487527396E-3</v>
      </c>
      <c r="KRR52" s="88">
        <f t="shared" ca="1" si="1690"/>
        <v>1.005847779151858E-2</v>
      </c>
      <c r="KRS52" s="88">
        <f t="shared" ca="1" si="1690"/>
        <v>1.0566891500354366E-2</v>
      </c>
      <c r="KRT52" s="88">
        <f t="shared" ca="1" si="1690"/>
        <v>9.1440057657504372E-3</v>
      </c>
      <c r="KRU52" s="88">
        <f t="shared" ca="1" si="1690"/>
        <v>1.2105849847313645E-2</v>
      </c>
      <c r="KRV52" s="88">
        <f t="shared" ca="1" si="1690"/>
        <v>7.6101613295764085E-3</v>
      </c>
      <c r="KRW52" s="88">
        <f t="shared" ca="1" si="1690"/>
        <v>9.9281277878346397E-3</v>
      </c>
      <c r="KRX52" s="88">
        <f t="shared" ca="1" si="1690"/>
        <v>8.9615835432698045E-3</v>
      </c>
      <c r="KRY52" s="88">
        <f t="shared" ca="1" si="1690"/>
        <v>1.0577338469896613E-2</v>
      </c>
      <c r="KRZ52" s="88">
        <f t="shared" ca="1" si="1848"/>
        <v>7.8715020144704585E-3</v>
      </c>
      <c r="KSA52" s="88">
        <f t="shared" ca="1" si="1848"/>
        <v>1.0595965853008812E-2</v>
      </c>
      <c r="KSB52" s="88">
        <f t="shared" ca="1" si="1848"/>
        <v>1.2132880158947201E-2</v>
      </c>
      <c r="KSC52" s="88">
        <f t="shared" ca="1" si="1848"/>
        <v>8.0775524409992007E-3</v>
      </c>
      <c r="KSD52" s="88">
        <f t="shared" ca="1" si="1848"/>
        <v>1.0532598548320612E-2</v>
      </c>
      <c r="KSE52" s="88">
        <f t="shared" ca="1" si="1848"/>
        <v>8.6487622400485895E-3</v>
      </c>
      <c r="KSF52" s="88">
        <f t="shared" ca="1" si="1848"/>
        <v>8.152041711032787E-3</v>
      </c>
      <c r="KSG52" s="88">
        <f t="shared" ca="1" si="1848"/>
        <v>9.9079849269799476E-3</v>
      </c>
      <c r="KSH52" s="88">
        <f t="shared" ca="1" si="1848"/>
        <v>1.0714810983286313E-2</v>
      </c>
      <c r="KSI52" s="88">
        <f t="shared" ca="1" si="1848"/>
        <v>8.9640414833842778E-3</v>
      </c>
      <c r="KSJ52" s="88">
        <f t="shared" ca="1" si="1848"/>
        <v>9.1232990137393392E-3</v>
      </c>
      <c r="KSK52" s="88">
        <f t="shared" ca="1" si="1848"/>
        <v>9.4152262317071921E-3</v>
      </c>
      <c r="KSL52" s="88">
        <f t="shared" ca="1" si="1848"/>
        <v>8.7898700394016347E-3</v>
      </c>
      <c r="KSM52" s="88">
        <f t="shared" ca="1" si="1848"/>
        <v>9.7046324452820347E-3</v>
      </c>
      <c r="KSN52" s="88">
        <f t="shared" ca="1" si="1848"/>
        <v>9.7412509515201005E-3</v>
      </c>
      <c r="KSO52" s="88">
        <f t="shared" ca="1" si="1848"/>
        <v>8.7188743381049726E-3</v>
      </c>
      <c r="KSP52" s="88">
        <f t="shared" ca="1" si="2005"/>
        <v>7.7354744759935666E-3</v>
      </c>
      <c r="KSQ52" s="88">
        <f t="shared" ca="1" si="2005"/>
        <v>1.0362796415761662E-2</v>
      </c>
      <c r="KSR52" s="88">
        <f t="shared" ca="1" si="2005"/>
        <v>9.200259535824323E-3</v>
      </c>
      <c r="KSS52" s="88">
        <f t="shared" ca="1" si="2005"/>
        <v>1.0456219053179882E-2</v>
      </c>
      <c r="KST52" s="88">
        <f t="shared" ca="1" si="2005"/>
        <v>7.5182698521313283E-3</v>
      </c>
      <c r="KSU52" s="88">
        <f t="shared" ca="1" si="2005"/>
        <v>7.4648988957719794E-3</v>
      </c>
      <c r="KSV52" s="88">
        <f t="shared" ca="1" si="2005"/>
        <v>9.3582361527840951E-3</v>
      </c>
      <c r="KSW52" s="88">
        <f t="shared" ca="1" si="2005"/>
        <v>1.0165439155831081E-2</v>
      </c>
      <c r="KSX52" s="88">
        <f t="shared" ca="1" si="2005"/>
        <v>8.4401101908676383E-3</v>
      </c>
      <c r="KSY52" s="88">
        <f t="shared" ca="1" si="2005"/>
        <v>1.0851010326680732E-2</v>
      </c>
      <c r="KSZ52" s="88">
        <f t="shared" ca="1" si="2005"/>
        <v>9.8727414018106134E-3</v>
      </c>
      <c r="KTA52" s="88">
        <f t="shared" ca="1" si="2005"/>
        <v>7.8490462702570599E-3</v>
      </c>
      <c r="KTB52" s="88">
        <f t="shared" ca="1" si="2005"/>
        <v>1.1329061809393337E-2</v>
      </c>
      <c r="KTC52" s="88">
        <f t="shared" ca="1" si="2005"/>
        <v>8.6590322661876974E-3</v>
      </c>
      <c r="KTD52" s="88">
        <f t="shared" ca="1" si="2005"/>
        <v>7.1107850919685904E-3</v>
      </c>
      <c r="KTE52" s="88">
        <f t="shared" ca="1" si="2005"/>
        <v>9.1640305037053536E-3</v>
      </c>
      <c r="KTF52" s="88">
        <f t="shared" ca="1" si="1535"/>
        <v>8.9044344398677353E-3</v>
      </c>
      <c r="KTG52" s="88">
        <f t="shared" ca="1" si="1535"/>
        <v>1.0327549609440326E-2</v>
      </c>
      <c r="KTH52" s="88">
        <f t="shared" ca="1" si="1535"/>
        <v>8.3063733426797012E-3</v>
      </c>
      <c r="KTI52" s="88">
        <f t="shared" ca="1" si="1535"/>
        <v>9.2122461699733881E-3</v>
      </c>
      <c r="KTJ52" s="88">
        <f t="shared" ca="1" si="1535"/>
        <v>8.0492735281781011E-3</v>
      </c>
      <c r="KTK52" s="88">
        <f t="shared" ca="1" si="1535"/>
        <v>9.123713807134122E-3</v>
      </c>
      <c r="KTL52" s="88">
        <f t="shared" ca="1" si="1535"/>
        <v>1.0134522978553783E-2</v>
      </c>
      <c r="KTM52" s="88">
        <f t="shared" ca="1" si="1535"/>
        <v>8.7036367300540561E-3</v>
      </c>
      <c r="KTN52" s="88">
        <f t="shared" ca="1" si="1535"/>
        <v>1.0930572438815832E-2</v>
      </c>
      <c r="KTO52" s="88">
        <f t="shared" ca="1" si="1535"/>
        <v>9.6140207437273532E-3</v>
      </c>
      <c r="KTP52" s="88">
        <f t="shared" ca="1" si="1535"/>
        <v>1.0780591526580886E-2</v>
      </c>
      <c r="KTQ52" s="88">
        <f t="shared" ca="1" si="1691"/>
        <v>7.681635401122695E-3</v>
      </c>
      <c r="KTR52" s="88">
        <f t="shared" ca="1" si="1691"/>
        <v>8.8696251160676771E-3</v>
      </c>
      <c r="KTS52" s="88">
        <f t="shared" ca="1" si="1691"/>
        <v>9.2456667636978285E-3</v>
      </c>
      <c r="KTT52" s="88">
        <f t="shared" ca="1" si="1691"/>
        <v>7.7855557067552563E-3</v>
      </c>
      <c r="KTU52" s="88">
        <f t="shared" ca="1" si="1691"/>
        <v>9.1869587685513513E-3</v>
      </c>
      <c r="KTV52" s="88">
        <f t="shared" ca="1" si="1691"/>
        <v>9.3761434418112178E-3</v>
      </c>
      <c r="KTW52" s="88">
        <f t="shared" ca="1" si="1691"/>
        <v>9.8985281185661241E-3</v>
      </c>
      <c r="KTX52" s="88">
        <f t="shared" ca="1" si="1691"/>
        <v>1.1001379037228748E-2</v>
      </c>
      <c r="KTY52" s="88">
        <f t="shared" ca="1" si="1691"/>
        <v>8.0031521945066759E-3</v>
      </c>
      <c r="KTZ52" s="88">
        <f t="shared" ca="1" si="1691"/>
        <v>9.3785539593861204E-3</v>
      </c>
      <c r="KUA52" s="88">
        <f t="shared" ca="1" si="1691"/>
        <v>7.9365548014614998E-3</v>
      </c>
      <c r="KUB52" s="88">
        <f t="shared" ca="1" si="1691"/>
        <v>9.4144497525253078E-3</v>
      </c>
      <c r="KUC52" s="88">
        <f t="shared" ca="1" si="1691"/>
        <v>1.0024208736395779E-2</v>
      </c>
      <c r="KUD52" s="88">
        <f t="shared" ca="1" si="1691"/>
        <v>8.0102062471552743E-3</v>
      </c>
      <c r="KUE52" s="88">
        <f t="shared" ca="1" si="1691"/>
        <v>9.5456980440957167E-3</v>
      </c>
      <c r="KUF52" s="88">
        <f t="shared" ca="1" si="1691"/>
        <v>9.0636666772257631E-3</v>
      </c>
      <c r="KUG52" s="88">
        <f t="shared" ca="1" si="1691"/>
        <v>1.0490659237022047E-2</v>
      </c>
      <c r="KUH52" s="88">
        <f t="shared" ca="1" si="1691"/>
        <v>1.0367551604283997E-2</v>
      </c>
      <c r="KUI52" s="88">
        <f t="shared" ca="1" si="1691"/>
        <v>8.8799526022496043E-3</v>
      </c>
      <c r="KUJ52" s="88">
        <f t="shared" ca="1" si="1691"/>
        <v>1.0803698044685919E-2</v>
      </c>
      <c r="KUK52" s="88">
        <f t="shared" ca="1" si="1691"/>
        <v>9.9042122359386704E-3</v>
      </c>
      <c r="KUL52" s="88">
        <f t="shared" ca="1" si="1849"/>
        <v>8.6320750405104191E-3</v>
      </c>
      <c r="KUM52" s="88">
        <f t="shared" ca="1" si="1849"/>
        <v>1.1820199894853299E-2</v>
      </c>
      <c r="KUN52" s="88">
        <f t="shared" ca="1" si="1849"/>
        <v>7.9134617545113077E-3</v>
      </c>
      <c r="KUO52" s="88">
        <f t="shared" ca="1" si="1849"/>
        <v>1.02547841395185E-2</v>
      </c>
      <c r="KUP52" s="88">
        <f t="shared" ca="1" si="1849"/>
        <v>7.0918828849394922E-3</v>
      </c>
      <c r="KUQ52" s="88">
        <f t="shared" ca="1" si="1849"/>
        <v>9.7223196365393977E-3</v>
      </c>
      <c r="KUR52" s="88">
        <f t="shared" ca="1" si="1849"/>
        <v>1.1311965273566637E-2</v>
      </c>
      <c r="KUS52" s="88">
        <f t="shared" ca="1" si="1849"/>
        <v>9.4420528505908801E-3</v>
      </c>
      <c r="KUT52" s="88">
        <f t="shared" ca="1" si="1849"/>
        <v>8.181175605948502E-3</v>
      </c>
      <c r="KUU52" s="88">
        <f t="shared" ca="1" si="1849"/>
        <v>8.1625431157962957E-3</v>
      </c>
      <c r="KUV52" s="88">
        <f t="shared" ca="1" si="1849"/>
        <v>1.0017123099662219E-2</v>
      </c>
      <c r="KUW52" s="88">
        <f t="shared" ca="1" si="1849"/>
        <v>9.9997368837230205E-3</v>
      </c>
      <c r="KUX52" s="88">
        <f t="shared" ca="1" si="1849"/>
        <v>1.098178859615519E-2</v>
      </c>
      <c r="KUY52" s="88">
        <f t="shared" ca="1" si="1849"/>
        <v>7.5228512587672183E-3</v>
      </c>
      <c r="KUZ52" s="88">
        <f t="shared" ca="1" si="1849"/>
        <v>9.2142074868147694E-3</v>
      </c>
      <c r="KVA52" s="88">
        <f t="shared" ca="1" si="1849"/>
        <v>8.0516154860470705E-3</v>
      </c>
      <c r="KVB52" s="88">
        <f t="shared" ca="1" si="2006"/>
        <v>8.6037394216616353E-3</v>
      </c>
      <c r="KVC52" s="88">
        <f t="shared" ca="1" si="2006"/>
        <v>1.0433166687171317E-2</v>
      </c>
      <c r="KVD52" s="88">
        <f t="shared" ca="1" si="2006"/>
        <v>1.060600956531766E-2</v>
      </c>
      <c r="KVE52" s="88">
        <f t="shared" ca="1" si="2006"/>
        <v>1.1318457413725178E-2</v>
      </c>
      <c r="KVF52" s="88">
        <f t="shared" ca="1" si="2006"/>
        <v>7.9426628844856077E-3</v>
      </c>
      <c r="KVG52" s="88">
        <f t="shared" ca="1" si="2006"/>
        <v>9.3068178100622432E-3</v>
      </c>
      <c r="KVH52" s="88">
        <f t="shared" ca="1" si="2006"/>
        <v>9.3277193147744217E-3</v>
      </c>
      <c r="KVI52" s="88">
        <f t="shared" ca="1" si="2006"/>
        <v>9.1178852527899201E-3</v>
      </c>
      <c r="KVJ52" s="88">
        <f t="shared" ca="1" si="2006"/>
        <v>1.0085088799507182E-2</v>
      </c>
      <c r="KVK52" s="88">
        <f t="shared" ca="1" si="2006"/>
        <v>9.7474330832067278E-3</v>
      </c>
      <c r="KVL52" s="88">
        <f t="shared" ca="1" si="2006"/>
        <v>1.0445995246960828E-2</v>
      </c>
      <c r="KVM52" s="88">
        <f t="shared" ca="1" si="2006"/>
        <v>8.5217750333536069E-3</v>
      </c>
      <c r="KVN52" s="88">
        <f t="shared" ca="1" si="2006"/>
        <v>1.058583855337024E-2</v>
      </c>
      <c r="KVO52" s="88">
        <f t="shared" ca="1" si="2006"/>
        <v>1.0955605571038996E-2</v>
      </c>
      <c r="KVP52" s="88">
        <f t="shared" ca="1" si="2006"/>
        <v>9.6863942521297278E-3</v>
      </c>
      <c r="KVQ52" s="88">
        <f t="shared" ca="1" si="2006"/>
        <v>9.9552304883673785E-3</v>
      </c>
      <c r="KVR52" s="88">
        <f t="shared" ca="1" si="1536"/>
        <v>1.1420393536329459E-2</v>
      </c>
      <c r="KVS52" s="88">
        <f t="shared" ca="1" si="1536"/>
        <v>9.0233503891207038E-3</v>
      </c>
      <c r="KVT52" s="88">
        <f t="shared" ca="1" si="1536"/>
        <v>1.163666427743113E-2</v>
      </c>
      <c r="KVU52" s="88">
        <f t="shared" ca="1" si="1536"/>
        <v>1.005667479979813E-2</v>
      </c>
      <c r="KVV52" s="88">
        <f t="shared" ca="1" si="1536"/>
        <v>1.0598582494295532E-2</v>
      </c>
      <c r="KVW52" s="88">
        <f t="shared" ca="1" si="1536"/>
        <v>8.8642825655739239E-3</v>
      </c>
      <c r="KVX52" s="88">
        <f t="shared" ca="1" si="1536"/>
        <v>1.0677272632049369E-2</v>
      </c>
      <c r="KVY52" s="88">
        <f t="shared" ca="1" si="1536"/>
        <v>1.0434093565538127E-2</v>
      </c>
      <c r="KVZ52" s="88">
        <f t="shared" ca="1" si="1536"/>
        <v>1.0605276306583257E-2</v>
      </c>
      <c r="KWA52" s="88">
        <f t="shared" ca="1" si="1536"/>
        <v>7.673480160189379E-3</v>
      </c>
      <c r="KWB52" s="88">
        <f t="shared" ca="1" si="1536"/>
        <v>9.1404113851687556E-3</v>
      </c>
      <c r="KWC52" s="88">
        <f t="shared" ca="1" si="1692"/>
        <v>1.1786615437385618E-2</v>
      </c>
      <c r="KWD52" s="88">
        <f t="shared" ca="1" si="1692"/>
        <v>8.0150868119775696E-3</v>
      </c>
      <c r="KWE52" s="88">
        <f t="shared" ca="1" si="1692"/>
        <v>1.1936171691873602E-2</v>
      </c>
      <c r="KWF52" s="88">
        <f t="shared" ca="1" si="1692"/>
        <v>1.1924023866478426E-2</v>
      </c>
      <c r="KWG52" s="88">
        <f t="shared" ca="1" si="1692"/>
        <v>8.0001068571255943E-3</v>
      </c>
      <c r="KWH52" s="88">
        <f t="shared" ca="1" si="1692"/>
        <v>9.7134266638913905E-3</v>
      </c>
      <c r="KWI52" s="88">
        <f t="shared" ca="1" si="1692"/>
        <v>1.056599248687904E-2</v>
      </c>
      <c r="KWJ52" s="88">
        <f t="shared" ca="1" si="1692"/>
        <v>1.0207920128576891E-2</v>
      </c>
      <c r="KWK52" s="88">
        <f t="shared" ca="1" si="1692"/>
        <v>1.0744202063049145E-2</v>
      </c>
      <c r="KWL52" s="88">
        <f t="shared" ca="1" si="1692"/>
        <v>1.1051775893846909E-2</v>
      </c>
      <c r="KWM52" s="88">
        <f t="shared" ca="1" si="1692"/>
        <v>9.7852927651394597E-3</v>
      </c>
      <c r="KWN52" s="88">
        <f t="shared" ca="1" si="1692"/>
        <v>9.6545677094213838E-3</v>
      </c>
      <c r="KWO52" s="88">
        <f t="shared" ca="1" si="1692"/>
        <v>1.006312837120772E-2</v>
      </c>
      <c r="KWP52" s="88">
        <f t="shared" ca="1" si="1692"/>
        <v>1.1100962183686424E-2</v>
      </c>
      <c r="KWQ52" s="88">
        <f t="shared" ca="1" si="1692"/>
        <v>1.1709936067513645E-2</v>
      </c>
      <c r="KWR52" s="88">
        <f t="shared" ca="1" si="1692"/>
        <v>1.0695081034634247E-2</v>
      </c>
      <c r="KWS52" s="88">
        <f t="shared" ca="1" si="1692"/>
        <v>8.9891932311347671E-3</v>
      </c>
      <c r="KWT52" s="88">
        <f t="shared" ca="1" si="1692"/>
        <v>1.0747314909085747E-2</v>
      </c>
      <c r="KWU52" s="88">
        <f t="shared" ca="1" si="1692"/>
        <v>9.3428299083237795E-3</v>
      </c>
      <c r="KWV52" s="88">
        <f t="shared" ca="1" si="1692"/>
        <v>1.0345440740703832E-2</v>
      </c>
      <c r="KWW52" s="88">
        <f t="shared" ca="1" si="1692"/>
        <v>7.7645632319289261E-3</v>
      </c>
      <c r="KWX52" s="88">
        <f t="shared" ca="1" si="1850"/>
        <v>8.7927513653528813E-3</v>
      </c>
      <c r="KWY52" s="88">
        <f t="shared" ca="1" si="1850"/>
        <v>8.871027994996802E-3</v>
      </c>
      <c r="KWZ52" s="88">
        <f t="shared" ca="1" si="1850"/>
        <v>9.6364522391809773E-3</v>
      </c>
      <c r="KXA52" s="88">
        <f t="shared" ca="1" si="1850"/>
        <v>1.0616217013167993E-2</v>
      </c>
      <c r="KXB52" s="88">
        <f t="shared" ca="1" si="1850"/>
        <v>1.0920246937430291E-2</v>
      </c>
      <c r="KXC52" s="88">
        <f t="shared" ca="1" si="1850"/>
        <v>1.00150131454025E-2</v>
      </c>
      <c r="KXD52" s="88">
        <f t="shared" ca="1" si="1850"/>
        <v>8.8007952986711054E-3</v>
      </c>
      <c r="KXE52" s="88">
        <f t="shared" ca="1" si="1850"/>
        <v>1.082021641369443E-2</v>
      </c>
      <c r="KXF52" s="88">
        <f t="shared" ca="1" si="1850"/>
        <v>7.5612192040660844E-3</v>
      </c>
      <c r="KXG52" s="88">
        <f t="shared" ca="1" si="1850"/>
        <v>9.2178502605618929E-3</v>
      </c>
      <c r="KXH52" s="88">
        <f t="shared" ca="1" si="1850"/>
        <v>8.5699437819730957E-3</v>
      </c>
      <c r="KXI52" s="88">
        <f t="shared" ca="1" si="1850"/>
        <v>9.2694180096659067E-3</v>
      </c>
      <c r="KXJ52" s="88">
        <f t="shared" ca="1" si="1850"/>
        <v>8.1494483237985332E-3</v>
      </c>
      <c r="KXK52" s="88">
        <f t="shared" ca="1" si="1850"/>
        <v>8.8205206798478326E-3</v>
      </c>
      <c r="KXL52" s="88">
        <f t="shared" ca="1" si="1850"/>
        <v>1.111681128626299E-2</v>
      </c>
      <c r="KXM52" s="88">
        <f t="shared" ca="1" si="1850"/>
        <v>7.7066082705795512E-3</v>
      </c>
      <c r="KXN52" s="88">
        <f t="shared" ca="1" si="2007"/>
        <v>1.151272113216277E-2</v>
      </c>
      <c r="KXO52" s="88">
        <f t="shared" ca="1" si="2007"/>
        <v>8.0776985814418317E-3</v>
      </c>
      <c r="KXP52" s="88">
        <f t="shared" ca="1" si="2007"/>
        <v>9.0435082755280678E-3</v>
      </c>
      <c r="KXQ52" s="88">
        <f t="shared" ca="1" si="2007"/>
        <v>1.0721622697282301E-2</v>
      </c>
      <c r="KXR52" s="88">
        <f t="shared" ca="1" si="2007"/>
        <v>1.0372657159323917E-2</v>
      </c>
      <c r="KXS52" s="88">
        <f t="shared" ca="1" si="2007"/>
        <v>9.2473377970098657E-3</v>
      </c>
      <c r="KXT52" s="88">
        <f t="shared" ca="1" si="2007"/>
        <v>8.1784897164121489E-3</v>
      </c>
      <c r="KXU52" s="88">
        <f t="shared" ca="1" si="2007"/>
        <v>8.1413771904173225E-3</v>
      </c>
      <c r="KXV52" s="88">
        <f t="shared" ca="1" si="2007"/>
        <v>1.1178901054860364E-2</v>
      </c>
      <c r="KXW52" s="88">
        <f t="shared" ca="1" si="2007"/>
        <v>9.4384127390227113E-3</v>
      </c>
      <c r="KXX52" s="88">
        <f t="shared" ca="1" si="2007"/>
        <v>9.3599732170995525E-3</v>
      </c>
      <c r="KXY52" s="88">
        <f t="shared" ca="1" si="2007"/>
        <v>8.5172787558826062E-3</v>
      </c>
      <c r="KXZ52" s="88">
        <f t="shared" ca="1" si="2007"/>
        <v>8.9084645146909874E-3</v>
      </c>
      <c r="KYA52" s="88">
        <f t="shared" ca="1" si="2007"/>
        <v>1.0002965652676325E-2</v>
      </c>
      <c r="KYB52" s="88">
        <f t="shared" ca="1" si="2007"/>
        <v>1.2266563043070503E-2</v>
      </c>
      <c r="KYC52" s="88">
        <f t="shared" ca="1" si="2007"/>
        <v>9.32143098788339E-3</v>
      </c>
      <c r="KYD52" s="88">
        <f t="shared" ca="1" si="1537"/>
        <v>8.9688726959027913E-3</v>
      </c>
      <c r="KYE52" s="88">
        <f t="shared" ca="1" si="1537"/>
        <v>7.6949070796078906E-3</v>
      </c>
      <c r="KYF52" s="88">
        <f t="shared" ca="1" si="1537"/>
        <v>9.6419738997577005E-3</v>
      </c>
      <c r="KYG52" s="88">
        <f t="shared" ca="1" si="1537"/>
        <v>8.6141679163621709E-3</v>
      </c>
      <c r="KYH52" s="88">
        <f t="shared" ca="1" si="1537"/>
        <v>8.9032638056411283E-3</v>
      </c>
      <c r="KYI52" s="88">
        <f t="shared" ca="1" si="1537"/>
        <v>1.0533470553961616E-2</v>
      </c>
      <c r="KYJ52" s="88">
        <f t="shared" ca="1" si="1537"/>
        <v>9.8458212403448684E-3</v>
      </c>
      <c r="KYK52" s="88">
        <f t="shared" ca="1" si="1537"/>
        <v>7.4257684357701987E-3</v>
      </c>
      <c r="KYL52" s="88">
        <f t="shared" ca="1" si="1537"/>
        <v>1.1175928195927953E-2</v>
      </c>
      <c r="KYM52" s="88">
        <f t="shared" ca="1" si="1537"/>
        <v>1.0269116975067265E-2</v>
      </c>
      <c r="KYN52" s="88">
        <f t="shared" ca="1" si="1537"/>
        <v>1.0343218068727275E-2</v>
      </c>
      <c r="KYO52" s="88">
        <f t="shared" ca="1" si="1693"/>
        <v>9.3088124569645526E-3</v>
      </c>
      <c r="KYP52" s="88">
        <f t="shared" ca="1" si="1693"/>
        <v>9.3423694532724904E-3</v>
      </c>
      <c r="KYQ52" s="88">
        <f t="shared" ca="1" si="1693"/>
        <v>1.0656144230700805E-2</v>
      </c>
      <c r="KYR52" s="88">
        <f t="shared" ca="1" si="1693"/>
        <v>6.6401863185216008E-3</v>
      </c>
      <c r="KYS52" s="88">
        <f t="shared" ca="1" si="1693"/>
        <v>1.0691881189592366E-2</v>
      </c>
      <c r="KYT52" s="88">
        <f t="shared" ca="1" si="1693"/>
        <v>1.153508532456279E-2</v>
      </c>
      <c r="KYU52" s="88">
        <f t="shared" ca="1" si="1693"/>
        <v>8.5185952090917252E-3</v>
      </c>
      <c r="KYV52" s="88">
        <f t="shared" ca="1" si="1693"/>
        <v>9.4374715831395586E-3</v>
      </c>
      <c r="KYW52" s="88">
        <f t="shared" ca="1" si="1693"/>
        <v>8.1721504063676665E-3</v>
      </c>
      <c r="KYX52" s="88">
        <f t="shared" ca="1" si="1693"/>
        <v>9.836988854844483E-3</v>
      </c>
      <c r="KYY52" s="88">
        <f t="shared" ca="1" si="1693"/>
        <v>9.7056667881090346E-3</v>
      </c>
      <c r="KYZ52" s="88">
        <f t="shared" ca="1" si="1693"/>
        <v>1.2314980357357974E-2</v>
      </c>
      <c r="KZA52" s="88">
        <f t="shared" ca="1" si="1693"/>
        <v>9.94409963593401E-3</v>
      </c>
      <c r="KZB52" s="88">
        <f t="shared" ca="1" si="1693"/>
        <v>1.0072759651541661E-2</v>
      </c>
      <c r="KZC52" s="88">
        <f t="shared" ca="1" si="1693"/>
        <v>1.0291709833196284E-2</v>
      </c>
      <c r="KZD52" s="88">
        <f t="shared" ca="1" si="1693"/>
        <v>1.0230070700913951E-2</v>
      </c>
      <c r="KZE52" s="88">
        <f t="shared" ca="1" si="1693"/>
        <v>1.0225746384037263E-2</v>
      </c>
      <c r="KZF52" s="88">
        <f t="shared" ca="1" si="1693"/>
        <v>1.0350240683573641E-2</v>
      </c>
      <c r="KZG52" s="88">
        <f t="shared" ca="1" si="1693"/>
        <v>1.1348382692737767E-2</v>
      </c>
      <c r="KZH52" s="88">
        <f t="shared" ca="1" si="1693"/>
        <v>9.4059880970738183E-3</v>
      </c>
      <c r="KZI52" s="88">
        <f t="shared" ca="1" si="1693"/>
        <v>1.0817107385121644E-2</v>
      </c>
      <c r="KZJ52" s="88">
        <f t="shared" ca="1" si="1851"/>
        <v>9.4772973888578547E-3</v>
      </c>
      <c r="KZK52" s="88">
        <f t="shared" ca="1" si="1851"/>
        <v>8.0553343486765832E-3</v>
      </c>
      <c r="KZL52" s="88">
        <f t="shared" ca="1" si="1851"/>
        <v>1.0426029827212593E-2</v>
      </c>
      <c r="KZM52" s="88">
        <f t="shared" ca="1" si="1851"/>
        <v>8.8190944718788342E-3</v>
      </c>
      <c r="KZN52" s="88">
        <f t="shared" ca="1" si="1851"/>
        <v>9.82569021234065E-3</v>
      </c>
      <c r="KZO52" s="88">
        <f t="shared" ca="1" si="1851"/>
        <v>1.1702497368054638E-2</v>
      </c>
      <c r="KZP52" s="88">
        <f t="shared" ca="1" si="1851"/>
        <v>1.091796218366215E-2</v>
      </c>
      <c r="KZQ52" s="88">
        <f t="shared" ca="1" si="1851"/>
        <v>8.3004597442851245E-3</v>
      </c>
      <c r="KZR52" s="88">
        <f t="shared" ca="1" si="1851"/>
        <v>9.6372699094302086E-3</v>
      </c>
      <c r="KZS52" s="88">
        <f t="shared" ca="1" si="1851"/>
        <v>1.0569775830676248E-2</v>
      </c>
      <c r="KZT52" s="88">
        <f t="shared" ca="1" si="1851"/>
        <v>1.034010085881884E-2</v>
      </c>
      <c r="KZU52" s="88">
        <f t="shared" ca="1" si="1851"/>
        <v>1.0084208232127731E-2</v>
      </c>
      <c r="KZV52" s="88">
        <f t="shared" ca="1" si="1851"/>
        <v>8.1165813205774789E-3</v>
      </c>
      <c r="KZW52" s="88">
        <f t="shared" ca="1" si="1851"/>
        <v>8.4152672197075323E-3</v>
      </c>
      <c r="KZX52" s="88">
        <f t="shared" ca="1" si="1851"/>
        <v>1.0197567538459681E-2</v>
      </c>
      <c r="KZY52" s="88">
        <f t="shared" ca="1" si="1851"/>
        <v>9.9643376416731402E-3</v>
      </c>
      <c r="KZZ52" s="88">
        <f t="shared" ca="1" si="2008"/>
        <v>1.1102390630162766E-2</v>
      </c>
      <c r="LAA52" s="88">
        <f t="shared" ca="1" si="2008"/>
        <v>8.9427276295627918E-3</v>
      </c>
      <c r="LAB52" s="88">
        <f t="shared" ca="1" si="2008"/>
        <v>1.0695087589812085E-2</v>
      </c>
      <c r="LAC52" s="88">
        <f t="shared" ca="1" si="2008"/>
        <v>1.1994199895789419E-2</v>
      </c>
      <c r="LAD52" s="88">
        <f t="shared" ca="1" si="2008"/>
        <v>9.0371782038254841E-3</v>
      </c>
      <c r="LAE52" s="88">
        <f t="shared" ca="1" si="2008"/>
        <v>9.2334303685897377E-3</v>
      </c>
      <c r="LAF52" s="88">
        <f t="shared" ca="1" si="2008"/>
        <v>1.0781848500843409E-2</v>
      </c>
      <c r="LAG52" s="88">
        <f t="shared" ca="1" si="2008"/>
        <v>9.2997044763304306E-3</v>
      </c>
      <c r="LAH52" s="88">
        <f t="shared" ca="1" si="2008"/>
        <v>1.0751357759286735E-2</v>
      </c>
      <c r="LAI52" s="88">
        <f t="shared" ca="1" si="2008"/>
        <v>9.1452865261363314E-3</v>
      </c>
      <c r="LAJ52" s="88">
        <f t="shared" ca="1" si="2008"/>
        <v>9.4397487239630505E-3</v>
      </c>
      <c r="LAK52" s="88">
        <f t="shared" ca="1" si="2008"/>
        <v>9.2910830216590065E-3</v>
      </c>
      <c r="LAL52" s="88">
        <f t="shared" ca="1" si="2008"/>
        <v>9.1594225317515859E-3</v>
      </c>
      <c r="LAM52" s="88">
        <f t="shared" ca="1" si="2008"/>
        <v>1.1071568731760618E-2</v>
      </c>
      <c r="LAN52" s="88">
        <f t="shared" ca="1" si="2008"/>
        <v>1.0236733406789881E-2</v>
      </c>
      <c r="LAO52" s="88">
        <f t="shared" ca="1" si="2008"/>
        <v>8.5552471649598776E-3</v>
      </c>
      <c r="LAP52" s="88">
        <f t="shared" ca="1" si="1538"/>
        <v>9.4656691166450681E-3</v>
      </c>
      <c r="LAQ52" s="88">
        <f t="shared" ca="1" si="1538"/>
        <v>7.951068964284963E-3</v>
      </c>
      <c r="LAR52" s="88">
        <f t="shared" ca="1" si="1538"/>
        <v>9.4153252182488448E-3</v>
      </c>
      <c r="LAS52" s="88">
        <f t="shared" ca="1" si="1538"/>
        <v>8.4694581221276734E-3</v>
      </c>
      <c r="LAT52" s="88">
        <f t="shared" ca="1" si="1538"/>
        <v>9.2427171456713822E-3</v>
      </c>
      <c r="LAU52" s="88">
        <f t="shared" ca="1" si="1538"/>
        <v>9.4043317731986424E-3</v>
      </c>
      <c r="LAV52" s="88">
        <f t="shared" ca="1" si="1538"/>
        <v>9.7731642049089813E-3</v>
      </c>
      <c r="LAW52" s="88">
        <f t="shared" ca="1" si="1538"/>
        <v>1.0935014898966276E-2</v>
      </c>
      <c r="LAX52" s="88">
        <f t="shared" ca="1" si="1538"/>
        <v>1.0502033633890335E-2</v>
      </c>
      <c r="LAY52" s="88">
        <f t="shared" ca="1" si="1538"/>
        <v>1.0995303665376925E-2</v>
      </c>
      <c r="LAZ52" s="88">
        <f t="shared" ca="1" si="1538"/>
        <v>8.2914752859874433E-3</v>
      </c>
      <c r="LBA52" s="88">
        <f t="shared" ca="1" si="1694"/>
        <v>1.0937519930347986E-2</v>
      </c>
      <c r="LBB52" s="88">
        <f t="shared" ca="1" si="1694"/>
        <v>1.0204334011986237E-2</v>
      </c>
      <c r="LBC52" s="88">
        <f t="shared" ca="1" si="1694"/>
        <v>9.8573479848467847E-3</v>
      </c>
      <c r="LBD52" s="88">
        <f t="shared" ca="1" si="1694"/>
        <v>9.3702964891892171E-3</v>
      </c>
      <c r="LBE52" s="88">
        <f t="shared" ca="1" si="1694"/>
        <v>9.3429230144328034E-3</v>
      </c>
      <c r="LBF52" s="88">
        <f t="shared" ca="1" si="1694"/>
        <v>1.0204287759281236E-2</v>
      </c>
      <c r="LBG52" s="88">
        <f t="shared" ca="1" si="1694"/>
        <v>9.3305677538543519E-3</v>
      </c>
      <c r="LBH52" s="88">
        <f t="shared" ca="1" si="1694"/>
        <v>8.4592466120888936E-3</v>
      </c>
      <c r="LBI52" s="88">
        <f t="shared" ca="1" si="1694"/>
        <v>1.0878379571551404E-2</v>
      </c>
      <c r="LBJ52" s="88">
        <f t="shared" ca="1" si="1694"/>
        <v>1.0556096463046354E-2</v>
      </c>
      <c r="LBK52" s="88">
        <f t="shared" ca="1" si="1694"/>
        <v>1.0747805549275109E-2</v>
      </c>
      <c r="LBL52" s="88">
        <f t="shared" ca="1" si="1694"/>
        <v>9.8767282768165675E-3</v>
      </c>
      <c r="LBM52" s="88">
        <f t="shared" ca="1" si="1694"/>
        <v>9.1264696444141365E-3</v>
      </c>
      <c r="LBN52" s="88">
        <f t="shared" ca="1" si="1694"/>
        <v>9.8707891443482638E-3</v>
      </c>
      <c r="LBO52" s="88">
        <f t="shared" ca="1" si="1694"/>
        <v>8.2395847845196674E-3</v>
      </c>
      <c r="LBP52" s="88">
        <f t="shared" ca="1" si="1694"/>
        <v>7.2941214983283627E-3</v>
      </c>
      <c r="LBQ52" s="88">
        <f t="shared" ca="1" si="1694"/>
        <v>1.0626556742736987E-2</v>
      </c>
      <c r="LBR52" s="88">
        <f t="shared" ca="1" si="1694"/>
        <v>8.6571175655347759E-3</v>
      </c>
      <c r="LBS52" s="88">
        <f t="shared" ca="1" si="1694"/>
        <v>1.1895930412194104E-2</v>
      </c>
      <c r="LBT52" s="88">
        <f t="shared" ca="1" si="1694"/>
        <v>9.5708101130044122E-3</v>
      </c>
      <c r="LBU52" s="88">
        <f t="shared" ca="1" si="1694"/>
        <v>9.6496658469981747E-3</v>
      </c>
      <c r="LBV52" s="88">
        <f t="shared" ca="1" si="1852"/>
        <v>9.2450210854886188E-3</v>
      </c>
      <c r="LBW52" s="88">
        <f t="shared" ca="1" si="1852"/>
        <v>1.0334900386202007E-2</v>
      </c>
      <c r="LBX52" s="88">
        <f t="shared" ca="1" si="1852"/>
        <v>8.8458926816465926E-3</v>
      </c>
      <c r="LBY52" s="88">
        <f t="shared" ca="1" si="1852"/>
        <v>9.2494447741260366E-3</v>
      </c>
      <c r="LBZ52" s="88">
        <f t="shared" ca="1" si="1852"/>
        <v>1.0133417828273256E-2</v>
      </c>
      <c r="LCA52" s="88">
        <f t="shared" ca="1" si="1852"/>
        <v>9.0315924386144622E-3</v>
      </c>
      <c r="LCB52" s="88">
        <f t="shared" ca="1" si="1852"/>
        <v>9.7866886229162273E-3</v>
      </c>
      <c r="LCC52" s="88">
        <f t="shared" ca="1" si="1852"/>
        <v>8.731630292912752E-3</v>
      </c>
      <c r="LCD52" s="88">
        <f t="shared" ca="1" si="1852"/>
        <v>1.0324792935767924E-2</v>
      </c>
      <c r="LCE52" s="88">
        <f t="shared" ca="1" si="1852"/>
        <v>6.7100755757632143E-3</v>
      </c>
      <c r="LCF52" s="88">
        <f t="shared" ca="1" si="1852"/>
        <v>9.8879391778973081E-3</v>
      </c>
      <c r="LCG52" s="88">
        <f t="shared" ca="1" si="1852"/>
        <v>8.6786211655304306E-3</v>
      </c>
      <c r="LCH52" s="88">
        <f t="shared" ca="1" si="1852"/>
        <v>9.2201637155322116E-3</v>
      </c>
      <c r="LCI52" s="88">
        <f t="shared" ca="1" si="1852"/>
        <v>8.5845541072797626E-3</v>
      </c>
      <c r="LCJ52" s="88">
        <f t="shared" ca="1" si="1852"/>
        <v>8.7022023299807433E-3</v>
      </c>
      <c r="LCK52" s="88">
        <f t="shared" ca="1" si="1852"/>
        <v>8.27001350363008E-3</v>
      </c>
      <c r="LCL52" s="88">
        <f t="shared" ca="1" si="2009"/>
        <v>1.1472962795589093E-2</v>
      </c>
      <c r="LCM52" s="88">
        <f t="shared" ca="1" si="2009"/>
        <v>9.6150700138516315E-3</v>
      </c>
      <c r="LCN52" s="88">
        <f t="shared" ca="1" si="2009"/>
        <v>1.0227033162889108E-2</v>
      </c>
      <c r="LCO52" s="88">
        <f t="shared" ca="1" si="2009"/>
        <v>9.7282258271368764E-3</v>
      </c>
      <c r="LCP52" s="88">
        <f t="shared" ca="1" si="2009"/>
        <v>1.1486234682405392E-2</v>
      </c>
      <c r="LCQ52" s="88">
        <f t="shared" ca="1" si="2009"/>
        <v>9.1498295941554834E-3</v>
      </c>
      <c r="LCR52" s="88">
        <f t="shared" ca="1" si="2009"/>
        <v>1.0730294865705434E-2</v>
      </c>
      <c r="LCS52" s="88">
        <f t="shared" ca="1" si="2009"/>
        <v>8.8555066790207901E-3</v>
      </c>
      <c r="LCT52" s="88">
        <f t="shared" ca="1" si="2009"/>
        <v>8.5790359802682993E-3</v>
      </c>
      <c r="LCU52" s="88">
        <f t="shared" ca="1" si="2009"/>
        <v>1.0137889176011217E-2</v>
      </c>
      <c r="LCV52" s="88">
        <f t="shared" ca="1" si="2009"/>
        <v>1.0875545753507146E-2</v>
      </c>
      <c r="LCW52" s="88">
        <f t="shared" ca="1" si="2009"/>
        <v>8.2438775042538819E-3</v>
      </c>
      <c r="LCX52" s="88">
        <f t="shared" ca="1" si="2009"/>
        <v>9.7420379979035639E-3</v>
      </c>
      <c r="LCY52" s="88">
        <f t="shared" ca="1" si="2009"/>
        <v>8.9135235586288754E-3</v>
      </c>
      <c r="LCZ52" s="88">
        <f t="shared" ca="1" si="2009"/>
        <v>9.3342617454240974E-3</v>
      </c>
      <c r="LDA52" s="88">
        <f t="shared" ca="1" si="2009"/>
        <v>9.6025318560806708E-3</v>
      </c>
      <c r="LDB52" s="88">
        <f t="shared" ca="1" si="1539"/>
        <v>9.3985272537640899E-3</v>
      </c>
      <c r="LDC52" s="88">
        <f t="shared" ca="1" si="1539"/>
        <v>1.0621306839528352E-2</v>
      </c>
      <c r="LDD52" s="88">
        <f t="shared" ca="1" si="1539"/>
        <v>9.4976797482906189E-3</v>
      </c>
      <c r="LDE52" s="88">
        <f t="shared" ca="1" si="1539"/>
        <v>9.3348096970760318E-3</v>
      </c>
      <c r="LDF52" s="88">
        <f t="shared" ca="1" si="1539"/>
        <v>1.0829824469455906E-2</v>
      </c>
      <c r="LDG52" s="88">
        <f t="shared" ca="1" si="1539"/>
        <v>7.9923756903453567E-3</v>
      </c>
      <c r="LDH52" s="88">
        <f t="shared" ca="1" si="1539"/>
        <v>8.529369122385666E-3</v>
      </c>
      <c r="LDI52" s="88">
        <f t="shared" ca="1" si="1539"/>
        <v>1.1593848524012532E-2</v>
      </c>
      <c r="LDJ52" s="88">
        <f t="shared" ca="1" si="1539"/>
        <v>1.1133720991127352E-2</v>
      </c>
      <c r="LDK52" s="88">
        <f t="shared" ca="1" si="1539"/>
        <v>8.0514651550137647E-3</v>
      </c>
      <c r="LDL52" s="88">
        <f t="shared" ca="1" si="1539"/>
        <v>8.2255255882578409E-3</v>
      </c>
      <c r="LDM52" s="88">
        <f t="shared" ca="1" si="1695"/>
        <v>1.0785253124303387E-2</v>
      </c>
      <c r="LDN52" s="88">
        <f t="shared" ca="1" si="1695"/>
        <v>1.1171237046080872E-2</v>
      </c>
      <c r="LDO52" s="88">
        <f t="shared" ca="1" si="1695"/>
        <v>9.2934983919596547E-3</v>
      </c>
      <c r="LDP52" s="88">
        <f t="shared" ca="1" si="1695"/>
        <v>1.0971294685962467E-2</v>
      </c>
      <c r="LDQ52" s="88">
        <f t="shared" ca="1" si="1695"/>
        <v>9.8958441394400194E-3</v>
      </c>
      <c r="LDR52" s="88">
        <f t="shared" ca="1" si="1695"/>
        <v>9.5255800895899228E-3</v>
      </c>
      <c r="LDS52" s="88">
        <f t="shared" ca="1" si="1695"/>
        <v>8.8061956684030648E-3</v>
      </c>
      <c r="LDT52" s="88">
        <f t="shared" ca="1" si="1695"/>
        <v>9.000221985583548E-3</v>
      </c>
      <c r="LDU52" s="88">
        <f t="shared" ca="1" si="1695"/>
        <v>9.295919975436176E-3</v>
      </c>
      <c r="LDV52" s="88">
        <f t="shared" ca="1" si="1695"/>
        <v>9.068518284029459E-3</v>
      </c>
      <c r="LDW52" s="88">
        <f t="shared" ca="1" si="1695"/>
        <v>9.0197012265149385E-3</v>
      </c>
      <c r="LDX52" s="88">
        <f t="shared" ca="1" si="1695"/>
        <v>1.0300226691409156E-2</v>
      </c>
      <c r="LDY52" s="88">
        <f t="shared" ca="1" si="1695"/>
        <v>8.876263112640578E-3</v>
      </c>
      <c r="LDZ52" s="88">
        <f t="shared" ca="1" si="1695"/>
        <v>7.6296897778570542E-3</v>
      </c>
      <c r="LEA52" s="88">
        <f t="shared" ca="1" si="1695"/>
        <v>9.377721997446669E-3</v>
      </c>
      <c r="LEB52" s="88">
        <f t="shared" ca="1" si="1695"/>
        <v>1.249759433230588E-2</v>
      </c>
      <c r="LEC52" s="88">
        <f t="shared" ca="1" si="1695"/>
        <v>9.5231538761489602E-3</v>
      </c>
      <c r="LED52" s="88">
        <f t="shared" ca="1" si="1695"/>
        <v>9.8813028558572599E-3</v>
      </c>
      <c r="LEE52" s="88">
        <f t="shared" ca="1" si="1695"/>
        <v>9.1966478392805223E-3</v>
      </c>
      <c r="LEF52" s="88">
        <f t="shared" ca="1" si="1695"/>
        <v>1.0549486577792129E-2</v>
      </c>
      <c r="LEG52" s="88">
        <f t="shared" ca="1" si="1695"/>
        <v>1.0521689011665374E-2</v>
      </c>
      <c r="LEH52" s="88">
        <f t="shared" ca="1" si="1853"/>
        <v>9.1420453467601082E-3</v>
      </c>
      <c r="LEI52" s="88">
        <f t="shared" ca="1" si="1853"/>
        <v>1.0212535780285904E-2</v>
      </c>
      <c r="LEJ52" s="88">
        <f t="shared" ca="1" si="1853"/>
        <v>9.6733304888558247E-3</v>
      </c>
      <c r="LEK52" s="88">
        <f t="shared" ca="1" si="1853"/>
        <v>9.8564632544338188E-3</v>
      </c>
      <c r="LEL52" s="88">
        <f t="shared" ca="1" si="1853"/>
        <v>1.0675645559828537E-2</v>
      </c>
      <c r="LEM52" s="88">
        <f t="shared" ca="1" si="1853"/>
        <v>9.219872357924961E-3</v>
      </c>
      <c r="LEN52" s="88">
        <f t="shared" ca="1" si="1853"/>
        <v>7.9576627937068822E-3</v>
      </c>
      <c r="LEO52" s="88">
        <f t="shared" ca="1" si="1853"/>
        <v>9.5498278818423512E-3</v>
      </c>
      <c r="LEP52" s="88">
        <f t="shared" ca="1" si="1853"/>
        <v>8.6009322150334046E-3</v>
      </c>
      <c r="LEQ52" s="88">
        <f t="shared" ca="1" si="1853"/>
        <v>1.0455956375905032E-2</v>
      </c>
      <c r="LER52" s="88">
        <f t="shared" ca="1" si="1853"/>
        <v>9.2225734245127908E-3</v>
      </c>
      <c r="LES52" s="88">
        <f t="shared" ca="1" si="1853"/>
        <v>9.4928092183834932E-3</v>
      </c>
      <c r="LET52" s="88">
        <f t="shared" ca="1" si="1853"/>
        <v>7.9509688402151814E-3</v>
      </c>
      <c r="LEU52" s="88">
        <f t="shared" ca="1" si="1853"/>
        <v>8.3647499742964138E-3</v>
      </c>
      <c r="LEV52" s="88">
        <f t="shared" ca="1" si="1853"/>
        <v>1.0896308227381019E-2</v>
      </c>
      <c r="LEW52" s="88">
        <f t="shared" ca="1" si="1853"/>
        <v>1.1717911816898331E-2</v>
      </c>
      <c r="LEX52" s="88">
        <f t="shared" ca="1" si="2010"/>
        <v>9.1832777074447244E-3</v>
      </c>
      <c r="LEY52" s="88">
        <f t="shared" ca="1" si="2010"/>
        <v>9.2495635819746201E-3</v>
      </c>
      <c r="LEZ52" s="88">
        <f t="shared" ca="1" si="2010"/>
        <v>8.6512437596642545E-3</v>
      </c>
      <c r="LFA52" s="88">
        <f t="shared" ca="1" si="2010"/>
        <v>8.7819368606208686E-3</v>
      </c>
      <c r="LFB52" s="88">
        <f t="shared" ca="1" si="2010"/>
        <v>9.1323928823114943E-3</v>
      </c>
      <c r="LFC52" s="88">
        <f t="shared" ca="1" si="2010"/>
        <v>1.2123348202344789E-2</v>
      </c>
      <c r="LFD52" s="88">
        <f t="shared" ca="1" si="2010"/>
        <v>9.1909547065089862E-3</v>
      </c>
      <c r="LFE52" s="88">
        <f t="shared" ca="1" si="2010"/>
        <v>8.5576875982195585E-3</v>
      </c>
      <c r="LFF52" s="88">
        <f t="shared" ca="1" si="2010"/>
        <v>1.0865398105914139E-2</v>
      </c>
      <c r="LFG52" s="88">
        <f t="shared" ca="1" si="2010"/>
        <v>1.0648833836153481E-2</v>
      </c>
      <c r="LFH52" s="88">
        <f t="shared" ca="1" si="2010"/>
        <v>8.928889911150914E-3</v>
      </c>
      <c r="LFI52" s="88">
        <f t="shared" ca="1" si="2010"/>
        <v>9.3497532085746599E-3</v>
      </c>
      <c r="LFJ52" s="88">
        <f t="shared" ca="1" si="2010"/>
        <v>8.4522428800600045E-3</v>
      </c>
      <c r="LFK52" s="88">
        <f t="shared" ca="1" si="2010"/>
        <v>1.0059025322889865E-2</v>
      </c>
      <c r="LFL52" s="88">
        <f t="shared" ca="1" si="2010"/>
        <v>1.0353768652449087E-2</v>
      </c>
      <c r="LFM52" s="88">
        <f t="shared" ca="1" si="2010"/>
        <v>1.0177765382910728E-2</v>
      </c>
      <c r="LFN52" s="88">
        <f t="shared" ca="1" si="1540"/>
        <v>9.5085805600242553E-3</v>
      </c>
      <c r="LFO52" s="88">
        <f t="shared" ca="1" si="1540"/>
        <v>1.05588003629882E-2</v>
      </c>
      <c r="LFP52" s="88">
        <f t="shared" ca="1" si="1540"/>
        <v>1.1674755841296389E-2</v>
      </c>
      <c r="LFQ52" s="88">
        <f t="shared" ca="1" si="1540"/>
        <v>1.0718575046442641E-2</v>
      </c>
      <c r="LFR52" s="88">
        <f t="shared" ca="1" si="1540"/>
        <v>9.1809866351124838E-3</v>
      </c>
      <c r="LFS52" s="88">
        <f t="shared" ca="1" si="1540"/>
        <v>1.1012865949024932E-2</v>
      </c>
      <c r="LFT52" s="88">
        <f t="shared" ca="1" si="1540"/>
        <v>8.3382538753587251E-3</v>
      </c>
      <c r="LFU52" s="88">
        <f t="shared" ca="1" si="1540"/>
        <v>1.108434726835838E-2</v>
      </c>
      <c r="LFV52" s="88">
        <f t="shared" ca="1" si="1540"/>
        <v>9.4468558091011495E-3</v>
      </c>
      <c r="LFW52" s="88">
        <f t="shared" ca="1" si="1540"/>
        <v>8.0072495232640477E-3</v>
      </c>
      <c r="LFX52" s="88">
        <f t="shared" ca="1" si="1540"/>
        <v>1.0499457257312004E-2</v>
      </c>
      <c r="LFY52" s="88">
        <f t="shared" ca="1" si="1696"/>
        <v>9.546029696549746E-3</v>
      </c>
      <c r="LFZ52" s="88">
        <f t="shared" ca="1" si="1696"/>
        <v>1.0884003014379541E-2</v>
      </c>
      <c r="LGA52" s="88">
        <f t="shared" ca="1" si="1696"/>
        <v>9.5661705504869205E-3</v>
      </c>
      <c r="LGB52" s="88">
        <f t="shared" ca="1" si="1696"/>
        <v>9.3666866341823463E-3</v>
      </c>
      <c r="LGC52" s="88">
        <f t="shared" ca="1" si="1696"/>
        <v>1.0110166473175664E-2</v>
      </c>
      <c r="LGD52" s="88">
        <f t="shared" ca="1" si="1696"/>
        <v>9.4656739981859236E-3</v>
      </c>
      <c r="LGE52" s="88">
        <f t="shared" ca="1" si="1696"/>
        <v>1.0865843790906578E-2</v>
      </c>
      <c r="LGF52" s="88">
        <f t="shared" ca="1" si="1696"/>
        <v>8.61171734858035E-3</v>
      </c>
      <c r="LGG52" s="88">
        <f t="shared" ca="1" si="1696"/>
        <v>8.2133207755076265E-3</v>
      </c>
      <c r="LGH52" s="88">
        <f t="shared" ca="1" si="1696"/>
        <v>7.8345552553705528E-3</v>
      </c>
      <c r="LGI52" s="88">
        <f t="shared" ca="1" si="1696"/>
        <v>9.5190733431972773E-3</v>
      </c>
      <c r="LGJ52" s="88">
        <f t="shared" ca="1" si="1696"/>
        <v>1.000304862471583E-2</v>
      </c>
      <c r="LGK52" s="88">
        <f t="shared" ca="1" si="1696"/>
        <v>9.7163733514036479E-3</v>
      </c>
      <c r="LGL52" s="88">
        <f t="shared" ca="1" si="1696"/>
        <v>1.0529229499629505E-2</v>
      </c>
      <c r="LGM52" s="88">
        <f t="shared" ca="1" si="1696"/>
        <v>9.8422242575632191E-3</v>
      </c>
      <c r="LGN52" s="88">
        <f t="shared" ca="1" si="1696"/>
        <v>8.8598274363388477E-3</v>
      </c>
      <c r="LGO52" s="88">
        <f t="shared" ca="1" si="1696"/>
        <v>8.5600506519524638E-3</v>
      </c>
      <c r="LGP52" s="88">
        <f t="shared" ca="1" si="1696"/>
        <v>1.198596385694191E-2</v>
      </c>
      <c r="LGQ52" s="88">
        <f t="shared" ca="1" si="1696"/>
        <v>1.1116384494997786E-2</v>
      </c>
      <c r="LGR52" s="88">
        <f t="shared" ca="1" si="1696"/>
        <v>9.8259777744231138E-3</v>
      </c>
      <c r="LGS52" s="88">
        <f t="shared" ca="1" si="1696"/>
        <v>1.0344502950473464E-2</v>
      </c>
      <c r="LGT52" s="88">
        <f t="shared" ca="1" si="1854"/>
        <v>1.049090875269441E-2</v>
      </c>
      <c r="LGU52" s="88">
        <f t="shared" ca="1" si="1854"/>
        <v>1.0047101688986242E-2</v>
      </c>
      <c r="LGV52" s="88">
        <f t="shared" ca="1" si="1854"/>
        <v>1.1983524839761835E-2</v>
      </c>
      <c r="LGW52" s="88">
        <f t="shared" ca="1" si="1854"/>
        <v>9.5449791210123775E-3</v>
      </c>
      <c r="LGX52" s="88">
        <f t="shared" ca="1" si="1854"/>
        <v>1.1312900149578115E-2</v>
      </c>
      <c r="LGY52" s="88">
        <f t="shared" ca="1" si="1854"/>
        <v>8.8852123943131966E-3</v>
      </c>
      <c r="LGZ52" s="88">
        <f t="shared" ca="1" si="1854"/>
        <v>9.1429770507369026E-3</v>
      </c>
      <c r="LHA52" s="88">
        <f t="shared" ca="1" si="1854"/>
        <v>7.6254129549025267E-3</v>
      </c>
      <c r="LHB52" s="88">
        <f t="shared" ca="1" si="1854"/>
        <v>1.0726613445469581E-2</v>
      </c>
      <c r="LHC52" s="88">
        <f t="shared" ca="1" si="1854"/>
        <v>9.8946931137928913E-3</v>
      </c>
      <c r="LHD52" s="88">
        <f t="shared" ca="1" si="1854"/>
        <v>9.1539224330033572E-3</v>
      </c>
      <c r="LHE52" s="88">
        <f t="shared" ca="1" si="1854"/>
        <v>9.7356590225088427E-3</v>
      </c>
      <c r="LHF52" s="88">
        <f t="shared" ca="1" si="1854"/>
        <v>1.0833599667357148E-2</v>
      </c>
      <c r="LHG52" s="88">
        <f t="shared" ca="1" si="1854"/>
        <v>9.0302998347697727E-3</v>
      </c>
      <c r="LHH52" s="88">
        <f t="shared" ca="1" si="1854"/>
        <v>8.5712478752218366E-3</v>
      </c>
      <c r="LHI52" s="88">
        <f t="shared" ca="1" si="1854"/>
        <v>1.0064265436451702E-2</v>
      </c>
      <c r="LHJ52" s="88">
        <f t="shared" ca="1" si="2011"/>
        <v>8.0511533279002644E-3</v>
      </c>
      <c r="LHK52" s="88">
        <f t="shared" ca="1" si="2011"/>
        <v>8.6772179238998673E-3</v>
      </c>
      <c r="LHL52" s="88">
        <f t="shared" ca="1" si="2011"/>
        <v>1.0829667219216254E-2</v>
      </c>
      <c r="LHM52" s="88">
        <f t="shared" ca="1" si="2011"/>
        <v>9.8692018957297796E-3</v>
      </c>
      <c r="LHN52" s="88">
        <f t="shared" ca="1" si="2011"/>
        <v>1.0901309511507785E-2</v>
      </c>
      <c r="LHO52" s="88">
        <f t="shared" ca="1" si="2011"/>
        <v>9.5747382998869791E-3</v>
      </c>
      <c r="LHP52" s="88">
        <f t="shared" ca="1" si="2011"/>
        <v>9.1920711843876211E-3</v>
      </c>
      <c r="LHQ52" s="88">
        <f t="shared" ca="1" si="2011"/>
        <v>1.0234483410801909E-2</v>
      </c>
      <c r="LHR52" s="88">
        <f t="shared" ca="1" si="2011"/>
        <v>1.0263322515042849E-2</v>
      </c>
      <c r="LHS52" s="88">
        <f t="shared" ca="1" si="2011"/>
        <v>1.0181277118692898E-2</v>
      </c>
      <c r="LHT52" s="88">
        <f t="shared" ca="1" si="2011"/>
        <v>1.1644762260909948E-2</v>
      </c>
      <c r="LHU52" s="88">
        <f t="shared" ca="1" si="2011"/>
        <v>9.2167555647325802E-3</v>
      </c>
      <c r="LHV52" s="88">
        <f t="shared" ca="1" si="2011"/>
        <v>1.1074236961128643E-2</v>
      </c>
      <c r="LHW52" s="88">
        <f t="shared" ca="1" si="2011"/>
        <v>9.4988517848755283E-3</v>
      </c>
      <c r="LHX52" s="88">
        <f t="shared" ca="1" si="2011"/>
        <v>1.0511582945517395E-2</v>
      </c>
      <c r="LHY52" s="88">
        <f t="shared" ca="1" si="2011"/>
        <v>9.8079144285760991E-3</v>
      </c>
      <c r="LHZ52" s="88">
        <f t="shared" ca="1" si="1541"/>
        <v>1.005455334646789E-2</v>
      </c>
      <c r="LIA52" s="88">
        <f t="shared" ca="1" si="1541"/>
        <v>1.0482117120704716E-2</v>
      </c>
      <c r="LIB52" s="88">
        <f t="shared" ca="1" si="1541"/>
        <v>9.8974656823328806E-3</v>
      </c>
      <c r="LIC52" s="88">
        <f t="shared" ca="1" si="1541"/>
        <v>9.9577678894654884E-3</v>
      </c>
      <c r="LID52" s="88">
        <f t="shared" ca="1" si="1541"/>
        <v>9.5555582066323766E-3</v>
      </c>
      <c r="LIE52" s="88">
        <f t="shared" ca="1" si="1541"/>
        <v>9.1786155339328677E-3</v>
      </c>
      <c r="LIF52" s="88">
        <f t="shared" ca="1" si="1541"/>
        <v>9.6683734429049966E-3</v>
      </c>
      <c r="LIG52" s="88">
        <f t="shared" ca="1" si="1541"/>
        <v>1.0539076110298052E-2</v>
      </c>
      <c r="LIH52" s="88">
        <f t="shared" ca="1" si="1541"/>
        <v>1.0434831050266314E-2</v>
      </c>
      <c r="LII52" s="88">
        <f t="shared" ca="1" si="1541"/>
        <v>1.1757184274510588E-2</v>
      </c>
      <c r="LIJ52" s="88">
        <f t="shared" ca="1" si="1541"/>
        <v>1.0753276075635976E-2</v>
      </c>
      <c r="LIK52" s="88">
        <f t="shared" ca="1" si="1697"/>
        <v>1.0079225597298224E-2</v>
      </c>
      <c r="LIL52" s="88">
        <f t="shared" ca="1" si="1697"/>
        <v>1.0683899292522694E-2</v>
      </c>
      <c r="LIM52" s="88">
        <f t="shared" ca="1" si="1697"/>
        <v>8.2816972730177484E-3</v>
      </c>
      <c r="LIN52" s="88">
        <f t="shared" ca="1" si="1697"/>
        <v>9.7370962023512926E-3</v>
      </c>
      <c r="LIO52" s="88">
        <f t="shared" ca="1" si="1697"/>
        <v>1.1078358227188924E-2</v>
      </c>
      <c r="LIP52" s="88">
        <f t="shared" ca="1" si="1697"/>
        <v>1.1445591283308069E-2</v>
      </c>
      <c r="LIQ52" s="88">
        <f t="shared" ca="1" si="1697"/>
        <v>8.9390444747676837E-3</v>
      </c>
      <c r="LIR52" s="88">
        <f t="shared" ca="1" si="1697"/>
        <v>7.9727653121371839E-3</v>
      </c>
      <c r="LIS52" s="88">
        <f t="shared" ca="1" si="1697"/>
        <v>9.5761825459749674E-3</v>
      </c>
      <c r="LIT52" s="88">
        <f t="shared" ca="1" si="1697"/>
        <v>8.6243972431119861E-3</v>
      </c>
      <c r="LIU52" s="88">
        <f t="shared" ca="1" si="1697"/>
        <v>9.6740871245104242E-3</v>
      </c>
      <c r="LIV52" s="88">
        <f t="shared" ca="1" si="1697"/>
        <v>1.0634277367654902E-2</v>
      </c>
      <c r="LIW52" s="88">
        <f t="shared" ca="1" si="1697"/>
        <v>7.6346602272478548E-3</v>
      </c>
      <c r="LIX52" s="88">
        <f t="shared" ca="1" si="1697"/>
        <v>8.9718779899890747E-3</v>
      </c>
      <c r="LIY52" s="88">
        <f t="shared" ca="1" si="1697"/>
        <v>1.0587553658671787E-2</v>
      </c>
      <c r="LIZ52" s="88">
        <f t="shared" ca="1" si="1697"/>
        <v>1.0185044476202866E-2</v>
      </c>
      <c r="LJA52" s="88">
        <f t="shared" ca="1" si="1697"/>
        <v>1.0175885463870861E-2</v>
      </c>
      <c r="LJB52" s="88">
        <f t="shared" ca="1" si="1697"/>
        <v>9.7718418936628554E-3</v>
      </c>
      <c r="LJC52" s="88">
        <f t="shared" ca="1" si="1697"/>
        <v>1.1288058243154419E-2</v>
      </c>
      <c r="LJD52" s="88">
        <f t="shared" ca="1" si="1697"/>
        <v>9.2952185614542122E-3</v>
      </c>
      <c r="LJE52" s="88">
        <f t="shared" ca="1" si="1697"/>
        <v>8.7959371117872741E-3</v>
      </c>
      <c r="LJF52" s="88">
        <f t="shared" ca="1" si="1855"/>
        <v>1.056502453823404E-2</v>
      </c>
      <c r="LJG52" s="88">
        <f t="shared" ca="1" si="1855"/>
        <v>9.7525213383385569E-3</v>
      </c>
      <c r="LJH52" s="88">
        <f t="shared" ca="1" si="1855"/>
        <v>1.2039685015865099E-2</v>
      </c>
      <c r="LJI52" s="88">
        <f t="shared" ca="1" si="1855"/>
        <v>9.6737408793902049E-3</v>
      </c>
      <c r="LJJ52" s="88">
        <f t="shared" ca="1" si="1855"/>
        <v>9.432669695335601E-3</v>
      </c>
      <c r="LJK52" s="88">
        <f t="shared" ca="1" si="1855"/>
        <v>9.2365401693395178E-3</v>
      </c>
      <c r="LJL52" s="88">
        <f t="shared" ca="1" si="1855"/>
        <v>9.2135229857893165E-3</v>
      </c>
      <c r="LJM52" s="88">
        <f t="shared" ca="1" si="1855"/>
        <v>1.0363008068540375E-2</v>
      </c>
      <c r="LJN52" s="88">
        <f t="shared" ca="1" si="1855"/>
        <v>1.0789711250938527E-2</v>
      </c>
      <c r="LJO52" s="88">
        <f t="shared" ca="1" si="1855"/>
        <v>1.0724369272257226E-2</v>
      </c>
      <c r="LJP52" s="88">
        <f t="shared" ca="1" si="1855"/>
        <v>1.0403110474724048E-2</v>
      </c>
      <c r="LJQ52" s="88">
        <f t="shared" ca="1" si="1855"/>
        <v>7.4697677691553614E-3</v>
      </c>
      <c r="LJR52" s="88">
        <f t="shared" ca="1" si="1855"/>
        <v>8.3324039320713129E-3</v>
      </c>
      <c r="LJS52" s="88">
        <f t="shared" ca="1" si="1855"/>
        <v>9.3470742804615935E-3</v>
      </c>
      <c r="LJT52" s="88">
        <f t="shared" ca="1" si="1855"/>
        <v>1.0900795999906395E-2</v>
      </c>
      <c r="LJU52" s="88">
        <f t="shared" ca="1" si="1855"/>
        <v>8.8861346038992036E-3</v>
      </c>
      <c r="LJV52" s="88">
        <f t="shared" ca="1" si="2012"/>
        <v>9.7420691441281494E-3</v>
      </c>
      <c r="LJW52" s="88">
        <f t="shared" ca="1" si="2012"/>
        <v>7.3362722164551624E-3</v>
      </c>
      <c r="LJX52" s="88">
        <f t="shared" ca="1" si="2012"/>
        <v>1.2141233475973293E-2</v>
      </c>
      <c r="LJY52" s="88">
        <f t="shared" ca="1" si="2012"/>
        <v>1.0510197061664544E-2</v>
      </c>
      <c r="LJZ52" s="88">
        <f t="shared" ca="1" si="2012"/>
        <v>9.2970285070734879E-3</v>
      </c>
      <c r="LKA52" s="88">
        <f t="shared" ca="1" si="2012"/>
        <v>8.6554094844956478E-3</v>
      </c>
      <c r="LKB52" s="88">
        <f t="shared" ca="1" si="2012"/>
        <v>8.3509660539575134E-3</v>
      </c>
      <c r="LKC52" s="88">
        <f t="shared" ca="1" si="2012"/>
        <v>9.9046154829506849E-3</v>
      </c>
      <c r="LKD52" s="88">
        <f t="shared" ca="1" si="2012"/>
        <v>8.4694826826697267E-3</v>
      </c>
      <c r="LKE52" s="88">
        <f t="shared" ca="1" si="2012"/>
        <v>9.2676932900746089E-3</v>
      </c>
      <c r="LKF52" s="88">
        <f t="shared" ca="1" si="2012"/>
        <v>9.9454955700003147E-3</v>
      </c>
      <c r="LKG52" s="88">
        <f t="shared" ca="1" si="2012"/>
        <v>1.161947076220601E-2</v>
      </c>
      <c r="LKH52" s="88">
        <f t="shared" ca="1" si="2012"/>
        <v>1.0280767746652746E-2</v>
      </c>
      <c r="LKI52" s="88">
        <f t="shared" ca="1" si="2012"/>
        <v>8.7862505782837948E-3</v>
      </c>
      <c r="LKJ52" s="88">
        <f t="shared" ca="1" si="2012"/>
        <v>1.0214204588731754E-2</v>
      </c>
      <c r="LKK52" s="88">
        <f t="shared" ca="1" si="2012"/>
        <v>9.2773566993760524E-3</v>
      </c>
      <c r="LKL52" s="88">
        <f t="shared" ca="1" si="1542"/>
        <v>8.6903997353336825E-3</v>
      </c>
      <c r="LKM52" s="88">
        <f t="shared" ca="1" si="1542"/>
        <v>8.5031539406710301E-3</v>
      </c>
      <c r="LKN52" s="88">
        <f t="shared" ca="1" si="1542"/>
        <v>1.04252407723943E-2</v>
      </c>
      <c r="LKO52" s="88">
        <f t="shared" ca="1" si="1542"/>
        <v>9.6208317665207634E-3</v>
      </c>
      <c r="LKP52" s="88">
        <f t="shared" ca="1" si="1542"/>
        <v>1.0151148827554243E-2</v>
      </c>
      <c r="LKQ52" s="88">
        <f t="shared" ca="1" si="1542"/>
        <v>1.0555287774576925E-2</v>
      </c>
      <c r="LKR52" s="88">
        <f t="shared" ca="1" si="1542"/>
        <v>1.0095724117479729E-2</v>
      </c>
      <c r="LKS52" s="88">
        <f t="shared" ca="1" si="1542"/>
        <v>9.2869598059937292E-3</v>
      </c>
      <c r="LKT52" s="88">
        <f t="shared" ca="1" si="1542"/>
        <v>1.0288172530295962E-2</v>
      </c>
      <c r="LKU52" s="88">
        <f t="shared" ca="1" si="1542"/>
        <v>9.423599817243819E-3</v>
      </c>
      <c r="LKV52" s="88">
        <f t="shared" ca="1" si="1542"/>
        <v>9.516263601547819E-3</v>
      </c>
      <c r="LKW52" s="88">
        <f t="shared" ca="1" si="1698"/>
        <v>8.9921974359833488E-3</v>
      </c>
      <c r="LKX52" s="88">
        <f t="shared" ca="1" si="1698"/>
        <v>9.0303749303144911E-3</v>
      </c>
      <c r="LKY52" s="88">
        <f t="shared" ca="1" si="1698"/>
        <v>1.0468047595529171E-2</v>
      </c>
      <c r="LKZ52" s="88">
        <f t="shared" ca="1" si="1698"/>
        <v>1.0814463301001546E-2</v>
      </c>
      <c r="LLA52" s="88">
        <f t="shared" ca="1" si="1698"/>
        <v>9.345285036192497E-3</v>
      </c>
      <c r="LLB52" s="88">
        <f t="shared" ca="1" si="1698"/>
        <v>1.1152410716593337E-2</v>
      </c>
      <c r="LLC52" s="88">
        <f t="shared" ca="1" si="1698"/>
        <v>8.563947779061833E-3</v>
      </c>
      <c r="LLD52" s="88">
        <f t="shared" ca="1" si="1698"/>
        <v>1.2063030967577302E-2</v>
      </c>
      <c r="LLE52" s="88">
        <f t="shared" ca="1" si="1698"/>
        <v>1.1611040127750881E-2</v>
      </c>
      <c r="LLF52" s="88">
        <f t="shared" ca="1" si="1698"/>
        <v>8.3256689470714053E-3</v>
      </c>
      <c r="LLG52" s="88">
        <f t="shared" ca="1" si="1698"/>
        <v>9.1107013932675701E-3</v>
      </c>
      <c r="LLH52" s="88">
        <f t="shared" ca="1" si="1698"/>
        <v>9.7910609344930358E-3</v>
      </c>
      <c r="LLI52" s="88">
        <f t="shared" ca="1" si="1698"/>
        <v>7.9483810607334088E-3</v>
      </c>
      <c r="LLJ52" s="88">
        <f t="shared" ca="1" si="1698"/>
        <v>9.341502343635304E-3</v>
      </c>
      <c r="LLK52" s="88">
        <f t="shared" ca="1" si="1698"/>
        <v>9.7693064619579634E-3</v>
      </c>
      <c r="LLL52" s="88">
        <f t="shared" ca="1" si="1698"/>
        <v>8.5791944296858755E-3</v>
      </c>
      <c r="LLM52" s="88">
        <f t="shared" ca="1" si="1698"/>
        <v>1.0511352954435392E-2</v>
      </c>
      <c r="LLN52" s="88">
        <f t="shared" ca="1" si="1698"/>
        <v>9.3501121304970895E-3</v>
      </c>
      <c r="LLO52" s="88">
        <f t="shared" ca="1" si="1698"/>
        <v>1.0994276144018461E-2</v>
      </c>
      <c r="LLP52" s="88">
        <f t="shared" ca="1" si="1698"/>
        <v>7.9930659687507174E-3</v>
      </c>
      <c r="LLQ52" s="88">
        <f t="shared" ca="1" si="1698"/>
        <v>8.8077358196728111E-3</v>
      </c>
      <c r="LLR52" s="88">
        <f t="shared" ca="1" si="1856"/>
        <v>8.9746813022376203E-3</v>
      </c>
      <c r="LLS52" s="88">
        <f t="shared" ca="1" si="1856"/>
        <v>1.0741496020924755E-2</v>
      </c>
      <c r="LLT52" s="88">
        <f t="shared" ca="1" si="1856"/>
        <v>9.8158918885325776E-3</v>
      </c>
      <c r="LLU52" s="88">
        <f t="shared" ca="1" si="1856"/>
        <v>8.7812441352953779E-3</v>
      </c>
      <c r="LLV52" s="88">
        <f t="shared" ca="1" si="1856"/>
        <v>1.0076545038598677E-2</v>
      </c>
      <c r="LLW52" s="88">
        <f t="shared" ca="1" si="1856"/>
        <v>9.3926310768640622E-3</v>
      </c>
      <c r="LLX52" s="88">
        <f t="shared" ca="1" si="1856"/>
        <v>9.8301154412971086E-3</v>
      </c>
      <c r="LLY52" s="88">
        <f t="shared" ca="1" si="1856"/>
        <v>1.1401014802545741E-2</v>
      </c>
      <c r="LLZ52" s="88">
        <f t="shared" ca="1" si="1856"/>
        <v>9.5653681545165951E-3</v>
      </c>
      <c r="LMA52" s="88">
        <f t="shared" ca="1" si="1856"/>
        <v>1.1127675766660001E-2</v>
      </c>
      <c r="LMB52" s="88">
        <f t="shared" ca="1" si="1856"/>
        <v>9.1512934692147552E-3</v>
      </c>
      <c r="LMC52" s="88">
        <f t="shared" ca="1" si="1856"/>
        <v>1.1102812466563576E-2</v>
      </c>
      <c r="LMD52" s="88">
        <f t="shared" ca="1" si="1856"/>
        <v>1.2634067725982781E-2</v>
      </c>
      <c r="LME52" s="88">
        <f t="shared" ca="1" si="1856"/>
        <v>8.655473697245732E-3</v>
      </c>
      <c r="LMF52" s="88">
        <f t="shared" ca="1" si="1856"/>
        <v>1.1426189757135496E-2</v>
      </c>
      <c r="LMG52" s="88">
        <f t="shared" ca="1" si="1856"/>
        <v>1.1250473117761301E-2</v>
      </c>
      <c r="LMH52" s="88">
        <f t="shared" ca="1" si="2013"/>
        <v>1.1432120006393017E-2</v>
      </c>
      <c r="LMI52" s="88">
        <f t="shared" ca="1" si="2013"/>
        <v>1.196262334480732E-2</v>
      </c>
      <c r="LMJ52" s="88">
        <f t="shared" ca="1" si="2013"/>
        <v>8.832280240433369E-3</v>
      </c>
      <c r="LMK52" s="88">
        <f t="shared" ca="1" si="2013"/>
        <v>7.7194483356323703E-3</v>
      </c>
      <c r="LML52" s="88">
        <f t="shared" ca="1" si="2013"/>
        <v>1.092822774921594E-2</v>
      </c>
      <c r="LMM52" s="88">
        <f t="shared" ca="1" si="2013"/>
        <v>9.9410073662461896E-3</v>
      </c>
      <c r="LMN52" s="88">
        <f t="shared" ca="1" si="2013"/>
        <v>8.8408596436971038E-3</v>
      </c>
      <c r="LMO52" s="88">
        <f t="shared" ca="1" si="2013"/>
        <v>8.9165004035312839E-3</v>
      </c>
      <c r="LMP52" s="88">
        <f t="shared" ca="1" si="2013"/>
        <v>9.9257679479979894E-3</v>
      </c>
      <c r="LMQ52" s="88">
        <f t="shared" ca="1" si="2013"/>
        <v>9.8839081736853233E-3</v>
      </c>
      <c r="LMR52" s="88">
        <f t="shared" ca="1" si="2013"/>
        <v>1.0534970962868409E-2</v>
      </c>
      <c r="LMS52" s="88">
        <f t="shared" ca="1" si="2013"/>
        <v>1.116431065509702E-2</v>
      </c>
      <c r="LMT52" s="88">
        <f t="shared" ca="1" si="2013"/>
        <v>9.2262032076279796E-3</v>
      </c>
      <c r="LMU52" s="88">
        <f t="shared" ca="1" si="2013"/>
        <v>1.1966445600535676E-2</v>
      </c>
      <c r="LMV52" s="88">
        <f t="shared" ca="1" si="2013"/>
        <v>8.721251721471061E-3</v>
      </c>
      <c r="LMW52" s="88">
        <f t="shared" ca="1" si="2013"/>
        <v>9.1375279619902005E-3</v>
      </c>
      <c r="LMX52" s="88">
        <f t="shared" ca="1" si="1543"/>
        <v>9.6415147725571384E-3</v>
      </c>
      <c r="LMY52" s="88">
        <f t="shared" ca="1" si="1543"/>
        <v>1.1657575142406193E-2</v>
      </c>
      <c r="LMZ52" s="88">
        <f t="shared" ca="1" si="1543"/>
        <v>1.070027194225742E-2</v>
      </c>
      <c r="LNA52" s="88">
        <f t="shared" ca="1" si="1543"/>
        <v>8.2590471697254076E-3</v>
      </c>
      <c r="LNB52" s="88">
        <f t="shared" ca="1" si="1543"/>
        <v>1.0065881314793405E-2</v>
      </c>
      <c r="LNC52" s="88">
        <f t="shared" ca="1" si="1543"/>
        <v>9.9673252952413131E-3</v>
      </c>
      <c r="LND52" s="88">
        <f t="shared" ca="1" si="1543"/>
        <v>1.1066350342799552E-2</v>
      </c>
      <c r="LNE52" s="88">
        <f t="shared" ca="1" si="1543"/>
        <v>8.6428619709947151E-3</v>
      </c>
      <c r="LNF52" s="88">
        <f t="shared" ca="1" si="1543"/>
        <v>6.0751677036790745E-3</v>
      </c>
      <c r="LNG52" s="88">
        <f t="shared" ca="1" si="1543"/>
        <v>9.7112432712905383E-3</v>
      </c>
      <c r="LNH52" s="88">
        <f t="shared" ca="1" si="1543"/>
        <v>8.3802065356284854E-3</v>
      </c>
      <c r="LNI52" s="88">
        <f t="shared" ca="1" si="1699"/>
        <v>1.0121671843393189E-2</v>
      </c>
      <c r="LNJ52" s="88">
        <f t="shared" ca="1" si="1699"/>
        <v>8.1178241572443088E-3</v>
      </c>
      <c r="LNK52" s="88">
        <f t="shared" ca="1" si="1699"/>
        <v>8.2238370908774543E-3</v>
      </c>
      <c r="LNL52" s="88">
        <f t="shared" ca="1" si="1699"/>
        <v>1.0304769682620203E-2</v>
      </c>
      <c r="LNM52" s="88">
        <f t="shared" ca="1" si="1699"/>
        <v>1.1017454563192988E-2</v>
      </c>
      <c r="LNN52" s="88">
        <f t="shared" ca="1" si="1699"/>
        <v>1.0543913628287851E-2</v>
      </c>
      <c r="LNO52" s="88">
        <f t="shared" ca="1" si="1699"/>
        <v>1.1547822436633805E-2</v>
      </c>
      <c r="LNP52" s="88">
        <f t="shared" ca="1" si="1699"/>
        <v>8.139210836894499E-3</v>
      </c>
      <c r="LNQ52" s="88">
        <f t="shared" ca="1" si="1699"/>
        <v>7.4588107841569926E-3</v>
      </c>
      <c r="LNR52" s="88">
        <f t="shared" ca="1" si="1699"/>
        <v>9.2168233222333605E-3</v>
      </c>
      <c r="LNS52" s="88">
        <f t="shared" ca="1" si="1699"/>
        <v>9.9624038028078721E-3</v>
      </c>
      <c r="LNT52" s="88">
        <f t="shared" ca="1" si="1699"/>
        <v>9.317040263880548E-3</v>
      </c>
      <c r="LNU52" s="88">
        <f t="shared" ca="1" si="1699"/>
        <v>6.9859904918479132E-3</v>
      </c>
      <c r="LNV52" s="88">
        <f t="shared" ca="1" si="1699"/>
        <v>1.0426106912502248E-2</v>
      </c>
      <c r="LNW52" s="88">
        <f t="shared" ca="1" si="1699"/>
        <v>7.9940465034929031E-3</v>
      </c>
      <c r="LNX52" s="88">
        <f t="shared" ca="1" si="1699"/>
        <v>1.0348984560612919E-2</v>
      </c>
      <c r="LNY52" s="88">
        <f t="shared" ca="1" si="1699"/>
        <v>1.0093676445265926E-2</v>
      </c>
      <c r="LNZ52" s="88">
        <f t="shared" ca="1" si="1699"/>
        <v>1.0336734448556369E-2</v>
      </c>
      <c r="LOA52" s="88">
        <f t="shared" ca="1" si="1699"/>
        <v>1.0325006676052345E-2</v>
      </c>
      <c r="LOB52" s="88">
        <f t="shared" ca="1" si="1699"/>
        <v>7.8777137397717974E-3</v>
      </c>
      <c r="LOC52" s="88">
        <f t="shared" ca="1" si="1699"/>
        <v>1.0395684831899264E-2</v>
      </c>
      <c r="LOD52" s="88">
        <f t="shared" ca="1" si="1857"/>
        <v>8.5098491568882106E-3</v>
      </c>
      <c r="LOE52" s="88">
        <f t="shared" ca="1" si="1857"/>
        <v>8.5942337281138519E-3</v>
      </c>
      <c r="LOF52" s="88">
        <f t="shared" ca="1" si="1857"/>
        <v>7.9274449462425449E-3</v>
      </c>
      <c r="LOG52" s="88">
        <f t="shared" ca="1" si="1857"/>
        <v>9.06954922330383E-3</v>
      </c>
      <c r="LOH52" s="88">
        <f t="shared" ca="1" si="1857"/>
        <v>9.1467488236449228E-3</v>
      </c>
      <c r="LOI52" s="88">
        <f t="shared" ca="1" si="1857"/>
        <v>9.2009233640169674E-3</v>
      </c>
      <c r="LOJ52" s="88">
        <f t="shared" ca="1" si="1857"/>
        <v>9.6396846535232814E-3</v>
      </c>
      <c r="LOK52" s="88">
        <f t="shared" ca="1" si="1857"/>
        <v>8.8481000800796142E-3</v>
      </c>
      <c r="LOL52" s="88">
        <f t="shared" ca="1" si="1857"/>
        <v>9.6586511707801997E-3</v>
      </c>
      <c r="LOM52" s="88">
        <f t="shared" ca="1" si="1857"/>
        <v>8.6765192524076405E-3</v>
      </c>
      <c r="LON52" s="88">
        <f t="shared" ca="1" si="1857"/>
        <v>1.0383065919578908E-2</v>
      </c>
      <c r="LOO52" s="88">
        <f t="shared" ca="1" si="1857"/>
        <v>8.5922781193068561E-3</v>
      </c>
      <c r="LOP52" s="88">
        <f t="shared" ca="1" si="1857"/>
        <v>9.3269261172923071E-3</v>
      </c>
      <c r="LOQ52" s="88">
        <f t="shared" ca="1" si="1857"/>
        <v>1.0026221900676114E-2</v>
      </c>
      <c r="LOR52" s="88">
        <f t="shared" ca="1" si="1857"/>
        <v>9.2344982492677773E-3</v>
      </c>
      <c r="LOS52" s="88">
        <f t="shared" ca="1" si="1857"/>
        <v>1.0554007616824974E-2</v>
      </c>
      <c r="LOT52" s="88">
        <f t="shared" ca="1" si="2014"/>
        <v>1.1805305754142976E-2</v>
      </c>
      <c r="LOU52" s="88">
        <f t="shared" ca="1" si="2014"/>
        <v>1.0833221974375853E-2</v>
      </c>
      <c r="LOV52" s="88">
        <f t="shared" ca="1" si="2014"/>
        <v>1.1532105824145671E-2</v>
      </c>
      <c r="LOW52" s="88">
        <f t="shared" ca="1" si="2014"/>
        <v>7.6509480538907767E-3</v>
      </c>
      <c r="LOX52" s="88">
        <f t="shared" ca="1" si="2014"/>
        <v>9.3142370307793786E-3</v>
      </c>
      <c r="LOY52" s="88">
        <f t="shared" ca="1" si="2014"/>
        <v>9.5800958772707893E-3</v>
      </c>
      <c r="LOZ52" s="88">
        <f t="shared" ca="1" si="2014"/>
        <v>9.6297316652212174E-3</v>
      </c>
      <c r="LPA52" s="88">
        <f t="shared" ca="1" si="2014"/>
        <v>1.0059465421677617E-2</v>
      </c>
      <c r="LPB52" s="88">
        <f t="shared" ca="1" si="2014"/>
        <v>1.0040381898545144E-2</v>
      </c>
      <c r="LPC52" s="88">
        <f t="shared" ca="1" si="2014"/>
        <v>9.6844404368414683E-3</v>
      </c>
      <c r="LPD52" s="88">
        <f t="shared" ca="1" si="2014"/>
        <v>9.6809444041465482E-3</v>
      </c>
      <c r="LPE52" s="88">
        <f t="shared" ca="1" si="2014"/>
        <v>1.0187882873216295E-2</v>
      </c>
      <c r="LPF52" s="88">
        <f t="shared" ca="1" si="2014"/>
        <v>8.4498892647781858E-3</v>
      </c>
      <c r="LPG52" s="88">
        <f t="shared" ca="1" si="2014"/>
        <v>9.7474857472387311E-3</v>
      </c>
      <c r="LPH52" s="88">
        <f t="shared" ca="1" si="2014"/>
        <v>8.5257947946858186E-3</v>
      </c>
      <c r="LPI52" s="88">
        <f t="shared" ca="1" si="2014"/>
        <v>1.0738008671934541E-2</v>
      </c>
      <c r="LPJ52" s="88">
        <f t="shared" ca="1" si="1544"/>
        <v>8.4859608160774581E-3</v>
      </c>
      <c r="LPK52" s="88">
        <f t="shared" ca="1" si="1544"/>
        <v>9.8662612013754244E-3</v>
      </c>
      <c r="LPL52" s="88">
        <f t="shared" ca="1" si="1544"/>
        <v>1.0711330816490484E-2</v>
      </c>
      <c r="LPM52" s="88">
        <f t="shared" ca="1" si="1544"/>
        <v>1.0264890922997745E-2</v>
      </c>
      <c r="LPN52" s="88">
        <f t="shared" ca="1" si="1544"/>
        <v>1.1891132741884343E-2</v>
      </c>
      <c r="LPO52" s="88">
        <f t="shared" ca="1" si="1544"/>
        <v>9.5853400726414687E-3</v>
      </c>
      <c r="LPP52" s="88">
        <f t="shared" ca="1" si="1544"/>
        <v>9.557164266273694E-3</v>
      </c>
      <c r="LPQ52" s="88">
        <f t="shared" ca="1" si="1544"/>
        <v>1.0385935190720752E-2</v>
      </c>
      <c r="LPR52" s="88">
        <f t="shared" ca="1" si="1544"/>
        <v>8.2552806727398537E-3</v>
      </c>
      <c r="LPS52" s="88">
        <f t="shared" ca="1" si="1544"/>
        <v>7.7912258074852008E-3</v>
      </c>
      <c r="LPT52" s="88">
        <f t="shared" ca="1" si="1544"/>
        <v>7.7247657737144057E-3</v>
      </c>
      <c r="LPU52" s="88">
        <f t="shared" ca="1" si="1700"/>
        <v>9.3229506921103933E-3</v>
      </c>
      <c r="LPV52" s="88">
        <f t="shared" ca="1" si="1700"/>
        <v>7.888139300738211E-3</v>
      </c>
      <c r="LPW52" s="88">
        <f t="shared" ca="1" si="1700"/>
        <v>7.5288268983484535E-3</v>
      </c>
      <c r="LPX52" s="88">
        <f t="shared" ca="1" si="1700"/>
        <v>9.5235131866970978E-3</v>
      </c>
      <c r="LPY52" s="88">
        <f t="shared" ca="1" si="1700"/>
        <v>8.4561026184447972E-3</v>
      </c>
      <c r="LPZ52" s="88">
        <f t="shared" ca="1" si="1700"/>
        <v>1.1134577011870036E-2</v>
      </c>
      <c r="LQA52" s="88">
        <f t="shared" ca="1" si="1700"/>
        <v>7.9583095050731467E-3</v>
      </c>
      <c r="LQB52" s="88">
        <f t="shared" ca="1" si="1700"/>
        <v>1.0106616934188113E-2</v>
      </c>
      <c r="LQC52" s="88">
        <f t="shared" ca="1" si="1700"/>
        <v>1.1258952049261726E-2</v>
      </c>
      <c r="LQD52" s="88">
        <f t="shared" ca="1" si="1700"/>
        <v>9.2344457650648682E-3</v>
      </c>
      <c r="LQE52" s="88">
        <f t="shared" ca="1" si="1700"/>
        <v>9.5962883812281321E-3</v>
      </c>
      <c r="LQF52" s="88">
        <f t="shared" ca="1" si="1700"/>
        <v>9.5079256077965548E-3</v>
      </c>
      <c r="LQG52" s="88">
        <f t="shared" ca="1" si="1700"/>
        <v>9.918239755021643E-3</v>
      </c>
      <c r="LQH52" s="88">
        <f t="shared" ca="1" si="1700"/>
        <v>9.9707964667994971E-3</v>
      </c>
      <c r="LQI52" s="88">
        <f t="shared" ca="1" si="1700"/>
        <v>8.8574717100845073E-3</v>
      </c>
      <c r="LQJ52" s="88">
        <f t="shared" ca="1" si="1700"/>
        <v>9.5989822532035075E-3</v>
      </c>
      <c r="LQK52" s="88">
        <f t="shared" ca="1" si="1700"/>
        <v>9.8220428863036603E-3</v>
      </c>
      <c r="LQL52" s="88">
        <f t="shared" ca="1" si="1700"/>
        <v>1.0450881364923207E-2</v>
      </c>
      <c r="LQM52" s="88">
        <f t="shared" ca="1" si="1700"/>
        <v>1.0766218636553408E-2</v>
      </c>
      <c r="LQN52" s="88">
        <f t="shared" ca="1" si="1700"/>
        <v>8.8356191987917498E-3</v>
      </c>
      <c r="LQO52" s="88">
        <f t="shared" ca="1" si="1700"/>
        <v>9.0686602709152773E-3</v>
      </c>
      <c r="LQP52" s="88">
        <f t="shared" ca="1" si="1858"/>
        <v>9.4309984809841357E-3</v>
      </c>
      <c r="LQQ52" s="88">
        <f t="shared" ca="1" si="1858"/>
        <v>8.3541560752867852E-3</v>
      </c>
      <c r="LQR52" s="88">
        <f t="shared" ca="1" si="1858"/>
        <v>9.5587253082384926E-3</v>
      </c>
      <c r="LQS52" s="88">
        <f t="shared" ca="1" si="1858"/>
        <v>9.0294564038782225E-3</v>
      </c>
      <c r="LQT52" s="88">
        <f t="shared" ca="1" si="1858"/>
        <v>9.8459077579188502E-3</v>
      </c>
      <c r="LQU52" s="88">
        <f t="shared" ca="1" si="1858"/>
        <v>8.6978499724805879E-3</v>
      </c>
      <c r="LQV52" s="88">
        <f t="shared" ca="1" si="1858"/>
        <v>1.1480398989752479E-2</v>
      </c>
      <c r="LQW52" s="88">
        <f t="shared" ca="1" si="1858"/>
        <v>9.2571415484773E-3</v>
      </c>
      <c r="LQX52" s="88">
        <f t="shared" ca="1" si="1858"/>
        <v>9.809375627876012E-3</v>
      </c>
      <c r="LQY52" s="88">
        <f t="shared" ca="1" si="1858"/>
        <v>9.8459561787210843E-3</v>
      </c>
      <c r="LQZ52" s="88">
        <f t="shared" ca="1" si="1858"/>
        <v>9.7280874415781489E-3</v>
      </c>
      <c r="LRA52" s="88">
        <f t="shared" ca="1" si="1858"/>
        <v>8.6333382513299889E-3</v>
      </c>
      <c r="LRB52" s="88">
        <f t="shared" ca="1" si="1858"/>
        <v>8.6341128475295095E-3</v>
      </c>
      <c r="LRC52" s="88">
        <f t="shared" ca="1" si="1858"/>
        <v>7.5194404624059925E-3</v>
      </c>
      <c r="LRD52" s="88">
        <f t="shared" ca="1" si="1858"/>
        <v>1.0622436418732995E-2</v>
      </c>
      <c r="LRE52" s="88">
        <f t="shared" ca="1" si="1858"/>
        <v>9.0735627776658903E-3</v>
      </c>
      <c r="LRF52" s="88">
        <f t="shared" ca="1" si="2015"/>
        <v>9.9738487036615166E-3</v>
      </c>
      <c r="LRG52" s="88">
        <f t="shared" ca="1" si="2015"/>
        <v>8.6990921427837296E-3</v>
      </c>
      <c r="LRH52" s="88">
        <f t="shared" ca="1" si="2015"/>
        <v>1.0470944131740594E-2</v>
      </c>
      <c r="LRI52" s="88">
        <f t="shared" ca="1" si="2015"/>
        <v>8.7810106792997941E-3</v>
      </c>
      <c r="LRJ52" s="88">
        <f t="shared" ca="1" si="2015"/>
        <v>8.9748566591218003E-3</v>
      </c>
      <c r="LRK52" s="88">
        <f t="shared" ca="1" si="2015"/>
        <v>9.7309946914526969E-3</v>
      </c>
      <c r="LRL52" s="88">
        <f t="shared" ca="1" si="2015"/>
        <v>9.1466216948698116E-3</v>
      </c>
      <c r="LRM52" s="88">
        <f t="shared" ca="1" si="2015"/>
        <v>1.0452926106860248E-2</v>
      </c>
      <c r="LRN52" s="88">
        <f t="shared" ca="1" si="2015"/>
        <v>1.0813647971391184E-2</v>
      </c>
      <c r="LRO52" s="88">
        <f t="shared" ca="1" si="2015"/>
        <v>1.0350298016447461E-2</v>
      </c>
      <c r="LRP52" s="88">
        <f t="shared" ca="1" si="2015"/>
        <v>1.0020556053639648E-2</v>
      </c>
      <c r="LRQ52" s="88">
        <f t="shared" ca="1" si="2015"/>
        <v>1.0550827081948728E-2</v>
      </c>
      <c r="LRR52" s="88">
        <f t="shared" ca="1" si="2015"/>
        <v>9.219877454822157E-3</v>
      </c>
      <c r="LRS52" s="88">
        <f t="shared" ca="1" si="2015"/>
        <v>9.0828755148204526E-3</v>
      </c>
      <c r="LRT52" s="88">
        <f t="shared" ca="1" si="2015"/>
        <v>7.3105576768576382E-3</v>
      </c>
      <c r="LRU52" s="88">
        <f t="shared" ca="1" si="2015"/>
        <v>1.003397019195218E-2</v>
      </c>
      <c r="LRV52" s="88">
        <f t="shared" ca="1" si="1545"/>
        <v>1.0075729191810443E-2</v>
      </c>
      <c r="LRW52" s="88">
        <f t="shared" ca="1" si="1545"/>
        <v>9.935916469261858E-3</v>
      </c>
      <c r="LRX52" s="88">
        <f t="shared" ca="1" si="1545"/>
        <v>9.4224282828122303E-3</v>
      </c>
      <c r="LRY52" s="88">
        <f t="shared" ca="1" si="1545"/>
        <v>9.2323428394259274E-3</v>
      </c>
      <c r="LRZ52" s="88">
        <f t="shared" ca="1" si="1545"/>
        <v>8.762807401818987E-3</v>
      </c>
      <c r="LSA52" s="88">
        <f t="shared" ca="1" si="1545"/>
        <v>8.8291710112335265E-3</v>
      </c>
      <c r="LSB52" s="88">
        <f t="shared" ca="1" si="1545"/>
        <v>9.6850691341638269E-3</v>
      </c>
      <c r="LSC52" s="88">
        <f t="shared" ca="1" si="1545"/>
        <v>7.4062139350020758E-3</v>
      </c>
      <c r="LSD52" s="88">
        <f t="shared" ca="1" si="1545"/>
        <v>1.0870251664695196E-2</v>
      </c>
      <c r="LSE52" s="88">
        <f t="shared" ca="1" si="1545"/>
        <v>9.3284118374664313E-3</v>
      </c>
      <c r="LSF52" s="88">
        <f t="shared" ca="1" si="1545"/>
        <v>9.2084418611134387E-3</v>
      </c>
      <c r="LSG52" s="88">
        <f t="shared" ca="1" si="1701"/>
        <v>8.8000151185419102E-3</v>
      </c>
      <c r="LSH52" s="88">
        <f t="shared" ca="1" si="1701"/>
        <v>9.2003040068142205E-3</v>
      </c>
      <c r="LSI52" s="88">
        <f t="shared" ca="1" si="1701"/>
        <v>8.8054397841003836E-3</v>
      </c>
      <c r="LSJ52" s="88">
        <f t="shared" ca="1" si="1701"/>
        <v>8.8735749577219022E-3</v>
      </c>
      <c r="LSK52" s="88">
        <f t="shared" ca="1" si="1701"/>
        <v>1.0252861172768756E-2</v>
      </c>
      <c r="LSL52" s="88">
        <f t="shared" ca="1" si="1701"/>
        <v>1.0302144507943216E-2</v>
      </c>
      <c r="LSM52" s="88">
        <f t="shared" ca="1" si="1701"/>
        <v>9.8391289746811144E-3</v>
      </c>
      <c r="LSN52" s="88">
        <f t="shared" ca="1" si="1701"/>
        <v>1.0334034132377379E-2</v>
      </c>
      <c r="LSO52" s="88">
        <f t="shared" ca="1" si="1701"/>
        <v>9.2685873061598822E-3</v>
      </c>
      <c r="LSP52" s="88">
        <f t="shared" ca="1" si="1701"/>
        <v>1.0055576610850759E-2</v>
      </c>
      <c r="LSQ52" s="88">
        <f t="shared" ca="1" si="1701"/>
        <v>8.4288100536370966E-3</v>
      </c>
      <c r="LSR52" s="88">
        <f t="shared" ca="1" si="1701"/>
        <v>1.0963902532752859E-2</v>
      </c>
      <c r="LSS52" s="88">
        <f t="shared" ca="1" si="1701"/>
        <v>9.9095508559326369E-3</v>
      </c>
      <c r="LST52" s="88">
        <f t="shared" ca="1" si="1701"/>
        <v>1.0252228361138264E-2</v>
      </c>
      <c r="LSU52" s="88">
        <f t="shared" ca="1" si="1701"/>
        <v>9.46564832169677E-3</v>
      </c>
      <c r="LSV52" s="88">
        <f t="shared" ca="1" si="1701"/>
        <v>9.3177323534849067E-3</v>
      </c>
      <c r="LSW52" s="88">
        <f t="shared" ca="1" si="1701"/>
        <v>1.2219655126028441E-2</v>
      </c>
      <c r="LSX52" s="88">
        <f t="shared" ca="1" si="1701"/>
        <v>1.0003051991291118E-2</v>
      </c>
      <c r="LSY52" s="88">
        <f t="shared" ca="1" si="1701"/>
        <v>1.1737066420564487E-2</v>
      </c>
      <c r="LSZ52" s="88">
        <f t="shared" ca="1" si="1701"/>
        <v>9.4231517657700891E-3</v>
      </c>
      <c r="LTA52" s="88">
        <f t="shared" ca="1" si="1701"/>
        <v>9.2405713556989524E-3</v>
      </c>
      <c r="LTB52" s="88">
        <f t="shared" ca="1" si="1859"/>
        <v>8.8603370388939829E-3</v>
      </c>
      <c r="LTC52" s="88">
        <f t="shared" ca="1" si="1859"/>
        <v>8.4096832127208195E-3</v>
      </c>
      <c r="LTD52" s="88">
        <f t="shared" ca="1" si="1859"/>
        <v>8.5187368539139524E-3</v>
      </c>
      <c r="LTE52" s="88">
        <f t="shared" ca="1" si="1859"/>
        <v>8.1043083277626479E-3</v>
      </c>
      <c r="LTF52" s="88">
        <f t="shared" ca="1" si="1859"/>
        <v>9.1286671423275682E-3</v>
      </c>
      <c r="LTG52" s="88">
        <f t="shared" ca="1" si="1859"/>
        <v>8.2321715171947644E-3</v>
      </c>
      <c r="LTH52" s="88">
        <f t="shared" ca="1" si="1859"/>
        <v>9.9590303145632702E-3</v>
      </c>
      <c r="LTI52" s="88">
        <f t="shared" ca="1" si="1859"/>
        <v>8.2923228608870036E-3</v>
      </c>
      <c r="LTJ52" s="88">
        <f t="shared" ca="1" si="1859"/>
        <v>1.032097344428644E-2</v>
      </c>
      <c r="LTK52" s="88">
        <f t="shared" ca="1" si="1859"/>
        <v>9.893029067611506E-3</v>
      </c>
      <c r="LTL52" s="88">
        <f t="shared" ca="1" si="1859"/>
        <v>9.3586143989104857E-3</v>
      </c>
      <c r="LTM52" s="88">
        <f t="shared" ca="1" si="1859"/>
        <v>8.5204318125658377E-3</v>
      </c>
      <c r="LTN52" s="88">
        <f t="shared" ca="1" si="1859"/>
        <v>9.2020339770663134E-3</v>
      </c>
      <c r="LTO52" s="88">
        <f t="shared" ca="1" si="1859"/>
        <v>9.8801024822377011E-3</v>
      </c>
      <c r="LTP52" s="88">
        <f t="shared" ca="1" si="1859"/>
        <v>9.974299790681632E-3</v>
      </c>
      <c r="LTQ52" s="88">
        <f t="shared" ca="1" si="1859"/>
        <v>1.0098226332694776E-2</v>
      </c>
      <c r="LTR52" s="88">
        <f t="shared" ca="1" si="2016"/>
        <v>6.9327517512077184E-3</v>
      </c>
      <c r="LTS52" s="88">
        <f t="shared" ca="1" si="2016"/>
        <v>1.134998608496484E-2</v>
      </c>
      <c r="LTT52" s="88">
        <f t="shared" ca="1" si="2016"/>
        <v>1.0389142704854786E-2</v>
      </c>
      <c r="LTU52" s="88">
        <f t="shared" ca="1" si="2016"/>
        <v>9.5177831830835866E-3</v>
      </c>
      <c r="LTV52" s="88">
        <f t="shared" ca="1" si="2016"/>
        <v>1.0859493809142787E-2</v>
      </c>
      <c r="LTW52" s="88">
        <f t="shared" ca="1" si="2016"/>
        <v>8.7321364772238869E-3</v>
      </c>
      <c r="LTX52" s="88">
        <f t="shared" ca="1" si="2016"/>
        <v>1.0640780407333504E-2</v>
      </c>
      <c r="LTY52" s="88">
        <f t="shared" ca="1" si="2016"/>
        <v>9.7401501211274114E-3</v>
      </c>
      <c r="LTZ52" s="88">
        <f t="shared" ca="1" si="2016"/>
        <v>1.1566755884833805E-2</v>
      </c>
      <c r="LUA52" s="88">
        <f t="shared" ca="1" si="2016"/>
        <v>1.0728395667564668E-2</v>
      </c>
      <c r="LUB52" s="88">
        <f t="shared" ca="1" si="2016"/>
        <v>1.063164233366486E-2</v>
      </c>
      <c r="LUC52" s="88">
        <f t="shared" ca="1" si="2016"/>
        <v>7.9330368855371116E-3</v>
      </c>
      <c r="LUD52" s="88">
        <f t="shared" ca="1" si="2016"/>
        <v>8.4554791089647714E-3</v>
      </c>
      <c r="LUE52" s="88">
        <f t="shared" ca="1" si="2016"/>
        <v>1.0113629885399692E-2</v>
      </c>
      <c r="LUF52" s="88">
        <f t="shared" ca="1" si="2016"/>
        <v>7.8675427263246028E-3</v>
      </c>
      <c r="LUG52" s="88">
        <f t="shared" ca="1" si="2016"/>
        <v>6.9884506726058298E-3</v>
      </c>
      <c r="LUH52" s="88">
        <f t="shared" ca="1" si="1546"/>
        <v>9.5955443547939018E-3</v>
      </c>
      <c r="LUI52" s="88">
        <f t="shared" ca="1" si="1546"/>
        <v>8.9030692084867864E-3</v>
      </c>
      <c r="LUJ52" s="88">
        <f t="shared" ca="1" si="1546"/>
        <v>1.0954575934396152E-2</v>
      </c>
      <c r="LUK52" s="88">
        <f t="shared" ca="1" si="1546"/>
        <v>9.1559040106559686E-3</v>
      </c>
      <c r="LUL52" s="88">
        <f t="shared" ca="1" si="1546"/>
        <v>9.4369484417099227E-3</v>
      </c>
      <c r="LUM52" s="88">
        <f t="shared" ca="1" si="1546"/>
        <v>1.110974024312217E-2</v>
      </c>
      <c r="LUN52" s="88">
        <f t="shared" ca="1" si="1546"/>
        <v>1.0627343983954459E-2</v>
      </c>
      <c r="LUO52" s="88">
        <f t="shared" ca="1" si="1546"/>
        <v>1.024526936853953E-2</v>
      </c>
      <c r="LUP52" s="88">
        <f t="shared" ca="1" si="1546"/>
        <v>8.9046983155959998E-3</v>
      </c>
      <c r="LUQ52" s="88">
        <f t="shared" ca="1" si="1546"/>
        <v>9.8891640908214222E-3</v>
      </c>
      <c r="LUR52" s="88">
        <f t="shared" ca="1" si="1546"/>
        <v>9.7995474766819687E-3</v>
      </c>
      <c r="LUS52" s="88">
        <f t="shared" ca="1" si="1702"/>
        <v>9.2959805528477803E-3</v>
      </c>
      <c r="LUT52" s="88">
        <f t="shared" ca="1" si="1702"/>
        <v>8.8482372090882312E-3</v>
      </c>
      <c r="LUU52" s="88">
        <f t="shared" ca="1" si="1702"/>
        <v>1.031380925868478E-2</v>
      </c>
      <c r="LUV52" s="88">
        <f t="shared" ca="1" si="1702"/>
        <v>8.8010320869746084E-3</v>
      </c>
      <c r="LUW52" s="88">
        <f t="shared" ca="1" si="1702"/>
        <v>1.0065235861224377E-2</v>
      </c>
      <c r="LUX52" s="88">
        <f t="shared" ca="1" si="1702"/>
        <v>1.0054985520107968E-2</v>
      </c>
      <c r="LUY52" s="88">
        <f t="shared" ca="1" si="1702"/>
        <v>1.0720323234319703E-2</v>
      </c>
      <c r="LUZ52" s="88">
        <f t="shared" ca="1" si="1702"/>
        <v>7.7137987222285643E-3</v>
      </c>
      <c r="LVA52" s="88">
        <f t="shared" ca="1" si="1702"/>
        <v>1.0003998176957163E-2</v>
      </c>
      <c r="LVB52" s="88">
        <f t="shared" ca="1" si="1702"/>
        <v>1.124716247511278E-2</v>
      </c>
      <c r="LVC52" s="88">
        <f t="shared" ca="1" si="1702"/>
        <v>8.9753306176437106E-3</v>
      </c>
      <c r="LVD52" s="88">
        <f t="shared" ca="1" si="1702"/>
        <v>8.8816485858086696E-3</v>
      </c>
      <c r="LVE52" s="88">
        <f t="shared" ca="1" si="1702"/>
        <v>9.0573304680958439E-3</v>
      </c>
      <c r="LVF52" s="88">
        <f t="shared" ca="1" si="1702"/>
        <v>9.0774626479263563E-3</v>
      </c>
      <c r="LVG52" s="88">
        <f t="shared" ca="1" si="1702"/>
        <v>8.8541819259468982E-3</v>
      </c>
      <c r="LVH52" s="88">
        <f t="shared" ca="1" si="1702"/>
        <v>1.0657946883372833E-2</v>
      </c>
      <c r="LVI52" s="88">
        <f t="shared" ca="1" si="1702"/>
        <v>1.0229375793474592E-2</v>
      </c>
      <c r="LVJ52" s="88">
        <f t="shared" ca="1" si="1702"/>
        <v>9.7358427952236107E-3</v>
      </c>
      <c r="LVK52" s="88">
        <f t="shared" ca="1" si="1702"/>
        <v>1.139125775133476E-2</v>
      </c>
      <c r="LVL52" s="88">
        <f t="shared" ca="1" si="1702"/>
        <v>1.0648809440906133E-2</v>
      </c>
      <c r="LVM52" s="88">
        <f t="shared" ca="1" si="1702"/>
        <v>7.1733185117357472E-3</v>
      </c>
      <c r="LVN52" s="88">
        <f t="shared" ca="1" si="1860"/>
        <v>8.9493862248378603E-3</v>
      </c>
      <c r="LVO52" s="88">
        <f t="shared" ca="1" si="1860"/>
        <v>9.5357860881770742E-3</v>
      </c>
      <c r="LVP52" s="88">
        <f t="shared" ca="1" si="1860"/>
        <v>7.7394792767457345E-3</v>
      </c>
      <c r="LVQ52" s="88">
        <f t="shared" ca="1" si="1860"/>
        <v>9.3518148306182287E-3</v>
      </c>
      <c r="LVR52" s="88">
        <f t="shared" ca="1" si="1860"/>
        <v>8.361933071417204E-3</v>
      </c>
      <c r="LVS52" s="88">
        <f t="shared" ca="1" si="1860"/>
        <v>1.138547815596499E-2</v>
      </c>
      <c r="LVT52" s="88">
        <f t="shared" ca="1" si="1860"/>
        <v>7.6176830266609739E-3</v>
      </c>
      <c r="LVU52" s="88">
        <f t="shared" ca="1" si="1860"/>
        <v>1.0575146131973315E-2</v>
      </c>
      <c r="LVV52" s="88">
        <f t="shared" ca="1" si="1860"/>
        <v>9.1633778387697727E-3</v>
      </c>
      <c r="LVW52" s="88">
        <f t="shared" ca="1" si="1860"/>
        <v>9.7781413128660167E-3</v>
      </c>
      <c r="LVX52" s="88">
        <f t="shared" ca="1" si="1860"/>
        <v>1.1253203959986245E-2</v>
      </c>
      <c r="LVY52" s="88">
        <f t="shared" ca="1" si="1860"/>
        <v>9.571207829742405E-3</v>
      </c>
      <c r="LVZ52" s="88">
        <f t="shared" ca="1" si="1860"/>
        <v>1.2286404997108397E-2</v>
      </c>
      <c r="LWA52" s="88">
        <f t="shared" ca="1" si="1860"/>
        <v>9.1360359388171601E-3</v>
      </c>
      <c r="LWB52" s="88">
        <f t="shared" ca="1" si="1860"/>
        <v>9.2267285102414724E-3</v>
      </c>
      <c r="LWC52" s="88">
        <f t="shared" ca="1" si="1860"/>
        <v>1.0811788027240896E-2</v>
      </c>
      <c r="LWD52" s="88">
        <f t="shared" ca="1" si="2017"/>
        <v>9.3445821385837752E-3</v>
      </c>
      <c r="LWE52" s="88">
        <f t="shared" ca="1" si="2017"/>
        <v>8.7673308149049233E-3</v>
      </c>
      <c r="LWF52" s="88">
        <f t="shared" ca="1" si="2017"/>
        <v>1.1954168248285754E-2</v>
      </c>
      <c r="LWG52" s="88">
        <f t="shared" ca="1" si="2017"/>
        <v>8.836716332142773E-3</v>
      </c>
      <c r="LWH52" s="88">
        <f t="shared" ca="1" si="2017"/>
        <v>1.0998762730281912E-2</v>
      </c>
      <c r="LWI52" s="88">
        <f t="shared" ca="1" si="2017"/>
        <v>8.1425217901216554E-3</v>
      </c>
      <c r="LWJ52" s="88">
        <f t="shared" ca="1" si="2017"/>
        <v>1.0577737764163464E-2</v>
      </c>
      <c r="LWK52" s="88">
        <f t="shared" ca="1" si="2017"/>
        <v>1.0465800831320867E-2</v>
      </c>
      <c r="LWL52" s="88">
        <f t="shared" ca="1" si="2017"/>
        <v>9.0053209781747329E-3</v>
      </c>
      <c r="LWM52" s="88">
        <f t="shared" ca="1" si="2017"/>
        <v>8.6527237911104594E-3</v>
      </c>
      <c r="LWN52" s="88">
        <f t="shared" ca="1" si="2017"/>
        <v>9.2619708040494273E-3</v>
      </c>
      <c r="LWO52" s="88">
        <f t="shared" ca="1" si="2017"/>
        <v>1.0567757818252326E-2</v>
      </c>
      <c r="LWP52" s="88">
        <f t="shared" ca="1" si="2017"/>
        <v>1.0038840333556094E-2</v>
      </c>
      <c r="LWQ52" s="88">
        <f t="shared" ca="1" si="2017"/>
        <v>7.945687518824341E-3</v>
      </c>
      <c r="LWR52" s="88">
        <f t="shared" ca="1" si="2017"/>
        <v>1.0311795633316315E-2</v>
      </c>
      <c r="LWS52" s="88">
        <f t="shared" ca="1" si="2017"/>
        <v>9.6634518651187822E-3</v>
      </c>
      <c r="LWT52" s="88">
        <f t="shared" ca="1" si="1547"/>
        <v>1.1053940165034713E-2</v>
      </c>
      <c r="LWU52" s="88">
        <f t="shared" ca="1" si="1547"/>
        <v>9.861836973915572E-3</v>
      </c>
      <c r="LWV52" s="88">
        <f t="shared" ca="1" si="1547"/>
        <v>1.1132550708545012E-2</v>
      </c>
      <c r="LWW52" s="88">
        <f t="shared" ca="1" si="1547"/>
        <v>9.3196211426332387E-3</v>
      </c>
      <c r="LWX52" s="88">
        <f t="shared" ca="1" si="1547"/>
        <v>8.5809041701943034E-3</v>
      </c>
      <c r="LWY52" s="88">
        <f t="shared" ca="1" si="1547"/>
        <v>9.0347698350431178E-3</v>
      </c>
      <c r="LWZ52" s="88">
        <f t="shared" ca="1" si="1547"/>
        <v>1.0514052525392966E-2</v>
      </c>
      <c r="LXA52" s="88">
        <f t="shared" ca="1" si="1547"/>
        <v>9.1313178391021245E-3</v>
      </c>
      <c r="LXB52" s="88">
        <f t="shared" ca="1" si="1547"/>
        <v>9.9758929723926769E-3</v>
      </c>
      <c r="LXC52" s="88">
        <f t="shared" ca="1" si="1547"/>
        <v>9.3952737233932212E-3</v>
      </c>
      <c r="LXD52" s="88">
        <f t="shared" ca="1" si="1547"/>
        <v>1.0143728758962328E-2</v>
      </c>
      <c r="LXE52" s="88">
        <f t="shared" ca="1" si="1703"/>
        <v>8.7972604918774358E-3</v>
      </c>
      <c r="LXF52" s="88">
        <f t="shared" ca="1" si="1703"/>
        <v>1.0201354224714899E-2</v>
      </c>
      <c r="LXG52" s="88">
        <f t="shared" ca="1" si="1703"/>
        <v>7.8206365198986178E-3</v>
      </c>
      <c r="LXH52" s="88">
        <f t="shared" ca="1" si="1703"/>
        <v>1.0366639868011005E-2</v>
      </c>
      <c r="LXI52" s="88">
        <f t="shared" ca="1" si="1703"/>
        <v>9.4793799490776268E-3</v>
      </c>
      <c r="LXJ52" s="88">
        <f t="shared" ca="1" si="1703"/>
        <v>9.0655283464328145E-3</v>
      </c>
      <c r="LXK52" s="88">
        <f t="shared" ca="1" si="1703"/>
        <v>9.2751990919937924E-3</v>
      </c>
      <c r="LXL52" s="88">
        <f t="shared" ca="1" si="1703"/>
        <v>1.0110889043400219E-2</v>
      </c>
      <c r="LXM52" s="88">
        <f t="shared" ca="1" si="1703"/>
        <v>1.1661683351748482E-2</v>
      </c>
      <c r="LXN52" s="88">
        <f t="shared" ca="1" si="1703"/>
        <v>8.5771588707425801E-3</v>
      </c>
      <c r="LXO52" s="88">
        <f t="shared" ca="1" si="1703"/>
        <v>7.2917031545767013E-3</v>
      </c>
      <c r="LXP52" s="88">
        <f t="shared" ca="1" si="1703"/>
        <v>1.0520419832012564E-2</v>
      </c>
      <c r="LXQ52" s="88">
        <f t="shared" ca="1" si="1703"/>
        <v>9.9664361126257702E-3</v>
      </c>
      <c r="LXR52" s="88">
        <f t="shared" ca="1" si="1703"/>
        <v>1.0372169263342087E-2</v>
      </c>
      <c r="LXS52" s="88">
        <f t="shared" ca="1" si="1703"/>
        <v>7.5247021620738451E-3</v>
      </c>
      <c r="LXT52" s="88">
        <f t="shared" ca="1" si="1703"/>
        <v>9.3102618797969265E-3</v>
      </c>
      <c r="LXU52" s="88">
        <f t="shared" ca="1" si="1703"/>
        <v>7.7462456407253015E-3</v>
      </c>
      <c r="LXV52" s="88">
        <f t="shared" ca="1" si="1703"/>
        <v>8.9779349564100292E-3</v>
      </c>
      <c r="LXW52" s="88">
        <f t="shared" ca="1" si="1703"/>
        <v>7.4708925141588022E-3</v>
      </c>
      <c r="LXX52" s="88">
        <f t="shared" ca="1" si="1703"/>
        <v>8.9690735302068083E-3</v>
      </c>
      <c r="LXY52" s="88">
        <f t="shared" ca="1" si="1703"/>
        <v>1.059550561419309E-2</v>
      </c>
      <c r="LXZ52" s="88">
        <f t="shared" ca="1" si="1861"/>
        <v>8.9349251901108852E-3</v>
      </c>
      <c r="LYA52" s="88">
        <f t="shared" ca="1" si="1861"/>
        <v>9.5756701719896167E-3</v>
      </c>
      <c r="LYB52" s="88">
        <f t="shared" ca="1" si="1861"/>
        <v>8.4325282277302772E-3</v>
      </c>
      <c r="LYC52" s="88">
        <f t="shared" ca="1" si="1861"/>
        <v>8.9998418361693575E-3</v>
      </c>
      <c r="LYD52" s="88">
        <f t="shared" ca="1" si="1861"/>
        <v>1.2528322767727288E-2</v>
      </c>
      <c r="LYE52" s="88">
        <f t="shared" ca="1" si="1861"/>
        <v>1.0386362901329292E-2</v>
      </c>
      <c r="LYF52" s="88">
        <f t="shared" ca="1" si="1861"/>
        <v>9.7598346941966951E-3</v>
      </c>
      <c r="LYG52" s="88">
        <f t="shared" ca="1" si="1861"/>
        <v>1.0518551889009142E-2</v>
      </c>
      <c r="LYH52" s="88">
        <f t="shared" ca="1" si="1861"/>
        <v>8.4047038331009957E-3</v>
      </c>
      <c r="LYI52" s="88">
        <f t="shared" ca="1" si="1861"/>
        <v>1.0473914850555568E-2</v>
      </c>
      <c r="LYJ52" s="88">
        <f t="shared" ca="1" si="1861"/>
        <v>9.9253292610841978E-3</v>
      </c>
      <c r="LYK52" s="88">
        <f t="shared" ca="1" si="1861"/>
        <v>1.0320431437352579E-2</v>
      </c>
      <c r="LYL52" s="88">
        <f t="shared" ca="1" si="1861"/>
        <v>1.0822057149626748E-2</v>
      </c>
      <c r="LYM52" s="88">
        <f t="shared" ca="1" si="1861"/>
        <v>1.1030242168511764E-2</v>
      </c>
      <c r="LYN52" s="88">
        <f t="shared" ca="1" si="1861"/>
        <v>9.7540119794258043E-3</v>
      </c>
      <c r="LYO52" s="88">
        <f t="shared" ca="1" si="1861"/>
        <v>8.4948239032007888E-3</v>
      </c>
      <c r="LYP52" s="88">
        <f t="shared" ca="1" si="2018"/>
        <v>1.1981638566564697E-2</v>
      </c>
      <c r="LYQ52" s="88">
        <f t="shared" ca="1" si="2018"/>
        <v>9.3374293328277042E-3</v>
      </c>
      <c r="LYR52" s="88">
        <f t="shared" ca="1" si="2018"/>
        <v>1.0433616085672431E-2</v>
      </c>
      <c r="LYS52" s="88">
        <f t="shared" ca="1" si="2018"/>
        <v>1.002438085575162E-2</v>
      </c>
      <c r="LYT52" s="88">
        <f t="shared" ca="1" si="2018"/>
        <v>1.0197471830324998E-2</v>
      </c>
      <c r="LYU52" s="88">
        <f t="shared" ca="1" si="2018"/>
        <v>9.2616682171878587E-3</v>
      </c>
      <c r="LYV52" s="88">
        <f t="shared" ca="1" si="2018"/>
        <v>8.9405389611702281E-3</v>
      </c>
      <c r="LYW52" s="88">
        <f t="shared" ca="1" si="2018"/>
        <v>9.2638896582350003E-3</v>
      </c>
      <c r="LYX52" s="88">
        <f t="shared" ca="1" si="2018"/>
        <v>1.0250373897046181E-2</v>
      </c>
      <c r="LYY52" s="88">
        <f t="shared" ca="1" si="2018"/>
        <v>7.5574971911553223E-3</v>
      </c>
      <c r="LYZ52" s="88">
        <f t="shared" ca="1" si="2018"/>
        <v>8.9775458400791867E-3</v>
      </c>
      <c r="LZA52" s="88">
        <f t="shared" ca="1" si="2018"/>
        <v>9.3939957833255195E-3</v>
      </c>
      <c r="LZB52" s="88">
        <f t="shared" ca="1" si="2018"/>
        <v>1.0395115068674691E-2</v>
      </c>
      <c r="LZC52" s="88">
        <f t="shared" ca="1" si="2018"/>
        <v>9.2432014171890415E-3</v>
      </c>
      <c r="LZD52" s="88">
        <f t="shared" ca="1" si="2018"/>
        <v>1.0058571496341805E-2</v>
      </c>
      <c r="LZE52" s="88">
        <f t="shared" ca="1" si="2018"/>
        <v>8.9672338831772915E-3</v>
      </c>
      <c r="LZF52" s="88">
        <f t="shared" ca="1" si="1548"/>
        <v>9.7019607138676498E-3</v>
      </c>
      <c r="LZG52" s="88">
        <f t="shared" ca="1" si="1548"/>
        <v>9.221638721700634E-3</v>
      </c>
      <c r="LZH52" s="88">
        <f t="shared" ca="1" si="1548"/>
        <v>1.098741167129714E-2</v>
      </c>
      <c r="LZI52" s="88">
        <f t="shared" ca="1" si="1548"/>
        <v>1.0072129385252966E-2</v>
      </c>
      <c r="LZJ52" s="88">
        <f t="shared" ca="1" si="1548"/>
        <v>9.9268949636211641E-3</v>
      </c>
      <c r="LZK52" s="88">
        <f t="shared" ca="1" si="1548"/>
        <v>1.0479891658945417E-2</v>
      </c>
      <c r="LZL52" s="88">
        <f t="shared" ca="1" si="1548"/>
        <v>8.1989529964319012E-3</v>
      </c>
      <c r="LZM52" s="88">
        <f t="shared" ca="1" si="1548"/>
        <v>9.9622862377679606E-3</v>
      </c>
      <c r="LZN52" s="88">
        <f t="shared" ca="1" si="1548"/>
        <v>1.0705128959313625E-2</v>
      </c>
      <c r="LZO52" s="88">
        <f t="shared" ca="1" si="1548"/>
        <v>1.0922782915204448E-2</v>
      </c>
      <c r="LZP52" s="88">
        <f t="shared" ca="1" si="1548"/>
        <v>1.0050773362251205E-2</v>
      </c>
      <c r="LZQ52" s="88">
        <f t="shared" ca="1" si="1704"/>
        <v>1.0688427482397247E-2</v>
      </c>
      <c r="LZR52" s="88">
        <f t="shared" ca="1" si="1704"/>
        <v>1.0239527220259741E-2</v>
      </c>
      <c r="LZS52" s="88">
        <f t="shared" ca="1" si="1704"/>
        <v>9.7004102966267106E-3</v>
      </c>
      <c r="LZT52" s="88">
        <f t="shared" ca="1" si="1704"/>
        <v>7.9005111691782537E-3</v>
      </c>
      <c r="LZU52" s="88">
        <f t="shared" ca="1" si="1704"/>
        <v>8.4537807326508663E-3</v>
      </c>
      <c r="LZV52" s="88">
        <f t="shared" ca="1" si="1704"/>
        <v>8.5196978912793798E-3</v>
      </c>
      <c r="LZW52" s="88">
        <f t="shared" ca="1" si="1704"/>
        <v>9.3481837876708742E-3</v>
      </c>
      <c r="LZX52" s="88">
        <f t="shared" ca="1" si="1704"/>
        <v>8.6996265177164168E-3</v>
      </c>
      <c r="LZY52" s="88">
        <f t="shared" ca="1" si="1704"/>
        <v>9.8111405695816209E-3</v>
      </c>
      <c r="LZZ52" s="88">
        <f t="shared" ca="1" si="1704"/>
        <v>9.290679247391501E-3</v>
      </c>
      <c r="MAA52" s="88">
        <f t="shared" ca="1" si="1704"/>
        <v>9.5043368740996646E-3</v>
      </c>
      <c r="MAB52" s="88">
        <f t="shared" ca="1" si="1704"/>
        <v>1.0544568791623552E-2</v>
      </c>
      <c r="MAC52" s="88">
        <f t="shared" ca="1" si="1704"/>
        <v>1.0805577128473073E-2</v>
      </c>
      <c r="MAD52" s="88">
        <f t="shared" ca="1" si="1704"/>
        <v>8.6000890103501756E-3</v>
      </c>
      <c r="MAE52" s="88">
        <f t="shared" ca="1" si="1704"/>
        <v>8.8983005849827008E-3</v>
      </c>
      <c r="MAF52" s="88">
        <f t="shared" ca="1" si="1704"/>
        <v>7.4878226316033546E-3</v>
      </c>
      <c r="MAG52" s="88">
        <f t="shared" ca="1" si="1704"/>
        <v>9.2183872822429198E-3</v>
      </c>
      <c r="MAH52" s="88">
        <f t="shared" ca="1" si="1704"/>
        <v>8.5523214885584314E-3</v>
      </c>
      <c r="MAI52" s="88">
        <f t="shared" ca="1" si="1704"/>
        <v>1.0709073116022852E-2</v>
      </c>
      <c r="MAJ52" s="88">
        <f t="shared" ca="1" si="1704"/>
        <v>1.0200016296108574E-2</v>
      </c>
      <c r="MAK52" s="88">
        <f t="shared" ca="1" si="1704"/>
        <v>1.0795619480250922E-2</v>
      </c>
      <c r="MAL52" s="88">
        <f t="shared" ca="1" si="1862"/>
        <v>1.0282039732054535E-2</v>
      </c>
      <c r="MAM52" s="88">
        <f t="shared" ca="1" si="1862"/>
        <v>9.60673863387255E-3</v>
      </c>
      <c r="MAN52" s="88">
        <f t="shared" ca="1" si="1862"/>
        <v>1.1613097900254577E-2</v>
      </c>
      <c r="MAO52" s="88">
        <f t="shared" ca="1" si="1862"/>
        <v>9.3555370990530632E-3</v>
      </c>
      <c r="MAP52" s="88">
        <f t="shared" ca="1" si="1862"/>
        <v>8.0817051154189554E-3</v>
      </c>
      <c r="MAQ52" s="88">
        <f t="shared" ca="1" si="1862"/>
        <v>1.0025981527022311E-2</v>
      </c>
      <c r="MAR52" s="88">
        <f t="shared" ca="1" si="1862"/>
        <v>9.5100561441059488E-3</v>
      </c>
      <c r="MAS52" s="88">
        <f t="shared" ca="1" si="1862"/>
        <v>9.1247133513114691E-3</v>
      </c>
      <c r="MAT52" s="88">
        <f t="shared" ca="1" si="1862"/>
        <v>8.7291724243652568E-3</v>
      </c>
      <c r="MAU52" s="88">
        <f t="shared" ca="1" si="1862"/>
        <v>9.5098724592127745E-3</v>
      </c>
      <c r="MAV52" s="88">
        <f t="shared" ca="1" si="1862"/>
        <v>1.0048074159756904E-2</v>
      </c>
      <c r="MAW52" s="88">
        <f t="shared" ca="1" si="1862"/>
        <v>1.0196777317773702E-2</v>
      </c>
      <c r="MAX52" s="88">
        <f t="shared" ca="1" si="1862"/>
        <v>7.2467814293795752E-3</v>
      </c>
      <c r="MAY52" s="88">
        <f t="shared" ca="1" si="1862"/>
        <v>9.961754294385318E-3</v>
      </c>
      <c r="MAZ52" s="88">
        <f t="shared" ca="1" si="1862"/>
        <v>9.0836616465395804E-3</v>
      </c>
      <c r="MBA52" s="88">
        <f t="shared" ca="1" si="1862"/>
        <v>1.1759175675430904E-2</v>
      </c>
      <c r="MBB52" s="88">
        <f t="shared" ca="1" si="2019"/>
        <v>1.003186482489583E-2</v>
      </c>
      <c r="MBC52" s="88">
        <f t="shared" ca="1" si="2019"/>
        <v>9.8921322472585865E-3</v>
      </c>
      <c r="MBD52" s="88">
        <f t="shared" ca="1" si="2019"/>
        <v>1.0469794535286158E-2</v>
      </c>
      <c r="MBE52" s="88">
        <f t="shared" ca="1" si="2019"/>
        <v>1.0888659934523667E-2</v>
      </c>
      <c r="MBF52" s="88">
        <f t="shared" ca="1" si="2019"/>
        <v>9.544140252561957E-3</v>
      </c>
      <c r="MBG52" s="88">
        <f t="shared" ca="1" si="2019"/>
        <v>1.0314909064389808E-2</v>
      </c>
      <c r="MBH52" s="88">
        <f t="shared" ca="1" si="2019"/>
        <v>8.1915863479882795E-3</v>
      </c>
      <c r="MBI52" s="88">
        <f t="shared" ca="1" si="2019"/>
        <v>8.2450745619074891E-3</v>
      </c>
      <c r="MBJ52" s="88">
        <f t="shared" ca="1" si="2019"/>
        <v>1.0059655418418972E-2</v>
      </c>
      <c r="MBK52" s="88">
        <f t="shared" ca="1" si="2019"/>
        <v>1.0592846412896501E-2</v>
      </c>
      <c r="MBL52" s="88">
        <f t="shared" ca="1" si="2019"/>
        <v>9.8589135720749434E-3</v>
      </c>
      <c r="MBM52" s="88">
        <f t="shared" ca="1" si="2019"/>
        <v>8.9950151105844776E-3</v>
      </c>
      <c r="MBN52" s="88">
        <f t="shared" ca="1" si="2019"/>
        <v>8.8045607022131378E-3</v>
      </c>
      <c r="MBO52" s="88">
        <f t="shared" ca="1" si="2019"/>
        <v>9.9954262827852101E-3</v>
      </c>
      <c r="MBP52" s="88">
        <f t="shared" ca="1" si="2019"/>
        <v>1.0810323752607777E-2</v>
      </c>
      <c r="MBQ52" s="88">
        <f t="shared" ca="1" si="2019"/>
        <v>1.043023436060779E-2</v>
      </c>
      <c r="MBR52" s="88">
        <f t="shared" ca="1" si="1549"/>
        <v>8.4362559392641197E-3</v>
      </c>
      <c r="MBS52" s="88">
        <f t="shared" ca="1" si="1549"/>
        <v>9.8940081844773563E-3</v>
      </c>
      <c r="MBT52" s="88">
        <f t="shared" ca="1" si="1549"/>
        <v>7.2959220825024856E-3</v>
      </c>
      <c r="MBU52" s="88">
        <f t="shared" ca="1" si="1549"/>
        <v>7.84270291901395E-3</v>
      </c>
      <c r="MBV52" s="88">
        <f t="shared" ca="1" si="1549"/>
        <v>9.5393178262433327E-3</v>
      </c>
      <c r="MBW52" s="88">
        <f t="shared" ca="1" si="1549"/>
        <v>9.7805211744828348E-3</v>
      </c>
      <c r="MBX52" s="88">
        <f t="shared" ca="1" si="1549"/>
        <v>9.7063047856133563E-3</v>
      </c>
      <c r="MBY52" s="88">
        <f t="shared" ca="1" si="1549"/>
        <v>9.2044570404550795E-3</v>
      </c>
      <c r="MBZ52" s="88">
        <f t="shared" ca="1" si="1549"/>
        <v>9.4598839426604728E-3</v>
      </c>
      <c r="MCA52" s="88">
        <f t="shared" ca="1" si="1549"/>
        <v>8.2957967429979195E-3</v>
      </c>
      <c r="MCB52" s="88">
        <f t="shared" ca="1" si="1549"/>
        <v>1.2362602664581546E-2</v>
      </c>
      <c r="MCC52" s="88">
        <f t="shared" ca="1" si="1705"/>
        <v>1.0672382779253699E-2</v>
      </c>
      <c r="MCD52" s="88">
        <f t="shared" ca="1" si="1705"/>
        <v>9.4248290430927872E-3</v>
      </c>
      <c r="MCE52" s="88">
        <f t="shared" ca="1" si="1705"/>
        <v>1.1095518512957387E-2</v>
      </c>
      <c r="MCF52" s="88">
        <f t="shared" ca="1" si="1705"/>
        <v>1.0229349717105263E-2</v>
      </c>
      <c r="MCG52" s="88">
        <f t="shared" ca="1" si="1705"/>
        <v>1.038284389681516E-2</v>
      </c>
      <c r="MCH52" s="88">
        <f t="shared" ca="1" si="1705"/>
        <v>1.0241414309521604E-2</v>
      </c>
      <c r="MCI52" s="88">
        <f t="shared" ca="1" si="1705"/>
        <v>9.4148473231682756E-3</v>
      </c>
      <c r="MCJ52" s="88">
        <f t="shared" ca="1" si="1705"/>
        <v>1.1802076074272697E-2</v>
      </c>
      <c r="MCK52" s="88">
        <f t="shared" ca="1" si="1705"/>
        <v>9.7875735596783513E-3</v>
      </c>
      <c r="MCL52" s="88">
        <f t="shared" ca="1" si="1705"/>
        <v>1.0222673910805878E-2</v>
      </c>
      <c r="MCM52" s="88">
        <f t="shared" ca="1" si="1705"/>
        <v>8.4482532198705378E-3</v>
      </c>
      <c r="MCN52" s="88">
        <f t="shared" ca="1" si="1705"/>
        <v>7.273086197666109E-3</v>
      </c>
      <c r="MCO52" s="88">
        <f t="shared" ca="1" si="1705"/>
        <v>6.6276628203438782E-3</v>
      </c>
      <c r="MCP52" s="88">
        <f t="shared" ca="1" si="1705"/>
        <v>9.7624508717953171E-3</v>
      </c>
      <c r="MCQ52" s="88">
        <f t="shared" ca="1" si="1705"/>
        <v>9.9790405981594592E-3</v>
      </c>
      <c r="MCR52" s="88">
        <f t="shared" ca="1" si="1705"/>
        <v>9.0202073963175748E-3</v>
      </c>
      <c r="MCS52" s="88">
        <f t="shared" ca="1" si="1705"/>
        <v>9.6955705485736333E-3</v>
      </c>
      <c r="MCT52" s="88">
        <f t="shared" ca="1" si="1705"/>
        <v>9.4655519261868763E-3</v>
      </c>
      <c r="MCU52" s="88">
        <f t="shared" ca="1" si="1705"/>
        <v>8.525230953517841E-3</v>
      </c>
      <c r="MCV52" s="88">
        <f t="shared" ca="1" si="1705"/>
        <v>1.1209822885366472E-2</v>
      </c>
      <c r="MCW52" s="88">
        <f t="shared" ca="1" si="1705"/>
        <v>1.0099897418510282E-2</v>
      </c>
      <c r="MCX52" s="88">
        <f t="shared" ca="1" si="1863"/>
        <v>9.6819903896630914E-3</v>
      </c>
      <c r="MCY52" s="88">
        <f t="shared" ca="1" si="1863"/>
        <v>1.1324882360471489E-2</v>
      </c>
      <c r="MCZ52" s="88">
        <f t="shared" ca="1" si="1863"/>
        <v>1.0693041145414871E-2</v>
      </c>
      <c r="MDA52" s="88">
        <f t="shared" ca="1" si="1863"/>
        <v>9.9832458034902257E-3</v>
      </c>
      <c r="MDB52" s="88">
        <f t="shared" ca="1" si="1863"/>
        <v>9.0983550514756942E-3</v>
      </c>
      <c r="MDC52" s="88">
        <f t="shared" ca="1" si="1863"/>
        <v>7.4730045661242344E-3</v>
      </c>
      <c r="MDD52" s="88">
        <f t="shared" ca="1" si="1863"/>
        <v>7.7970537935613598E-3</v>
      </c>
      <c r="MDE52" s="88">
        <f t="shared" ca="1" si="1863"/>
        <v>9.030255182716683E-3</v>
      </c>
      <c r="MDF52" s="88">
        <f t="shared" ca="1" si="1863"/>
        <v>9.0585781307853368E-3</v>
      </c>
      <c r="MDG52" s="88">
        <f t="shared" ca="1" si="1863"/>
        <v>9.5974842142493647E-3</v>
      </c>
      <c r="MDH52" s="88">
        <f t="shared" ca="1" si="1863"/>
        <v>7.7722944990915067E-3</v>
      </c>
      <c r="MDI52" s="88">
        <f t="shared" ca="1" si="1863"/>
        <v>8.5826039394776565E-3</v>
      </c>
      <c r="MDJ52" s="88">
        <f t="shared" ca="1" si="1863"/>
        <v>7.2311935490100747E-3</v>
      </c>
      <c r="MDK52" s="88">
        <f t="shared" ca="1" si="1863"/>
        <v>1.0322368298181183E-2</v>
      </c>
      <c r="MDL52" s="88">
        <f t="shared" ca="1" si="1863"/>
        <v>9.8048239845959888E-3</v>
      </c>
      <c r="MDM52" s="88">
        <f t="shared" ca="1" si="1863"/>
        <v>9.5221301416360486E-3</v>
      </c>
      <c r="MDN52" s="88">
        <f t="shared" ca="1" si="2020"/>
        <v>9.7483724481632807E-3</v>
      </c>
      <c r="MDO52" s="88">
        <f t="shared" ca="1" si="2020"/>
        <v>7.9720923423726615E-3</v>
      </c>
      <c r="MDP52" s="88">
        <f t="shared" ca="1" si="2020"/>
        <v>1.0390848179566356E-2</v>
      </c>
      <c r="MDQ52" s="88">
        <f t="shared" ca="1" si="2020"/>
        <v>8.7743362387294986E-3</v>
      </c>
      <c r="MDR52" s="88">
        <f t="shared" ca="1" si="2020"/>
        <v>9.8183588519269935E-3</v>
      </c>
      <c r="MDS52" s="88">
        <f t="shared" ca="1" si="2020"/>
        <v>9.4571278869607072E-3</v>
      </c>
      <c r="MDT52" s="88">
        <f t="shared" ca="1" si="2020"/>
        <v>9.005143088013496E-3</v>
      </c>
      <c r="MDU52" s="88">
        <f t="shared" ca="1" si="2020"/>
        <v>1.1057175145076495E-2</v>
      </c>
      <c r="MDV52" s="88">
        <f t="shared" ca="1" si="2020"/>
        <v>1.0905531454504808E-2</v>
      </c>
      <c r="MDW52" s="88">
        <f t="shared" ca="1" si="2020"/>
        <v>8.8379857050698684E-3</v>
      </c>
      <c r="MDX52" s="88">
        <f t="shared" ca="1" si="2020"/>
        <v>9.7725586409545834E-3</v>
      </c>
      <c r="MDY52" s="88">
        <f t="shared" ca="1" si="2020"/>
        <v>8.986919349161529E-3</v>
      </c>
      <c r="MDZ52" s="88">
        <f t="shared" ca="1" si="2020"/>
        <v>1.0575976603955858E-2</v>
      </c>
      <c r="MEA52" s="88">
        <f t="shared" ca="1" si="2020"/>
        <v>9.3313511158866491E-3</v>
      </c>
      <c r="MEB52" s="88">
        <f t="shared" ca="1" si="2020"/>
        <v>8.7038086113224201E-3</v>
      </c>
      <c r="MEC52" s="88">
        <f t="shared" ca="1" si="2020"/>
        <v>1.0546923780947031E-2</v>
      </c>
      <c r="MED52" s="88">
        <f t="shared" ca="1" si="1550"/>
        <v>1.0063548516920214E-2</v>
      </c>
      <c r="MEE52" s="88">
        <f t="shared" ca="1" si="1550"/>
        <v>1.0224209626637474E-2</v>
      </c>
      <c r="MEF52" s="88">
        <f t="shared" ca="1" si="1550"/>
        <v>7.5682058263325611E-3</v>
      </c>
      <c r="MEG52" s="88">
        <f t="shared" ca="1" si="1550"/>
        <v>9.4651682529689665E-3</v>
      </c>
      <c r="MEH52" s="88">
        <f t="shared" ca="1" si="1550"/>
        <v>1.0133721700684757E-2</v>
      </c>
      <c r="MEI52" s="88">
        <f t="shared" ca="1" si="1550"/>
        <v>9.3098197312212003E-3</v>
      </c>
      <c r="MEJ52" s="88">
        <f t="shared" ca="1" si="1550"/>
        <v>9.3164945201929146E-3</v>
      </c>
      <c r="MEK52" s="88">
        <f t="shared" ca="1" si="1550"/>
        <v>9.8202139638861857E-3</v>
      </c>
      <c r="MEL52" s="88">
        <f t="shared" ca="1" si="1550"/>
        <v>8.378703463352271E-3</v>
      </c>
      <c r="MEM52" s="88">
        <f t="shared" ca="1" si="1550"/>
        <v>8.6774548210813186E-3</v>
      </c>
      <c r="MEN52" s="88">
        <f t="shared" ca="1" si="1550"/>
        <v>9.4003116154773494E-3</v>
      </c>
      <c r="MEO52" s="88">
        <f t="shared" ca="1" si="1706"/>
        <v>1.0167941643867924E-2</v>
      </c>
      <c r="MEP52" s="88">
        <f t="shared" ca="1" si="1706"/>
        <v>9.1939586151371516E-3</v>
      </c>
      <c r="MEQ52" s="88">
        <f t="shared" ca="1" si="1706"/>
        <v>8.3421302075998745E-3</v>
      </c>
      <c r="MER52" s="88">
        <f t="shared" ca="1" si="1706"/>
        <v>9.767507813391892E-3</v>
      </c>
      <c r="MES52" s="88">
        <f t="shared" ca="1" si="1706"/>
        <v>9.0360609562474183E-3</v>
      </c>
      <c r="MET52" s="88">
        <f t="shared" ca="1" si="1706"/>
        <v>1.0592501235541837E-2</v>
      </c>
      <c r="MEU52" s="88">
        <f t="shared" ca="1" si="1706"/>
        <v>9.8234162862640938E-3</v>
      </c>
      <c r="MEV52" s="88">
        <f t="shared" ca="1" si="1706"/>
        <v>8.5611075864392046E-3</v>
      </c>
      <c r="MEW52" s="88">
        <f t="shared" ca="1" si="1706"/>
        <v>8.7831934134663184E-3</v>
      </c>
      <c r="MEX52" s="88">
        <f t="shared" ca="1" si="1706"/>
        <v>9.6674515391954267E-3</v>
      </c>
      <c r="MEY52" s="88">
        <f t="shared" ca="1" si="1706"/>
        <v>9.0831380685222965E-3</v>
      </c>
      <c r="MEZ52" s="88">
        <f t="shared" ca="1" si="1706"/>
        <v>8.3589287693076556E-3</v>
      </c>
      <c r="MFA52" s="88">
        <f t="shared" ca="1" si="1706"/>
        <v>9.5983895798259222E-3</v>
      </c>
      <c r="MFB52" s="88">
        <f t="shared" ca="1" si="1706"/>
        <v>9.7742818596948111E-3</v>
      </c>
      <c r="MFC52" s="88">
        <f t="shared" ca="1" si="1706"/>
        <v>9.8329388932345031E-3</v>
      </c>
      <c r="MFD52" s="88">
        <f t="shared" ca="1" si="1706"/>
        <v>9.4357971189426137E-3</v>
      </c>
      <c r="MFE52" s="88">
        <f t="shared" ca="1" si="1706"/>
        <v>9.2505312600547757E-3</v>
      </c>
      <c r="MFF52" s="88">
        <f t="shared" ca="1" si="1706"/>
        <v>1.0039829642684251E-2</v>
      </c>
      <c r="MFG52" s="88">
        <f t="shared" ca="1" si="1706"/>
        <v>1.0556801885547973E-2</v>
      </c>
      <c r="MFH52" s="88">
        <f t="shared" ca="1" si="1706"/>
        <v>9.0881818868434432E-3</v>
      </c>
      <c r="MFI52" s="88">
        <f t="shared" ca="1" si="1706"/>
        <v>8.036629822086163E-3</v>
      </c>
      <c r="MFJ52" s="88">
        <f t="shared" ca="1" si="1864"/>
        <v>1.1406741999989464E-2</v>
      </c>
      <c r="MFK52" s="88">
        <f t="shared" ca="1" si="1864"/>
        <v>9.6825109164034549E-3</v>
      </c>
      <c r="MFL52" s="88">
        <f t="shared" ca="1" si="1864"/>
        <v>8.073583894662343E-3</v>
      </c>
      <c r="MFM52" s="88">
        <f t="shared" ca="1" si="1864"/>
        <v>9.9490845429290719E-3</v>
      </c>
      <c r="MFN52" s="88">
        <f t="shared" ca="1" si="1864"/>
        <v>7.6353947737570378E-3</v>
      </c>
      <c r="MFO52" s="88">
        <f t="shared" ca="1" si="1864"/>
        <v>8.3937312792828518E-3</v>
      </c>
      <c r="MFP52" s="88">
        <f t="shared" ca="1" si="1864"/>
        <v>1.1698594103794072E-2</v>
      </c>
      <c r="MFQ52" s="88">
        <f t="shared" ca="1" si="1864"/>
        <v>9.1741850234223887E-3</v>
      </c>
      <c r="MFR52" s="88">
        <f t="shared" ca="1" si="1864"/>
        <v>8.593469415426434E-3</v>
      </c>
      <c r="MFS52" s="88">
        <f t="shared" ca="1" si="1864"/>
        <v>9.2056829316507268E-3</v>
      </c>
      <c r="MFT52" s="88">
        <f t="shared" ca="1" si="1864"/>
        <v>8.8721569461302895E-3</v>
      </c>
      <c r="MFU52" s="88">
        <f t="shared" ca="1" si="1864"/>
        <v>1.0201065660800427E-2</v>
      </c>
      <c r="MFV52" s="88">
        <f t="shared" ca="1" si="1864"/>
        <v>9.427766905637085E-3</v>
      </c>
      <c r="MFW52" s="88">
        <f t="shared" ca="1" si="1864"/>
        <v>8.619994690178363E-3</v>
      </c>
      <c r="MFX52" s="88">
        <f t="shared" ca="1" si="1864"/>
        <v>9.689680210636752E-3</v>
      </c>
      <c r="MFY52" s="88">
        <f t="shared" ca="1" si="1864"/>
        <v>1.0372554481105935E-2</v>
      </c>
      <c r="MFZ52" s="88">
        <f t="shared" ca="1" si="2021"/>
        <v>8.8071142423758082E-3</v>
      </c>
      <c r="MGA52" s="88">
        <f t="shared" ca="1" si="2021"/>
        <v>9.516826225146378E-3</v>
      </c>
      <c r="MGB52" s="88">
        <f t="shared" ca="1" si="2021"/>
        <v>1.0058260481824935E-2</v>
      </c>
      <c r="MGC52" s="88">
        <f t="shared" ca="1" si="2021"/>
        <v>9.7598709416526191E-3</v>
      </c>
      <c r="MGD52" s="88">
        <f t="shared" ca="1" si="2021"/>
        <v>1.0227432877654673E-2</v>
      </c>
      <c r="MGE52" s="88">
        <f t="shared" ca="1" si="2021"/>
        <v>1.0769996897961766E-2</v>
      </c>
      <c r="MGF52" s="88">
        <f t="shared" ca="1" si="2021"/>
        <v>8.8183870790578059E-3</v>
      </c>
      <c r="MGG52" s="88">
        <f t="shared" ca="1" si="2021"/>
        <v>9.7443122016283475E-3</v>
      </c>
      <c r="MGH52" s="88">
        <f t="shared" ca="1" si="2021"/>
        <v>8.7681629858283525E-3</v>
      </c>
      <c r="MGI52" s="88">
        <f t="shared" ca="1" si="2021"/>
        <v>9.3647668291883621E-3</v>
      </c>
      <c r="MGJ52" s="88">
        <f t="shared" ca="1" si="2021"/>
        <v>1.0639459550161906E-2</v>
      </c>
      <c r="MGK52" s="88">
        <f t="shared" ca="1" si="2021"/>
        <v>8.4729993059115948E-3</v>
      </c>
      <c r="MGL52" s="88">
        <f t="shared" ca="1" si="2021"/>
        <v>9.850664649341331E-3</v>
      </c>
      <c r="MGM52" s="88">
        <f t="shared" ca="1" si="2021"/>
        <v>1.1789429047408304E-2</v>
      </c>
      <c r="MGN52" s="88">
        <f t="shared" ca="1" si="2021"/>
        <v>1.02681766301684E-2</v>
      </c>
      <c r="MGO52" s="88">
        <f t="shared" ca="1" si="2021"/>
        <v>8.859719755865714E-3</v>
      </c>
      <c r="MGP52" s="88">
        <f t="shared" ca="1" si="1551"/>
        <v>9.0526712691475168E-3</v>
      </c>
      <c r="MGQ52" s="88">
        <f t="shared" ca="1" si="1551"/>
        <v>1.1501002383989503E-2</v>
      </c>
      <c r="MGR52" s="88">
        <f t="shared" ca="1" si="1551"/>
        <v>9.2122780615167231E-3</v>
      </c>
      <c r="MGS52" s="88">
        <f t="shared" ca="1" si="1551"/>
        <v>1.0337005668948643E-2</v>
      </c>
      <c r="MGT52" s="88">
        <f t="shared" ca="1" si="1551"/>
        <v>1.0371355279954288E-2</v>
      </c>
      <c r="MGU52" s="88">
        <f t="shared" ca="1" si="1551"/>
        <v>8.0826923735808198E-3</v>
      </c>
      <c r="MGV52" s="88">
        <f t="shared" ca="1" si="1551"/>
        <v>9.81984267017969E-3</v>
      </c>
      <c r="MGW52" s="88">
        <f t="shared" ca="1" si="1551"/>
        <v>9.0796248716491883E-3</v>
      </c>
      <c r="MGX52" s="88">
        <f t="shared" ca="1" si="1551"/>
        <v>6.9454589272964157E-3</v>
      </c>
      <c r="MGY52" s="88">
        <f t="shared" ca="1" si="1551"/>
        <v>1.0925545063231568E-2</v>
      </c>
      <c r="MGZ52" s="88">
        <f t="shared" ca="1" si="1551"/>
        <v>1.1152995526339733E-2</v>
      </c>
      <c r="MHA52" s="88">
        <f t="shared" ca="1" si="1707"/>
        <v>8.7208568610336878E-3</v>
      </c>
      <c r="MHB52" s="88">
        <f t="shared" ca="1" si="1707"/>
        <v>9.49715256847985E-3</v>
      </c>
      <c r="MHC52" s="88">
        <f t="shared" ca="1" si="1707"/>
        <v>9.864442273096569E-3</v>
      </c>
      <c r="MHD52" s="88">
        <f t="shared" ca="1" si="1707"/>
        <v>9.0570157168971977E-3</v>
      </c>
      <c r="MHE52" s="88">
        <f t="shared" ca="1" si="1707"/>
        <v>1.0285098403018049E-2</v>
      </c>
      <c r="MHF52" s="88">
        <f t="shared" ca="1" si="1707"/>
        <v>7.7782867353164628E-3</v>
      </c>
      <c r="MHG52" s="88">
        <f t="shared" ca="1" si="1707"/>
        <v>9.0446119311138485E-3</v>
      </c>
      <c r="MHH52" s="88">
        <f t="shared" ca="1" si="1707"/>
        <v>1.0308823803759016E-2</v>
      </c>
      <c r="MHI52" s="88">
        <f t="shared" ca="1" si="1707"/>
        <v>1.0940130135381905E-2</v>
      </c>
      <c r="MHJ52" s="88">
        <f t="shared" ca="1" si="1707"/>
        <v>1.1397182329234172E-2</v>
      </c>
      <c r="MHK52" s="88">
        <f t="shared" ca="1" si="1707"/>
        <v>9.5972021793397921E-3</v>
      </c>
      <c r="MHL52" s="88">
        <f t="shared" ca="1" si="1707"/>
        <v>9.4641439118962906E-3</v>
      </c>
      <c r="MHM52" s="88">
        <f t="shared" ca="1" si="1707"/>
        <v>9.5479742937918458E-3</v>
      </c>
      <c r="MHN52" s="88">
        <f t="shared" ca="1" si="1707"/>
        <v>9.6740391651463954E-3</v>
      </c>
      <c r="MHO52" s="88">
        <f t="shared" ca="1" si="1707"/>
        <v>1.1275234891112654E-2</v>
      </c>
      <c r="MHP52" s="88">
        <f t="shared" ca="1" si="1707"/>
        <v>9.9347805892937967E-3</v>
      </c>
      <c r="MHQ52" s="88">
        <f t="shared" ca="1" si="1707"/>
        <v>1.0990592986663146E-2</v>
      </c>
      <c r="MHR52" s="88">
        <f t="shared" ca="1" si="1707"/>
        <v>1.0193120149897445E-2</v>
      </c>
      <c r="MHS52" s="88">
        <f t="shared" ca="1" si="1707"/>
        <v>8.5213008837021226E-3</v>
      </c>
      <c r="MHT52" s="88">
        <f t="shared" ca="1" si="1707"/>
        <v>9.6317405857485987E-3</v>
      </c>
      <c r="MHU52" s="88">
        <f t="shared" ca="1" si="1707"/>
        <v>8.9110277267870699E-3</v>
      </c>
      <c r="MHV52" s="88">
        <f t="shared" ca="1" si="1865"/>
        <v>8.9541487685239202E-3</v>
      </c>
      <c r="MHW52" s="88">
        <f t="shared" ca="1" si="1865"/>
        <v>9.4587120814123501E-3</v>
      </c>
      <c r="MHX52" s="88">
        <f t="shared" ca="1" si="1865"/>
        <v>9.5428132655407619E-3</v>
      </c>
      <c r="MHY52" s="88">
        <f t="shared" ca="1" si="1865"/>
        <v>1.012039974342091E-2</v>
      </c>
      <c r="MHZ52" s="88">
        <f t="shared" ca="1" si="1865"/>
        <v>1.090091813505345E-2</v>
      </c>
      <c r="MIA52" s="88">
        <f t="shared" ca="1" si="1865"/>
        <v>7.8958331597786587E-3</v>
      </c>
      <c r="MIB52" s="88">
        <f t="shared" ca="1" si="1865"/>
        <v>8.9884478718626429E-3</v>
      </c>
      <c r="MIC52" s="88">
        <f t="shared" ca="1" si="1865"/>
        <v>1.1195840297444574E-2</v>
      </c>
      <c r="MID52" s="88">
        <f t="shared" ca="1" si="1865"/>
        <v>1.0711829696831694E-2</v>
      </c>
      <c r="MIE52" s="88">
        <f t="shared" ca="1" si="1865"/>
        <v>1.0671790155022004E-2</v>
      </c>
      <c r="MIF52" s="88">
        <f t="shared" ca="1" si="1865"/>
        <v>1.0580090590922631E-2</v>
      </c>
      <c r="MIG52" s="88">
        <f t="shared" ca="1" si="1865"/>
        <v>9.4257646185018553E-3</v>
      </c>
      <c r="MIH52" s="88">
        <f t="shared" ca="1" si="1865"/>
        <v>8.5680661109485169E-3</v>
      </c>
      <c r="MII52" s="88">
        <f t="shared" ca="1" si="1865"/>
        <v>1.0342826135087999E-2</v>
      </c>
      <c r="MIJ52" s="88">
        <f t="shared" ca="1" si="1865"/>
        <v>1.031600680908454E-2</v>
      </c>
      <c r="MIK52" s="88">
        <f t="shared" ca="1" si="1865"/>
        <v>1.1255144121438649E-2</v>
      </c>
      <c r="MIL52" s="88">
        <f t="shared" ca="1" si="2022"/>
        <v>9.4485165058047389E-3</v>
      </c>
      <c r="MIM52" s="88">
        <f t="shared" ca="1" si="2022"/>
        <v>1.0178453405532367E-2</v>
      </c>
      <c r="MIN52" s="88">
        <f t="shared" ca="1" si="2022"/>
        <v>1.0086457265315447E-2</v>
      </c>
      <c r="MIO52" s="88">
        <f t="shared" ca="1" si="2022"/>
        <v>1.1414668039378188E-2</v>
      </c>
      <c r="MIP52" s="88">
        <f t="shared" ca="1" si="2022"/>
        <v>8.1399238058641448E-3</v>
      </c>
      <c r="MIQ52" s="88">
        <f t="shared" ca="1" si="2022"/>
        <v>9.5975712880999597E-3</v>
      </c>
      <c r="MIR52" s="88">
        <f t="shared" ca="1" si="2022"/>
        <v>8.7076150253825417E-3</v>
      </c>
      <c r="MIS52" s="88">
        <f t="shared" ca="1" si="2022"/>
        <v>9.1115895093812019E-3</v>
      </c>
      <c r="MIT52" s="88">
        <f t="shared" ca="1" si="2022"/>
        <v>1.1881764507296845E-2</v>
      </c>
      <c r="MIU52" s="88">
        <f t="shared" ca="1" si="2022"/>
        <v>1.0581405752436674E-2</v>
      </c>
      <c r="MIV52" s="88">
        <f t="shared" ca="1" si="2022"/>
        <v>8.1342533347755173E-3</v>
      </c>
      <c r="MIW52" s="88">
        <f t="shared" ca="1" si="2022"/>
        <v>1.1232430551294584E-2</v>
      </c>
      <c r="MIX52" s="88">
        <f t="shared" ca="1" si="2022"/>
        <v>1.1159221115591048E-2</v>
      </c>
      <c r="MIY52" s="88">
        <f t="shared" ca="1" si="2022"/>
        <v>9.3518064620566037E-3</v>
      </c>
      <c r="MIZ52" s="88">
        <f t="shared" ca="1" si="2022"/>
        <v>8.3521607778676843E-3</v>
      </c>
      <c r="MJA52" s="88">
        <f t="shared" ca="1" si="2022"/>
        <v>9.3593753169159827E-3</v>
      </c>
      <c r="MJB52" s="88">
        <f t="shared" ca="1" si="1552"/>
        <v>9.2665902907623186E-3</v>
      </c>
      <c r="MJC52" s="88">
        <f t="shared" ca="1" si="1552"/>
        <v>1.1043928822207874E-2</v>
      </c>
      <c r="MJD52" s="88">
        <f t="shared" ca="1" si="1552"/>
        <v>7.3401117328238084E-3</v>
      </c>
      <c r="MJE52" s="88">
        <f t="shared" ca="1" si="1552"/>
        <v>9.1965455596181023E-3</v>
      </c>
      <c r="MJF52" s="88">
        <f t="shared" ca="1" si="1552"/>
        <v>8.0096567370165125E-3</v>
      </c>
      <c r="MJG52" s="88">
        <f t="shared" ca="1" si="1552"/>
        <v>1.0094946798950654E-2</v>
      </c>
      <c r="MJH52" s="88">
        <f t="shared" ca="1" si="1552"/>
        <v>8.3115473233125684E-3</v>
      </c>
      <c r="MJI52" s="88">
        <f t="shared" ca="1" si="1552"/>
        <v>9.0449721692011514E-3</v>
      </c>
      <c r="MJJ52" s="88">
        <f t="shared" ca="1" si="1552"/>
        <v>1.1178794908494903E-2</v>
      </c>
      <c r="MJK52" s="88">
        <f t="shared" ca="1" si="1552"/>
        <v>1.0352958099180406E-2</v>
      </c>
      <c r="MJL52" s="88">
        <f t="shared" ca="1" si="1552"/>
        <v>1.0980249850181072E-2</v>
      </c>
      <c r="MJM52" s="88">
        <f t="shared" ca="1" si="1708"/>
        <v>6.9653882344942793E-3</v>
      </c>
      <c r="MJN52" s="88">
        <f t="shared" ca="1" si="1708"/>
        <v>9.4595723005317569E-3</v>
      </c>
      <c r="MJO52" s="88">
        <f t="shared" ca="1" si="1708"/>
        <v>8.8204516555767803E-3</v>
      </c>
      <c r="MJP52" s="88">
        <f t="shared" ca="1" si="1708"/>
        <v>9.1599186667382562E-3</v>
      </c>
      <c r="MJQ52" s="88">
        <f t="shared" ca="1" si="1708"/>
        <v>1.0091506108445419E-2</v>
      </c>
      <c r="MJR52" s="88">
        <f t="shared" ca="1" si="1708"/>
        <v>1.1075645637752375E-2</v>
      </c>
      <c r="MJS52" s="88">
        <f t="shared" ca="1" si="1708"/>
        <v>9.2118334456900222E-3</v>
      </c>
      <c r="MJT52" s="88">
        <f t="shared" ca="1" si="1708"/>
        <v>1.0935865225078705E-2</v>
      </c>
      <c r="MJU52" s="88">
        <f t="shared" ca="1" si="1708"/>
        <v>9.5233214549459867E-3</v>
      </c>
      <c r="MJV52" s="88">
        <f t="shared" ca="1" si="1708"/>
        <v>9.2033450077417672E-3</v>
      </c>
      <c r="MJW52" s="88">
        <f t="shared" ca="1" si="1708"/>
        <v>1.0030194596204576E-2</v>
      </c>
      <c r="MJX52" s="88">
        <f t="shared" ca="1" si="1708"/>
        <v>1.0825372512491526E-2</v>
      </c>
      <c r="MJY52" s="88">
        <f t="shared" ca="1" si="1708"/>
        <v>1.0710711186410394E-2</v>
      </c>
      <c r="MJZ52" s="88">
        <f t="shared" ca="1" si="1708"/>
        <v>9.8709177321995162E-3</v>
      </c>
      <c r="MKA52" s="88">
        <f t="shared" ca="1" si="1708"/>
        <v>1.0237049696680402E-2</v>
      </c>
      <c r="MKB52" s="88">
        <f t="shared" ca="1" si="1708"/>
        <v>9.4511307707285646E-3</v>
      </c>
      <c r="MKC52" s="88">
        <f t="shared" ca="1" si="1708"/>
        <v>8.512941524253255E-3</v>
      </c>
      <c r="MKD52" s="88">
        <f t="shared" ca="1" si="1708"/>
        <v>1.0314677908653969E-2</v>
      </c>
      <c r="MKE52" s="88">
        <f t="shared" ca="1" si="1708"/>
        <v>8.6741859624229513E-3</v>
      </c>
      <c r="MKF52" s="88">
        <f t="shared" ca="1" si="1708"/>
        <v>1.018018450416925E-2</v>
      </c>
      <c r="MKG52" s="88">
        <f t="shared" ca="1" si="1708"/>
        <v>8.2560731853407471E-3</v>
      </c>
      <c r="MKH52" s="88">
        <f t="shared" ca="1" si="1866"/>
        <v>7.7163110686795863E-3</v>
      </c>
      <c r="MKI52" s="88">
        <f t="shared" ca="1" si="1866"/>
        <v>1.0161386086310549E-2</v>
      </c>
      <c r="MKJ52" s="88">
        <f t="shared" ca="1" si="1866"/>
        <v>1.056017746559409E-2</v>
      </c>
      <c r="MKK52" s="88">
        <f t="shared" ca="1" si="1866"/>
        <v>1.0516269630416721E-2</v>
      </c>
      <c r="MKL52" s="88">
        <f t="shared" ca="1" si="1866"/>
        <v>1.115808178237253E-2</v>
      </c>
      <c r="MKM52" s="88">
        <f t="shared" ca="1" si="1866"/>
        <v>1.0658324648893096E-2</v>
      </c>
      <c r="MKN52" s="88">
        <f t="shared" ca="1" si="1866"/>
        <v>9.1879319937854254E-3</v>
      </c>
      <c r="MKO52" s="88">
        <f t="shared" ca="1" si="1866"/>
        <v>8.4432926705194471E-3</v>
      </c>
      <c r="MKP52" s="88">
        <f t="shared" ca="1" si="1866"/>
        <v>1.1856520156477573E-2</v>
      </c>
      <c r="MKQ52" s="88">
        <f t="shared" ca="1" si="1866"/>
        <v>1.0947356582700206E-2</v>
      </c>
      <c r="MKR52" s="88">
        <f t="shared" ca="1" si="1866"/>
        <v>8.8704840665484244E-3</v>
      </c>
      <c r="MKS52" s="88">
        <f t="shared" ca="1" si="1866"/>
        <v>1.0076704416770986E-2</v>
      </c>
      <c r="MKT52" s="88">
        <f t="shared" ca="1" si="1866"/>
        <v>9.7457062117966148E-3</v>
      </c>
      <c r="MKU52" s="88">
        <f t="shared" ca="1" si="1866"/>
        <v>1.0613722805233119E-2</v>
      </c>
      <c r="MKV52" s="88">
        <f t="shared" ca="1" si="1866"/>
        <v>1.033053350144636E-2</v>
      </c>
      <c r="MKW52" s="88">
        <f t="shared" ca="1" si="1866"/>
        <v>9.7398900930178653E-3</v>
      </c>
      <c r="MKX52" s="88">
        <f t="shared" ca="1" si="2023"/>
        <v>9.976449226178229E-3</v>
      </c>
      <c r="MKY52" s="88">
        <f t="shared" ca="1" si="2023"/>
        <v>9.6754022997350801E-3</v>
      </c>
      <c r="MKZ52" s="88">
        <f t="shared" ca="1" si="2023"/>
        <v>1.0449702546969352E-2</v>
      </c>
      <c r="MLA52" s="88">
        <f t="shared" ca="1" si="2023"/>
        <v>7.6805825684155421E-3</v>
      </c>
      <c r="MLB52" s="88">
        <f t="shared" ca="1" si="2023"/>
        <v>8.3814773037520131E-3</v>
      </c>
      <c r="MLC52" s="88">
        <f t="shared" ca="1" si="2023"/>
        <v>9.4269910288988339E-3</v>
      </c>
      <c r="MLD52" s="88">
        <f t="shared" ca="1" si="2023"/>
        <v>1.111988704470827E-2</v>
      </c>
      <c r="MLE52" s="88">
        <f t="shared" ca="1" si="2023"/>
        <v>8.3920435420183938E-3</v>
      </c>
      <c r="MLF52" s="88">
        <f t="shared" ca="1" si="2023"/>
        <v>1.0389834741466326E-2</v>
      </c>
      <c r="MLG52" s="88">
        <f t="shared" ca="1" si="2023"/>
        <v>9.8716980869645761E-3</v>
      </c>
      <c r="MLH52" s="88">
        <f t="shared" ca="1" si="2023"/>
        <v>1.0604103585640658E-2</v>
      </c>
      <c r="MLI52" s="88">
        <f t="shared" ca="1" si="2023"/>
        <v>9.1595741580665219E-3</v>
      </c>
      <c r="MLJ52" s="88">
        <f t="shared" ca="1" si="2023"/>
        <v>1.3456031706806513E-2</v>
      </c>
      <c r="MLK52" s="88">
        <f t="shared" ca="1" si="2023"/>
        <v>8.0793993731000414E-3</v>
      </c>
      <c r="MLL52" s="88">
        <f t="shared" ca="1" si="2023"/>
        <v>9.8581375783032346E-3</v>
      </c>
      <c r="MLM52" s="88">
        <f t="shared" ca="1" si="2023"/>
        <v>9.0210644516817221E-3</v>
      </c>
      <c r="MLN52" s="88">
        <f t="shared" ca="1" si="1553"/>
        <v>1.0259881528323706E-2</v>
      </c>
      <c r="MLO52" s="88">
        <f t="shared" ca="1" si="1553"/>
        <v>8.1398490613954141E-3</v>
      </c>
      <c r="MLP52" s="88">
        <f t="shared" ca="1" si="1553"/>
        <v>8.3074268617048461E-3</v>
      </c>
      <c r="MLQ52" s="88">
        <f t="shared" ca="1" si="1553"/>
        <v>9.0324301288601146E-3</v>
      </c>
      <c r="MLR52" s="88">
        <f t="shared" ca="1" si="1553"/>
        <v>9.9365521279477353E-3</v>
      </c>
      <c r="MLS52" s="88">
        <f t="shared" ca="1" si="1553"/>
        <v>9.2733584036115632E-3</v>
      </c>
      <c r="MLT52" s="88">
        <f t="shared" ca="1" si="1553"/>
        <v>1.0969363136247327E-2</v>
      </c>
      <c r="MLU52" s="88">
        <f t="shared" ca="1" si="1553"/>
        <v>1.0383493893772319E-2</v>
      </c>
      <c r="MLV52" s="88">
        <f t="shared" ca="1" si="1553"/>
        <v>8.5482426576621966E-3</v>
      </c>
      <c r="MLW52" s="88">
        <f t="shared" ca="1" si="1553"/>
        <v>9.5328899468303582E-3</v>
      </c>
      <c r="MLX52" s="88">
        <f t="shared" ca="1" si="1553"/>
        <v>1.1036809814274854E-2</v>
      </c>
      <c r="MLY52" s="88">
        <f t="shared" ca="1" si="1709"/>
        <v>1.0755894439761746E-2</v>
      </c>
      <c r="MLZ52" s="88">
        <f t="shared" ca="1" si="1709"/>
        <v>1.0996917035071736E-2</v>
      </c>
      <c r="MMA52" s="88">
        <f t="shared" ca="1" si="1709"/>
        <v>1.0780210158783266E-2</v>
      </c>
      <c r="MMB52" s="88">
        <f t="shared" ca="1" si="1709"/>
        <v>8.1443679138867887E-3</v>
      </c>
      <c r="MMC52" s="88">
        <f t="shared" ca="1" si="1709"/>
        <v>1.0748502226695541E-2</v>
      </c>
      <c r="MMD52" s="88">
        <f t="shared" ca="1" si="1709"/>
        <v>8.8858705032380664E-3</v>
      </c>
      <c r="MME52" s="88">
        <f t="shared" ca="1" si="1709"/>
        <v>1.0176968458433033E-2</v>
      </c>
      <c r="MMF52" s="88">
        <f t="shared" ca="1" si="1709"/>
        <v>9.4885640097064263E-3</v>
      </c>
      <c r="MMG52" s="88">
        <f t="shared" ca="1" si="1709"/>
        <v>9.3426511815435428E-3</v>
      </c>
      <c r="MMH52" s="88">
        <f t="shared" ca="1" si="1709"/>
        <v>8.5153381315173603E-3</v>
      </c>
      <c r="MMI52" s="88">
        <f t="shared" ca="1" si="1709"/>
        <v>9.9748186650676085E-3</v>
      </c>
      <c r="MMJ52" s="88">
        <f t="shared" ca="1" si="1709"/>
        <v>1.1682352431513655E-2</v>
      </c>
      <c r="MMK52" s="88">
        <f t="shared" ca="1" si="1709"/>
        <v>1.1618947085576554E-2</v>
      </c>
      <c r="MML52" s="88">
        <f t="shared" ca="1" si="1709"/>
        <v>8.5852154411939705E-3</v>
      </c>
      <c r="MMM52" s="88">
        <f t="shared" ca="1" si="1709"/>
        <v>1.1785490138639235E-2</v>
      </c>
      <c r="MMN52" s="88">
        <f t="shared" ca="1" si="1709"/>
        <v>9.2622109206815899E-3</v>
      </c>
      <c r="MMO52" s="88">
        <f t="shared" ca="1" si="1709"/>
        <v>1.0427059682351657E-2</v>
      </c>
      <c r="MMP52" s="88">
        <f t="shared" ca="1" si="1709"/>
        <v>8.3532394361442216E-3</v>
      </c>
      <c r="MMQ52" s="88">
        <f t="shared" ca="1" si="1709"/>
        <v>1.2032934365042127E-2</v>
      </c>
      <c r="MMR52" s="88">
        <f t="shared" ca="1" si="1709"/>
        <v>9.3579133947585876E-3</v>
      </c>
      <c r="MMS52" s="88">
        <f t="shared" ca="1" si="1709"/>
        <v>8.5043694723603031E-3</v>
      </c>
      <c r="MMT52" s="88">
        <f t="shared" ca="1" si="1867"/>
        <v>7.648506411758892E-3</v>
      </c>
      <c r="MMU52" s="88">
        <f t="shared" ca="1" si="1867"/>
        <v>1.0671699999128988E-2</v>
      </c>
      <c r="MMV52" s="88">
        <f t="shared" ca="1" si="1867"/>
        <v>1.0689495074039514E-2</v>
      </c>
      <c r="MMW52" s="88">
        <f t="shared" ca="1" si="1867"/>
        <v>9.139140798486392E-3</v>
      </c>
      <c r="MMX52" s="88">
        <f t="shared" ca="1" si="1867"/>
        <v>9.4669721219262978E-3</v>
      </c>
      <c r="MMY52" s="88">
        <f t="shared" ca="1" si="1867"/>
        <v>1.1406889059703992E-2</v>
      </c>
      <c r="MMZ52" s="88">
        <f t="shared" ca="1" si="1867"/>
        <v>9.9693714712947423E-3</v>
      </c>
      <c r="MNA52" s="88">
        <f t="shared" ca="1" si="1867"/>
        <v>1.1076255493117334E-2</v>
      </c>
      <c r="MNB52" s="88">
        <f t="shared" ca="1" si="1867"/>
        <v>8.0873133770135198E-3</v>
      </c>
      <c r="MNC52" s="88">
        <f t="shared" ca="1" si="1867"/>
        <v>8.5344062664950582E-3</v>
      </c>
      <c r="MND52" s="88">
        <f t="shared" ca="1" si="1867"/>
        <v>9.8966479443239625E-3</v>
      </c>
      <c r="MNE52" s="88">
        <f t="shared" ca="1" si="1867"/>
        <v>9.1530260248808525E-3</v>
      </c>
      <c r="MNF52" s="88">
        <f t="shared" ca="1" si="1867"/>
        <v>1.0211077736314722E-2</v>
      </c>
      <c r="MNG52" s="88">
        <f t="shared" ca="1" si="1867"/>
        <v>1.0008966374443987E-2</v>
      </c>
      <c r="MNH52" s="88">
        <f t="shared" ca="1" si="1867"/>
        <v>1.1250768824882212E-2</v>
      </c>
      <c r="MNI52" s="88">
        <f t="shared" ca="1" si="1867"/>
        <v>9.1807285804616345E-3</v>
      </c>
      <c r="MNJ52" s="88">
        <f t="shared" ca="1" si="2024"/>
        <v>1.1424529972456618E-2</v>
      </c>
      <c r="MNK52" s="88">
        <f t="shared" ca="1" si="2024"/>
        <v>1.2123305207902448E-2</v>
      </c>
      <c r="MNL52" s="88">
        <f t="shared" ca="1" si="2024"/>
        <v>1.024232430902553E-2</v>
      </c>
      <c r="MNM52" s="88">
        <f t="shared" ca="1" si="2024"/>
        <v>1.0133569686314734E-2</v>
      </c>
      <c r="MNN52" s="88">
        <f t="shared" ca="1" si="2024"/>
        <v>9.1763307816179092E-3</v>
      </c>
      <c r="MNO52" s="88">
        <f t="shared" ca="1" si="2024"/>
        <v>9.3056187286101322E-3</v>
      </c>
      <c r="MNP52" s="88">
        <f t="shared" ca="1" si="2024"/>
        <v>8.6447501599944288E-3</v>
      </c>
      <c r="MNQ52" s="88">
        <f t="shared" ca="1" si="2024"/>
        <v>1.0014021114210786E-2</v>
      </c>
      <c r="MNR52" s="88">
        <f t="shared" ca="1" si="2024"/>
        <v>1.0124957955835056E-2</v>
      </c>
      <c r="MNS52" s="88">
        <f t="shared" ca="1" si="2024"/>
        <v>8.2081657747077458E-3</v>
      </c>
      <c r="MNT52" s="88">
        <f t="shared" ca="1" si="2024"/>
        <v>7.78930152161539E-3</v>
      </c>
      <c r="MNU52" s="88">
        <f t="shared" ca="1" si="2024"/>
        <v>7.6096602085982158E-3</v>
      </c>
      <c r="MNV52" s="88">
        <f t="shared" ca="1" si="2024"/>
        <v>9.9522448098803024E-3</v>
      </c>
      <c r="MNW52" s="88">
        <f t="shared" ca="1" si="2024"/>
        <v>9.445073057047941E-3</v>
      </c>
      <c r="MNX52" s="88">
        <f t="shared" ca="1" si="2024"/>
        <v>7.9712623110651214E-3</v>
      </c>
      <c r="MNY52" s="88">
        <f t="shared" ca="1" si="2024"/>
        <v>1.0372936610721995E-2</v>
      </c>
      <c r="MNZ52" s="88">
        <f t="shared" ca="1" si="1554"/>
        <v>8.2923811714045483E-3</v>
      </c>
      <c r="MOA52" s="88">
        <f t="shared" ca="1" si="1554"/>
        <v>8.9075121716444515E-3</v>
      </c>
      <c r="MOB52" s="88">
        <f t="shared" ca="1" si="1554"/>
        <v>9.1310871045618344E-3</v>
      </c>
      <c r="MOC52" s="88">
        <f t="shared" ca="1" si="1554"/>
        <v>1.047162183224409E-2</v>
      </c>
      <c r="MOD52" s="88">
        <f t="shared" ca="1" si="1554"/>
        <v>1.1396894232397516E-2</v>
      </c>
      <c r="MOE52" s="88">
        <f t="shared" ca="1" si="1554"/>
        <v>9.2159894192701559E-3</v>
      </c>
      <c r="MOF52" s="88">
        <f t="shared" ca="1" si="1554"/>
        <v>1.1178799213394914E-2</v>
      </c>
      <c r="MOG52" s="88">
        <f t="shared" ca="1" si="1554"/>
        <v>8.5001072160107074E-3</v>
      </c>
      <c r="MOH52" s="88">
        <f t="shared" ca="1" si="1554"/>
        <v>8.6346760257337823E-3</v>
      </c>
      <c r="MOI52" s="88">
        <f t="shared" ca="1" si="1554"/>
        <v>9.9892988256311075E-3</v>
      </c>
      <c r="MOJ52" s="88">
        <f t="shared" ca="1" si="1554"/>
        <v>1.1233758169435022E-2</v>
      </c>
      <c r="MOK52" s="88">
        <f t="shared" ca="1" si="1710"/>
        <v>7.6646909551475739E-3</v>
      </c>
      <c r="MOL52" s="88">
        <f t="shared" ca="1" si="1710"/>
        <v>1.0072384700774505E-2</v>
      </c>
      <c r="MOM52" s="88">
        <f t="shared" ca="1" si="1710"/>
        <v>6.7943572983944142E-3</v>
      </c>
      <c r="MON52" s="88">
        <f t="shared" ca="1" si="1710"/>
        <v>1.0372056511242256E-2</v>
      </c>
      <c r="MOO52" s="88">
        <f t="shared" ca="1" si="1710"/>
        <v>1.0567406255369045E-2</v>
      </c>
      <c r="MOP52" s="88">
        <f t="shared" ca="1" si="1710"/>
        <v>8.2909901313422303E-3</v>
      </c>
      <c r="MOQ52" s="88">
        <f t="shared" ca="1" si="1710"/>
        <v>8.0677800403045306E-3</v>
      </c>
      <c r="MOR52" s="88">
        <f t="shared" ca="1" si="1710"/>
        <v>8.856003203199625E-3</v>
      </c>
      <c r="MOS52" s="88">
        <f t="shared" ca="1" si="1710"/>
        <v>8.883849697696249E-3</v>
      </c>
      <c r="MOT52" s="88">
        <f t="shared" ca="1" si="1710"/>
        <v>8.7115744314516224E-3</v>
      </c>
      <c r="MOU52" s="88">
        <f t="shared" ca="1" si="1710"/>
        <v>9.9723325253632464E-3</v>
      </c>
      <c r="MOV52" s="88">
        <f t="shared" ca="1" si="1710"/>
        <v>8.3991710183313351E-3</v>
      </c>
      <c r="MOW52" s="88">
        <f t="shared" ca="1" si="1710"/>
        <v>9.4330542665364628E-3</v>
      </c>
      <c r="MOX52" s="88">
        <f t="shared" ca="1" si="1710"/>
        <v>9.3595873472510013E-3</v>
      </c>
      <c r="MOY52" s="88">
        <f t="shared" ca="1" si="1710"/>
        <v>9.4322568113052035E-3</v>
      </c>
      <c r="MOZ52" s="88">
        <f t="shared" ca="1" si="1710"/>
        <v>1.0626912718173231E-2</v>
      </c>
      <c r="MPA52" s="88">
        <f t="shared" ca="1" si="1710"/>
        <v>1.0004001587415705E-2</v>
      </c>
      <c r="MPB52" s="88">
        <f t="shared" ca="1" si="1710"/>
        <v>8.5083282057984936E-3</v>
      </c>
      <c r="MPC52" s="88">
        <f t="shared" ca="1" si="1710"/>
        <v>9.72580613651205E-3</v>
      </c>
      <c r="MPD52" s="88">
        <f t="shared" ca="1" si="1710"/>
        <v>1.0215130522056933E-2</v>
      </c>
      <c r="MPE52" s="88">
        <f t="shared" ca="1" si="1710"/>
        <v>7.4434264557916244E-3</v>
      </c>
      <c r="MPF52" s="88">
        <f t="shared" ca="1" si="1868"/>
        <v>1.0758443561777334E-2</v>
      </c>
      <c r="MPG52" s="88">
        <f t="shared" ca="1" si="1868"/>
        <v>1.0455865877119653E-2</v>
      </c>
      <c r="MPH52" s="88">
        <f t="shared" ca="1" si="1868"/>
        <v>9.753402003821408E-3</v>
      </c>
      <c r="MPI52" s="88">
        <f t="shared" ca="1" si="1868"/>
        <v>9.6637963208387849E-3</v>
      </c>
      <c r="MPJ52" s="88">
        <f t="shared" ca="1" si="1868"/>
        <v>8.3705895481152922E-3</v>
      </c>
      <c r="MPK52" s="88">
        <f t="shared" ca="1" si="1868"/>
        <v>9.7993298669078639E-3</v>
      </c>
      <c r="MPL52" s="88">
        <f t="shared" ca="1" si="1868"/>
        <v>9.063907753969605E-3</v>
      </c>
      <c r="MPM52" s="88">
        <f t="shared" ca="1" si="1868"/>
        <v>1.0602391644073296E-2</v>
      </c>
      <c r="MPN52" s="88">
        <f t="shared" ca="1" si="1868"/>
        <v>9.6436190349129917E-3</v>
      </c>
      <c r="MPO52" s="88">
        <f t="shared" ca="1" si="1868"/>
        <v>9.8910563350226022E-3</v>
      </c>
      <c r="MPP52" s="88">
        <f t="shared" ca="1" si="1868"/>
        <v>8.8257952861950199E-3</v>
      </c>
      <c r="MPQ52" s="88">
        <f t="shared" ca="1" si="1868"/>
        <v>1.0280654942807993E-2</v>
      </c>
      <c r="MPR52" s="88">
        <f t="shared" ca="1" si="1868"/>
        <v>9.4594772323041872E-3</v>
      </c>
      <c r="MPS52" s="88">
        <f t="shared" ca="1" si="1868"/>
        <v>7.9966812582460915E-3</v>
      </c>
      <c r="MPT52" s="88">
        <f t="shared" ca="1" si="1868"/>
        <v>1.0800867682392759E-2</v>
      </c>
      <c r="MPU52" s="88">
        <f t="shared" ca="1" si="1868"/>
        <v>8.6094672798217517E-3</v>
      </c>
      <c r="MPV52" s="88">
        <f t="shared" ca="1" si="2025"/>
        <v>1.1658870523087943E-2</v>
      </c>
      <c r="MPW52" s="88">
        <f t="shared" ca="1" si="2025"/>
        <v>8.6368965400828879E-3</v>
      </c>
      <c r="MPX52" s="88">
        <f t="shared" ca="1" si="2025"/>
        <v>1.1353875052014456E-2</v>
      </c>
      <c r="MPY52" s="88">
        <f t="shared" ca="1" si="2025"/>
        <v>9.9362262168609695E-3</v>
      </c>
      <c r="MPZ52" s="88">
        <f t="shared" ca="1" si="2025"/>
        <v>8.5338057276890464E-3</v>
      </c>
      <c r="MQA52" s="88">
        <f t="shared" ca="1" si="2025"/>
        <v>8.3928135523980811E-3</v>
      </c>
      <c r="MQB52" s="88">
        <f t="shared" ca="1" si="2025"/>
        <v>9.8530657484858768E-3</v>
      </c>
      <c r="MQC52" s="88">
        <f t="shared" ca="1" si="2025"/>
        <v>9.7899455050076759E-3</v>
      </c>
      <c r="MQD52" s="88">
        <f t="shared" ca="1" si="2025"/>
        <v>1.0246103863825408E-2</v>
      </c>
      <c r="MQE52" s="88">
        <f t="shared" ca="1" si="2025"/>
        <v>7.7952558405362188E-3</v>
      </c>
      <c r="MQF52" s="88">
        <f t="shared" ca="1" si="2025"/>
        <v>8.2350078692345636E-3</v>
      </c>
      <c r="MQG52" s="88">
        <f t="shared" ca="1" si="2025"/>
        <v>8.5702000865189119E-3</v>
      </c>
      <c r="MQH52" s="88">
        <f t="shared" ca="1" si="2025"/>
        <v>9.0383216899793534E-3</v>
      </c>
      <c r="MQI52" s="88">
        <f t="shared" ca="1" si="2025"/>
        <v>9.0354739410510188E-3</v>
      </c>
      <c r="MQJ52" s="88">
        <f t="shared" ca="1" si="2025"/>
        <v>9.0805617491868905E-3</v>
      </c>
      <c r="MQK52" s="88">
        <f t="shared" ca="1" si="2025"/>
        <v>8.992773094675598E-3</v>
      </c>
      <c r="MQL52" s="88">
        <f t="shared" ca="1" si="1555"/>
        <v>1.0033716448108621E-2</v>
      </c>
      <c r="MQM52" s="88">
        <f t="shared" ca="1" si="1555"/>
        <v>9.0056370808500978E-3</v>
      </c>
      <c r="MQN52" s="88">
        <f t="shared" ca="1" si="1555"/>
        <v>1.1074029256611781E-2</v>
      </c>
      <c r="MQO52" s="88">
        <f t="shared" ca="1" si="1555"/>
        <v>8.8690252622221234E-3</v>
      </c>
      <c r="MQP52" s="88">
        <f t="shared" ca="1" si="1555"/>
        <v>1.024330097143019E-2</v>
      </c>
      <c r="MQQ52" s="88">
        <f t="shared" ca="1" si="1555"/>
        <v>8.9894678834294122E-3</v>
      </c>
      <c r="MQR52" s="88">
        <f t="shared" ca="1" si="1555"/>
        <v>7.2962876930524195E-3</v>
      </c>
      <c r="MQS52" s="88">
        <f t="shared" ca="1" si="1555"/>
        <v>8.4858507701369868E-3</v>
      </c>
      <c r="MQT52" s="88">
        <f t="shared" ca="1" si="1555"/>
        <v>7.701474390836625E-3</v>
      </c>
      <c r="MQU52" s="88">
        <f t="shared" ca="1" si="1555"/>
        <v>8.7364043208282335E-3</v>
      </c>
      <c r="MQV52" s="88">
        <f t="shared" ca="1" si="1555"/>
        <v>9.413481941016039E-3</v>
      </c>
      <c r="MQW52" s="88">
        <f t="shared" ca="1" si="1711"/>
        <v>8.0404667977406943E-3</v>
      </c>
      <c r="MQX52" s="88">
        <f t="shared" ca="1" si="1711"/>
        <v>1.2108601123163429E-2</v>
      </c>
      <c r="MQY52" s="88">
        <f t="shared" ca="1" si="1711"/>
        <v>1.0498928702891909E-2</v>
      </c>
      <c r="MQZ52" s="88">
        <f t="shared" ca="1" si="1711"/>
        <v>9.1724637685487737E-3</v>
      </c>
      <c r="MRA52" s="88">
        <f t="shared" ca="1" si="1711"/>
        <v>1.0072437614887745E-2</v>
      </c>
      <c r="MRB52" s="88">
        <f t="shared" ca="1" si="1711"/>
        <v>1.257601191785915E-2</v>
      </c>
      <c r="MRC52" s="88">
        <f t="shared" ca="1" si="1711"/>
        <v>1.0796950563037208E-2</v>
      </c>
      <c r="MRD52" s="88">
        <f t="shared" ca="1" si="1711"/>
        <v>9.7471356447797978E-3</v>
      </c>
      <c r="MRE52" s="88">
        <f t="shared" ca="1" si="1711"/>
        <v>1.1441729884241789E-2</v>
      </c>
      <c r="MRF52" s="88">
        <f t="shared" ca="1" si="1711"/>
        <v>1.0599648305784153E-2</v>
      </c>
      <c r="MRG52" s="88">
        <f t="shared" ca="1" si="1711"/>
        <v>8.318935619806159E-3</v>
      </c>
      <c r="MRH52" s="88">
        <f t="shared" ca="1" si="1711"/>
        <v>9.260053878289971E-3</v>
      </c>
      <c r="MRI52" s="88">
        <f t="shared" ca="1" si="1711"/>
        <v>1.0034072715171389E-2</v>
      </c>
      <c r="MRJ52" s="88">
        <f t="shared" ca="1" si="1711"/>
        <v>1.0021460037972897E-2</v>
      </c>
      <c r="MRK52" s="88">
        <f t="shared" ca="1" si="1711"/>
        <v>7.9352513490053758E-3</v>
      </c>
      <c r="MRL52" s="88">
        <f t="shared" ca="1" si="1711"/>
        <v>8.9104222522395707E-3</v>
      </c>
      <c r="MRM52" s="88">
        <f t="shared" ca="1" si="1711"/>
        <v>1.1586447948321157E-2</v>
      </c>
      <c r="MRN52" s="88">
        <f t="shared" ca="1" si="1711"/>
        <v>7.4610830143128689E-3</v>
      </c>
      <c r="MRO52" s="88">
        <f t="shared" ca="1" si="1711"/>
        <v>1.056039876557462E-2</v>
      </c>
      <c r="MRP52" s="88">
        <f t="shared" ca="1" si="1711"/>
        <v>1.0906132912106315E-2</v>
      </c>
      <c r="MRQ52" s="88">
        <f t="shared" ca="1" si="1711"/>
        <v>9.3009378549330328E-3</v>
      </c>
      <c r="MRR52" s="88">
        <f t="shared" ca="1" si="1869"/>
        <v>7.3117182454361706E-3</v>
      </c>
      <c r="MRS52" s="88">
        <f t="shared" ca="1" si="1869"/>
        <v>9.0848545806583702E-3</v>
      </c>
      <c r="MRT52" s="88">
        <f t="shared" ca="1" si="1869"/>
        <v>1.060881781438946E-2</v>
      </c>
      <c r="MRU52" s="88">
        <f t="shared" ca="1" si="1869"/>
        <v>8.8801923499879955E-3</v>
      </c>
      <c r="MRV52" s="88">
        <f t="shared" ca="1" si="1869"/>
        <v>1.0050287490605419E-2</v>
      </c>
      <c r="MRW52" s="88">
        <f t="shared" ca="1" si="1869"/>
        <v>9.7269154382509677E-3</v>
      </c>
      <c r="MRX52" s="88">
        <f t="shared" ca="1" si="1869"/>
        <v>1.0135724448936847E-2</v>
      </c>
      <c r="MRY52" s="88">
        <f t="shared" ca="1" si="1869"/>
        <v>8.4936760210511351E-3</v>
      </c>
      <c r="MRZ52" s="88">
        <f t="shared" ca="1" si="1869"/>
        <v>1.0329951900046741E-2</v>
      </c>
      <c r="MSA52" s="88">
        <f t="shared" ca="1" si="1869"/>
        <v>8.7428514012242633E-3</v>
      </c>
      <c r="MSB52" s="88">
        <f t="shared" ca="1" si="1869"/>
        <v>8.7830870517809842E-3</v>
      </c>
      <c r="MSC52" s="88">
        <f t="shared" ca="1" si="1869"/>
        <v>1.0035733680000717E-2</v>
      </c>
      <c r="MSD52" s="88">
        <f t="shared" ca="1" si="1869"/>
        <v>8.8327070641037678E-3</v>
      </c>
      <c r="MSE52" s="88">
        <f t="shared" ca="1" si="1869"/>
        <v>7.37666843414386E-3</v>
      </c>
      <c r="MSF52" s="88">
        <f t="shared" ca="1" si="1869"/>
        <v>7.8647572291134175E-3</v>
      </c>
      <c r="MSG52" s="88">
        <f t="shared" ca="1" si="1869"/>
        <v>9.7532547796542798E-3</v>
      </c>
      <c r="MSH52" s="88">
        <f t="shared" ca="1" si="2026"/>
        <v>8.6198996661749853E-3</v>
      </c>
      <c r="MSI52" s="88">
        <f t="shared" ca="1" si="2026"/>
        <v>1.0681055495638133E-2</v>
      </c>
      <c r="MSJ52" s="88">
        <f t="shared" ca="1" si="2026"/>
        <v>1.1827064772027111E-2</v>
      </c>
      <c r="MSK52" s="88">
        <f t="shared" ca="1" si="2026"/>
        <v>1.0200945677215804E-2</v>
      </c>
      <c r="MSL52" s="88">
        <f t="shared" ca="1" si="2026"/>
        <v>8.9943098681092206E-3</v>
      </c>
      <c r="MSM52" s="88">
        <f t="shared" ca="1" si="2026"/>
        <v>9.7445170255927253E-3</v>
      </c>
      <c r="MSN52" s="88">
        <f t="shared" ca="1" si="2026"/>
        <v>9.2208275202713651E-3</v>
      </c>
      <c r="MSO52" s="88">
        <f t="shared" ca="1" si="2026"/>
        <v>8.985802012275378E-3</v>
      </c>
      <c r="MSP52" s="88">
        <f t="shared" ca="1" si="2026"/>
        <v>1.0191173772397435E-2</v>
      </c>
      <c r="MSQ52" s="88">
        <f t="shared" ca="1" si="2026"/>
        <v>1.05259122591435E-2</v>
      </c>
      <c r="MSR52" s="88">
        <f t="shared" ca="1" si="2026"/>
        <v>9.0113549813869917E-3</v>
      </c>
      <c r="MSS52" s="88">
        <f t="shared" ca="1" si="2026"/>
        <v>9.2012013985642988E-3</v>
      </c>
      <c r="MST52" s="88">
        <f t="shared" ca="1" si="2026"/>
        <v>1.1165804060818142E-2</v>
      </c>
      <c r="MSU52" s="88">
        <f t="shared" ca="1" si="2026"/>
        <v>9.937554919475608E-3</v>
      </c>
      <c r="MSV52" s="88">
        <f t="shared" ca="1" si="2026"/>
        <v>9.2963321157464862E-3</v>
      </c>
      <c r="MSW52" s="88">
        <f t="shared" ca="1" si="2026"/>
        <v>9.3859110991118821E-3</v>
      </c>
      <c r="MSX52" s="88">
        <f t="shared" ca="1" si="1556"/>
        <v>1.2296618638514988E-2</v>
      </c>
      <c r="MSY52" s="88">
        <f t="shared" ca="1" si="1556"/>
        <v>9.7736806664441497E-3</v>
      </c>
      <c r="MSZ52" s="88">
        <f t="shared" ca="1" si="1556"/>
        <v>8.7032660022827012E-3</v>
      </c>
      <c r="MTA52" s="88">
        <f t="shared" ca="1" si="1556"/>
        <v>1.0070622611948228E-2</v>
      </c>
      <c r="MTB52" s="88">
        <f t="shared" ca="1" si="1556"/>
        <v>1.0907301237831617E-2</v>
      </c>
      <c r="MTC52" s="88">
        <f t="shared" ca="1" si="1556"/>
        <v>1.0489685706650381E-2</v>
      </c>
      <c r="MTD52" s="88">
        <f t="shared" ca="1" si="1556"/>
        <v>8.2700769019609273E-3</v>
      </c>
      <c r="MTE52" s="88">
        <f t="shared" ca="1" si="1556"/>
        <v>1.0334313606561304E-2</v>
      </c>
      <c r="MTF52" s="88">
        <f t="shared" ca="1" si="1556"/>
        <v>9.885868767477022E-3</v>
      </c>
      <c r="MTG52" s="88">
        <f t="shared" ca="1" si="1556"/>
        <v>9.7761157678288163E-3</v>
      </c>
      <c r="MTH52" s="88">
        <f t="shared" ca="1" si="1556"/>
        <v>9.6974388636228634E-3</v>
      </c>
      <c r="MTI52" s="88">
        <f t="shared" ca="1" si="1712"/>
        <v>8.5119669235226257E-3</v>
      </c>
      <c r="MTJ52" s="88">
        <f t="shared" ca="1" si="1712"/>
        <v>1.1562111741090772E-2</v>
      </c>
      <c r="MTK52" s="88">
        <f t="shared" ca="1" si="1712"/>
        <v>1.2661561161278227E-2</v>
      </c>
      <c r="MTL52" s="88">
        <f t="shared" ca="1" si="1712"/>
        <v>9.1733601606517473E-3</v>
      </c>
      <c r="MTM52" s="88">
        <f t="shared" ca="1" si="1712"/>
        <v>1.1341268903024521E-2</v>
      </c>
      <c r="MTN52" s="88">
        <f t="shared" ca="1" si="1712"/>
        <v>1.0406072981746235E-2</v>
      </c>
      <c r="MTO52" s="88">
        <f t="shared" ca="1" si="1712"/>
        <v>9.2290920452303624E-3</v>
      </c>
      <c r="MTP52" s="88">
        <f t="shared" ca="1" si="1712"/>
        <v>1.0180601839109602E-2</v>
      </c>
      <c r="MTQ52" s="88">
        <f t="shared" ca="1" si="1712"/>
        <v>8.3658417497809896E-3</v>
      </c>
      <c r="MTR52" s="88">
        <f t="shared" ca="1" si="1712"/>
        <v>9.0130493104635164E-3</v>
      </c>
      <c r="MTS52" s="88">
        <f t="shared" ca="1" si="1712"/>
        <v>1.1085617231302542E-2</v>
      </c>
      <c r="MTT52" s="88">
        <f t="shared" ca="1" si="1712"/>
        <v>9.0083099989598531E-3</v>
      </c>
      <c r="MTU52" s="88">
        <f t="shared" ca="1" si="1712"/>
        <v>9.8377151362259493E-3</v>
      </c>
      <c r="MTV52" s="88">
        <f t="shared" ca="1" si="1712"/>
        <v>9.6799296534089314E-3</v>
      </c>
      <c r="MTW52" s="88">
        <f t="shared" ca="1" si="1712"/>
        <v>7.8391976539614067E-3</v>
      </c>
      <c r="MTX52" s="88">
        <f t="shared" ca="1" si="1712"/>
        <v>1.0728230837484363E-2</v>
      </c>
      <c r="MTY52" s="88">
        <f t="shared" ca="1" si="1712"/>
        <v>9.4496507329967019E-3</v>
      </c>
      <c r="MTZ52" s="88">
        <f t="shared" ca="1" si="1712"/>
        <v>8.5355964412538211E-3</v>
      </c>
      <c r="MUA52" s="88">
        <f t="shared" ca="1" si="1712"/>
        <v>8.659240276736084E-3</v>
      </c>
      <c r="MUB52" s="88">
        <f t="shared" ca="1" si="1712"/>
        <v>1.0734591215710902E-2</v>
      </c>
      <c r="MUC52" s="88">
        <f t="shared" ca="1" si="1712"/>
        <v>8.7452612046191279E-3</v>
      </c>
      <c r="MUD52" s="88">
        <f t="shared" ca="1" si="1870"/>
        <v>1.1173192165509983E-2</v>
      </c>
      <c r="MUE52" s="88">
        <f t="shared" ca="1" si="1870"/>
        <v>1.0938073335112741E-2</v>
      </c>
      <c r="MUF52" s="88">
        <f t="shared" ca="1" si="1870"/>
        <v>9.3138295123704265E-3</v>
      </c>
      <c r="MUG52" s="88">
        <f t="shared" ca="1" si="1870"/>
        <v>1.093181696569338E-2</v>
      </c>
      <c r="MUH52" s="88">
        <f t="shared" ca="1" si="1870"/>
        <v>8.181765536160469E-3</v>
      </c>
      <c r="MUI52" s="88">
        <f t="shared" ca="1" si="1870"/>
        <v>8.6353260542135699E-3</v>
      </c>
      <c r="MUJ52" s="88">
        <f t="shared" ca="1" si="1870"/>
        <v>8.660690758885297E-3</v>
      </c>
      <c r="MUK52" s="88">
        <f t="shared" ca="1" si="1870"/>
        <v>1.1067287252229141E-2</v>
      </c>
      <c r="MUL52" s="88">
        <f t="shared" ca="1" si="1870"/>
        <v>1.1508559172396224E-2</v>
      </c>
      <c r="MUM52" s="88">
        <f t="shared" ca="1" si="1870"/>
        <v>1.0097732203205026E-2</v>
      </c>
      <c r="MUN52" s="88">
        <f t="shared" ca="1" si="1870"/>
        <v>9.1068056231360661E-3</v>
      </c>
      <c r="MUO52" s="88">
        <f t="shared" ca="1" si="1870"/>
        <v>9.7959059854372896E-3</v>
      </c>
      <c r="MUP52" s="88">
        <f t="shared" ca="1" si="1870"/>
        <v>1.1129436835413535E-2</v>
      </c>
      <c r="MUQ52" s="88">
        <f t="shared" ca="1" si="1870"/>
        <v>9.172864112987655E-3</v>
      </c>
      <c r="MUR52" s="88">
        <f t="shared" ca="1" si="1870"/>
        <v>6.6001295610342483E-3</v>
      </c>
      <c r="MUS52" s="88">
        <f t="shared" ca="1" si="1870"/>
        <v>1.0256337101139148E-2</v>
      </c>
      <c r="MUT52" s="88">
        <f t="shared" ca="1" si="2027"/>
        <v>9.5674065594830628E-3</v>
      </c>
      <c r="MUU52" s="88">
        <f t="shared" ca="1" si="2027"/>
        <v>1.0037897248359131E-2</v>
      </c>
      <c r="MUV52" s="88">
        <f t="shared" ca="1" si="2027"/>
        <v>1.0091656316964813E-2</v>
      </c>
      <c r="MUW52" s="88">
        <f t="shared" ca="1" si="2027"/>
        <v>9.9387665101995579E-3</v>
      </c>
      <c r="MUX52" s="88">
        <f t="shared" ca="1" si="2027"/>
        <v>8.6374496031262939E-3</v>
      </c>
      <c r="MUY52" s="88">
        <f t="shared" ca="1" si="2027"/>
        <v>9.058038552381513E-3</v>
      </c>
      <c r="MUZ52" s="88">
        <f t="shared" ca="1" si="2027"/>
        <v>9.6569852228819593E-3</v>
      </c>
      <c r="MVA52" s="88">
        <f t="shared" ca="1" si="2027"/>
        <v>1.1865573551856839E-2</v>
      </c>
      <c r="MVB52" s="88">
        <f t="shared" ca="1" si="2027"/>
        <v>1.100734996676225E-2</v>
      </c>
      <c r="MVC52" s="88">
        <f t="shared" ca="1" si="2027"/>
        <v>8.3529243216208891E-3</v>
      </c>
      <c r="MVD52" s="88">
        <f t="shared" ca="1" si="2027"/>
        <v>8.858827351715625E-3</v>
      </c>
      <c r="MVE52" s="88">
        <f t="shared" ca="1" si="2027"/>
        <v>1.1094282947761342E-2</v>
      </c>
      <c r="MVF52" s="88">
        <f t="shared" ca="1" si="2027"/>
        <v>8.4666406245744452E-3</v>
      </c>
      <c r="MVG52" s="88">
        <f t="shared" ca="1" si="2027"/>
        <v>8.8848788642213704E-3</v>
      </c>
      <c r="MVH52" s="88">
        <f t="shared" ca="1" si="2027"/>
        <v>1.1783412015611469E-2</v>
      </c>
      <c r="MVI52" s="88">
        <f t="shared" ca="1" si="2027"/>
        <v>9.0939993577938815E-3</v>
      </c>
      <c r="MVJ52" s="88">
        <f t="shared" ca="1" si="1557"/>
        <v>8.3318687744281458E-3</v>
      </c>
      <c r="MVK52" s="88">
        <f t="shared" ca="1" si="1557"/>
        <v>9.098935290272352E-3</v>
      </c>
      <c r="MVL52" s="88">
        <f t="shared" ca="1" si="1557"/>
        <v>9.403673283121505E-3</v>
      </c>
      <c r="MVM52" s="88">
        <f t="shared" ca="1" si="1557"/>
        <v>9.3571381962049057E-3</v>
      </c>
      <c r="MVN52" s="88">
        <f t="shared" ca="1" si="1557"/>
        <v>8.9447548171462977E-3</v>
      </c>
      <c r="MVO52" s="88">
        <f t="shared" ca="1" si="1557"/>
        <v>9.8913088627267873E-3</v>
      </c>
      <c r="MVP52" s="88">
        <f t="shared" ca="1" si="1557"/>
        <v>7.9783851876092972E-3</v>
      </c>
      <c r="MVQ52" s="88">
        <f t="shared" ca="1" si="1557"/>
        <v>1.0145574304687445E-2</v>
      </c>
      <c r="MVR52" s="88">
        <f t="shared" ca="1" si="1557"/>
        <v>1.031954928153761E-2</v>
      </c>
      <c r="MVS52" s="88">
        <f t="shared" ca="1" si="1557"/>
        <v>9.1473936488114423E-3</v>
      </c>
      <c r="MVT52" s="88">
        <f t="shared" ca="1" si="1557"/>
        <v>1.1687466857642803E-2</v>
      </c>
      <c r="MVU52" s="88">
        <f t="shared" ca="1" si="1713"/>
        <v>9.7562682427705816E-3</v>
      </c>
      <c r="MVV52" s="88">
        <f t="shared" ca="1" si="1713"/>
        <v>9.5222316863800942E-3</v>
      </c>
      <c r="MVW52" s="88">
        <f t="shared" ca="1" si="1713"/>
        <v>1.088311378129217E-2</v>
      </c>
      <c r="MVX52" s="88">
        <f t="shared" ca="1" si="1713"/>
        <v>9.4484192132999675E-3</v>
      </c>
      <c r="MVY52" s="88">
        <f t="shared" ca="1" si="1713"/>
        <v>1.1734348894500916E-2</v>
      </c>
      <c r="MVZ52" s="88">
        <f t="shared" ca="1" si="1713"/>
        <v>1.0073167194964575E-2</v>
      </c>
      <c r="MWA52" s="88">
        <f t="shared" ca="1" si="1713"/>
        <v>1.0622808745848551E-2</v>
      </c>
      <c r="MWB52" s="88">
        <f t="shared" ca="1" si="1713"/>
        <v>8.6015261755746208E-3</v>
      </c>
      <c r="MWC52" s="88">
        <f t="shared" ca="1" si="1713"/>
        <v>1.1478892765744618E-2</v>
      </c>
      <c r="MWD52" s="88">
        <f t="shared" ca="1" si="1713"/>
        <v>8.8094563987735075E-3</v>
      </c>
      <c r="MWE52" s="88">
        <f t="shared" ca="1" si="1713"/>
        <v>1.0611009190648512E-2</v>
      </c>
      <c r="MWF52" s="88">
        <f t="shared" ca="1" si="1713"/>
        <v>1.0846811372297567E-2</v>
      </c>
      <c r="MWG52" s="88">
        <f t="shared" ca="1" si="1713"/>
        <v>9.0293404481385005E-3</v>
      </c>
      <c r="MWH52" s="88">
        <f t="shared" ca="1" si="1713"/>
        <v>1.0513371537696823E-2</v>
      </c>
      <c r="MWI52" s="88">
        <f t="shared" ca="1" si="1713"/>
        <v>9.8234960225931367E-3</v>
      </c>
      <c r="MWJ52" s="88">
        <f t="shared" ca="1" si="1713"/>
        <v>9.4377734013649291E-3</v>
      </c>
      <c r="MWK52" s="88">
        <f t="shared" ca="1" si="1713"/>
        <v>1.168509847665123E-2</v>
      </c>
      <c r="MWL52" s="88">
        <f t="shared" ca="1" si="1713"/>
        <v>8.5393945437779763E-3</v>
      </c>
      <c r="MWM52" s="88">
        <f t="shared" ca="1" si="1713"/>
        <v>8.2765098718861549E-3</v>
      </c>
      <c r="MWN52" s="88">
        <f t="shared" ca="1" si="1713"/>
        <v>8.9392037028609428E-3</v>
      </c>
      <c r="MWO52" s="88">
        <f t="shared" ca="1" si="1713"/>
        <v>9.5143443885593783E-3</v>
      </c>
      <c r="MWP52" s="88">
        <f t="shared" ca="1" si="1871"/>
        <v>8.3994313155762029E-3</v>
      </c>
      <c r="MWQ52" s="88">
        <f t="shared" ca="1" si="1871"/>
        <v>9.7957161093424876E-3</v>
      </c>
      <c r="MWR52" s="88">
        <f t="shared" ca="1" si="1871"/>
        <v>9.62430342637937E-3</v>
      </c>
      <c r="MWS52" s="88">
        <f t="shared" ca="1" si="1871"/>
        <v>7.3458228600632386E-3</v>
      </c>
      <c r="MWT52" s="88">
        <f t="shared" ca="1" si="1871"/>
        <v>1.1268722442410305E-2</v>
      </c>
      <c r="MWU52" s="88">
        <f t="shared" ca="1" si="1871"/>
        <v>7.7493835154781986E-3</v>
      </c>
      <c r="MWV52" s="88">
        <f t="shared" ca="1" si="1871"/>
        <v>9.8544925057468848E-3</v>
      </c>
      <c r="MWW52" s="88">
        <f t="shared" ca="1" si="1871"/>
        <v>1.0724083083817644E-2</v>
      </c>
      <c r="MWX52" s="88">
        <f t="shared" ca="1" si="1871"/>
        <v>8.8813200328026198E-3</v>
      </c>
      <c r="MWY52" s="88">
        <f t="shared" ca="1" si="1871"/>
        <v>9.9138135304273657E-3</v>
      </c>
      <c r="MWZ52" s="88">
        <f t="shared" ca="1" si="1871"/>
        <v>1.0365336950922812E-2</v>
      </c>
      <c r="MXA52" s="88">
        <f t="shared" ca="1" si="1871"/>
        <v>1.0399644957123848E-2</v>
      </c>
      <c r="MXB52" s="88">
        <f t="shared" ca="1" si="1871"/>
        <v>1.1777256480892735E-2</v>
      </c>
      <c r="MXC52" s="88">
        <f t="shared" ca="1" si="1871"/>
        <v>1.0703580833046938E-2</v>
      </c>
      <c r="MXD52" s="88">
        <f t="shared" ca="1" si="1871"/>
        <v>7.8720125100043142E-3</v>
      </c>
      <c r="MXE52" s="88">
        <f t="shared" ca="1" si="1871"/>
        <v>8.779005190108418E-3</v>
      </c>
      <c r="MXF52" s="88">
        <f t="shared" ca="1" si="2028"/>
        <v>1.0456905934002383E-2</v>
      </c>
      <c r="MXG52" s="88">
        <f t="shared" ca="1" si="2028"/>
        <v>1.0184332848102617E-2</v>
      </c>
      <c r="MXH52" s="88">
        <f t="shared" ca="1" si="2028"/>
        <v>1.068985791723771E-2</v>
      </c>
      <c r="MXI52" s="88">
        <f t="shared" ca="1" si="2028"/>
        <v>8.3147704208388767E-3</v>
      </c>
      <c r="MXJ52" s="88">
        <f t="shared" ca="1" si="2028"/>
        <v>1.023054261496757E-2</v>
      </c>
      <c r="MXK52" s="88">
        <f t="shared" ca="1" si="2028"/>
        <v>1.0468566305289697E-2</v>
      </c>
      <c r="MXL52" s="88">
        <f t="shared" ca="1" si="2028"/>
        <v>8.9712275118238316E-3</v>
      </c>
      <c r="MXM52" s="88">
        <f t="shared" ca="1" si="2028"/>
        <v>8.7236418892009532E-3</v>
      </c>
      <c r="MXN52" s="88">
        <f t="shared" ca="1" si="2028"/>
        <v>1.2618539606497272E-2</v>
      </c>
      <c r="MXO52" s="88">
        <f t="shared" ca="1" si="2028"/>
        <v>9.5967456087578708E-3</v>
      </c>
      <c r="MXP52" s="88">
        <f t="shared" ca="1" si="2028"/>
        <v>9.1762624312364434E-3</v>
      </c>
      <c r="MXQ52" s="88">
        <f t="shared" ca="1" si="2028"/>
        <v>9.1029562438673939E-3</v>
      </c>
      <c r="MXR52" s="88">
        <f t="shared" ca="1" si="2028"/>
        <v>9.0954582308260326E-3</v>
      </c>
      <c r="MXS52" s="88">
        <f t="shared" ca="1" si="2028"/>
        <v>1.0913406151189473E-2</v>
      </c>
      <c r="MXT52" s="88">
        <f t="shared" ca="1" si="2028"/>
        <v>1.0216158920076759E-2</v>
      </c>
      <c r="MXU52" s="88">
        <f t="shared" ca="1" si="2028"/>
        <v>9.6147687984930036E-3</v>
      </c>
      <c r="MXV52" s="88">
        <f t="shared" ca="1" si="1558"/>
        <v>9.9184608963412725E-3</v>
      </c>
      <c r="MXW52" s="88">
        <f t="shared" ca="1" si="1558"/>
        <v>9.2595492283652145E-3</v>
      </c>
      <c r="MXX52" s="88">
        <f t="shared" ca="1" si="1558"/>
        <v>8.4801132939694764E-3</v>
      </c>
      <c r="MXY52" s="88">
        <f t="shared" ca="1" si="1558"/>
        <v>9.3693499934782397E-3</v>
      </c>
      <c r="MXZ52" s="88">
        <f t="shared" ca="1" si="1558"/>
        <v>9.8142001106845973E-3</v>
      </c>
      <c r="MYA52" s="88">
        <f t="shared" ca="1" si="1558"/>
        <v>1.1124339152484498E-2</v>
      </c>
      <c r="MYB52" s="88">
        <f t="shared" ca="1" si="1558"/>
        <v>1.0242680721121796E-2</v>
      </c>
      <c r="MYC52" s="88">
        <f t="shared" ca="1" si="1558"/>
        <v>8.91728206399592E-3</v>
      </c>
      <c r="MYD52" s="88">
        <f t="shared" ca="1" si="1558"/>
        <v>8.8497711819600852E-3</v>
      </c>
      <c r="MYE52" s="88">
        <f t="shared" ca="1" si="1558"/>
        <v>9.6857144765321052E-3</v>
      </c>
      <c r="MYF52" s="88">
        <f t="shared" ca="1" si="1558"/>
        <v>9.2138710708126424E-3</v>
      </c>
      <c r="MYG52" s="88">
        <f t="shared" ca="1" si="1714"/>
        <v>1.1649204067136622E-2</v>
      </c>
      <c r="MYH52" s="88">
        <f t="shared" ca="1" si="1714"/>
        <v>1.1547982560900255E-2</v>
      </c>
      <c r="MYI52" s="88">
        <f t="shared" ca="1" si="1714"/>
        <v>1.0222178142684639E-2</v>
      </c>
      <c r="MYJ52" s="88">
        <f t="shared" ca="1" si="1714"/>
        <v>9.310442508818139E-3</v>
      </c>
      <c r="MYK52" s="88">
        <f t="shared" ca="1" si="1714"/>
        <v>1.006502659004096E-2</v>
      </c>
      <c r="MYL52" s="88">
        <f t="shared" ca="1" si="1714"/>
        <v>1.0331755578871055E-2</v>
      </c>
      <c r="MYM52" s="88">
        <f t="shared" ca="1" si="1714"/>
        <v>8.7236820984919316E-3</v>
      </c>
      <c r="MYN52" s="88">
        <f t="shared" ca="1" si="1714"/>
        <v>1.0125197570824324E-2</v>
      </c>
      <c r="MYO52" s="88">
        <f t="shared" ca="1" si="1714"/>
        <v>8.8494021956003963E-3</v>
      </c>
      <c r="MYP52" s="88">
        <f t="shared" ca="1" si="1714"/>
        <v>9.7338856641048747E-3</v>
      </c>
      <c r="MYQ52" s="88">
        <f t="shared" ca="1" si="1714"/>
        <v>9.1380069603061182E-3</v>
      </c>
      <c r="MYR52" s="88">
        <f t="shared" ca="1" si="1714"/>
        <v>8.9319598262031993E-3</v>
      </c>
      <c r="MYS52" s="88">
        <f t="shared" ca="1" si="1714"/>
        <v>9.7520542888141111E-3</v>
      </c>
      <c r="MYT52" s="88">
        <f t="shared" ca="1" si="1714"/>
        <v>1.0121081180633382E-2</v>
      </c>
      <c r="MYU52" s="88">
        <f t="shared" ca="1" si="1714"/>
        <v>9.2302241970205357E-3</v>
      </c>
      <c r="MYV52" s="88">
        <f t="shared" ca="1" si="1714"/>
        <v>8.5867105300357592E-3</v>
      </c>
      <c r="MYW52" s="88">
        <f t="shared" ca="1" si="1714"/>
        <v>8.6853646761892306E-3</v>
      </c>
      <c r="MYX52" s="88">
        <f t="shared" ca="1" si="1714"/>
        <v>8.6023890180016716E-3</v>
      </c>
      <c r="MYY52" s="88">
        <f t="shared" ca="1" si="1714"/>
        <v>7.8978219119906316E-3</v>
      </c>
      <c r="MYZ52" s="88">
        <f t="shared" ca="1" si="1714"/>
        <v>9.6998536794118892E-3</v>
      </c>
      <c r="MZA52" s="88">
        <f t="shared" ca="1" si="1714"/>
        <v>1.0050783546139535E-2</v>
      </c>
      <c r="MZB52" s="88">
        <f t="shared" ca="1" si="1872"/>
        <v>8.5530502559897827E-3</v>
      </c>
      <c r="MZC52" s="88">
        <f t="shared" ca="1" si="1872"/>
        <v>9.4082834108495956E-3</v>
      </c>
      <c r="MZD52" s="88">
        <f t="shared" ca="1" si="1872"/>
        <v>9.4652692750142233E-3</v>
      </c>
      <c r="MZE52" s="88">
        <f t="shared" ca="1" si="1872"/>
        <v>7.5708287425432161E-3</v>
      </c>
      <c r="MZF52" s="88">
        <f t="shared" ca="1" si="1872"/>
        <v>9.4041932525235853E-3</v>
      </c>
      <c r="MZG52" s="88">
        <f t="shared" ca="1" si="1872"/>
        <v>9.7715973311241072E-3</v>
      </c>
      <c r="MZH52" s="88">
        <f t="shared" ca="1" si="1872"/>
        <v>7.8478133520284311E-3</v>
      </c>
      <c r="MZI52" s="88">
        <f t="shared" ca="1" si="1872"/>
        <v>9.030187578565118E-3</v>
      </c>
      <c r="MZJ52" s="88">
        <f t="shared" ca="1" si="1872"/>
        <v>1.0461468845944252E-2</v>
      </c>
      <c r="MZK52" s="88">
        <f t="shared" ca="1" si="1872"/>
        <v>9.3775764616291571E-3</v>
      </c>
      <c r="MZL52" s="88">
        <f t="shared" ca="1" si="1872"/>
        <v>1.0608001597917523E-2</v>
      </c>
      <c r="MZM52" s="88">
        <f t="shared" ca="1" si="1872"/>
        <v>1.0213413102315799E-2</v>
      </c>
      <c r="MZN52" s="88">
        <f t="shared" ca="1" si="1872"/>
        <v>9.0277690295618423E-3</v>
      </c>
      <c r="MZO52" s="88">
        <f t="shared" ca="1" si="1872"/>
        <v>9.2275324388212468E-3</v>
      </c>
      <c r="MZP52" s="88">
        <f t="shared" ca="1" si="1872"/>
        <v>1.1192283527027523E-2</v>
      </c>
      <c r="MZQ52" s="88">
        <f t="shared" ca="1" si="1872"/>
        <v>1.0196717287470184E-2</v>
      </c>
      <c r="MZR52" s="88">
        <f t="shared" ca="1" si="2029"/>
        <v>1.0034748022802161E-2</v>
      </c>
      <c r="MZS52" s="88">
        <f t="shared" ca="1" si="2029"/>
        <v>1.0169210465323805E-2</v>
      </c>
      <c r="MZT52" s="88">
        <f t="shared" ca="1" si="2029"/>
        <v>9.0438809980665034E-3</v>
      </c>
      <c r="MZU52" s="88">
        <f t="shared" ca="1" si="2029"/>
        <v>1.0670156731654692E-2</v>
      </c>
      <c r="MZV52" s="88">
        <f t="shared" ca="1" si="2029"/>
        <v>9.7108138458085955E-3</v>
      </c>
      <c r="MZW52" s="88">
        <f t="shared" ca="1" si="2029"/>
        <v>1.0402097084210239E-2</v>
      </c>
      <c r="MZX52" s="88">
        <f t="shared" ca="1" si="2029"/>
        <v>8.5281976144108516E-3</v>
      </c>
      <c r="MZY52" s="88">
        <f t="shared" ca="1" si="2029"/>
        <v>8.6068224433454889E-3</v>
      </c>
      <c r="MZZ52" s="88">
        <f t="shared" ca="1" si="2029"/>
        <v>7.7310011697185798E-3</v>
      </c>
      <c r="NAA52" s="88">
        <f t="shared" ca="1" si="2029"/>
        <v>7.9528664100778964E-3</v>
      </c>
      <c r="NAB52" s="88">
        <f t="shared" ca="1" si="2029"/>
        <v>9.8064652278523606E-3</v>
      </c>
      <c r="NAC52" s="88">
        <f t="shared" ca="1" si="2029"/>
        <v>9.1798281516247329E-3</v>
      </c>
      <c r="NAD52" s="88">
        <f t="shared" ca="1" si="2029"/>
        <v>9.4505375902848021E-3</v>
      </c>
      <c r="NAE52" s="88">
        <f t="shared" ca="1" si="2029"/>
        <v>6.8329766093619508E-3</v>
      </c>
      <c r="NAF52" s="88">
        <f t="shared" ca="1" si="2029"/>
        <v>1.0317424755616143E-2</v>
      </c>
      <c r="NAG52" s="88">
        <f t="shared" ca="1" si="2029"/>
        <v>1.065144781878891E-2</v>
      </c>
      <c r="NAH52" s="88">
        <f t="shared" ca="1" si="1559"/>
        <v>8.7114675531423155E-3</v>
      </c>
      <c r="NAI52" s="88">
        <f t="shared" ca="1" si="1559"/>
        <v>8.1880069399307889E-3</v>
      </c>
      <c r="NAJ52" s="88">
        <f t="shared" ca="1" si="1559"/>
        <v>1.0722583541452132E-2</v>
      </c>
      <c r="NAK52" s="88">
        <f t="shared" ca="1" si="1559"/>
        <v>9.2615094291264837E-3</v>
      </c>
      <c r="NAL52" s="88">
        <f t="shared" ca="1" si="1559"/>
        <v>1.0079029584853696E-2</v>
      </c>
      <c r="NAM52" s="88">
        <f t="shared" ca="1" si="1559"/>
        <v>9.1686838235706773E-3</v>
      </c>
      <c r="NAN52" s="88">
        <f t="shared" ca="1" si="1559"/>
        <v>9.9440869065812107E-3</v>
      </c>
      <c r="NAO52" s="88">
        <f t="shared" ca="1" si="1559"/>
        <v>9.8288195070724213E-3</v>
      </c>
      <c r="NAP52" s="88">
        <f t="shared" ca="1" si="1559"/>
        <v>1.0147937006655392E-2</v>
      </c>
      <c r="NAQ52" s="88">
        <f t="shared" ca="1" si="1559"/>
        <v>1.0335484604354172E-2</v>
      </c>
      <c r="NAR52" s="88">
        <f t="shared" ca="1" si="1559"/>
        <v>8.6944111258450783E-3</v>
      </c>
      <c r="NAS52" s="88">
        <f t="shared" ca="1" si="1715"/>
        <v>7.8977012428385601E-3</v>
      </c>
      <c r="NAT52" s="88">
        <f t="shared" ca="1" si="1715"/>
        <v>9.2157232128427351E-3</v>
      </c>
      <c r="NAU52" s="88">
        <f t="shared" ca="1" si="1715"/>
        <v>9.3351481862415688E-3</v>
      </c>
      <c r="NAV52" s="88">
        <f t="shared" ca="1" si="1715"/>
        <v>9.9927658129013875E-3</v>
      </c>
      <c r="NAW52" s="88">
        <f t="shared" ca="1" si="1715"/>
        <v>9.9187302663550827E-3</v>
      </c>
      <c r="NAX52" s="88">
        <f t="shared" ca="1" si="1715"/>
        <v>9.6696956663583286E-3</v>
      </c>
      <c r="NAY52" s="88">
        <f t="shared" ca="1" si="1715"/>
        <v>9.1233080455164397E-3</v>
      </c>
      <c r="NAZ52" s="88">
        <f t="shared" ca="1" si="1715"/>
        <v>8.3496811711087464E-3</v>
      </c>
      <c r="NBA52" s="88">
        <f t="shared" ca="1" si="1715"/>
        <v>1.0489813474443863E-2</v>
      </c>
      <c r="NBB52" s="88">
        <f t="shared" ca="1" si="1715"/>
        <v>8.4970080784887332E-3</v>
      </c>
      <c r="NBC52" s="88">
        <f t="shared" ca="1" si="1715"/>
        <v>8.9057805609170457E-3</v>
      </c>
      <c r="NBD52" s="88">
        <f t="shared" ca="1" si="1715"/>
        <v>1.1606583532720427E-2</v>
      </c>
      <c r="NBE52" s="88">
        <f t="shared" ca="1" si="1715"/>
        <v>9.8349640587053113E-3</v>
      </c>
      <c r="NBF52" s="88">
        <f t="shared" ca="1" si="1715"/>
        <v>1.0262150535750279E-2</v>
      </c>
      <c r="NBG52" s="88">
        <f t="shared" ca="1" si="1715"/>
        <v>1.1426653922097794E-2</v>
      </c>
      <c r="NBH52" s="88">
        <f t="shared" ca="1" si="1715"/>
        <v>9.0516326417748819E-3</v>
      </c>
      <c r="NBI52" s="88">
        <f t="shared" ca="1" si="1715"/>
        <v>9.9161096876829776E-3</v>
      </c>
      <c r="NBJ52" s="88">
        <f t="shared" ca="1" si="1715"/>
        <v>8.6715619477757255E-3</v>
      </c>
      <c r="NBK52" s="88">
        <f t="shared" ca="1" si="1715"/>
        <v>9.1281877533306247E-3</v>
      </c>
      <c r="NBL52" s="88">
        <f t="shared" ca="1" si="1715"/>
        <v>8.6797445703034118E-3</v>
      </c>
      <c r="NBM52" s="88">
        <f t="shared" ca="1" si="1715"/>
        <v>9.795094634146401E-3</v>
      </c>
      <c r="NBN52" s="88">
        <f t="shared" ca="1" si="1873"/>
        <v>8.0710538258007333E-3</v>
      </c>
      <c r="NBO52" s="88">
        <f t="shared" ca="1" si="1873"/>
        <v>8.7166333327163715E-3</v>
      </c>
      <c r="NBP52" s="88">
        <f t="shared" ca="1" si="1873"/>
        <v>9.4839671904990899E-3</v>
      </c>
      <c r="NBQ52" s="88">
        <f t="shared" ca="1" si="1873"/>
        <v>9.3805952217153373E-3</v>
      </c>
      <c r="NBR52" s="88">
        <f t="shared" ca="1" si="1873"/>
        <v>1.2011570782162232E-2</v>
      </c>
      <c r="NBS52" s="88">
        <f t="shared" ca="1" si="1873"/>
        <v>8.1007238130698968E-3</v>
      </c>
      <c r="NBT52" s="88">
        <f t="shared" ca="1" si="1873"/>
        <v>1.0733672510073169E-2</v>
      </c>
      <c r="NBU52" s="88">
        <f t="shared" ca="1" si="1873"/>
        <v>9.8051548332194691E-3</v>
      </c>
      <c r="NBV52" s="88">
        <f t="shared" ca="1" si="1873"/>
        <v>1.0891412047970487E-2</v>
      </c>
      <c r="NBW52" s="88">
        <f t="shared" ca="1" si="1873"/>
        <v>9.7459573917741803E-3</v>
      </c>
      <c r="NBX52" s="88">
        <f t="shared" ca="1" si="1873"/>
        <v>1.044613245128484E-2</v>
      </c>
      <c r="NBY52" s="88">
        <f t="shared" ca="1" si="1873"/>
        <v>1.0607866965219565E-2</v>
      </c>
      <c r="NBZ52" s="88">
        <f t="shared" ca="1" si="1873"/>
        <v>9.3485770428905594E-3</v>
      </c>
      <c r="NCA52" s="88">
        <f t="shared" ca="1" si="1873"/>
        <v>8.7659715749981715E-3</v>
      </c>
      <c r="NCB52" s="88">
        <f t="shared" ca="1" si="1873"/>
        <v>8.8652334712681843E-3</v>
      </c>
      <c r="NCC52" s="88">
        <f t="shared" ca="1" si="1873"/>
        <v>8.8367304612635856E-3</v>
      </c>
      <c r="NCD52" s="88">
        <f t="shared" ca="1" si="2030"/>
        <v>8.0948614345444508E-3</v>
      </c>
      <c r="NCE52" s="88">
        <f t="shared" ca="1" si="2030"/>
        <v>1.0501144954887747E-2</v>
      </c>
      <c r="NCF52" s="88">
        <f t="shared" ca="1" si="2030"/>
        <v>8.7068226729448903E-3</v>
      </c>
      <c r="NCG52" s="88">
        <f t="shared" ca="1" si="2030"/>
        <v>1.0714335955681761E-2</v>
      </c>
      <c r="NCH52" s="88">
        <f t="shared" ca="1" si="2030"/>
        <v>8.977555581809453E-3</v>
      </c>
      <c r="NCI52" s="88">
        <f t="shared" ca="1" si="2030"/>
        <v>8.2197284881681577E-3</v>
      </c>
      <c r="NCJ52" s="88">
        <f t="shared" ca="1" si="2030"/>
        <v>9.3469955466091367E-3</v>
      </c>
      <c r="NCK52" s="88">
        <f t="shared" ca="1" si="2030"/>
        <v>9.4387226261387451E-3</v>
      </c>
      <c r="NCL52" s="88">
        <f t="shared" ca="1" si="2030"/>
        <v>1.0536320173126832E-2</v>
      </c>
      <c r="NCM52" s="88">
        <f t="shared" ca="1" si="2030"/>
        <v>1.0744512082201512E-2</v>
      </c>
      <c r="NCN52" s="88">
        <f t="shared" ca="1" si="2030"/>
        <v>8.8093277884988483E-3</v>
      </c>
      <c r="NCO52" s="88">
        <f t="shared" ca="1" si="2030"/>
        <v>8.3315365198872518E-3</v>
      </c>
      <c r="NCP52" s="88">
        <f t="shared" ca="1" si="2030"/>
        <v>1.0028516869703505E-2</v>
      </c>
      <c r="NCQ52" s="88">
        <f t="shared" ca="1" si="2030"/>
        <v>7.1586577728166741E-3</v>
      </c>
      <c r="NCR52" s="88">
        <f t="shared" ca="1" si="2030"/>
        <v>8.2182102150134672E-3</v>
      </c>
      <c r="NCS52" s="88">
        <f t="shared" ca="1" si="2030"/>
        <v>9.8902731688135133E-3</v>
      </c>
      <c r="NCT52" s="88">
        <f t="shared" ca="1" si="1560"/>
        <v>1.0049838546135462E-2</v>
      </c>
      <c r="NCU52" s="88">
        <f t="shared" ca="1" si="1560"/>
        <v>9.7699614367993057E-3</v>
      </c>
      <c r="NCV52" s="88">
        <f t="shared" ca="1" si="1560"/>
        <v>1.0899488098465259E-2</v>
      </c>
      <c r="NCW52" s="88">
        <f t="shared" ca="1" si="1560"/>
        <v>9.376545461333095E-3</v>
      </c>
      <c r="NCX52" s="88">
        <f t="shared" ca="1" si="1560"/>
        <v>7.6984497531050753E-3</v>
      </c>
      <c r="NCY52" s="88">
        <f t="shared" ca="1" si="1560"/>
        <v>8.9535966812049565E-3</v>
      </c>
      <c r="NCZ52" s="88">
        <f t="shared" ca="1" si="1560"/>
        <v>1.2186132916836817E-2</v>
      </c>
      <c r="NDA52" s="88">
        <f t="shared" ca="1" si="1560"/>
        <v>1.1610343643857459E-2</v>
      </c>
      <c r="NDB52" s="88">
        <f t="shared" ca="1" si="1560"/>
        <v>1.0858127264978841E-2</v>
      </c>
      <c r="NDC52" s="88">
        <f t="shared" ca="1" si="1560"/>
        <v>1.0214109754733759E-2</v>
      </c>
      <c r="NDD52" s="88">
        <f t="shared" ca="1" si="1560"/>
        <v>9.0012674055426831E-3</v>
      </c>
      <c r="NDE52" s="88">
        <f t="shared" ca="1" si="1716"/>
        <v>8.5212982309212544E-3</v>
      </c>
      <c r="NDF52" s="88">
        <f t="shared" ca="1" si="1716"/>
        <v>9.0609019472124418E-3</v>
      </c>
      <c r="NDG52" s="88">
        <f t="shared" ca="1" si="1716"/>
        <v>1.064065447563391E-2</v>
      </c>
      <c r="NDH52" s="88">
        <f t="shared" ca="1" si="1716"/>
        <v>8.946170103172198E-3</v>
      </c>
      <c r="NDI52" s="88">
        <f t="shared" ca="1" si="1716"/>
        <v>1.0056875752056384E-2</v>
      </c>
      <c r="NDJ52" s="88">
        <f t="shared" ca="1" si="1716"/>
        <v>9.3762220808889761E-3</v>
      </c>
      <c r="NDK52" s="88">
        <f t="shared" ca="1" si="1716"/>
        <v>1.0193085725299696E-2</v>
      </c>
      <c r="NDL52" s="88">
        <f t="shared" ca="1" si="1716"/>
        <v>1.2015231251254997E-2</v>
      </c>
      <c r="NDM52" s="88">
        <f t="shared" ca="1" si="1716"/>
        <v>1.246234697624549E-2</v>
      </c>
      <c r="NDN52" s="88">
        <f t="shared" ca="1" si="1716"/>
        <v>1.0493681667467496E-2</v>
      </c>
      <c r="NDO52" s="88">
        <f t="shared" ca="1" si="1716"/>
        <v>1.1310974076133047E-2</v>
      </c>
      <c r="NDP52" s="88">
        <f t="shared" ca="1" si="1716"/>
        <v>8.9262509666666011E-3</v>
      </c>
      <c r="NDQ52" s="88">
        <f t="shared" ca="1" si="1716"/>
        <v>1.0535268929181135E-2</v>
      </c>
      <c r="NDR52" s="88">
        <f t="shared" ca="1" si="1716"/>
        <v>1.0117366697858206E-2</v>
      </c>
      <c r="NDS52" s="88">
        <f t="shared" ca="1" si="1716"/>
        <v>1.0252221589038771E-2</v>
      </c>
      <c r="NDT52" s="88">
        <f t="shared" ca="1" si="1716"/>
        <v>9.4543208378032994E-3</v>
      </c>
      <c r="NDU52" s="88">
        <f t="shared" ca="1" si="1716"/>
        <v>1.0155395814307858E-2</v>
      </c>
      <c r="NDV52" s="88">
        <f t="shared" ca="1" si="1716"/>
        <v>7.8332662768958276E-3</v>
      </c>
      <c r="NDW52" s="88">
        <f t="shared" ca="1" si="1716"/>
        <v>1.0228662024026147E-2</v>
      </c>
      <c r="NDX52" s="88">
        <f t="shared" ca="1" si="1716"/>
        <v>1.0281242971675658E-2</v>
      </c>
      <c r="NDY52" s="88">
        <f t="shared" ca="1" si="1716"/>
        <v>9.0068998101832196E-3</v>
      </c>
      <c r="NDZ52" s="88">
        <f t="shared" ca="1" si="1874"/>
        <v>1.1373801188050956E-2</v>
      </c>
      <c r="NEA52" s="88">
        <f t="shared" ca="1" si="1874"/>
        <v>8.9663938642824906E-3</v>
      </c>
      <c r="NEB52" s="88">
        <f t="shared" ca="1" si="1874"/>
        <v>8.5820155093007805E-3</v>
      </c>
      <c r="NEC52" s="88">
        <f t="shared" ca="1" si="1874"/>
        <v>1.0680376244396571E-2</v>
      </c>
      <c r="NED52" s="88">
        <f t="shared" ca="1" si="1874"/>
        <v>9.6652140976541505E-3</v>
      </c>
      <c r="NEE52" s="88">
        <f t="shared" ca="1" si="1874"/>
        <v>9.9645910664792389E-3</v>
      </c>
      <c r="NEF52" s="88">
        <f t="shared" ca="1" si="1874"/>
        <v>9.6558312540284547E-3</v>
      </c>
      <c r="NEG52" s="88">
        <f t="shared" ca="1" si="1874"/>
        <v>9.8112429290189724E-3</v>
      </c>
      <c r="NEH52" s="88">
        <f t="shared" ca="1" si="1874"/>
        <v>8.2715526327539618E-3</v>
      </c>
      <c r="NEI52" s="88">
        <f t="shared" ca="1" si="1874"/>
        <v>1.133688897536728E-2</v>
      </c>
      <c r="NEJ52" s="88">
        <f t="shared" ca="1" si="1874"/>
        <v>1.2599787829657613E-2</v>
      </c>
      <c r="NEK52" s="88">
        <f t="shared" ca="1" si="1874"/>
        <v>9.3202029212540831E-3</v>
      </c>
      <c r="NEL52" s="88">
        <f t="shared" ca="1" si="1874"/>
        <v>9.5369347127159804E-3</v>
      </c>
      <c r="NEM52" s="88">
        <f t="shared" ca="1" si="1874"/>
        <v>1.0030308690108861E-2</v>
      </c>
      <c r="NEN52" s="88">
        <f t="shared" ca="1" si="1874"/>
        <v>7.8819490179672033E-3</v>
      </c>
      <c r="NEO52" s="88">
        <f t="shared" ca="1" si="1874"/>
        <v>9.476900716229161E-3</v>
      </c>
      <c r="NEP52" s="88">
        <f t="shared" ca="1" si="2031"/>
        <v>7.922733781013748E-3</v>
      </c>
      <c r="NEQ52" s="88">
        <f t="shared" ca="1" si="2031"/>
        <v>1.0078946151733657E-2</v>
      </c>
      <c r="NER52" s="88">
        <f t="shared" ca="1" si="2031"/>
        <v>8.6399821330399723E-3</v>
      </c>
      <c r="NES52" s="88">
        <f t="shared" ca="1" si="2031"/>
        <v>9.9119470388470254E-3</v>
      </c>
      <c r="NET52" s="88">
        <f t="shared" ca="1" si="2031"/>
        <v>9.7628908923584837E-3</v>
      </c>
      <c r="NEU52" s="88">
        <f t="shared" ca="1" si="2031"/>
        <v>1.089644133115268E-2</v>
      </c>
      <c r="NEV52" s="88">
        <f t="shared" ca="1" si="2031"/>
        <v>1.1165585931760104E-2</v>
      </c>
      <c r="NEW52" s="88">
        <f t="shared" ca="1" si="2031"/>
        <v>9.010297304303817E-3</v>
      </c>
      <c r="NEX52" s="88">
        <f t="shared" ca="1" si="2031"/>
        <v>8.475500026043763E-3</v>
      </c>
      <c r="NEY52" s="88">
        <f t="shared" ca="1" si="2031"/>
        <v>9.1848491480950225E-3</v>
      </c>
      <c r="NEZ52" s="88">
        <f t="shared" ca="1" si="2031"/>
        <v>9.9222632608841933E-3</v>
      </c>
      <c r="NFA52" s="88">
        <f t="shared" ca="1" si="2031"/>
        <v>9.7408388467071713E-3</v>
      </c>
      <c r="NFB52" s="88">
        <f t="shared" ca="1" si="2031"/>
        <v>9.8192314108351917E-3</v>
      </c>
      <c r="NFC52" s="88">
        <f t="shared" ca="1" si="2031"/>
        <v>1.0161562293775918E-2</v>
      </c>
      <c r="NFD52" s="88">
        <f t="shared" ca="1" si="2031"/>
        <v>9.6842165754033194E-3</v>
      </c>
      <c r="NFE52" s="88">
        <f t="shared" ca="1" si="2031"/>
        <v>1.1400033065090487E-2</v>
      </c>
      <c r="NFF52" s="88">
        <f t="shared" ca="1" si="1561"/>
        <v>1.0524540751214605E-2</v>
      </c>
      <c r="NFG52" s="88">
        <f t="shared" ca="1" si="1561"/>
        <v>1.0388568427942552E-2</v>
      </c>
      <c r="NFH52" s="88">
        <f t="shared" ca="1" si="1561"/>
        <v>9.8311212080961306E-3</v>
      </c>
      <c r="NFI52" s="88">
        <f t="shared" ca="1" si="1561"/>
        <v>9.4679374142094524E-3</v>
      </c>
      <c r="NFJ52" s="88">
        <f t="shared" ca="1" si="1561"/>
        <v>8.6001482816169626E-3</v>
      </c>
      <c r="NFK52" s="88">
        <f t="shared" ca="1" si="1561"/>
        <v>9.8576527773453892E-3</v>
      </c>
      <c r="NFL52" s="88">
        <f t="shared" ca="1" si="1561"/>
        <v>8.7278207313816469E-3</v>
      </c>
      <c r="NFM52" s="88">
        <f t="shared" ca="1" si="1561"/>
        <v>8.9150494432426036E-3</v>
      </c>
      <c r="NFN52" s="88">
        <f t="shared" ca="1" si="1561"/>
        <v>9.6529658468268546E-3</v>
      </c>
      <c r="NFO52" s="88">
        <f t="shared" ca="1" si="1561"/>
        <v>1.1245664591583437E-2</v>
      </c>
      <c r="NFP52" s="88">
        <f t="shared" ca="1" si="1561"/>
        <v>9.2931731472196272E-3</v>
      </c>
      <c r="NFQ52" s="88">
        <f t="shared" ca="1" si="1717"/>
        <v>8.5370493891839261E-3</v>
      </c>
      <c r="NFR52" s="88">
        <f t="shared" ca="1" si="1717"/>
        <v>9.0475351444387116E-3</v>
      </c>
      <c r="NFS52" s="88">
        <f t="shared" ca="1" si="1717"/>
        <v>9.7030727697850552E-3</v>
      </c>
      <c r="NFT52" s="88">
        <f t="shared" ca="1" si="1717"/>
        <v>9.7723167727202052E-3</v>
      </c>
      <c r="NFU52" s="88">
        <f t="shared" ca="1" si="1717"/>
        <v>8.2968130984775543E-3</v>
      </c>
      <c r="NFV52" s="88">
        <f t="shared" ca="1" si="1717"/>
        <v>8.9550440265002036E-3</v>
      </c>
      <c r="NFW52" s="88">
        <f t="shared" ca="1" si="1717"/>
        <v>1.0250056336556169E-2</v>
      </c>
      <c r="NFX52" s="88">
        <f t="shared" ca="1" si="1717"/>
        <v>1.0159510112343473E-2</v>
      </c>
      <c r="NFY52" s="88">
        <f t="shared" ca="1" si="1717"/>
        <v>9.195111275267091E-3</v>
      </c>
      <c r="NFZ52" s="88">
        <f t="shared" ca="1" si="1717"/>
        <v>8.5916265739167767E-3</v>
      </c>
      <c r="NGA52" s="88">
        <f t="shared" ca="1" si="1717"/>
        <v>1.0957494303603141E-2</v>
      </c>
      <c r="NGB52" s="88">
        <f t="shared" ca="1" si="1717"/>
        <v>1.0638063572875653E-2</v>
      </c>
      <c r="NGC52" s="88">
        <f t="shared" ca="1" si="1717"/>
        <v>1.022452452595963E-2</v>
      </c>
      <c r="NGD52" s="88">
        <f t="shared" ca="1" si="1717"/>
        <v>1.2004605846494744E-2</v>
      </c>
      <c r="NGE52" s="88">
        <f t="shared" ca="1" si="1717"/>
        <v>9.992393781338137E-3</v>
      </c>
      <c r="NGF52" s="88">
        <f t="shared" ca="1" si="1717"/>
        <v>9.5921451827580984E-3</v>
      </c>
      <c r="NGG52" s="88">
        <f t="shared" ca="1" si="1717"/>
        <v>1.0702197036392611E-2</v>
      </c>
      <c r="NGH52" s="88">
        <f t="shared" ca="1" si="1717"/>
        <v>9.4841568620208025E-3</v>
      </c>
      <c r="NGI52" s="88">
        <f t="shared" ca="1" si="1717"/>
        <v>9.3357186824764623E-3</v>
      </c>
      <c r="NGJ52" s="88">
        <f t="shared" ca="1" si="1717"/>
        <v>1.0633010903883165E-2</v>
      </c>
      <c r="NGK52" s="88">
        <f t="shared" ca="1" si="1717"/>
        <v>9.1488599745370297E-3</v>
      </c>
      <c r="NGL52" s="88">
        <f t="shared" ca="1" si="1875"/>
        <v>1.0778149572005586E-2</v>
      </c>
      <c r="NGM52" s="88">
        <f t="shared" ca="1" si="1875"/>
        <v>1.0137224560157639E-2</v>
      </c>
      <c r="NGN52" s="88">
        <f t="shared" ca="1" si="1875"/>
        <v>9.8910264936886323E-3</v>
      </c>
      <c r="NGO52" s="88">
        <f t="shared" ca="1" si="1875"/>
        <v>9.1435679473662809E-3</v>
      </c>
      <c r="NGP52" s="88">
        <f t="shared" ca="1" si="1875"/>
        <v>1.1306683881938877E-2</v>
      </c>
      <c r="NGQ52" s="88">
        <f t="shared" ca="1" si="1875"/>
        <v>9.9507617149849209E-3</v>
      </c>
      <c r="NGR52" s="88">
        <f t="shared" ca="1" si="1875"/>
        <v>1.2083382100566994E-2</v>
      </c>
      <c r="NGS52" s="88">
        <f t="shared" ca="1" si="1875"/>
        <v>8.7060710950141347E-3</v>
      </c>
      <c r="NGT52" s="88">
        <f t="shared" ca="1" si="1875"/>
        <v>8.6305455810297138E-3</v>
      </c>
      <c r="NGU52" s="88">
        <f t="shared" ca="1" si="1875"/>
        <v>1.0795117699898188E-2</v>
      </c>
      <c r="NGV52" s="88">
        <f t="shared" ca="1" si="1875"/>
        <v>7.1655177613924098E-3</v>
      </c>
      <c r="NGW52" s="88">
        <f t="shared" ca="1" si="1875"/>
        <v>1.0398856032376723E-2</v>
      </c>
      <c r="NGX52" s="88">
        <f t="shared" ca="1" si="1875"/>
        <v>7.9683673815810208E-3</v>
      </c>
      <c r="NGY52" s="88">
        <f t="shared" ca="1" si="1875"/>
        <v>9.4340614964052803E-3</v>
      </c>
      <c r="NGZ52" s="88">
        <f t="shared" ca="1" si="1875"/>
        <v>8.595741870290283E-3</v>
      </c>
      <c r="NHA52" s="88">
        <f t="shared" ca="1" si="1875"/>
        <v>8.9524254628708406E-3</v>
      </c>
      <c r="NHB52" s="88">
        <f t="shared" ca="1" si="2032"/>
        <v>1.0829190339644707E-2</v>
      </c>
      <c r="NHC52" s="88">
        <f t="shared" ca="1" si="2032"/>
        <v>1.2153839913513981E-2</v>
      </c>
      <c r="NHD52" s="88">
        <f t="shared" ca="1" si="2032"/>
        <v>9.8844871279690823E-3</v>
      </c>
      <c r="NHE52" s="88">
        <f t="shared" ca="1" si="2032"/>
        <v>8.436460658275826E-3</v>
      </c>
      <c r="NHF52" s="88">
        <f t="shared" ca="1" si="2032"/>
        <v>8.8027608477525675E-3</v>
      </c>
      <c r="NHG52" s="88">
        <f t="shared" ca="1" si="2032"/>
        <v>1.0232784596693799E-2</v>
      </c>
      <c r="NHH52" s="88">
        <f t="shared" ca="1" si="2032"/>
        <v>9.7872459820821898E-3</v>
      </c>
      <c r="NHI52" s="88">
        <f t="shared" ca="1" si="2032"/>
        <v>9.4751527286964631E-3</v>
      </c>
      <c r="NHJ52" s="88">
        <f t="shared" ca="1" si="2032"/>
        <v>9.7813332326293634E-3</v>
      </c>
      <c r="NHK52" s="88">
        <f t="shared" ca="1" si="2032"/>
        <v>8.6762209682029797E-3</v>
      </c>
      <c r="NHL52" s="88">
        <f t="shared" ca="1" si="2032"/>
        <v>1.0235021636984851E-2</v>
      </c>
      <c r="NHM52" s="88">
        <f t="shared" ca="1" si="2032"/>
        <v>1.0588974202835919E-2</v>
      </c>
      <c r="NHN52" s="88">
        <f t="shared" ca="1" si="2032"/>
        <v>8.8039820582716238E-3</v>
      </c>
      <c r="NHO52" s="88">
        <f t="shared" ca="1" si="2032"/>
        <v>1.0354109903487944E-2</v>
      </c>
      <c r="NHP52" s="88">
        <f t="shared" ca="1" si="2032"/>
        <v>1.1212700565130622E-2</v>
      </c>
      <c r="NHQ52" s="88">
        <f t="shared" ca="1" si="2032"/>
        <v>8.7570604794517618E-3</v>
      </c>
      <c r="NHR52" s="88">
        <f t="shared" ca="1" si="1562"/>
        <v>9.3208465699347771E-3</v>
      </c>
      <c r="NHS52" s="88">
        <f t="shared" ca="1" si="1562"/>
        <v>9.2835642956450928E-3</v>
      </c>
      <c r="NHT52" s="88">
        <f t="shared" ca="1" si="1562"/>
        <v>9.9857939071320914E-3</v>
      </c>
      <c r="NHU52" s="88">
        <f t="shared" ca="1" si="1562"/>
        <v>9.0995552222183206E-3</v>
      </c>
      <c r="NHV52" s="88">
        <f t="shared" ca="1" si="1562"/>
        <v>8.147525523536427E-3</v>
      </c>
      <c r="NHW52" s="88">
        <f t="shared" ca="1" si="1562"/>
        <v>8.5857003155236852E-3</v>
      </c>
      <c r="NHX52" s="88">
        <f t="shared" ca="1" si="1562"/>
        <v>9.2126658611347296E-3</v>
      </c>
      <c r="NHY52" s="88">
        <f t="shared" ca="1" si="1562"/>
        <v>9.5711286952910243E-3</v>
      </c>
      <c r="NHZ52" s="88">
        <f t="shared" ca="1" si="1562"/>
        <v>1.0342659172491653E-2</v>
      </c>
      <c r="NIA52" s="88">
        <f t="shared" ca="1" si="1562"/>
        <v>9.4239393100269096E-3</v>
      </c>
      <c r="NIB52" s="88">
        <f t="shared" ca="1" si="1562"/>
        <v>9.1094164139593741E-3</v>
      </c>
      <c r="NIC52" s="88">
        <f t="shared" ca="1" si="1718"/>
        <v>9.5090322222340911E-3</v>
      </c>
      <c r="NID52" s="88">
        <f t="shared" ca="1" si="1718"/>
        <v>9.8201002301188944E-3</v>
      </c>
      <c r="NIE52" s="88">
        <f t="shared" ca="1" si="1718"/>
        <v>1.1147039758807544E-2</v>
      </c>
      <c r="NIF52" s="88">
        <f t="shared" ca="1" si="1718"/>
        <v>8.1951659171769602E-3</v>
      </c>
      <c r="NIG52" s="88">
        <f t="shared" ca="1" si="1718"/>
        <v>1.113815888297805E-2</v>
      </c>
      <c r="NIH52" s="88">
        <f t="shared" ca="1" si="1718"/>
        <v>9.2095436224598048E-3</v>
      </c>
      <c r="NII52" s="88">
        <f t="shared" ca="1" si="1718"/>
        <v>1.0200404238716571E-2</v>
      </c>
      <c r="NIJ52" s="88">
        <f t="shared" ca="1" si="1718"/>
        <v>9.4949220121651589E-3</v>
      </c>
      <c r="NIK52" s="88">
        <f t="shared" ca="1" si="1718"/>
        <v>9.911568793788024E-3</v>
      </c>
      <c r="NIL52" s="88">
        <f t="shared" ca="1" si="1718"/>
        <v>9.2874378769455153E-3</v>
      </c>
      <c r="NIM52" s="88">
        <f t="shared" ca="1" si="1718"/>
        <v>1.105597370417194E-2</v>
      </c>
      <c r="NIN52" s="88">
        <f t="shared" ca="1" si="1718"/>
        <v>9.5385838220618455E-3</v>
      </c>
      <c r="NIO52" s="88">
        <f t="shared" ca="1" si="1718"/>
        <v>8.3512535659491689E-3</v>
      </c>
      <c r="NIP52" s="88">
        <f t="shared" ca="1" si="1718"/>
        <v>1.0282908644292448E-2</v>
      </c>
      <c r="NIQ52" s="88">
        <f t="shared" ca="1" si="1718"/>
        <v>9.6745520639574829E-3</v>
      </c>
      <c r="NIR52" s="88">
        <f t="shared" ca="1" si="1718"/>
        <v>9.7838735011520628E-3</v>
      </c>
      <c r="NIS52" s="88">
        <f t="shared" ca="1" si="1718"/>
        <v>1.0704184647154474E-2</v>
      </c>
      <c r="NIT52" s="88">
        <f t="shared" ca="1" si="1718"/>
        <v>9.2896113713071445E-3</v>
      </c>
      <c r="NIU52" s="88">
        <f t="shared" ca="1" si="1718"/>
        <v>9.8817049879635424E-3</v>
      </c>
      <c r="NIV52" s="88">
        <f t="shared" ca="1" si="1718"/>
        <v>1.0168427512673545E-2</v>
      </c>
      <c r="NIW52" s="88">
        <f t="shared" ca="1" si="1718"/>
        <v>9.20661252258651E-3</v>
      </c>
      <c r="NIX52" s="88">
        <f t="shared" ca="1" si="1876"/>
        <v>9.5900820936821313E-3</v>
      </c>
      <c r="NIY52" s="88">
        <f t="shared" ca="1" si="1876"/>
        <v>1.0868453597633511E-2</v>
      </c>
      <c r="NIZ52" s="88">
        <f t="shared" ca="1" si="1876"/>
        <v>9.8391790952840463E-3</v>
      </c>
      <c r="NJA52" s="88">
        <f t="shared" ca="1" si="1876"/>
        <v>1.0274078297325262E-2</v>
      </c>
      <c r="NJB52" s="88">
        <f t="shared" ca="1" si="1876"/>
        <v>8.8065426389828273E-3</v>
      </c>
      <c r="NJC52" s="88">
        <f t="shared" ca="1" si="1876"/>
        <v>9.3554999926617026E-3</v>
      </c>
      <c r="NJD52" s="88">
        <f t="shared" ca="1" si="1876"/>
        <v>1.1992174053761509E-2</v>
      </c>
      <c r="NJE52" s="88">
        <f t="shared" ca="1" si="1876"/>
        <v>1.0236505966578158E-2</v>
      </c>
      <c r="NJF52" s="88">
        <f t="shared" ca="1" si="1876"/>
        <v>9.6725953843847506E-3</v>
      </c>
      <c r="NJG52" s="88">
        <f t="shared" ca="1" si="1876"/>
        <v>9.8873586022182568E-3</v>
      </c>
      <c r="NJH52" s="88">
        <f t="shared" ca="1" si="1876"/>
        <v>1.0857261126350205E-2</v>
      </c>
      <c r="NJI52" s="88">
        <f t="shared" ca="1" si="1876"/>
        <v>8.9486865899081336E-3</v>
      </c>
      <c r="NJJ52" s="88">
        <f t="shared" ca="1" si="1876"/>
        <v>9.3878887903782841E-3</v>
      </c>
      <c r="NJK52" s="88">
        <f t="shared" ca="1" si="1876"/>
        <v>9.6884391637725303E-3</v>
      </c>
      <c r="NJL52" s="88">
        <f t="shared" ca="1" si="1876"/>
        <v>7.7290355680206492E-3</v>
      </c>
      <c r="NJM52" s="88">
        <f t="shared" ca="1" si="1876"/>
        <v>9.6644011682554785E-3</v>
      </c>
      <c r="NJN52" s="88">
        <f t="shared" ca="1" si="2033"/>
        <v>9.9969598973902053E-3</v>
      </c>
      <c r="NJO52" s="88">
        <f t="shared" ca="1" si="2033"/>
        <v>8.9686946937221797E-3</v>
      </c>
      <c r="NJP52" s="88">
        <f t="shared" ca="1" si="2033"/>
        <v>9.0000172610681696E-3</v>
      </c>
      <c r="NJQ52" s="88">
        <f t="shared" ca="1" si="2033"/>
        <v>9.2269868585817608E-3</v>
      </c>
      <c r="NJR52" s="88">
        <f t="shared" ca="1" si="2033"/>
        <v>9.0343586586167004E-3</v>
      </c>
      <c r="NJS52" s="88">
        <f t="shared" ca="1" si="2033"/>
        <v>1.082844376981339E-2</v>
      </c>
      <c r="NJT52" s="88">
        <f t="shared" ca="1" si="2033"/>
        <v>9.0322373300267232E-3</v>
      </c>
      <c r="NJU52" s="88">
        <f t="shared" ca="1" si="2033"/>
        <v>1.0349894374869172E-2</v>
      </c>
      <c r="NJV52" s="88">
        <f t="shared" ca="1" si="2033"/>
        <v>1.1413214941396636E-2</v>
      </c>
      <c r="NJW52" s="88">
        <f t="shared" ca="1" si="2033"/>
        <v>9.5154858964014433E-3</v>
      </c>
      <c r="NJX52" s="88">
        <f t="shared" ca="1" si="2033"/>
        <v>7.7251744452509043E-3</v>
      </c>
      <c r="NJY52" s="88">
        <f t="shared" ca="1" si="2033"/>
        <v>9.6446644012445678E-3</v>
      </c>
      <c r="NJZ52" s="88">
        <f t="shared" ca="1" si="2033"/>
        <v>1.1515277007797284E-2</v>
      </c>
      <c r="NKA52" s="88">
        <f t="shared" ca="1" si="2033"/>
        <v>7.7685283128703098E-3</v>
      </c>
      <c r="NKB52" s="88">
        <f t="shared" ca="1" si="2033"/>
        <v>1.0307614723931333E-2</v>
      </c>
      <c r="NKC52" s="88">
        <f t="shared" ca="1" si="2033"/>
        <v>9.2060749517711253E-3</v>
      </c>
      <c r="NKD52" s="88">
        <f t="shared" ca="1" si="1563"/>
        <v>9.6064356569128158E-3</v>
      </c>
      <c r="NKE52" s="88">
        <f t="shared" ca="1" si="1563"/>
        <v>1.1001727258756169E-2</v>
      </c>
      <c r="NKF52" s="88">
        <f t="shared" ca="1" si="1563"/>
        <v>9.7171832902017644E-3</v>
      </c>
      <c r="NKG52" s="88">
        <f t="shared" ca="1" si="1563"/>
        <v>9.2325467153868326E-3</v>
      </c>
      <c r="NKH52" s="88">
        <f t="shared" ca="1" si="1563"/>
        <v>9.4309893286227166E-3</v>
      </c>
      <c r="NKI52" s="88">
        <f t="shared" ca="1" si="1563"/>
        <v>9.9289251697641384E-3</v>
      </c>
      <c r="NKJ52" s="88">
        <f t="shared" ca="1" si="1563"/>
        <v>9.9458959826432564E-3</v>
      </c>
      <c r="NKK52" s="88">
        <f t="shared" ca="1" si="1563"/>
        <v>9.9057114553890956E-3</v>
      </c>
      <c r="NKL52" s="88">
        <f t="shared" ca="1" si="1563"/>
        <v>8.9624910102592027E-3</v>
      </c>
      <c r="NKM52" s="88">
        <f t="shared" ca="1" si="1563"/>
        <v>8.9312733462721099E-3</v>
      </c>
      <c r="NKN52" s="88">
        <f t="shared" ca="1" si="1563"/>
        <v>1.0197689868308468E-2</v>
      </c>
      <c r="NKO52" s="88">
        <f t="shared" ca="1" si="1719"/>
        <v>9.0921274063235948E-3</v>
      </c>
      <c r="NKP52" s="88">
        <f t="shared" ca="1" si="1719"/>
        <v>1.1637192198589103E-2</v>
      </c>
      <c r="NKQ52" s="88">
        <f t="shared" ca="1" si="1719"/>
        <v>1.1198203548935332E-2</v>
      </c>
      <c r="NKR52" s="88">
        <f t="shared" ca="1" si="1719"/>
        <v>8.9745552602080031E-3</v>
      </c>
      <c r="NKS52" s="88">
        <f t="shared" ca="1" si="1719"/>
        <v>8.7657266971316785E-3</v>
      </c>
      <c r="NKT52" s="88">
        <f t="shared" ca="1" si="1719"/>
        <v>9.65788411794824E-3</v>
      </c>
      <c r="NKU52" s="88">
        <f t="shared" ca="1" si="1719"/>
        <v>9.3529028838596866E-3</v>
      </c>
      <c r="NKV52" s="88">
        <f t="shared" ca="1" si="1719"/>
        <v>1.0193175895646242E-2</v>
      </c>
      <c r="NKW52" s="88">
        <f t="shared" ca="1" si="1719"/>
        <v>8.9113539298988388E-3</v>
      </c>
      <c r="NKX52" s="88">
        <f t="shared" ca="1" si="1719"/>
        <v>8.5176690722858391E-3</v>
      </c>
      <c r="NKY52" s="88">
        <f t="shared" ca="1" si="1719"/>
        <v>1.1512184710010842E-2</v>
      </c>
      <c r="NKZ52" s="88">
        <f t="shared" ca="1" si="1719"/>
        <v>1.0515251080453258E-2</v>
      </c>
      <c r="NLA52" s="88">
        <f t="shared" ca="1" si="1719"/>
        <v>9.9075171151464438E-3</v>
      </c>
      <c r="NLB52" s="88">
        <f t="shared" ca="1" si="1719"/>
        <v>9.8669538504666549E-3</v>
      </c>
      <c r="NLC52" s="88">
        <f t="shared" ca="1" si="1719"/>
        <v>8.3972665858208454E-3</v>
      </c>
      <c r="NLD52" s="88">
        <f t="shared" ca="1" si="1719"/>
        <v>1.0363655275192606E-2</v>
      </c>
      <c r="NLE52" s="88">
        <f t="shared" ca="1" si="1719"/>
        <v>9.4589609005150694E-3</v>
      </c>
      <c r="NLF52" s="88">
        <f t="shared" ca="1" si="1719"/>
        <v>1.0354942270614158E-2</v>
      </c>
      <c r="NLG52" s="88">
        <f t="shared" ca="1" si="1719"/>
        <v>9.2235777284695227E-3</v>
      </c>
      <c r="NLH52" s="88">
        <f t="shared" ca="1" si="1719"/>
        <v>8.861258627018042E-3</v>
      </c>
      <c r="NLI52" s="88">
        <f t="shared" ca="1" si="1719"/>
        <v>1.0128933597783999E-2</v>
      </c>
      <c r="NLJ52" s="88">
        <f t="shared" ca="1" si="1877"/>
        <v>7.8903114260575873E-3</v>
      </c>
      <c r="NLK52" s="88">
        <f t="shared" ca="1" si="1877"/>
        <v>8.9439931319530569E-3</v>
      </c>
      <c r="NLL52" s="88">
        <f t="shared" ca="1" si="1877"/>
        <v>1.0573532007017862E-2</v>
      </c>
      <c r="NLM52" s="88">
        <f t="shared" ca="1" si="1877"/>
        <v>9.4719337410426631E-3</v>
      </c>
      <c r="NLN52" s="88">
        <f t="shared" ca="1" si="1877"/>
        <v>1.0310976127514238E-2</v>
      </c>
      <c r="NLO52" s="88">
        <f t="shared" ca="1" si="1877"/>
        <v>9.3117575563403648E-3</v>
      </c>
      <c r="NLP52" s="88">
        <f t="shared" ca="1" si="1877"/>
        <v>9.3685602608194734E-3</v>
      </c>
      <c r="NLQ52" s="88">
        <f t="shared" ca="1" si="1877"/>
        <v>8.1317307034860318E-3</v>
      </c>
      <c r="NLR52" s="88">
        <f t="shared" ca="1" si="1877"/>
        <v>8.6476981614302048E-3</v>
      </c>
      <c r="NLS52" s="88">
        <f t="shared" ca="1" si="1877"/>
        <v>9.2984909671650212E-3</v>
      </c>
      <c r="NLT52" s="88">
        <f t="shared" ca="1" si="1877"/>
        <v>8.7553331908720878E-3</v>
      </c>
      <c r="NLU52" s="88">
        <f t="shared" ca="1" si="1877"/>
        <v>9.5591863054745284E-3</v>
      </c>
      <c r="NLV52" s="88">
        <f t="shared" ca="1" si="1877"/>
        <v>1.0479373525587608E-2</v>
      </c>
      <c r="NLW52" s="88">
        <f t="shared" ca="1" si="1877"/>
        <v>9.9651344820428263E-3</v>
      </c>
      <c r="NLX52" s="88">
        <f t="shared" ca="1" si="1877"/>
        <v>9.4212116348032296E-3</v>
      </c>
      <c r="NLY52" s="88">
        <f t="shared" ca="1" si="1877"/>
        <v>1.0479075640328482E-2</v>
      </c>
      <c r="NLZ52" s="88">
        <f t="shared" ca="1" si="2034"/>
        <v>9.8487092808285069E-3</v>
      </c>
      <c r="NMA52" s="88">
        <f t="shared" ca="1" si="2034"/>
        <v>7.8124258551106399E-3</v>
      </c>
      <c r="NMB52" s="88">
        <f t="shared" ca="1" si="2034"/>
        <v>1.0489992320130214E-2</v>
      </c>
      <c r="NMC52" s="88">
        <f t="shared" ca="1" si="2034"/>
        <v>9.4094965531156382E-3</v>
      </c>
      <c r="NMD52" s="88">
        <f t="shared" ca="1" si="2034"/>
        <v>8.530543938243252E-3</v>
      </c>
      <c r="NME52" s="88">
        <f t="shared" ca="1" si="2034"/>
        <v>8.676463787208993E-3</v>
      </c>
      <c r="NMF52" s="88">
        <f t="shared" ca="1" si="2034"/>
        <v>9.7144334682787159E-3</v>
      </c>
      <c r="NMG52" s="88">
        <f t="shared" ca="1" si="2034"/>
        <v>8.8267039727572879E-3</v>
      </c>
      <c r="NMH52" s="88">
        <f t="shared" ca="1" si="2034"/>
        <v>8.3455380227251252E-3</v>
      </c>
      <c r="NMI52" s="88">
        <f t="shared" ca="1" si="2034"/>
        <v>1.1175887252416009E-2</v>
      </c>
      <c r="NMJ52" s="88">
        <f t="shared" ca="1" si="2034"/>
        <v>8.7780251944235711E-3</v>
      </c>
      <c r="NMK52" s="88">
        <f t="shared" ca="1" si="2034"/>
        <v>8.1471415961893029E-3</v>
      </c>
      <c r="NML52" s="88">
        <f t="shared" ca="1" si="2034"/>
        <v>8.7628980886373161E-3</v>
      </c>
      <c r="NMM52" s="88">
        <f t="shared" ca="1" si="2034"/>
        <v>1.0995024835798558E-2</v>
      </c>
      <c r="NMN52" s="88">
        <f t="shared" ca="1" si="2034"/>
        <v>1.004370335753086E-2</v>
      </c>
      <c r="NMO52" s="88">
        <f t="shared" ca="1" si="2034"/>
        <v>9.8987276530609607E-3</v>
      </c>
      <c r="NMP52" s="88">
        <f t="shared" ca="1" si="1564"/>
        <v>8.7560097048771258E-3</v>
      </c>
      <c r="NMQ52" s="88">
        <f t="shared" ca="1" si="1564"/>
        <v>1.0490697951314897E-2</v>
      </c>
      <c r="NMR52" s="88">
        <f t="shared" ca="1" si="1564"/>
        <v>9.4866772108428785E-3</v>
      </c>
      <c r="NMS52" s="88">
        <f t="shared" ca="1" si="1564"/>
        <v>9.7359638175898884E-3</v>
      </c>
      <c r="NMT52" s="88">
        <f t="shared" ca="1" si="1564"/>
        <v>9.9628414914213863E-3</v>
      </c>
      <c r="NMU52" s="88">
        <f t="shared" ca="1" si="1564"/>
        <v>9.292520702263796E-3</v>
      </c>
      <c r="NMV52" s="88">
        <f t="shared" ca="1" si="1564"/>
        <v>1.0843536071132883E-2</v>
      </c>
      <c r="NMW52" s="88">
        <f t="shared" ca="1" si="1564"/>
        <v>8.8744480602772728E-3</v>
      </c>
      <c r="NMX52" s="88">
        <f t="shared" ca="1" si="1564"/>
        <v>9.5180722948682642E-3</v>
      </c>
      <c r="NMY52" s="88">
        <f t="shared" ca="1" si="1564"/>
        <v>1.0087406658570884E-2</v>
      </c>
      <c r="NMZ52" s="88">
        <f t="shared" ca="1" si="1564"/>
        <v>9.3207218831168805E-3</v>
      </c>
      <c r="NNA52" s="88">
        <f t="shared" ca="1" si="1720"/>
        <v>8.3762345244243839E-3</v>
      </c>
      <c r="NNB52" s="88">
        <f t="shared" ca="1" si="1720"/>
        <v>7.0942594735281111E-3</v>
      </c>
      <c r="NNC52" s="88">
        <f t="shared" ca="1" si="1720"/>
        <v>8.988082049319078E-3</v>
      </c>
      <c r="NND52" s="88">
        <f t="shared" ca="1" si="1720"/>
        <v>9.3867222457236915E-3</v>
      </c>
      <c r="NNE52" s="88">
        <f t="shared" ca="1" si="1720"/>
        <v>9.7128148904062749E-3</v>
      </c>
      <c r="NNF52" s="88">
        <f t="shared" ca="1" si="1720"/>
        <v>9.7428528096574572E-3</v>
      </c>
      <c r="NNG52" s="88">
        <f t="shared" ca="1" si="1720"/>
        <v>1.1076568021214832E-2</v>
      </c>
      <c r="NNH52" s="88">
        <f t="shared" ca="1" si="1720"/>
        <v>9.385670192977499E-3</v>
      </c>
      <c r="NNI52" s="88">
        <f t="shared" ca="1" si="1720"/>
        <v>8.7081544680844801E-3</v>
      </c>
      <c r="NNJ52" s="88">
        <f t="shared" ca="1" si="1720"/>
        <v>9.2473971029255666E-3</v>
      </c>
      <c r="NNK52" s="88">
        <f t="shared" ca="1" si="1720"/>
        <v>9.966796311828419E-3</v>
      </c>
      <c r="NNL52" s="88">
        <f t="shared" ca="1" si="1720"/>
        <v>1.1518782960131089E-2</v>
      </c>
      <c r="NNM52" s="88">
        <f t="shared" ca="1" si="1720"/>
        <v>9.4424001661362611E-3</v>
      </c>
      <c r="NNN52" s="88">
        <f t="shared" ca="1" si="1720"/>
        <v>1.1658243000795081E-2</v>
      </c>
      <c r="NNO52" s="88">
        <f t="shared" ca="1" si="1720"/>
        <v>1.015318398697178E-2</v>
      </c>
      <c r="NNP52" s="88">
        <f t="shared" ca="1" si="1720"/>
        <v>9.1370341201886755E-3</v>
      </c>
      <c r="NNQ52" s="88">
        <f t="shared" ca="1" si="1720"/>
        <v>8.4816747296989018E-3</v>
      </c>
      <c r="NNR52" s="88">
        <f t="shared" ca="1" si="1720"/>
        <v>9.946472870531315E-3</v>
      </c>
      <c r="NNS52" s="88">
        <f t="shared" ca="1" si="1720"/>
        <v>9.6592279009905767E-3</v>
      </c>
      <c r="NNT52" s="88">
        <f t="shared" ca="1" si="1720"/>
        <v>9.6791848838301501E-3</v>
      </c>
      <c r="NNU52" s="88">
        <f t="shared" ca="1" si="1720"/>
        <v>9.7464003080921981E-3</v>
      </c>
      <c r="NNV52" s="88">
        <f t="shared" ca="1" si="1878"/>
        <v>1.1204870923949254E-2</v>
      </c>
      <c r="NNW52" s="88">
        <f t="shared" ca="1" si="1878"/>
        <v>1.1093153132062118E-2</v>
      </c>
      <c r="NNX52" s="88">
        <f t="shared" ca="1" si="1878"/>
        <v>9.4045270109048753E-3</v>
      </c>
      <c r="NNY52" s="88">
        <f t="shared" ca="1" si="1878"/>
        <v>8.6211710981094983E-3</v>
      </c>
      <c r="NNZ52" s="88">
        <f t="shared" ca="1" si="1878"/>
        <v>8.4658752429218435E-3</v>
      </c>
      <c r="NOA52" s="88">
        <f t="shared" ca="1" si="1878"/>
        <v>1.0090029184581526E-2</v>
      </c>
      <c r="NOB52" s="88">
        <f t="shared" ca="1" si="1878"/>
        <v>9.3152257137387503E-3</v>
      </c>
      <c r="NOC52" s="88">
        <f t="shared" ca="1" si="1878"/>
        <v>9.1460471423626555E-3</v>
      </c>
      <c r="NOD52" s="88">
        <f t="shared" ca="1" si="1878"/>
        <v>9.319480883262541E-3</v>
      </c>
      <c r="NOE52" s="88">
        <f t="shared" ca="1" si="1878"/>
        <v>9.6427433089563905E-3</v>
      </c>
      <c r="NOF52" s="88">
        <f t="shared" ca="1" si="1878"/>
        <v>1.1386667299976767E-2</v>
      </c>
      <c r="NOG52" s="88">
        <f t="shared" ca="1" si="1878"/>
        <v>9.6736245184508868E-3</v>
      </c>
      <c r="NOH52" s="88">
        <f t="shared" ca="1" si="1878"/>
        <v>7.3251247247967631E-3</v>
      </c>
      <c r="NOI52" s="88">
        <f t="shared" ca="1" si="1878"/>
        <v>9.4075473741951233E-3</v>
      </c>
      <c r="NOJ52" s="88">
        <f t="shared" ca="1" si="1878"/>
        <v>9.4076643936369109E-3</v>
      </c>
      <c r="NOK52" s="88">
        <f t="shared" ca="1" si="1878"/>
        <v>1.0451811956775197E-2</v>
      </c>
      <c r="NOL52" s="88">
        <f t="shared" ca="1" si="2035"/>
        <v>8.5304763850005769E-3</v>
      </c>
      <c r="NOM52" s="88">
        <f t="shared" ca="1" si="2035"/>
        <v>8.2478421628325391E-3</v>
      </c>
      <c r="NON52" s="88">
        <f t="shared" ca="1" si="2035"/>
        <v>9.8506990250647707E-3</v>
      </c>
      <c r="NOO52" s="88">
        <f t="shared" ca="1" si="2035"/>
        <v>8.6450544556968077E-3</v>
      </c>
      <c r="NOP52" s="88">
        <f t="shared" ca="1" si="2035"/>
        <v>9.533151365044068E-3</v>
      </c>
      <c r="NOQ52" s="88">
        <f t="shared" ca="1" si="2035"/>
        <v>1.133774651506496E-2</v>
      </c>
      <c r="NOR52" s="88">
        <f t="shared" ca="1" si="2035"/>
        <v>9.5437280790587591E-3</v>
      </c>
      <c r="NOS52" s="88">
        <f t="shared" ca="1" si="2035"/>
        <v>8.6887744090768122E-3</v>
      </c>
      <c r="NOT52" s="88">
        <f t="shared" ca="1" si="2035"/>
        <v>9.7418378086961254E-3</v>
      </c>
      <c r="NOU52" s="88">
        <f t="shared" ca="1" si="2035"/>
        <v>1.0237332292901335E-2</v>
      </c>
      <c r="NOV52" s="88">
        <f t="shared" ca="1" si="2035"/>
        <v>9.4261038794654084E-3</v>
      </c>
      <c r="NOW52" s="88">
        <f t="shared" ca="1" si="2035"/>
        <v>1.0074668047775024E-2</v>
      </c>
      <c r="NOX52" s="88">
        <f t="shared" ca="1" si="2035"/>
        <v>1.0028610854213145E-2</v>
      </c>
      <c r="NOY52" s="88">
        <f t="shared" ca="1" si="2035"/>
        <v>1.0085870701702986E-2</v>
      </c>
      <c r="NOZ52" s="88">
        <f t="shared" ca="1" si="2035"/>
        <v>9.5433652946827676E-3</v>
      </c>
      <c r="NPA52" s="88">
        <f t="shared" ca="1" si="2035"/>
        <v>1.0382432682687494E-2</v>
      </c>
      <c r="NPB52" s="88">
        <f t="shared" ca="1" si="1565"/>
        <v>9.3850622131712337E-3</v>
      </c>
      <c r="NPC52" s="88">
        <f t="shared" ca="1" si="1565"/>
        <v>9.0422066791486684E-3</v>
      </c>
      <c r="NPD52" s="88">
        <f t="shared" ca="1" si="1565"/>
        <v>8.174584228637375E-3</v>
      </c>
      <c r="NPE52" s="88">
        <f t="shared" ca="1" si="1565"/>
        <v>8.153778940711523E-3</v>
      </c>
      <c r="NPF52" s="88">
        <f t="shared" ca="1" si="1565"/>
        <v>1.0744188900153931E-2</v>
      </c>
      <c r="NPG52" s="88">
        <f t="shared" ca="1" si="1565"/>
        <v>9.772155840834084E-3</v>
      </c>
      <c r="NPH52" s="88">
        <f t="shared" ca="1" si="1565"/>
        <v>9.0194703848733866E-3</v>
      </c>
      <c r="NPI52" s="88">
        <f t="shared" ca="1" si="1565"/>
        <v>1.0289774783863488E-2</v>
      </c>
      <c r="NPJ52" s="88">
        <f t="shared" ca="1" si="1565"/>
        <v>1.1152257808180108E-2</v>
      </c>
      <c r="NPK52" s="88">
        <f t="shared" ca="1" si="1565"/>
        <v>9.8934435682485593E-3</v>
      </c>
      <c r="NPL52" s="88">
        <f t="shared" ca="1" si="1565"/>
        <v>8.0293545470775749E-3</v>
      </c>
      <c r="NPM52" s="88">
        <f t="shared" ca="1" si="1721"/>
        <v>8.5311444878102931E-3</v>
      </c>
      <c r="NPN52" s="88">
        <f t="shared" ca="1" si="1721"/>
        <v>1.0228052936586107E-2</v>
      </c>
      <c r="NPO52" s="88">
        <f t="shared" ca="1" si="1721"/>
        <v>8.9075949817120307E-3</v>
      </c>
      <c r="NPP52" s="88">
        <f t="shared" ca="1" si="1721"/>
        <v>9.5640063853525727E-3</v>
      </c>
      <c r="NPQ52" s="88">
        <f t="shared" ca="1" si="1721"/>
        <v>9.7205163379098566E-3</v>
      </c>
      <c r="NPR52" s="88">
        <f t="shared" ca="1" si="1721"/>
        <v>1.0626667535875919E-2</v>
      </c>
      <c r="NPS52" s="88">
        <f t="shared" ca="1" si="1721"/>
        <v>9.1850059123295309E-3</v>
      </c>
      <c r="NPT52" s="88">
        <f t="shared" ca="1" si="1721"/>
        <v>9.7389225422385706E-3</v>
      </c>
      <c r="NPU52" s="88">
        <f t="shared" ca="1" si="1721"/>
        <v>9.3791238825487039E-3</v>
      </c>
      <c r="NPV52" s="88">
        <f t="shared" ca="1" si="1721"/>
        <v>1.01081856683897E-2</v>
      </c>
      <c r="NPW52" s="88">
        <f t="shared" ca="1" si="1721"/>
        <v>9.4018128566291988E-3</v>
      </c>
      <c r="NPX52" s="88">
        <f t="shared" ca="1" si="1721"/>
        <v>9.6706578923177831E-3</v>
      </c>
      <c r="NPY52" s="88">
        <f t="shared" ca="1" si="1721"/>
        <v>7.3997498120292205E-3</v>
      </c>
      <c r="NPZ52" s="88">
        <f t="shared" ca="1" si="1721"/>
        <v>8.4596439652796906E-3</v>
      </c>
      <c r="NQA52" s="88">
        <f t="shared" ca="1" si="1721"/>
        <v>1.0685149796742012E-2</v>
      </c>
      <c r="NQB52" s="88">
        <f t="shared" ca="1" si="1721"/>
        <v>1.0011686485404906E-2</v>
      </c>
      <c r="NQC52" s="88">
        <f t="shared" ca="1" si="1721"/>
        <v>8.8799658479233896E-3</v>
      </c>
      <c r="NQD52" s="88">
        <f t="shared" ca="1" si="1721"/>
        <v>8.5437725620360529E-3</v>
      </c>
      <c r="NQE52" s="88">
        <f t="shared" ca="1" si="1721"/>
        <v>1.0026896108763974E-2</v>
      </c>
      <c r="NQF52" s="88">
        <f t="shared" ca="1" si="1721"/>
        <v>9.7453955856208144E-3</v>
      </c>
      <c r="NQG52" s="88">
        <f t="shared" ca="1" si="1721"/>
        <v>9.8312638193375126E-3</v>
      </c>
      <c r="NQH52" s="88">
        <f t="shared" ca="1" si="1879"/>
        <v>9.6927974725407023E-3</v>
      </c>
      <c r="NQI52" s="88">
        <f t="shared" ca="1" si="1879"/>
        <v>9.001951790327839E-3</v>
      </c>
      <c r="NQJ52" s="88">
        <f t="shared" ca="1" si="1879"/>
        <v>9.2904195118475776E-3</v>
      </c>
      <c r="NQK52" s="88">
        <f t="shared" ca="1" si="1879"/>
        <v>9.8793792976832537E-3</v>
      </c>
      <c r="NQL52" s="88">
        <f t="shared" ca="1" si="1879"/>
        <v>1.1444325958170565E-2</v>
      </c>
      <c r="NQM52" s="88">
        <f t="shared" ca="1" si="1879"/>
        <v>9.1731685862844747E-3</v>
      </c>
      <c r="NQN52" s="88">
        <f t="shared" ca="1" si="1879"/>
        <v>1.0859227758789019E-2</v>
      </c>
      <c r="NQO52" s="88">
        <f t="shared" ca="1" si="1879"/>
        <v>8.4489814687513948E-3</v>
      </c>
      <c r="NQP52" s="88">
        <f t="shared" ca="1" si="1879"/>
        <v>7.9941338485624864E-3</v>
      </c>
      <c r="NQQ52" s="88">
        <f t="shared" ca="1" si="1879"/>
        <v>9.659823015025706E-3</v>
      </c>
      <c r="NQR52" s="88">
        <f t="shared" ca="1" si="1879"/>
        <v>8.7998512559671355E-3</v>
      </c>
      <c r="NQS52" s="88">
        <f t="shared" ca="1" si="1879"/>
        <v>1.1120784934956869E-2</v>
      </c>
      <c r="NQT52" s="88">
        <f t="shared" ca="1" si="1879"/>
        <v>1.1399321557456557E-2</v>
      </c>
      <c r="NQU52" s="88">
        <f t="shared" ca="1" si="1879"/>
        <v>1.1768975469070908E-2</v>
      </c>
      <c r="NQV52" s="88">
        <f t="shared" ca="1" si="1879"/>
        <v>9.7640872265058014E-3</v>
      </c>
      <c r="NQW52" s="88">
        <f t="shared" ca="1" si="1879"/>
        <v>8.3943774877623476E-3</v>
      </c>
      <c r="NQX52" s="88">
        <f t="shared" ca="1" si="2036"/>
        <v>1.0794139824646358E-2</v>
      </c>
      <c r="NQY52" s="88">
        <f t="shared" ca="1" si="2036"/>
        <v>9.9758067886584513E-3</v>
      </c>
      <c r="NQZ52" s="88">
        <f t="shared" ca="1" si="2036"/>
        <v>1.0352026929356785E-2</v>
      </c>
      <c r="NRA52" s="88">
        <f t="shared" ca="1" si="2036"/>
        <v>8.2776089706962964E-3</v>
      </c>
      <c r="NRB52" s="88">
        <f t="shared" ca="1" si="2036"/>
        <v>9.5220377391735059E-3</v>
      </c>
      <c r="NRC52" s="88">
        <f t="shared" ca="1" si="2036"/>
        <v>1.0421787599334801E-2</v>
      </c>
      <c r="NRD52" s="88">
        <f t="shared" ca="1" si="2036"/>
        <v>9.4612454318345994E-3</v>
      </c>
      <c r="NRE52" s="88">
        <f t="shared" ca="1" si="2036"/>
        <v>9.6713496025310659E-3</v>
      </c>
      <c r="NRF52" s="88">
        <f t="shared" ca="1" si="2036"/>
        <v>1.0581808284887893E-2</v>
      </c>
      <c r="NRG52" s="88">
        <f t="shared" ca="1" si="2036"/>
        <v>7.9238888296072913E-3</v>
      </c>
      <c r="NRH52" s="88">
        <f t="shared" ca="1" si="2036"/>
        <v>1.0582484371175708E-2</v>
      </c>
      <c r="NRI52" s="88">
        <f t="shared" ca="1" si="2036"/>
        <v>1.0932982331268583E-2</v>
      </c>
      <c r="NRJ52" s="88">
        <f t="shared" ca="1" si="2036"/>
        <v>8.7225915787478622E-3</v>
      </c>
      <c r="NRK52" s="88">
        <f t="shared" ca="1" si="2036"/>
        <v>1.1340612326757442E-2</v>
      </c>
      <c r="NRL52" s="88">
        <f t="shared" ca="1" si="2036"/>
        <v>9.4791784358981418E-3</v>
      </c>
      <c r="NRM52" s="88">
        <f t="shared" ca="1" si="2036"/>
        <v>8.7934870020958591E-3</v>
      </c>
      <c r="NRN52" s="88">
        <f t="shared" ca="1" si="1566"/>
        <v>9.0827645176335178E-3</v>
      </c>
      <c r="NRO52" s="88">
        <f t="shared" ca="1" si="1566"/>
        <v>9.0864063660131694E-3</v>
      </c>
      <c r="NRP52" s="88">
        <f t="shared" ca="1" si="1566"/>
        <v>8.2484494980886447E-3</v>
      </c>
      <c r="NRQ52" s="88">
        <f t="shared" ca="1" si="1566"/>
        <v>9.7345536971936205E-3</v>
      </c>
      <c r="NRR52" s="88">
        <f t="shared" ca="1" si="1566"/>
        <v>1.0375648718894763E-2</v>
      </c>
      <c r="NRS52" s="88">
        <f t="shared" ca="1" si="1566"/>
        <v>9.5186812997168479E-3</v>
      </c>
      <c r="NRT52" s="88">
        <f t="shared" ca="1" si="1566"/>
        <v>1.1796780662314821E-2</v>
      </c>
      <c r="NRU52" s="88">
        <f t="shared" ca="1" si="1566"/>
        <v>9.6078466552350587E-3</v>
      </c>
      <c r="NRV52" s="88">
        <f t="shared" ca="1" si="1566"/>
        <v>7.177946935868069E-3</v>
      </c>
      <c r="NRW52" s="88">
        <f t="shared" ca="1" si="1566"/>
        <v>1.0943646360991753E-2</v>
      </c>
      <c r="NRX52" s="88">
        <f t="shared" ca="1" si="1566"/>
        <v>8.4160569710736554E-3</v>
      </c>
      <c r="NRY52" s="88">
        <f t="shared" ca="1" si="1722"/>
        <v>1.0005515174520196E-2</v>
      </c>
      <c r="NRZ52" s="88">
        <f t="shared" ca="1" si="1722"/>
        <v>9.6693098802327921E-3</v>
      </c>
      <c r="NSA52" s="88">
        <f t="shared" ca="1" si="1722"/>
        <v>8.8862826942646914E-3</v>
      </c>
      <c r="NSB52" s="88">
        <f t="shared" ca="1" si="1722"/>
        <v>8.7339163587098392E-3</v>
      </c>
      <c r="NSC52" s="88">
        <f t="shared" ca="1" si="1722"/>
        <v>1.0012639200956262E-2</v>
      </c>
      <c r="NSD52" s="88">
        <f t="shared" ca="1" si="1722"/>
        <v>1.1176056851804696E-2</v>
      </c>
      <c r="NSE52" s="88">
        <f t="shared" ca="1" si="1722"/>
        <v>9.8164820991914863E-3</v>
      </c>
      <c r="NSF52" s="88">
        <f t="shared" ca="1" si="1722"/>
        <v>9.47010394726229E-3</v>
      </c>
      <c r="NSG52" s="88">
        <f t="shared" ca="1" si="1722"/>
        <v>1.0162581035093529E-2</v>
      </c>
      <c r="NSH52" s="88">
        <f t="shared" ca="1" si="1722"/>
        <v>1.0219200713336804E-2</v>
      </c>
      <c r="NSI52" s="88">
        <f t="shared" ca="1" si="1722"/>
        <v>8.7987631405427556E-3</v>
      </c>
      <c r="NSJ52" s="88">
        <f t="shared" ca="1" si="1722"/>
        <v>9.8203042293576702E-3</v>
      </c>
      <c r="NSK52" s="88">
        <f t="shared" ca="1" si="1722"/>
        <v>8.8346019193034173E-3</v>
      </c>
      <c r="NSL52" s="88">
        <f t="shared" ca="1" si="1722"/>
        <v>8.9303546316038332E-3</v>
      </c>
      <c r="NSM52" s="88">
        <f t="shared" ca="1" si="1722"/>
        <v>1.0121108762913415E-2</v>
      </c>
      <c r="NSN52" s="88">
        <f t="shared" ca="1" si="1722"/>
        <v>9.7352141880233892E-3</v>
      </c>
      <c r="NSO52" s="88">
        <f t="shared" ca="1" si="1722"/>
        <v>9.590633457734872E-3</v>
      </c>
      <c r="NSP52" s="88">
        <f t="shared" ca="1" si="1722"/>
        <v>1.0419219823079648E-2</v>
      </c>
      <c r="NSQ52" s="88">
        <f t="shared" ca="1" si="1722"/>
        <v>9.2929878437219109E-3</v>
      </c>
      <c r="NSR52" s="88">
        <f t="shared" ca="1" si="1722"/>
        <v>8.484169990436231E-3</v>
      </c>
      <c r="NSS52" s="88">
        <f t="shared" ca="1" si="1722"/>
        <v>9.1792138889777025E-3</v>
      </c>
      <c r="NST52" s="88">
        <f t="shared" ca="1" si="1880"/>
        <v>9.9726333415353884E-3</v>
      </c>
      <c r="NSU52" s="88">
        <f t="shared" ca="1" si="1880"/>
        <v>1.0413144817369933E-2</v>
      </c>
      <c r="NSV52" s="88">
        <f t="shared" ca="1" si="1880"/>
        <v>9.5487368783153965E-3</v>
      </c>
      <c r="NSW52" s="88">
        <f t="shared" ca="1" si="1880"/>
        <v>8.4340348791217441E-3</v>
      </c>
      <c r="NSX52" s="88">
        <f t="shared" ca="1" si="1880"/>
        <v>9.1569623425489348E-3</v>
      </c>
      <c r="NSY52" s="88">
        <f t="shared" ca="1" si="1880"/>
        <v>1.043974987038431E-2</v>
      </c>
      <c r="NSZ52" s="88">
        <f t="shared" ca="1" si="1880"/>
        <v>9.3023259019693414E-3</v>
      </c>
      <c r="NTA52" s="88">
        <f t="shared" ca="1" si="1880"/>
        <v>9.2236868486870044E-3</v>
      </c>
      <c r="NTB52" s="88">
        <f t="shared" ca="1" si="1880"/>
        <v>1.0560988807381618E-2</v>
      </c>
      <c r="NTC52" s="88">
        <f t="shared" ca="1" si="1880"/>
        <v>1.0095698233151439E-2</v>
      </c>
      <c r="NTD52" s="88">
        <f t="shared" ca="1" si="1880"/>
        <v>1.0825069396452731E-2</v>
      </c>
      <c r="NTE52" s="88">
        <f t="shared" ca="1" si="1880"/>
        <v>9.1169947091840498E-3</v>
      </c>
      <c r="NTF52" s="88">
        <f t="shared" ca="1" si="1880"/>
        <v>1.0439998354487959E-2</v>
      </c>
      <c r="NTG52" s="88">
        <f t="shared" ca="1" si="1880"/>
        <v>9.2533347535865926E-3</v>
      </c>
      <c r="NTH52" s="88">
        <f t="shared" ca="1" si="1880"/>
        <v>1.0495492345469754E-2</v>
      </c>
      <c r="NTI52" s="88">
        <f t="shared" ca="1" si="1880"/>
        <v>9.6236889142162375E-3</v>
      </c>
      <c r="NTJ52" s="88">
        <f t="shared" ca="1" si="2037"/>
        <v>8.4764673887138976E-3</v>
      </c>
      <c r="NTK52" s="88">
        <f t="shared" ca="1" si="2037"/>
        <v>9.2982483109761739E-3</v>
      </c>
      <c r="NTL52" s="88">
        <f t="shared" ca="1" si="2037"/>
        <v>1.0590861027090212E-2</v>
      </c>
      <c r="NTM52" s="88">
        <f t="shared" ca="1" si="2037"/>
        <v>9.7393058603879503E-3</v>
      </c>
      <c r="NTN52" s="88">
        <f t="shared" ca="1" si="2037"/>
        <v>1.0146928144755074E-2</v>
      </c>
      <c r="NTO52" s="88">
        <f t="shared" ca="1" si="2037"/>
        <v>8.6531030042296779E-3</v>
      </c>
      <c r="NTP52" s="88">
        <f t="shared" ca="1" si="2037"/>
        <v>1.0156078785032188E-2</v>
      </c>
      <c r="NTQ52" s="88">
        <f t="shared" ca="1" si="2037"/>
        <v>8.0621685959515743E-3</v>
      </c>
      <c r="NTR52" s="88">
        <f t="shared" ca="1" si="2037"/>
        <v>9.9957666309454709E-3</v>
      </c>
    </row>
    <row r="53" spans="1:10002" x14ac:dyDescent="0.3">
      <c r="A53" s="89">
        <f t="shared" ca="1" si="315"/>
        <v>3.8125645078363468E-3</v>
      </c>
      <c r="B53" s="88">
        <f t="shared" si="157"/>
        <v>3.2500000000000013</v>
      </c>
      <c r="C53" s="88">
        <f t="shared" ca="1" si="1881"/>
        <v>7.0451984352875438E-3</v>
      </c>
      <c r="D53" s="88">
        <f t="shared" ca="1" si="1881"/>
        <v>4.559443996259056E-3</v>
      </c>
      <c r="E53" s="88">
        <f t="shared" ca="1" si="1881"/>
        <v>6.8515643339284744E-3</v>
      </c>
      <c r="F53" s="88">
        <f t="shared" ca="1" si="1881"/>
        <v>5.4396398623684289E-3</v>
      </c>
      <c r="G53" s="88">
        <f t="shared" ca="1" si="1881"/>
        <v>8.3361646330750092E-3</v>
      </c>
      <c r="H53" s="88">
        <f t="shared" ca="1" si="1881"/>
        <v>7.1630140158090369E-3</v>
      </c>
      <c r="I53" s="88">
        <f t="shared" ca="1" si="1881"/>
        <v>5.5693807201628535E-3</v>
      </c>
      <c r="J53" s="88">
        <f t="shared" ca="1" si="1881"/>
        <v>6.1517727105799809E-3</v>
      </c>
      <c r="K53" s="88">
        <f t="shared" ca="1" si="1881"/>
        <v>6.9346550078413279E-3</v>
      </c>
      <c r="L53" s="88">
        <f t="shared" ca="1" si="1881"/>
        <v>6.4643565263686588E-3</v>
      </c>
      <c r="M53" s="88">
        <f t="shared" ca="1" si="1881"/>
        <v>7.4373746292220851E-3</v>
      </c>
      <c r="N53" s="88">
        <f t="shared" ca="1" si="1881"/>
        <v>7.3524110135140637E-3</v>
      </c>
      <c r="O53" s="88">
        <f t="shared" ca="1" si="1881"/>
        <v>6.5078248872814668E-3</v>
      </c>
      <c r="P53" s="88">
        <f t="shared" ca="1" si="1881"/>
        <v>7.3692198237343895E-3</v>
      </c>
      <c r="Q53" s="88">
        <f t="shared" ca="1" si="1881"/>
        <v>8.0775879668198054E-3</v>
      </c>
      <c r="R53" s="88">
        <f t="shared" ca="1" si="1724"/>
        <v>7.4750439223977838E-3</v>
      </c>
      <c r="S53" s="88">
        <f t="shared" ca="1" si="1411"/>
        <v>6.8589368368029797E-3</v>
      </c>
      <c r="T53" s="88">
        <f t="shared" ca="1" si="1411"/>
        <v>8.4830717123973928E-3</v>
      </c>
      <c r="U53" s="88">
        <f t="shared" ca="1" si="1411"/>
        <v>6.8965539021494573E-3</v>
      </c>
      <c r="V53" s="88">
        <f t="shared" ca="1" si="1411"/>
        <v>6.9573301477461724E-3</v>
      </c>
      <c r="W53" s="88">
        <f t="shared" ca="1" si="1411"/>
        <v>7.2490955597552245E-3</v>
      </c>
      <c r="X53" s="88">
        <f t="shared" ca="1" si="1411"/>
        <v>7.2297916406136942E-3</v>
      </c>
      <c r="Y53" s="88">
        <f t="shared" ca="1" si="1411"/>
        <v>7.596326579064467E-3</v>
      </c>
      <c r="Z53" s="88">
        <f t="shared" ca="1" si="1411"/>
        <v>6.6362645809550508E-3</v>
      </c>
      <c r="AA53" s="88">
        <f t="shared" ca="1" si="1411"/>
        <v>4.9523813218371321E-3</v>
      </c>
      <c r="AB53" s="88">
        <f t="shared" ca="1" si="1411"/>
        <v>5.4705078950641282E-3</v>
      </c>
      <c r="AC53" s="88">
        <f t="shared" ca="1" si="1411"/>
        <v>7.6535377954235848E-3</v>
      </c>
      <c r="AD53" s="88">
        <f t="shared" ca="1" si="1411"/>
        <v>7.3355188493787714E-3</v>
      </c>
      <c r="AE53" s="88">
        <f t="shared" ca="1" si="1411"/>
        <v>6.3206278454798984E-3</v>
      </c>
      <c r="AF53" s="88">
        <f t="shared" ca="1" si="1411"/>
        <v>7.4585056756697231E-3</v>
      </c>
      <c r="AG53" s="88">
        <f t="shared" ca="1" si="1411"/>
        <v>7.2514012132603219E-3</v>
      </c>
      <c r="AH53" s="88">
        <f t="shared" ca="1" si="1411"/>
        <v>6.3782530193521297E-3</v>
      </c>
      <c r="AI53" s="88">
        <f t="shared" ca="1" si="1723"/>
        <v>5.4565363307429587E-3</v>
      </c>
      <c r="AJ53" s="88">
        <f t="shared" ca="1" si="1723"/>
        <v>7.5445713402410661E-3</v>
      </c>
      <c r="AK53" s="88">
        <f t="shared" ca="1" si="1567"/>
        <v>7.8454973895526938E-3</v>
      </c>
      <c r="AL53" s="88">
        <f t="shared" ca="1" si="1567"/>
        <v>7.9037133721365591E-3</v>
      </c>
      <c r="AM53" s="88">
        <f t="shared" ca="1" si="1567"/>
        <v>6.6244986883196005E-3</v>
      </c>
      <c r="AN53" s="88">
        <f t="shared" ca="1" si="1567"/>
        <v>8.024100878069422E-3</v>
      </c>
      <c r="AO53" s="88">
        <f t="shared" ca="1" si="1567"/>
        <v>7.9314277229258542E-3</v>
      </c>
      <c r="AP53" s="88">
        <f t="shared" ca="1" si="1567"/>
        <v>7.5208610500786558E-3</v>
      </c>
      <c r="AQ53" s="88">
        <f t="shared" ca="1" si="1567"/>
        <v>6.3878283508146082E-3</v>
      </c>
      <c r="AR53" s="88">
        <f t="shared" ca="1" si="1567"/>
        <v>8.3032118405388395E-3</v>
      </c>
      <c r="AS53" s="88">
        <f t="shared" ca="1" si="1567"/>
        <v>7.7761149113816808E-3</v>
      </c>
      <c r="AT53" s="88">
        <f t="shared" ca="1" si="1567"/>
        <v>7.3216608793315978E-3</v>
      </c>
      <c r="AU53" s="88">
        <f t="shared" ca="1" si="1567"/>
        <v>6.957457972620709E-3</v>
      </c>
      <c r="AV53" s="88">
        <f t="shared" ca="1" si="1567"/>
        <v>7.3260599514834088E-3</v>
      </c>
      <c r="AW53" s="88">
        <f t="shared" ca="1" si="1567"/>
        <v>6.9806597832279957E-3</v>
      </c>
      <c r="AX53" s="88">
        <f t="shared" ca="1" si="1567"/>
        <v>5.8634983212751384E-3</v>
      </c>
      <c r="AY53" s="88">
        <f t="shared" ca="1" si="1567"/>
        <v>6.6728909790358913E-3</v>
      </c>
      <c r="AZ53" s="88">
        <f t="shared" ca="1" si="1567"/>
        <v>7.1092170969144965E-3</v>
      </c>
      <c r="BA53" s="88">
        <f t="shared" ca="1" si="1567"/>
        <v>7.1718160805163403E-3</v>
      </c>
      <c r="BB53" s="88">
        <f t="shared" ca="1" si="1567"/>
        <v>6.4089505183089843E-3</v>
      </c>
      <c r="BC53" s="88">
        <f t="shared" ca="1" si="1567"/>
        <v>5.946809979209218E-3</v>
      </c>
      <c r="BD53" s="88">
        <f t="shared" ca="1" si="1567"/>
        <v>8.2962954123818166E-3</v>
      </c>
      <c r="BE53" s="88">
        <f t="shared" ca="1" si="1567"/>
        <v>6.8079056906661089E-3</v>
      </c>
      <c r="BF53" s="88">
        <f t="shared" ca="1" si="1725"/>
        <v>7.6856543870951356E-3</v>
      </c>
      <c r="BG53" s="88">
        <f t="shared" ca="1" si="1725"/>
        <v>7.4766709599689641E-3</v>
      </c>
      <c r="BH53" s="88">
        <f t="shared" ca="1" si="1725"/>
        <v>6.0580768541832718E-3</v>
      </c>
      <c r="BI53" s="88">
        <f t="shared" ca="1" si="1725"/>
        <v>6.9070415736422822E-3</v>
      </c>
      <c r="BJ53" s="88">
        <f t="shared" ca="1" si="1725"/>
        <v>7.15606772290213E-3</v>
      </c>
      <c r="BK53" s="88">
        <f t="shared" ca="1" si="1725"/>
        <v>6.6755055416455114E-3</v>
      </c>
      <c r="BL53" s="88">
        <f t="shared" ca="1" si="1725"/>
        <v>8.7034683632209609E-3</v>
      </c>
      <c r="BM53" s="88">
        <f t="shared" ca="1" si="1725"/>
        <v>6.211583861955374E-3</v>
      </c>
      <c r="BN53" s="88">
        <f t="shared" ca="1" si="1725"/>
        <v>6.2292875798842023E-3</v>
      </c>
      <c r="BO53" s="88">
        <f t="shared" ca="1" si="1725"/>
        <v>5.6761532082768018E-3</v>
      </c>
      <c r="BP53" s="88">
        <f t="shared" ca="1" si="1725"/>
        <v>7.3979208657059614E-3</v>
      </c>
      <c r="BQ53" s="88">
        <f t="shared" ca="1" si="1725"/>
        <v>5.786760064472902E-3</v>
      </c>
      <c r="BR53" s="88">
        <f t="shared" ca="1" si="1725"/>
        <v>6.9466129373268815E-3</v>
      </c>
      <c r="BS53" s="88">
        <f t="shared" ca="1" si="1725"/>
        <v>7.1632848727702318E-3</v>
      </c>
      <c r="BT53" s="88">
        <f t="shared" ca="1" si="1725"/>
        <v>6.0169516996307886E-3</v>
      </c>
      <c r="BU53" s="88">
        <f t="shared" ca="1" si="1725"/>
        <v>7.9933662408818301E-3</v>
      </c>
      <c r="BV53" s="88">
        <f t="shared" ca="1" si="1882"/>
        <v>6.3307738444985141E-3</v>
      </c>
      <c r="BW53" s="88">
        <f t="shared" ca="1" si="1882"/>
        <v>7.3271154559796286E-3</v>
      </c>
      <c r="BX53" s="88">
        <f t="shared" ca="1" si="1882"/>
        <v>6.0203458725889359E-3</v>
      </c>
      <c r="BY53" s="88">
        <f t="shared" ca="1" si="1882"/>
        <v>7.4723872599702177E-3</v>
      </c>
      <c r="BZ53" s="88">
        <f t="shared" ca="1" si="1882"/>
        <v>6.9705728801248796E-3</v>
      </c>
      <c r="CA53" s="88">
        <f t="shared" ca="1" si="1882"/>
        <v>7.5518197666720414E-3</v>
      </c>
      <c r="CB53" s="88">
        <f t="shared" ca="1" si="1882"/>
        <v>6.2573579762727942E-3</v>
      </c>
      <c r="CC53" s="88">
        <f t="shared" ca="1" si="1882"/>
        <v>6.2953992436999996E-3</v>
      </c>
      <c r="CD53" s="88">
        <f t="shared" ca="1" si="1882"/>
        <v>6.6930974298064546E-3</v>
      </c>
      <c r="CE53" s="88">
        <f t="shared" ca="1" si="1882"/>
        <v>6.2563778646488764E-3</v>
      </c>
      <c r="CF53" s="88">
        <f t="shared" ca="1" si="1882"/>
        <v>6.8386901773193403E-3</v>
      </c>
      <c r="CG53" s="88">
        <f t="shared" ca="1" si="1882"/>
        <v>7.1345224774297762E-3</v>
      </c>
      <c r="CH53" s="88">
        <f t="shared" ca="1" si="1882"/>
        <v>7.7061376825378431E-3</v>
      </c>
      <c r="CI53" s="88">
        <f t="shared" ca="1" si="1882"/>
        <v>7.7953510331911424E-3</v>
      </c>
      <c r="CJ53" s="88">
        <f t="shared" ca="1" si="1882"/>
        <v>7.3907604473084001E-3</v>
      </c>
      <c r="CK53" s="88">
        <f t="shared" ca="1" si="1882"/>
        <v>6.5835029270635828E-3</v>
      </c>
      <c r="CL53" s="88">
        <f t="shared" ca="1" si="1412"/>
        <v>7.5012903009524659E-3</v>
      </c>
      <c r="CM53" s="88">
        <f t="shared" ca="1" si="1412"/>
        <v>8.3677678971063006E-3</v>
      </c>
      <c r="CN53" s="88">
        <f t="shared" ca="1" si="1412"/>
        <v>6.421435999688029E-3</v>
      </c>
      <c r="CO53" s="88">
        <f t="shared" ca="1" si="1412"/>
        <v>8.0347142626202763E-3</v>
      </c>
      <c r="CP53" s="88">
        <f t="shared" ca="1" si="1412"/>
        <v>6.4288034120054977E-3</v>
      </c>
      <c r="CQ53" s="88">
        <f t="shared" ca="1" si="1412"/>
        <v>8.4699621901095871E-3</v>
      </c>
      <c r="CR53" s="88">
        <f t="shared" ca="1" si="1412"/>
        <v>6.5225469244171918E-3</v>
      </c>
      <c r="CS53" s="88">
        <f t="shared" ca="1" si="1412"/>
        <v>6.7743721404685524E-3</v>
      </c>
      <c r="CT53" s="88">
        <f t="shared" ca="1" si="1412"/>
        <v>7.6312137266681028E-3</v>
      </c>
      <c r="CU53" s="88">
        <f t="shared" ca="1" si="1412"/>
        <v>6.4768004992552886E-3</v>
      </c>
      <c r="CV53" s="88">
        <f t="shared" ca="1" si="1412"/>
        <v>7.7411904614163645E-3</v>
      </c>
      <c r="CW53" s="88">
        <f t="shared" ca="1" si="1568"/>
        <v>8.4081342693529907E-3</v>
      </c>
      <c r="CX53" s="88">
        <f t="shared" ca="1" si="1568"/>
        <v>7.6677494573951779E-3</v>
      </c>
      <c r="CY53" s="88">
        <f t="shared" ca="1" si="1568"/>
        <v>7.3059924394832491E-3</v>
      </c>
      <c r="CZ53" s="88">
        <f t="shared" ca="1" si="1568"/>
        <v>7.0510084654413054E-3</v>
      </c>
      <c r="DA53" s="88">
        <f t="shared" ca="1" si="1568"/>
        <v>8.7896472979616148E-3</v>
      </c>
      <c r="DB53" s="88">
        <f t="shared" ca="1" si="1568"/>
        <v>5.891350111980974E-3</v>
      </c>
      <c r="DC53" s="88">
        <f t="shared" ca="1" si="1568"/>
        <v>6.7250717853237678E-3</v>
      </c>
      <c r="DD53" s="88">
        <f t="shared" ca="1" si="1568"/>
        <v>8.1586070439428771E-3</v>
      </c>
      <c r="DE53" s="88">
        <f t="shared" ca="1" si="1568"/>
        <v>6.4729879858521373E-3</v>
      </c>
      <c r="DF53" s="88">
        <f t="shared" ca="1" si="1568"/>
        <v>6.4008735144732327E-3</v>
      </c>
      <c r="DG53" s="88">
        <f t="shared" ca="1" si="1568"/>
        <v>6.7645337825129621E-3</v>
      </c>
      <c r="DH53" s="88">
        <f t="shared" ca="1" si="1568"/>
        <v>7.9256492543095126E-3</v>
      </c>
      <c r="DI53" s="88">
        <f t="shared" ca="1" si="1568"/>
        <v>6.9944701760114806E-3</v>
      </c>
      <c r="DJ53" s="88">
        <f t="shared" ca="1" si="1568"/>
        <v>8.4099054370052519E-3</v>
      </c>
      <c r="DK53" s="88">
        <f t="shared" ca="1" si="1568"/>
        <v>6.554582629977301E-3</v>
      </c>
      <c r="DL53" s="88">
        <f t="shared" ca="1" si="1568"/>
        <v>5.8577119434030387E-3</v>
      </c>
      <c r="DM53" s="88">
        <f t="shared" ca="1" si="1568"/>
        <v>6.0097512814006136E-3</v>
      </c>
      <c r="DN53" s="88">
        <f t="shared" ca="1" si="1568"/>
        <v>7.5468190193795116E-3</v>
      </c>
      <c r="DO53" s="88">
        <f t="shared" ca="1" si="1568"/>
        <v>6.6115282739070205E-3</v>
      </c>
      <c r="DP53" s="88">
        <f t="shared" ca="1" si="1568"/>
        <v>6.2492581120598759E-3</v>
      </c>
      <c r="DQ53" s="88">
        <f t="shared" ca="1" si="1568"/>
        <v>7.3726774286441109E-3</v>
      </c>
      <c r="DR53" s="88">
        <f t="shared" ca="1" si="1726"/>
        <v>7.8864020558995166E-3</v>
      </c>
      <c r="DS53" s="88">
        <f t="shared" ca="1" si="1726"/>
        <v>6.9898379508390954E-3</v>
      </c>
      <c r="DT53" s="88">
        <f t="shared" ca="1" si="1726"/>
        <v>6.4336281924202519E-3</v>
      </c>
      <c r="DU53" s="88">
        <f t="shared" ca="1" si="1726"/>
        <v>6.0895072803774739E-3</v>
      </c>
      <c r="DV53" s="88">
        <f t="shared" ca="1" si="1726"/>
        <v>7.4641237884397922E-3</v>
      </c>
      <c r="DW53" s="88">
        <f t="shared" ca="1" si="1726"/>
        <v>6.0081172435776748E-3</v>
      </c>
      <c r="DX53" s="88">
        <f t="shared" ca="1" si="1726"/>
        <v>6.093597749357204E-3</v>
      </c>
      <c r="DY53" s="88">
        <f t="shared" ca="1" si="1726"/>
        <v>7.477713585110058E-3</v>
      </c>
      <c r="DZ53" s="88">
        <f t="shared" ca="1" si="1726"/>
        <v>6.5934965817485217E-3</v>
      </c>
      <c r="EA53" s="88">
        <f t="shared" ca="1" si="1726"/>
        <v>7.222529891533512E-3</v>
      </c>
      <c r="EB53" s="88">
        <f t="shared" ca="1" si="1726"/>
        <v>5.6988049797145812E-3</v>
      </c>
      <c r="EC53" s="88">
        <f t="shared" ca="1" si="1726"/>
        <v>7.8928416733505709E-3</v>
      </c>
      <c r="ED53" s="88">
        <f t="shared" ca="1" si="1726"/>
        <v>7.3090875584339715E-3</v>
      </c>
      <c r="EE53" s="88">
        <f t="shared" ca="1" si="1726"/>
        <v>7.3840068108236593E-3</v>
      </c>
      <c r="EF53" s="88">
        <f t="shared" ca="1" si="1726"/>
        <v>5.5985704822122187E-3</v>
      </c>
      <c r="EG53" s="88">
        <f t="shared" ca="1" si="1726"/>
        <v>7.4819480819958688E-3</v>
      </c>
      <c r="EH53" s="88">
        <f t="shared" ca="1" si="1883"/>
        <v>6.293972370363928E-3</v>
      </c>
      <c r="EI53" s="88">
        <f t="shared" ca="1" si="1883"/>
        <v>8.2536047416392339E-3</v>
      </c>
      <c r="EJ53" s="88">
        <f t="shared" ca="1" si="1883"/>
        <v>5.9622837844593704E-3</v>
      </c>
      <c r="EK53" s="88">
        <f t="shared" ca="1" si="1883"/>
        <v>6.8494679382877935E-3</v>
      </c>
      <c r="EL53" s="88">
        <f t="shared" ca="1" si="1883"/>
        <v>7.4050142986652667E-3</v>
      </c>
      <c r="EM53" s="88">
        <f t="shared" ca="1" si="1883"/>
        <v>6.6987551261238542E-3</v>
      </c>
      <c r="EN53" s="88">
        <f t="shared" ca="1" si="1883"/>
        <v>5.4026072800599451E-3</v>
      </c>
      <c r="EO53" s="88">
        <f t="shared" ca="1" si="1883"/>
        <v>7.0928654692947865E-3</v>
      </c>
      <c r="EP53" s="88">
        <f t="shared" ca="1" si="1883"/>
        <v>6.4110701472246808E-3</v>
      </c>
      <c r="EQ53" s="88">
        <f t="shared" ca="1" si="1883"/>
        <v>6.4239113214384679E-3</v>
      </c>
      <c r="ER53" s="88">
        <f t="shared" ca="1" si="1883"/>
        <v>7.1988732096334622E-3</v>
      </c>
      <c r="ES53" s="88">
        <f t="shared" ca="1" si="1883"/>
        <v>7.2487025142285158E-3</v>
      </c>
      <c r="ET53" s="88">
        <f t="shared" ca="1" si="1883"/>
        <v>7.4243192411916244E-3</v>
      </c>
      <c r="EU53" s="88">
        <f t="shared" ca="1" si="1883"/>
        <v>6.8320152605584154E-3</v>
      </c>
      <c r="EV53" s="88">
        <f t="shared" ca="1" si="1883"/>
        <v>6.8062455756485963E-3</v>
      </c>
      <c r="EW53" s="88">
        <f t="shared" ca="1" si="1883"/>
        <v>6.1665181756860778E-3</v>
      </c>
      <c r="EX53" s="88">
        <f t="shared" ca="1" si="1413"/>
        <v>7.475202337507144E-3</v>
      </c>
      <c r="EY53" s="88">
        <f t="shared" ca="1" si="1413"/>
        <v>6.3139771200951302E-3</v>
      </c>
      <c r="EZ53" s="88">
        <f t="shared" ca="1" si="1413"/>
        <v>8.3851932748742787E-3</v>
      </c>
      <c r="FA53" s="88">
        <f t="shared" ca="1" si="1413"/>
        <v>6.2486368191723542E-3</v>
      </c>
      <c r="FB53" s="88">
        <f t="shared" ca="1" si="1413"/>
        <v>7.6602972292092895E-3</v>
      </c>
      <c r="FC53" s="88">
        <f t="shared" ca="1" si="1413"/>
        <v>5.4768744734492664E-3</v>
      </c>
      <c r="FD53" s="88">
        <f t="shared" ca="1" si="1413"/>
        <v>5.6598427825709906E-3</v>
      </c>
      <c r="FE53" s="88">
        <f t="shared" ca="1" si="1413"/>
        <v>6.8611669257045912E-3</v>
      </c>
      <c r="FF53" s="88">
        <f t="shared" ca="1" si="1413"/>
        <v>7.7183933310124376E-3</v>
      </c>
      <c r="FG53" s="88">
        <f t="shared" ca="1" si="1413"/>
        <v>7.3424419935914746E-3</v>
      </c>
      <c r="FH53" s="88">
        <f t="shared" ca="1" si="1413"/>
        <v>5.6103076042216052E-3</v>
      </c>
      <c r="FI53" s="88">
        <f t="shared" ca="1" si="1569"/>
        <v>7.0615185213368974E-3</v>
      </c>
      <c r="FJ53" s="88">
        <f t="shared" ca="1" si="1569"/>
        <v>7.4142297886383313E-3</v>
      </c>
      <c r="FK53" s="88">
        <f t="shared" ca="1" si="1569"/>
        <v>5.9657997756419612E-3</v>
      </c>
      <c r="FL53" s="88">
        <f t="shared" ca="1" si="1569"/>
        <v>4.8677387522774972E-3</v>
      </c>
      <c r="FM53" s="88">
        <f t="shared" ca="1" si="1569"/>
        <v>6.4985822606171972E-3</v>
      </c>
      <c r="FN53" s="88">
        <f t="shared" ca="1" si="1569"/>
        <v>6.4387248244058438E-3</v>
      </c>
      <c r="FO53" s="88">
        <f t="shared" ca="1" si="1569"/>
        <v>5.9035877471483771E-3</v>
      </c>
      <c r="FP53" s="88">
        <f t="shared" ca="1" si="1569"/>
        <v>7.0918531644239818E-3</v>
      </c>
      <c r="FQ53" s="88">
        <f t="shared" ca="1" si="1569"/>
        <v>6.706530565566575E-3</v>
      </c>
      <c r="FR53" s="88">
        <f t="shared" ca="1" si="1569"/>
        <v>7.0069988525478799E-3</v>
      </c>
      <c r="FS53" s="88">
        <f t="shared" ca="1" si="1569"/>
        <v>6.4869393271343653E-3</v>
      </c>
      <c r="FT53" s="88">
        <f t="shared" ca="1" si="1569"/>
        <v>7.1551646359721468E-3</v>
      </c>
      <c r="FU53" s="88">
        <f t="shared" ca="1" si="1569"/>
        <v>6.2587879590689875E-3</v>
      </c>
      <c r="FV53" s="88">
        <f t="shared" ca="1" si="1569"/>
        <v>7.8084072609030022E-3</v>
      </c>
      <c r="FW53" s="88">
        <f t="shared" ca="1" si="1569"/>
        <v>6.6405521111934868E-3</v>
      </c>
      <c r="FX53" s="88">
        <f t="shared" ca="1" si="1569"/>
        <v>7.0003981730458733E-3</v>
      </c>
      <c r="FY53" s="88">
        <f t="shared" ca="1" si="1569"/>
        <v>6.4261006522411887E-3</v>
      </c>
      <c r="FZ53" s="88">
        <f t="shared" ca="1" si="1569"/>
        <v>6.8581589238501861E-3</v>
      </c>
      <c r="GA53" s="88">
        <f t="shared" ca="1" si="1569"/>
        <v>7.9845131650850987E-3</v>
      </c>
      <c r="GB53" s="88">
        <f t="shared" ca="1" si="1569"/>
        <v>7.0565622457798753E-3</v>
      </c>
      <c r="GC53" s="88">
        <f t="shared" ca="1" si="1569"/>
        <v>7.5815726525257053E-3</v>
      </c>
      <c r="GD53" s="88">
        <f t="shared" ca="1" si="1727"/>
        <v>7.1740269078890183E-3</v>
      </c>
      <c r="GE53" s="88">
        <f t="shared" ca="1" si="1727"/>
        <v>7.8504176849140753E-3</v>
      </c>
      <c r="GF53" s="88">
        <f t="shared" ca="1" si="1727"/>
        <v>7.461437415060352E-3</v>
      </c>
      <c r="GG53" s="88">
        <f t="shared" ca="1" si="1727"/>
        <v>6.8861172923711375E-3</v>
      </c>
      <c r="GH53" s="88">
        <f t="shared" ca="1" si="1727"/>
        <v>7.0438574482354632E-3</v>
      </c>
      <c r="GI53" s="88">
        <f t="shared" ca="1" si="1727"/>
        <v>7.1566308467596335E-3</v>
      </c>
      <c r="GJ53" s="88">
        <f t="shared" ca="1" si="1727"/>
        <v>6.3668189607235985E-3</v>
      </c>
      <c r="GK53" s="88">
        <f t="shared" ca="1" si="1727"/>
        <v>7.2708706669931018E-3</v>
      </c>
      <c r="GL53" s="88">
        <f t="shared" ca="1" si="1727"/>
        <v>7.5260329510700927E-3</v>
      </c>
      <c r="GM53" s="88">
        <f t="shared" ca="1" si="1727"/>
        <v>7.1930353306187186E-3</v>
      </c>
      <c r="GN53" s="88">
        <f t="shared" ca="1" si="1727"/>
        <v>6.6788420868388459E-3</v>
      </c>
      <c r="GO53" s="88">
        <f t="shared" ca="1" si="1727"/>
        <v>6.5183376233081706E-3</v>
      </c>
      <c r="GP53" s="88">
        <f t="shared" ca="1" si="1727"/>
        <v>6.8614812660886919E-3</v>
      </c>
      <c r="GQ53" s="88">
        <f t="shared" ca="1" si="1727"/>
        <v>7.8945249350319789E-3</v>
      </c>
      <c r="GR53" s="88">
        <f t="shared" ca="1" si="1727"/>
        <v>5.6778443296841121E-3</v>
      </c>
      <c r="GS53" s="88">
        <f t="shared" ca="1" si="1727"/>
        <v>7.2613576665778749E-3</v>
      </c>
      <c r="GT53" s="88">
        <f t="shared" ca="1" si="1884"/>
        <v>8.5614371620518284E-3</v>
      </c>
      <c r="GU53" s="88">
        <f t="shared" ca="1" si="1884"/>
        <v>7.5085992124614403E-3</v>
      </c>
      <c r="GV53" s="88">
        <f t="shared" ca="1" si="1884"/>
        <v>8.1837978471474317E-3</v>
      </c>
      <c r="GW53" s="88">
        <f t="shared" ca="1" si="1884"/>
        <v>7.1234827715873569E-3</v>
      </c>
      <c r="GX53" s="88">
        <f t="shared" ca="1" si="1884"/>
        <v>6.3850275744392927E-3</v>
      </c>
      <c r="GY53" s="88">
        <f t="shared" ca="1" si="1884"/>
        <v>6.5366057353301336E-3</v>
      </c>
      <c r="GZ53" s="88">
        <f t="shared" ca="1" si="1884"/>
        <v>5.9761380192227083E-3</v>
      </c>
      <c r="HA53" s="88">
        <f t="shared" ca="1" si="1884"/>
        <v>7.6647792186894893E-3</v>
      </c>
      <c r="HB53" s="88">
        <f t="shared" ca="1" si="1884"/>
        <v>5.8922872010548017E-3</v>
      </c>
      <c r="HC53" s="88">
        <f t="shared" ca="1" si="1884"/>
        <v>6.5126955168915805E-3</v>
      </c>
      <c r="HD53" s="88">
        <f t="shared" ca="1" si="1884"/>
        <v>6.4868822388175172E-3</v>
      </c>
      <c r="HE53" s="88">
        <f t="shared" ca="1" si="1884"/>
        <v>6.9592492828825861E-3</v>
      </c>
      <c r="HF53" s="88">
        <f t="shared" ca="1" si="1884"/>
        <v>8.4928882066752209E-3</v>
      </c>
      <c r="HG53" s="88">
        <f t="shared" ca="1" si="1884"/>
        <v>7.185252131056679E-3</v>
      </c>
      <c r="HH53" s="88">
        <f t="shared" ca="1" si="1884"/>
        <v>6.923924565868207E-3</v>
      </c>
      <c r="HI53" s="88">
        <f t="shared" ca="1" si="1884"/>
        <v>8.2475309927386251E-3</v>
      </c>
      <c r="HJ53" s="88">
        <f t="shared" ca="1" si="1414"/>
        <v>9.0144057785135345E-3</v>
      </c>
      <c r="HK53" s="88">
        <f t="shared" ca="1" si="1414"/>
        <v>5.1986805293785356E-3</v>
      </c>
      <c r="HL53" s="88">
        <f t="shared" ca="1" si="1414"/>
        <v>8.0424773264113451E-3</v>
      </c>
      <c r="HM53" s="88">
        <f t="shared" ca="1" si="1414"/>
        <v>7.4141880284115504E-3</v>
      </c>
      <c r="HN53" s="88">
        <f t="shared" ca="1" si="1414"/>
        <v>6.0884157839396508E-3</v>
      </c>
      <c r="HO53" s="88">
        <f t="shared" ca="1" si="1414"/>
        <v>5.5021710084255547E-3</v>
      </c>
      <c r="HP53" s="88">
        <f t="shared" ca="1" si="1414"/>
        <v>6.8433162870698873E-3</v>
      </c>
      <c r="HQ53" s="88">
        <f t="shared" ca="1" si="1414"/>
        <v>6.486409767558949E-3</v>
      </c>
      <c r="HR53" s="88">
        <f t="shared" ca="1" si="1414"/>
        <v>6.6604009939199675E-3</v>
      </c>
      <c r="HS53" s="88">
        <f t="shared" ca="1" si="1414"/>
        <v>5.4640885385462828E-3</v>
      </c>
      <c r="HT53" s="88">
        <f t="shared" ca="1" si="1414"/>
        <v>6.2079759991837862E-3</v>
      </c>
      <c r="HU53" s="88">
        <f t="shared" ca="1" si="1570"/>
        <v>7.8043445157222951E-3</v>
      </c>
      <c r="HV53" s="88">
        <f t="shared" ca="1" si="1570"/>
        <v>6.7990958906742191E-3</v>
      </c>
      <c r="HW53" s="88">
        <f t="shared" ca="1" si="1570"/>
        <v>6.1089324002244361E-3</v>
      </c>
      <c r="HX53" s="88">
        <f t="shared" ca="1" si="1570"/>
        <v>7.3074710127411452E-3</v>
      </c>
      <c r="HY53" s="88">
        <f t="shared" ca="1" si="1570"/>
        <v>7.1952407209538508E-3</v>
      </c>
      <c r="HZ53" s="88">
        <f t="shared" ca="1" si="1570"/>
        <v>5.449924036249526E-3</v>
      </c>
      <c r="IA53" s="88">
        <f t="shared" ca="1" si="1570"/>
        <v>6.0753647916239415E-3</v>
      </c>
      <c r="IB53" s="88">
        <f t="shared" ca="1" si="1570"/>
        <v>7.6189445433175003E-3</v>
      </c>
      <c r="IC53" s="88">
        <f t="shared" ca="1" si="1570"/>
        <v>7.9581100512272629E-3</v>
      </c>
      <c r="ID53" s="88">
        <f t="shared" ca="1" si="1570"/>
        <v>7.2699684682014662E-3</v>
      </c>
      <c r="IE53" s="88">
        <f t="shared" ca="1" si="1570"/>
        <v>6.1332433553348926E-3</v>
      </c>
      <c r="IF53" s="88">
        <f t="shared" ca="1" si="1570"/>
        <v>7.0681627940763709E-3</v>
      </c>
      <c r="IG53" s="88">
        <f t="shared" ca="1" si="1570"/>
        <v>7.3727149282738144E-3</v>
      </c>
      <c r="IH53" s="88">
        <f t="shared" ca="1" si="1570"/>
        <v>6.9861110389674158E-3</v>
      </c>
      <c r="II53" s="88">
        <f t="shared" ca="1" si="1570"/>
        <v>7.3825857794434747E-3</v>
      </c>
      <c r="IJ53" s="88">
        <f t="shared" ca="1" si="1570"/>
        <v>7.1168491846288068E-3</v>
      </c>
      <c r="IK53" s="88">
        <f t="shared" ca="1" si="1570"/>
        <v>6.5190608500710978E-3</v>
      </c>
      <c r="IL53" s="88">
        <f t="shared" ca="1" si="1570"/>
        <v>5.7136665699839394E-3</v>
      </c>
      <c r="IM53" s="88">
        <f t="shared" ca="1" si="1570"/>
        <v>6.440840921990096E-3</v>
      </c>
      <c r="IN53" s="88">
        <f t="shared" ca="1" si="1570"/>
        <v>6.2553796467341881E-3</v>
      </c>
      <c r="IO53" s="88">
        <f t="shared" ca="1" si="1570"/>
        <v>7.8535435588009614E-3</v>
      </c>
      <c r="IP53" s="88">
        <f t="shared" ca="1" si="1728"/>
        <v>6.2066633640747151E-3</v>
      </c>
      <c r="IQ53" s="88">
        <f t="shared" ca="1" si="1728"/>
        <v>7.0352059758720144E-3</v>
      </c>
      <c r="IR53" s="88">
        <f t="shared" ca="1" si="1728"/>
        <v>4.5495525237758423E-3</v>
      </c>
      <c r="IS53" s="88">
        <f t="shared" ca="1" si="1728"/>
        <v>6.6720099004656799E-3</v>
      </c>
      <c r="IT53" s="88">
        <f t="shared" ca="1" si="1728"/>
        <v>4.6604156873196415E-3</v>
      </c>
      <c r="IU53" s="88">
        <f t="shared" ca="1" si="1728"/>
        <v>8.2586929962960732E-3</v>
      </c>
      <c r="IV53" s="88">
        <f t="shared" ca="1" si="1728"/>
        <v>5.5161210982332745E-3</v>
      </c>
      <c r="IW53" s="88">
        <f t="shared" ca="1" si="1728"/>
        <v>5.9649234304405691E-3</v>
      </c>
      <c r="IX53" s="88">
        <f t="shared" ca="1" si="1728"/>
        <v>6.495162551600102E-3</v>
      </c>
      <c r="IY53" s="88">
        <f t="shared" ca="1" si="1728"/>
        <v>7.4677794184804715E-3</v>
      </c>
      <c r="IZ53" s="88">
        <f t="shared" ca="1" si="1728"/>
        <v>6.4360300162207241E-3</v>
      </c>
      <c r="JA53" s="88">
        <f t="shared" ca="1" si="1728"/>
        <v>7.8707040492993798E-3</v>
      </c>
      <c r="JB53" s="88">
        <f t="shared" ca="1" si="1728"/>
        <v>7.2103507916772419E-3</v>
      </c>
      <c r="JC53" s="88">
        <f t="shared" ca="1" si="1728"/>
        <v>6.8461320931590139E-3</v>
      </c>
      <c r="JD53" s="88">
        <f t="shared" ca="1" si="1728"/>
        <v>6.2050612401674593E-3</v>
      </c>
      <c r="JE53" s="88">
        <f t="shared" ca="1" si="1728"/>
        <v>6.6677835396025415E-3</v>
      </c>
      <c r="JF53" s="88">
        <f t="shared" ca="1" si="1885"/>
        <v>5.8071201973633E-3</v>
      </c>
      <c r="JG53" s="88">
        <f t="shared" ca="1" si="1885"/>
        <v>8.0082258287186084E-3</v>
      </c>
      <c r="JH53" s="88">
        <f t="shared" ca="1" si="1885"/>
        <v>7.4050642745258398E-3</v>
      </c>
      <c r="JI53" s="88">
        <f t="shared" ca="1" si="1885"/>
        <v>7.8078349372350886E-3</v>
      </c>
      <c r="JJ53" s="88">
        <f t="shared" ca="1" si="1885"/>
        <v>7.3903233916559835E-3</v>
      </c>
      <c r="JK53" s="88">
        <f t="shared" ca="1" si="1885"/>
        <v>6.7567553152270447E-3</v>
      </c>
      <c r="JL53" s="88">
        <f t="shared" ca="1" si="1885"/>
        <v>7.9519999294067542E-3</v>
      </c>
      <c r="JM53" s="88">
        <f t="shared" ca="1" si="1885"/>
        <v>5.2281938050648975E-3</v>
      </c>
      <c r="JN53" s="88">
        <f t="shared" ca="1" si="1885"/>
        <v>7.5147393807594477E-3</v>
      </c>
      <c r="JO53" s="88">
        <f t="shared" ca="1" si="1885"/>
        <v>7.272301913767272E-3</v>
      </c>
      <c r="JP53" s="88">
        <f t="shared" ca="1" si="1885"/>
        <v>6.6006973654998448E-3</v>
      </c>
      <c r="JQ53" s="88">
        <f t="shared" ca="1" si="1885"/>
        <v>6.9927451085694077E-3</v>
      </c>
      <c r="JR53" s="88">
        <f t="shared" ca="1" si="1885"/>
        <v>6.3023814931817282E-3</v>
      </c>
      <c r="JS53" s="88">
        <f t="shared" ca="1" si="1885"/>
        <v>6.1622869588058718E-3</v>
      </c>
      <c r="JT53" s="88">
        <f t="shared" ca="1" si="1885"/>
        <v>7.1925049669902463E-3</v>
      </c>
      <c r="JU53" s="88">
        <f t="shared" ca="1" si="1885"/>
        <v>6.1490350069687543E-3</v>
      </c>
      <c r="JV53" s="88">
        <f t="shared" ca="1" si="1415"/>
        <v>8.3959795633761665E-3</v>
      </c>
      <c r="JW53" s="88">
        <f t="shared" ca="1" si="1415"/>
        <v>6.4388258335743897E-3</v>
      </c>
      <c r="JX53" s="88">
        <f t="shared" ca="1" si="1415"/>
        <v>7.1062805654846187E-3</v>
      </c>
      <c r="JY53" s="88">
        <f t="shared" ca="1" si="1415"/>
        <v>6.9538721772437403E-3</v>
      </c>
      <c r="JZ53" s="88">
        <f t="shared" ca="1" si="1415"/>
        <v>7.7210273307510881E-3</v>
      </c>
      <c r="KA53" s="88">
        <f t="shared" ca="1" si="1415"/>
        <v>6.1043678718651654E-3</v>
      </c>
      <c r="KB53" s="88">
        <f t="shared" ca="1" si="1415"/>
        <v>6.675381489828768E-3</v>
      </c>
      <c r="KC53" s="88">
        <f t="shared" ca="1" si="1415"/>
        <v>6.6850912152532577E-3</v>
      </c>
      <c r="KD53" s="88">
        <f t="shared" ca="1" si="1415"/>
        <v>6.638630214976007E-3</v>
      </c>
      <c r="KE53" s="88">
        <f t="shared" ca="1" si="1415"/>
        <v>6.3822619678084109E-3</v>
      </c>
      <c r="KF53" s="88">
        <f t="shared" ca="1" si="1415"/>
        <v>6.5986302475645924E-3</v>
      </c>
      <c r="KG53" s="88">
        <f t="shared" ca="1" si="1571"/>
        <v>7.8755585204372171E-3</v>
      </c>
      <c r="KH53" s="88">
        <f t="shared" ca="1" si="1571"/>
        <v>6.8638331820682266E-3</v>
      </c>
      <c r="KI53" s="88">
        <f t="shared" ca="1" si="1571"/>
        <v>6.4056652381830797E-3</v>
      </c>
      <c r="KJ53" s="88">
        <f t="shared" ca="1" si="1571"/>
        <v>7.6743047485773076E-3</v>
      </c>
      <c r="KK53" s="88">
        <f t="shared" ca="1" si="1571"/>
        <v>8.1541970096476093E-3</v>
      </c>
      <c r="KL53" s="88">
        <f t="shared" ca="1" si="1571"/>
        <v>8.8512796718470503E-3</v>
      </c>
      <c r="KM53" s="88">
        <f t="shared" ca="1" si="1571"/>
        <v>8.1092653067506761E-3</v>
      </c>
      <c r="KN53" s="88">
        <f t="shared" ca="1" si="1571"/>
        <v>6.1630568944961907E-3</v>
      </c>
      <c r="KO53" s="88">
        <f t="shared" ca="1" si="1571"/>
        <v>7.3387262648615401E-3</v>
      </c>
      <c r="KP53" s="88">
        <f t="shared" ca="1" si="1571"/>
        <v>5.9438808974788294E-3</v>
      </c>
      <c r="KQ53" s="88">
        <f t="shared" ca="1" si="1571"/>
        <v>8.6736868600576604E-3</v>
      </c>
      <c r="KR53" s="88">
        <f t="shared" ca="1" si="1571"/>
        <v>5.6824679361219127E-3</v>
      </c>
      <c r="KS53" s="88">
        <f t="shared" ca="1" si="1571"/>
        <v>6.8465760300418241E-3</v>
      </c>
      <c r="KT53" s="88">
        <f t="shared" ca="1" si="1571"/>
        <v>7.6755589837504169E-3</v>
      </c>
      <c r="KU53" s="88">
        <f t="shared" ca="1" si="1571"/>
        <v>5.9204859459965472E-3</v>
      </c>
      <c r="KV53" s="88">
        <f t="shared" ca="1" si="1571"/>
        <v>6.2342511692270166E-3</v>
      </c>
      <c r="KW53" s="88">
        <f t="shared" ca="1" si="1571"/>
        <v>6.7852145816944967E-3</v>
      </c>
      <c r="KX53" s="88">
        <f t="shared" ca="1" si="1571"/>
        <v>7.2561864441578619E-3</v>
      </c>
      <c r="KY53" s="88">
        <f t="shared" ca="1" si="1571"/>
        <v>6.0800421710171422E-3</v>
      </c>
      <c r="KZ53" s="88">
        <f t="shared" ca="1" si="1571"/>
        <v>7.3152729639907954E-3</v>
      </c>
      <c r="LA53" s="88">
        <f t="shared" ca="1" si="1571"/>
        <v>6.3523636766173175E-3</v>
      </c>
      <c r="LB53" s="88">
        <f t="shared" ca="1" si="1729"/>
        <v>6.4511299505367395E-3</v>
      </c>
      <c r="LC53" s="88">
        <f t="shared" ca="1" si="1729"/>
        <v>7.3290264987335083E-3</v>
      </c>
      <c r="LD53" s="88">
        <f t="shared" ca="1" si="1729"/>
        <v>6.9580876720374048E-3</v>
      </c>
      <c r="LE53" s="88">
        <f t="shared" ca="1" si="1729"/>
        <v>6.7345845293479058E-3</v>
      </c>
      <c r="LF53" s="88">
        <f t="shared" ca="1" si="1729"/>
        <v>6.8956987877663942E-3</v>
      </c>
      <c r="LG53" s="88">
        <f t="shared" ca="1" si="1729"/>
        <v>7.3560642147873171E-3</v>
      </c>
      <c r="LH53" s="88">
        <f t="shared" ca="1" si="1729"/>
        <v>5.5224836773496936E-3</v>
      </c>
      <c r="LI53" s="88">
        <f t="shared" ca="1" si="1729"/>
        <v>6.7632382875477976E-3</v>
      </c>
      <c r="LJ53" s="88">
        <f t="shared" ca="1" si="1729"/>
        <v>8.0326470150222044E-3</v>
      </c>
      <c r="LK53" s="88">
        <f t="shared" ca="1" si="1729"/>
        <v>6.3346919560374939E-3</v>
      </c>
      <c r="LL53" s="88">
        <f t="shared" ca="1" si="1729"/>
        <v>6.3448588869839196E-3</v>
      </c>
      <c r="LM53" s="88">
        <f t="shared" ca="1" si="1729"/>
        <v>7.1355381076279633E-3</v>
      </c>
      <c r="LN53" s="88">
        <f t="shared" ca="1" si="1729"/>
        <v>6.0585820278051417E-3</v>
      </c>
      <c r="LO53" s="88">
        <f t="shared" ca="1" si="1729"/>
        <v>7.2552315400437901E-3</v>
      </c>
      <c r="LP53" s="88">
        <f t="shared" ca="1" si="1729"/>
        <v>6.2174974136258035E-3</v>
      </c>
      <c r="LQ53" s="88">
        <f t="shared" ca="1" si="1729"/>
        <v>7.53994688825361E-3</v>
      </c>
      <c r="LR53" s="88">
        <f t="shared" ca="1" si="1886"/>
        <v>5.6214274218956738E-3</v>
      </c>
      <c r="LS53" s="88">
        <f t="shared" ca="1" si="1886"/>
        <v>5.8902134894534223E-3</v>
      </c>
      <c r="LT53" s="88">
        <f t="shared" ca="1" si="1886"/>
        <v>6.5290619925506633E-3</v>
      </c>
      <c r="LU53" s="88">
        <f t="shared" ca="1" si="1886"/>
        <v>7.4436685539291166E-3</v>
      </c>
      <c r="LV53" s="88">
        <f t="shared" ca="1" si="1886"/>
        <v>6.0087757114219787E-3</v>
      </c>
      <c r="LW53" s="88">
        <f t="shared" ca="1" si="1886"/>
        <v>6.1034783701803211E-3</v>
      </c>
      <c r="LX53" s="88">
        <f t="shared" ca="1" si="1886"/>
        <v>6.4612476763622976E-3</v>
      </c>
      <c r="LY53" s="88">
        <f t="shared" ca="1" si="1886"/>
        <v>7.6715660028160836E-3</v>
      </c>
      <c r="LZ53" s="88">
        <f t="shared" ca="1" si="1886"/>
        <v>6.3176958426266767E-3</v>
      </c>
      <c r="MA53" s="88">
        <f t="shared" ca="1" si="1886"/>
        <v>7.6078754615389243E-3</v>
      </c>
      <c r="MB53" s="88">
        <f t="shared" ca="1" si="1886"/>
        <v>6.9236597920508784E-3</v>
      </c>
      <c r="MC53" s="88">
        <f t="shared" ca="1" si="1886"/>
        <v>7.3256796239965271E-3</v>
      </c>
      <c r="MD53" s="88">
        <f t="shared" ca="1" si="1886"/>
        <v>7.209832897331455E-3</v>
      </c>
      <c r="ME53" s="88">
        <f t="shared" ca="1" si="1886"/>
        <v>6.3045430083480654E-3</v>
      </c>
      <c r="MF53" s="88">
        <f t="shared" ca="1" si="1886"/>
        <v>6.5643768962354021E-3</v>
      </c>
      <c r="MG53" s="88">
        <f t="shared" ca="1" si="1886"/>
        <v>7.0585737024779719E-3</v>
      </c>
      <c r="MH53" s="88">
        <f t="shared" ca="1" si="1416"/>
        <v>6.7236421656837048E-3</v>
      </c>
      <c r="MI53" s="88">
        <f t="shared" ca="1" si="1416"/>
        <v>6.3377937689990905E-3</v>
      </c>
      <c r="MJ53" s="88">
        <f t="shared" ca="1" si="1416"/>
        <v>7.3942118994892638E-3</v>
      </c>
      <c r="MK53" s="88">
        <f t="shared" ca="1" si="1416"/>
        <v>7.4633825571056335E-3</v>
      </c>
      <c r="ML53" s="88">
        <f t="shared" ca="1" si="1416"/>
        <v>6.8321943502015542E-3</v>
      </c>
      <c r="MM53" s="88">
        <f t="shared" ca="1" si="1416"/>
        <v>6.1353547397354092E-3</v>
      </c>
      <c r="MN53" s="88">
        <f t="shared" ca="1" si="1416"/>
        <v>6.2159654715137503E-3</v>
      </c>
      <c r="MO53" s="88">
        <f t="shared" ca="1" si="1416"/>
        <v>7.9755370353026111E-3</v>
      </c>
      <c r="MP53" s="88">
        <f t="shared" ca="1" si="1416"/>
        <v>6.1596993509706027E-3</v>
      </c>
      <c r="MQ53" s="88">
        <f t="shared" ca="1" si="1416"/>
        <v>7.0126253149356546E-3</v>
      </c>
      <c r="MR53" s="88">
        <f t="shared" ca="1" si="1416"/>
        <v>7.2014172543834716E-3</v>
      </c>
      <c r="MS53" s="88">
        <f t="shared" ca="1" si="1572"/>
        <v>7.7952871732714629E-3</v>
      </c>
      <c r="MT53" s="88">
        <f t="shared" ca="1" si="1572"/>
        <v>8.3120132527295734E-3</v>
      </c>
      <c r="MU53" s="88">
        <f t="shared" ca="1" si="1572"/>
        <v>6.4676389876993472E-3</v>
      </c>
      <c r="MV53" s="88">
        <f t="shared" ca="1" si="1572"/>
        <v>7.4808716356220281E-3</v>
      </c>
      <c r="MW53" s="88">
        <f t="shared" ca="1" si="1572"/>
        <v>6.4043168916469414E-3</v>
      </c>
      <c r="MX53" s="88">
        <f t="shared" ca="1" si="1572"/>
        <v>7.8044052789437227E-3</v>
      </c>
      <c r="MY53" s="88">
        <f t="shared" ca="1" si="1572"/>
        <v>7.4706969938027933E-3</v>
      </c>
      <c r="MZ53" s="88">
        <f t="shared" ca="1" si="1572"/>
        <v>6.1475340039851513E-3</v>
      </c>
      <c r="NA53" s="88">
        <f t="shared" ca="1" si="1572"/>
        <v>6.8299571494647117E-3</v>
      </c>
      <c r="NB53" s="88">
        <f t="shared" ca="1" si="1572"/>
        <v>6.746001242767463E-3</v>
      </c>
      <c r="NC53" s="88">
        <f t="shared" ca="1" si="1572"/>
        <v>6.0211099794701198E-3</v>
      </c>
      <c r="ND53" s="88">
        <f t="shared" ca="1" si="1572"/>
        <v>7.1913893881007732E-3</v>
      </c>
      <c r="NE53" s="88">
        <f t="shared" ca="1" si="1572"/>
        <v>4.8967778442889024E-3</v>
      </c>
      <c r="NF53" s="88">
        <f t="shared" ca="1" si="1572"/>
        <v>6.6171872518704083E-3</v>
      </c>
      <c r="NG53" s="88">
        <f t="shared" ca="1" si="1572"/>
        <v>6.4391713891596321E-3</v>
      </c>
      <c r="NH53" s="88">
        <f t="shared" ca="1" si="1572"/>
        <v>5.4697010993070838E-3</v>
      </c>
      <c r="NI53" s="88">
        <f t="shared" ca="1" si="1572"/>
        <v>6.8203218211232656E-3</v>
      </c>
      <c r="NJ53" s="88">
        <f t="shared" ca="1" si="1572"/>
        <v>7.0519546157808075E-3</v>
      </c>
      <c r="NK53" s="88">
        <f t="shared" ca="1" si="1572"/>
        <v>6.4226937781867756E-3</v>
      </c>
      <c r="NL53" s="88">
        <f t="shared" ca="1" si="1572"/>
        <v>6.3855913593910954E-3</v>
      </c>
      <c r="NM53" s="88">
        <f t="shared" ca="1" si="1572"/>
        <v>5.7463380489716767E-3</v>
      </c>
      <c r="NN53" s="88">
        <f t="shared" ca="1" si="1730"/>
        <v>8.1971524035680393E-3</v>
      </c>
      <c r="NO53" s="88">
        <f t="shared" ca="1" si="1730"/>
        <v>7.1801719879817519E-3</v>
      </c>
      <c r="NP53" s="88">
        <f t="shared" ca="1" si="1730"/>
        <v>9.528864930265054E-3</v>
      </c>
      <c r="NQ53" s="88">
        <f t="shared" ca="1" si="1730"/>
        <v>7.5143065530263991E-3</v>
      </c>
      <c r="NR53" s="88">
        <f t="shared" ca="1" si="1730"/>
        <v>5.9580106539454591E-3</v>
      </c>
      <c r="NS53" s="88">
        <f t="shared" ca="1" si="1730"/>
        <v>7.2163896804021879E-3</v>
      </c>
      <c r="NT53" s="88">
        <f t="shared" ca="1" si="1730"/>
        <v>6.3358134686953308E-3</v>
      </c>
      <c r="NU53" s="88">
        <f t="shared" ca="1" si="1730"/>
        <v>5.6539776103774666E-3</v>
      </c>
      <c r="NV53" s="88">
        <f t="shared" ca="1" si="1730"/>
        <v>5.9499107922034826E-3</v>
      </c>
      <c r="NW53" s="88">
        <f t="shared" ca="1" si="1730"/>
        <v>6.8699053679830979E-3</v>
      </c>
      <c r="NX53" s="88">
        <f t="shared" ca="1" si="1730"/>
        <v>8.0780333421880731E-3</v>
      </c>
      <c r="NY53" s="88">
        <f t="shared" ca="1" si="1730"/>
        <v>7.8450885424557575E-3</v>
      </c>
      <c r="NZ53" s="88">
        <f t="shared" ca="1" si="1730"/>
        <v>7.7321644190617199E-3</v>
      </c>
      <c r="OA53" s="88">
        <f t="shared" ca="1" si="1730"/>
        <v>6.8073448565758605E-3</v>
      </c>
      <c r="OB53" s="88">
        <f t="shared" ca="1" si="1730"/>
        <v>7.2455984713311232E-3</v>
      </c>
      <c r="OC53" s="88">
        <f t="shared" ca="1" si="1730"/>
        <v>7.2727697159360276E-3</v>
      </c>
      <c r="OD53" s="88">
        <f t="shared" ca="1" si="1887"/>
        <v>5.682505589614314E-3</v>
      </c>
      <c r="OE53" s="88">
        <f t="shared" ca="1" si="1887"/>
        <v>6.8790848884790947E-3</v>
      </c>
      <c r="OF53" s="88">
        <f t="shared" ca="1" si="1887"/>
        <v>6.9652077251635674E-3</v>
      </c>
      <c r="OG53" s="88">
        <f t="shared" ca="1" si="1887"/>
        <v>5.2594071646177489E-3</v>
      </c>
      <c r="OH53" s="88">
        <f t="shared" ca="1" si="1887"/>
        <v>8.4052787990018321E-3</v>
      </c>
      <c r="OI53" s="88">
        <f t="shared" ca="1" si="1887"/>
        <v>6.3671694368710625E-3</v>
      </c>
      <c r="OJ53" s="88">
        <f t="shared" ca="1" si="1887"/>
        <v>6.7422790265934162E-3</v>
      </c>
      <c r="OK53" s="88">
        <f t="shared" ca="1" si="1887"/>
        <v>7.1649130175064097E-3</v>
      </c>
      <c r="OL53" s="88">
        <f t="shared" ca="1" si="1887"/>
        <v>7.6577284833870473E-3</v>
      </c>
      <c r="OM53" s="88">
        <f t="shared" ca="1" si="1887"/>
        <v>6.9028937271424853E-3</v>
      </c>
      <c r="ON53" s="88">
        <f t="shared" ca="1" si="1887"/>
        <v>7.0772012909705185E-3</v>
      </c>
      <c r="OO53" s="88">
        <f t="shared" ca="1" si="1887"/>
        <v>6.9597335515732836E-3</v>
      </c>
      <c r="OP53" s="88">
        <f t="shared" ca="1" si="1887"/>
        <v>6.5895590317750904E-3</v>
      </c>
      <c r="OQ53" s="88">
        <f t="shared" ca="1" si="1887"/>
        <v>7.2502234494190021E-3</v>
      </c>
      <c r="OR53" s="88">
        <f t="shared" ca="1" si="1887"/>
        <v>5.6207952659331371E-3</v>
      </c>
      <c r="OS53" s="88">
        <f t="shared" ca="1" si="1887"/>
        <v>8.2543718711017254E-3</v>
      </c>
      <c r="OT53" s="88">
        <f t="shared" ca="1" si="1417"/>
        <v>6.2545337705357477E-3</v>
      </c>
      <c r="OU53" s="88">
        <f t="shared" ca="1" si="1417"/>
        <v>7.0816710128585912E-3</v>
      </c>
      <c r="OV53" s="88">
        <f t="shared" ca="1" si="1417"/>
        <v>7.3402884808455244E-3</v>
      </c>
      <c r="OW53" s="88">
        <f t="shared" ca="1" si="1417"/>
        <v>5.8826317437067604E-3</v>
      </c>
      <c r="OX53" s="88">
        <f t="shared" ca="1" si="1417"/>
        <v>5.9670226603272839E-3</v>
      </c>
      <c r="OY53" s="88">
        <f t="shared" ca="1" si="1417"/>
        <v>5.9596672491102889E-3</v>
      </c>
      <c r="OZ53" s="88">
        <f t="shared" ca="1" si="1417"/>
        <v>6.9158712486232154E-3</v>
      </c>
      <c r="PA53" s="88">
        <f t="shared" ca="1" si="1417"/>
        <v>7.8799692196361067E-3</v>
      </c>
      <c r="PB53" s="88">
        <f t="shared" ca="1" si="1417"/>
        <v>8.4562897186866923E-3</v>
      </c>
      <c r="PC53" s="88">
        <f t="shared" ca="1" si="1417"/>
        <v>8.2131750784895374E-3</v>
      </c>
      <c r="PD53" s="88">
        <f t="shared" ca="1" si="1417"/>
        <v>7.0579300200798653E-3</v>
      </c>
      <c r="PE53" s="88">
        <f t="shared" ca="1" si="1573"/>
        <v>5.9958420463375106E-3</v>
      </c>
      <c r="PF53" s="88">
        <f t="shared" ca="1" si="1573"/>
        <v>6.3244672057583265E-3</v>
      </c>
      <c r="PG53" s="88">
        <f t="shared" ca="1" si="1573"/>
        <v>6.6411014969177925E-3</v>
      </c>
      <c r="PH53" s="88">
        <f t="shared" ca="1" si="1573"/>
        <v>7.0115874610901952E-3</v>
      </c>
      <c r="PI53" s="88">
        <f t="shared" ca="1" si="1573"/>
        <v>4.6402709353069362E-3</v>
      </c>
      <c r="PJ53" s="88">
        <f t="shared" ca="1" si="1573"/>
        <v>7.3081097152382845E-3</v>
      </c>
      <c r="PK53" s="88">
        <f t="shared" ca="1" si="1573"/>
        <v>8.290142864864446E-3</v>
      </c>
      <c r="PL53" s="88">
        <f t="shared" ca="1" si="1573"/>
        <v>7.9803783646092245E-3</v>
      </c>
      <c r="PM53" s="88">
        <f t="shared" ca="1" si="1573"/>
        <v>6.3571720383395793E-3</v>
      </c>
      <c r="PN53" s="88">
        <f t="shared" ca="1" si="1573"/>
        <v>6.4746676242828545E-3</v>
      </c>
      <c r="PO53" s="88">
        <f t="shared" ca="1" si="1573"/>
        <v>6.0599242776865486E-3</v>
      </c>
      <c r="PP53" s="88">
        <f t="shared" ca="1" si="1573"/>
        <v>5.9208563477701256E-3</v>
      </c>
      <c r="PQ53" s="88">
        <f t="shared" ca="1" si="1573"/>
        <v>5.6779801191444972E-3</v>
      </c>
      <c r="PR53" s="88">
        <f t="shared" ca="1" si="1573"/>
        <v>7.1776678232368741E-3</v>
      </c>
      <c r="PS53" s="88">
        <f t="shared" ca="1" si="1573"/>
        <v>6.340702070577393E-3</v>
      </c>
      <c r="PT53" s="88">
        <f t="shared" ca="1" si="1573"/>
        <v>5.8954460445862639E-3</v>
      </c>
      <c r="PU53" s="88">
        <f t="shared" ca="1" si="1573"/>
        <v>7.0255832096315753E-3</v>
      </c>
      <c r="PV53" s="88">
        <f t="shared" ca="1" si="1573"/>
        <v>6.5646400519913609E-3</v>
      </c>
      <c r="PW53" s="88">
        <f t="shared" ca="1" si="1573"/>
        <v>6.5486518242560817E-3</v>
      </c>
      <c r="PX53" s="88">
        <f t="shared" ca="1" si="1573"/>
        <v>7.1667590103683719E-3</v>
      </c>
      <c r="PY53" s="88">
        <f t="shared" ca="1" si="1573"/>
        <v>6.437975730434033E-3</v>
      </c>
      <c r="PZ53" s="88">
        <f t="shared" ca="1" si="1731"/>
        <v>6.6286272748339271E-3</v>
      </c>
      <c r="QA53" s="88">
        <f t="shared" ca="1" si="1731"/>
        <v>7.8703870402045545E-3</v>
      </c>
      <c r="QB53" s="88">
        <f t="shared" ca="1" si="1731"/>
        <v>7.8738398654526441E-3</v>
      </c>
      <c r="QC53" s="88">
        <f t="shared" ca="1" si="1731"/>
        <v>7.741950247274974E-3</v>
      </c>
      <c r="QD53" s="88">
        <f t="shared" ca="1" si="1731"/>
        <v>7.3053610648608448E-3</v>
      </c>
      <c r="QE53" s="88">
        <f t="shared" ca="1" si="1731"/>
        <v>8.2346521065303005E-3</v>
      </c>
      <c r="QF53" s="88">
        <f t="shared" ca="1" si="1731"/>
        <v>8.36745379997237E-3</v>
      </c>
      <c r="QG53" s="88">
        <f t="shared" ca="1" si="1731"/>
        <v>7.3083548585653911E-3</v>
      </c>
      <c r="QH53" s="88">
        <f t="shared" ca="1" si="1731"/>
        <v>6.3137713181934361E-3</v>
      </c>
      <c r="QI53" s="88">
        <f t="shared" ca="1" si="1731"/>
        <v>5.6428245983473346E-3</v>
      </c>
      <c r="QJ53" s="88">
        <f t="shared" ca="1" si="1731"/>
        <v>6.6661265506822373E-3</v>
      </c>
      <c r="QK53" s="88">
        <f t="shared" ca="1" si="1731"/>
        <v>6.5446624450350042E-3</v>
      </c>
      <c r="QL53" s="88">
        <f t="shared" ca="1" si="1731"/>
        <v>5.945087703049236E-3</v>
      </c>
      <c r="QM53" s="88">
        <f t="shared" ca="1" si="1731"/>
        <v>6.9467274863712694E-3</v>
      </c>
      <c r="QN53" s="88">
        <f t="shared" ca="1" si="1731"/>
        <v>6.4696739132728848E-3</v>
      </c>
      <c r="QO53" s="88">
        <f t="shared" ca="1" si="1731"/>
        <v>5.6763031126467328E-3</v>
      </c>
      <c r="QP53" s="88">
        <f t="shared" ca="1" si="1888"/>
        <v>7.2161005230911672E-3</v>
      </c>
      <c r="QQ53" s="88">
        <f t="shared" ca="1" si="1888"/>
        <v>6.7846636994514341E-3</v>
      </c>
      <c r="QR53" s="88">
        <f t="shared" ca="1" si="1888"/>
        <v>6.0212845276065904E-3</v>
      </c>
      <c r="QS53" s="88">
        <f t="shared" ca="1" si="1888"/>
        <v>5.9642352752911649E-3</v>
      </c>
      <c r="QT53" s="88">
        <f t="shared" ca="1" si="1888"/>
        <v>7.0339531482396522E-3</v>
      </c>
      <c r="QU53" s="88">
        <f t="shared" ca="1" si="1888"/>
        <v>8.3132691211009191E-3</v>
      </c>
      <c r="QV53" s="88">
        <f t="shared" ca="1" si="1888"/>
        <v>6.4191812437045031E-3</v>
      </c>
      <c r="QW53" s="88">
        <f t="shared" ca="1" si="1888"/>
        <v>7.2299304385773948E-3</v>
      </c>
      <c r="QX53" s="88">
        <f t="shared" ca="1" si="1888"/>
        <v>5.2099849963108645E-3</v>
      </c>
      <c r="QY53" s="88">
        <f t="shared" ca="1" si="1888"/>
        <v>6.9006453523105978E-3</v>
      </c>
      <c r="QZ53" s="88">
        <f t="shared" ca="1" si="1888"/>
        <v>6.4597827524016087E-3</v>
      </c>
      <c r="RA53" s="88">
        <f t="shared" ca="1" si="1888"/>
        <v>8.7401356637118056E-3</v>
      </c>
      <c r="RB53" s="88">
        <f t="shared" ca="1" si="1888"/>
        <v>6.4617142406854537E-3</v>
      </c>
      <c r="RC53" s="88">
        <f t="shared" ca="1" si="1888"/>
        <v>6.7189331701166186E-3</v>
      </c>
      <c r="RD53" s="88">
        <f t="shared" ca="1" si="1888"/>
        <v>7.7834143912620425E-3</v>
      </c>
      <c r="RE53" s="88">
        <f t="shared" ca="1" si="1888"/>
        <v>7.3951404452995652E-3</v>
      </c>
      <c r="RF53" s="88">
        <f t="shared" ca="1" si="1418"/>
        <v>8.2390214427295969E-3</v>
      </c>
      <c r="RG53" s="88">
        <f t="shared" ca="1" si="1418"/>
        <v>7.9637806538517958E-3</v>
      </c>
      <c r="RH53" s="88">
        <f t="shared" ca="1" si="1418"/>
        <v>6.8494396838569551E-3</v>
      </c>
      <c r="RI53" s="88">
        <f t="shared" ca="1" si="1418"/>
        <v>7.081857176087847E-3</v>
      </c>
      <c r="RJ53" s="88">
        <f t="shared" ca="1" si="1418"/>
        <v>5.4521296509257265E-3</v>
      </c>
      <c r="RK53" s="88">
        <f t="shared" ca="1" si="1418"/>
        <v>7.0161455247043526E-3</v>
      </c>
      <c r="RL53" s="88">
        <f t="shared" ca="1" si="1418"/>
        <v>6.2446739074165664E-3</v>
      </c>
      <c r="RM53" s="88">
        <f t="shared" ca="1" si="1418"/>
        <v>5.2398385778935075E-3</v>
      </c>
      <c r="RN53" s="88">
        <f t="shared" ca="1" si="1418"/>
        <v>6.1222342876640981E-3</v>
      </c>
      <c r="RO53" s="88">
        <f t="shared" ca="1" si="1418"/>
        <v>6.9238587046790085E-3</v>
      </c>
      <c r="RP53" s="88">
        <f t="shared" ca="1" si="1418"/>
        <v>7.0334655665842431E-3</v>
      </c>
      <c r="RQ53" s="88">
        <f t="shared" ca="1" si="1574"/>
        <v>5.8609253835980374E-3</v>
      </c>
      <c r="RR53" s="88">
        <f t="shared" ca="1" si="1574"/>
        <v>6.9486067636140569E-3</v>
      </c>
      <c r="RS53" s="88">
        <f t="shared" ca="1" si="1574"/>
        <v>7.260092914309459E-3</v>
      </c>
      <c r="RT53" s="88">
        <f t="shared" ca="1" si="1574"/>
        <v>5.978943988868805E-3</v>
      </c>
      <c r="RU53" s="88">
        <f t="shared" ca="1" si="1574"/>
        <v>7.0247169819269966E-3</v>
      </c>
      <c r="RV53" s="88">
        <f t="shared" ca="1" si="1574"/>
        <v>6.7430679525570594E-3</v>
      </c>
      <c r="RW53" s="88">
        <f t="shared" ca="1" si="1574"/>
        <v>6.6385578821091503E-3</v>
      </c>
      <c r="RX53" s="88">
        <f t="shared" ca="1" si="1574"/>
        <v>5.9543819743105479E-3</v>
      </c>
      <c r="RY53" s="88">
        <f t="shared" ca="1" si="1574"/>
        <v>6.8225674202216646E-3</v>
      </c>
      <c r="RZ53" s="88">
        <f t="shared" ca="1" si="1574"/>
        <v>7.255206354970299E-3</v>
      </c>
      <c r="SA53" s="88">
        <f t="shared" ca="1" si="1574"/>
        <v>8.0413310742135109E-3</v>
      </c>
      <c r="SB53" s="88">
        <f t="shared" ca="1" si="1574"/>
        <v>7.1841373636693543E-3</v>
      </c>
      <c r="SC53" s="88">
        <f t="shared" ca="1" si="1574"/>
        <v>6.9095026795889499E-3</v>
      </c>
      <c r="SD53" s="88">
        <f t="shared" ca="1" si="1574"/>
        <v>6.2574987466603518E-3</v>
      </c>
      <c r="SE53" s="88">
        <f t="shared" ca="1" si="1574"/>
        <v>7.2879498252057511E-3</v>
      </c>
      <c r="SF53" s="88">
        <f t="shared" ca="1" si="1574"/>
        <v>5.4109221119225991E-3</v>
      </c>
      <c r="SG53" s="88">
        <f t="shared" ca="1" si="1574"/>
        <v>6.472607317473243E-3</v>
      </c>
      <c r="SH53" s="88">
        <f t="shared" ca="1" si="1574"/>
        <v>7.037625582294974E-3</v>
      </c>
      <c r="SI53" s="88">
        <f t="shared" ca="1" si="1574"/>
        <v>6.9533994867123023E-3</v>
      </c>
      <c r="SJ53" s="88">
        <f t="shared" ca="1" si="1574"/>
        <v>6.8182753968988388E-3</v>
      </c>
      <c r="SK53" s="88">
        <f t="shared" ca="1" si="1574"/>
        <v>7.528077678133311E-3</v>
      </c>
      <c r="SL53" s="88">
        <f t="shared" ca="1" si="1732"/>
        <v>6.1339294457508388E-3</v>
      </c>
      <c r="SM53" s="88">
        <f t="shared" ca="1" si="1732"/>
        <v>7.3599959610330268E-3</v>
      </c>
      <c r="SN53" s="88">
        <f t="shared" ca="1" si="1732"/>
        <v>6.0183689730024638E-3</v>
      </c>
      <c r="SO53" s="88">
        <f t="shared" ca="1" si="1732"/>
        <v>7.7511239946443152E-3</v>
      </c>
      <c r="SP53" s="88">
        <f t="shared" ca="1" si="1732"/>
        <v>7.4747347519901856E-3</v>
      </c>
      <c r="SQ53" s="88">
        <f t="shared" ca="1" si="1732"/>
        <v>6.1134437185601312E-3</v>
      </c>
      <c r="SR53" s="88">
        <f t="shared" ca="1" si="1732"/>
        <v>6.8132710729658496E-3</v>
      </c>
      <c r="SS53" s="88">
        <f t="shared" ca="1" si="1732"/>
        <v>6.8625858264618348E-3</v>
      </c>
      <c r="ST53" s="88">
        <f t="shared" ca="1" si="1732"/>
        <v>6.5475689897992002E-3</v>
      </c>
      <c r="SU53" s="88">
        <f t="shared" ca="1" si="1732"/>
        <v>6.587986813340916E-3</v>
      </c>
      <c r="SV53" s="88">
        <f t="shared" ca="1" si="1732"/>
        <v>6.6522754275296957E-3</v>
      </c>
      <c r="SW53" s="88">
        <f t="shared" ca="1" si="1732"/>
        <v>5.8868154090875894E-3</v>
      </c>
      <c r="SX53" s="88">
        <f t="shared" ca="1" si="1732"/>
        <v>7.5576938986619529E-3</v>
      </c>
      <c r="SY53" s="88">
        <f t="shared" ca="1" si="1732"/>
        <v>4.1294652756403774E-3</v>
      </c>
      <c r="SZ53" s="88">
        <f t="shared" ca="1" si="1732"/>
        <v>6.0724840715214055E-3</v>
      </c>
      <c r="TA53" s="88">
        <f t="shared" ca="1" si="1732"/>
        <v>7.4965940290247068E-3</v>
      </c>
      <c r="TB53" s="88">
        <f t="shared" ca="1" si="1889"/>
        <v>6.0715502958276473E-3</v>
      </c>
      <c r="TC53" s="88">
        <f t="shared" ca="1" si="1889"/>
        <v>6.446434889923176E-3</v>
      </c>
      <c r="TD53" s="88">
        <f t="shared" ca="1" si="1889"/>
        <v>7.7200790030256591E-3</v>
      </c>
      <c r="TE53" s="88">
        <f t="shared" ca="1" si="1889"/>
        <v>7.3675289406743205E-3</v>
      </c>
      <c r="TF53" s="88">
        <f t="shared" ca="1" si="1889"/>
        <v>6.9155056151555313E-3</v>
      </c>
      <c r="TG53" s="88">
        <f t="shared" ca="1" si="1889"/>
        <v>6.4648524858108569E-3</v>
      </c>
      <c r="TH53" s="88">
        <f t="shared" ca="1" si="1889"/>
        <v>5.3368797624929205E-3</v>
      </c>
      <c r="TI53" s="88">
        <f t="shared" ca="1" si="1889"/>
        <v>7.4422263608342198E-3</v>
      </c>
      <c r="TJ53" s="88">
        <f t="shared" ca="1" si="1889"/>
        <v>7.8670352637646868E-3</v>
      </c>
      <c r="TK53" s="88">
        <f t="shared" ca="1" si="1889"/>
        <v>6.9144940276518784E-3</v>
      </c>
      <c r="TL53" s="88">
        <f t="shared" ca="1" si="1889"/>
        <v>6.5194494106006161E-3</v>
      </c>
      <c r="TM53" s="88">
        <f t="shared" ca="1" si="1889"/>
        <v>6.4937378375376038E-3</v>
      </c>
      <c r="TN53" s="88">
        <f t="shared" ca="1" si="1889"/>
        <v>7.9327497527243111E-3</v>
      </c>
      <c r="TO53" s="88">
        <f t="shared" ca="1" si="1889"/>
        <v>6.5623863538589559E-3</v>
      </c>
      <c r="TP53" s="88">
        <f t="shared" ca="1" si="1889"/>
        <v>7.6016015231943701E-3</v>
      </c>
      <c r="TQ53" s="88">
        <f t="shared" ca="1" si="1889"/>
        <v>7.496009180078464E-3</v>
      </c>
      <c r="TR53" s="88">
        <f t="shared" ca="1" si="1419"/>
        <v>5.9240947440969164E-3</v>
      </c>
      <c r="TS53" s="88">
        <f t="shared" ca="1" si="1419"/>
        <v>7.1470871166283206E-3</v>
      </c>
      <c r="TT53" s="88">
        <f t="shared" ca="1" si="1419"/>
        <v>5.0884207925392172E-3</v>
      </c>
      <c r="TU53" s="88">
        <f t="shared" ca="1" si="1419"/>
        <v>7.7878252851621482E-3</v>
      </c>
      <c r="TV53" s="88">
        <f t="shared" ca="1" si="1419"/>
        <v>6.4435287924380635E-3</v>
      </c>
      <c r="TW53" s="88">
        <f t="shared" ca="1" si="1419"/>
        <v>4.8643706439813472E-3</v>
      </c>
      <c r="TX53" s="88">
        <f t="shared" ca="1" si="1419"/>
        <v>7.4030725419768888E-3</v>
      </c>
      <c r="TY53" s="88">
        <f t="shared" ca="1" si="1419"/>
        <v>6.1593954730956146E-3</v>
      </c>
      <c r="TZ53" s="88">
        <f t="shared" ca="1" si="1419"/>
        <v>6.3784292651862659E-3</v>
      </c>
      <c r="UA53" s="88">
        <f t="shared" ca="1" si="1419"/>
        <v>5.1998897986671316E-3</v>
      </c>
      <c r="UB53" s="88">
        <f t="shared" ca="1" si="1419"/>
        <v>6.4512953143788694E-3</v>
      </c>
      <c r="UC53" s="88">
        <f t="shared" ca="1" si="1575"/>
        <v>5.0796768035263401E-3</v>
      </c>
      <c r="UD53" s="88">
        <f t="shared" ca="1" si="1575"/>
        <v>7.0253780341424611E-3</v>
      </c>
      <c r="UE53" s="88">
        <f t="shared" ca="1" si="1575"/>
        <v>6.6621444987148143E-3</v>
      </c>
      <c r="UF53" s="88">
        <f t="shared" ca="1" si="1575"/>
        <v>6.53079653443959E-3</v>
      </c>
      <c r="UG53" s="88">
        <f t="shared" ca="1" si="1575"/>
        <v>7.0851245049912814E-3</v>
      </c>
      <c r="UH53" s="88">
        <f t="shared" ca="1" si="1575"/>
        <v>6.9585356986756755E-3</v>
      </c>
      <c r="UI53" s="88">
        <f t="shared" ca="1" si="1575"/>
        <v>7.2576410435699103E-3</v>
      </c>
      <c r="UJ53" s="88">
        <f t="shared" ca="1" si="1575"/>
        <v>7.3096607828389958E-3</v>
      </c>
      <c r="UK53" s="88">
        <f t="shared" ca="1" si="1575"/>
        <v>5.9711824442359486E-3</v>
      </c>
      <c r="UL53" s="88">
        <f t="shared" ca="1" si="1575"/>
        <v>6.5025403100932334E-3</v>
      </c>
      <c r="UM53" s="88">
        <f t="shared" ca="1" si="1575"/>
        <v>7.6337332150996917E-3</v>
      </c>
      <c r="UN53" s="88">
        <f t="shared" ca="1" si="1575"/>
        <v>7.1366729168812005E-3</v>
      </c>
      <c r="UO53" s="88">
        <f t="shared" ca="1" si="1575"/>
        <v>8.979955630635271E-3</v>
      </c>
      <c r="UP53" s="88">
        <f t="shared" ca="1" si="1575"/>
        <v>5.1335519762286909E-3</v>
      </c>
      <c r="UQ53" s="88">
        <f t="shared" ca="1" si="1575"/>
        <v>6.7353580431996126E-3</v>
      </c>
      <c r="UR53" s="88">
        <f t="shared" ca="1" si="1575"/>
        <v>6.8220468791453815E-3</v>
      </c>
      <c r="US53" s="88">
        <f t="shared" ca="1" si="1575"/>
        <v>8.0180008214895491E-3</v>
      </c>
      <c r="UT53" s="88">
        <f t="shared" ca="1" si="1575"/>
        <v>5.9030701761611454E-3</v>
      </c>
      <c r="UU53" s="88">
        <f t="shared" ca="1" si="1575"/>
        <v>7.5681923602472483E-3</v>
      </c>
      <c r="UV53" s="88">
        <f t="shared" ca="1" si="1575"/>
        <v>5.5918470660427586E-3</v>
      </c>
      <c r="UW53" s="88">
        <f t="shared" ca="1" si="1575"/>
        <v>7.6564262506154468E-3</v>
      </c>
      <c r="UX53" s="88">
        <f t="shared" ca="1" si="1733"/>
        <v>6.1285951642623621E-3</v>
      </c>
      <c r="UY53" s="88">
        <f t="shared" ca="1" si="1733"/>
        <v>6.6988596939117082E-3</v>
      </c>
      <c r="UZ53" s="88">
        <f t="shared" ca="1" si="1733"/>
        <v>6.3499776751876026E-3</v>
      </c>
      <c r="VA53" s="88">
        <f t="shared" ca="1" si="1733"/>
        <v>7.1845521667143952E-3</v>
      </c>
      <c r="VB53" s="88">
        <f t="shared" ca="1" si="1733"/>
        <v>6.9710864740021731E-3</v>
      </c>
      <c r="VC53" s="88">
        <f t="shared" ca="1" si="1733"/>
        <v>6.2101757830442163E-3</v>
      </c>
      <c r="VD53" s="88">
        <f t="shared" ca="1" si="1733"/>
        <v>7.293583545957996E-3</v>
      </c>
      <c r="VE53" s="88">
        <f t="shared" ca="1" si="1733"/>
        <v>5.9047344108769887E-3</v>
      </c>
      <c r="VF53" s="88">
        <f t="shared" ca="1" si="1733"/>
        <v>6.7550160526988643E-3</v>
      </c>
      <c r="VG53" s="88">
        <f t="shared" ca="1" si="1733"/>
        <v>8.5523210771790009E-3</v>
      </c>
      <c r="VH53" s="88">
        <f t="shared" ca="1" si="1733"/>
        <v>7.8603117364310811E-3</v>
      </c>
      <c r="VI53" s="88">
        <f t="shared" ca="1" si="1733"/>
        <v>6.228946086706948E-3</v>
      </c>
      <c r="VJ53" s="88">
        <f t="shared" ca="1" si="1733"/>
        <v>7.9103539257148123E-3</v>
      </c>
      <c r="VK53" s="88">
        <f t="shared" ca="1" si="1733"/>
        <v>7.4958554237316436E-3</v>
      </c>
      <c r="VL53" s="88">
        <f t="shared" ca="1" si="1733"/>
        <v>7.5390630401227978E-3</v>
      </c>
      <c r="VM53" s="88">
        <f t="shared" ca="1" si="1733"/>
        <v>7.5496842260481135E-3</v>
      </c>
      <c r="VN53" s="88">
        <f t="shared" ca="1" si="1890"/>
        <v>7.7747637481517164E-3</v>
      </c>
      <c r="VO53" s="88">
        <f t="shared" ca="1" si="1890"/>
        <v>6.581998369106834E-3</v>
      </c>
      <c r="VP53" s="88">
        <f t="shared" ca="1" si="1890"/>
        <v>6.7409169176017641E-3</v>
      </c>
      <c r="VQ53" s="88">
        <f t="shared" ca="1" si="1890"/>
        <v>6.2385722966013168E-3</v>
      </c>
      <c r="VR53" s="88">
        <f t="shared" ca="1" si="1890"/>
        <v>7.0003196086426082E-3</v>
      </c>
      <c r="VS53" s="88">
        <f t="shared" ca="1" si="1890"/>
        <v>7.5060926405608498E-3</v>
      </c>
      <c r="VT53" s="88">
        <f t="shared" ca="1" si="1890"/>
        <v>8.0852900391223462E-3</v>
      </c>
      <c r="VU53" s="88">
        <f t="shared" ca="1" si="1890"/>
        <v>6.6974202140095071E-3</v>
      </c>
      <c r="VV53" s="88">
        <f t="shared" ca="1" si="1890"/>
        <v>8.0655520487082025E-3</v>
      </c>
      <c r="VW53" s="88">
        <f t="shared" ca="1" si="1890"/>
        <v>5.8968561439608413E-3</v>
      </c>
      <c r="VX53" s="88">
        <f t="shared" ca="1" si="1890"/>
        <v>6.6026371492285633E-3</v>
      </c>
      <c r="VY53" s="88">
        <f t="shared" ca="1" si="1890"/>
        <v>7.7513806947497963E-3</v>
      </c>
      <c r="VZ53" s="88">
        <f t="shared" ca="1" si="1890"/>
        <v>5.3743281873901497E-3</v>
      </c>
      <c r="WA53" s="88">
        <f t="shared" ca="1" si="1890"/>
        <v>7.6907614600308406E-3</v>
      </c>
      <c r="WB53" s="88">
        <f t="shared" ca="1" si="1890"/>
        <v>5.0961942337389762E-3</v>
      </c>
      <c r="WC53" s="88">
        <f t="shared" ca="1" si="1890"/>
        <v>5.816009049373936E-3</v>
      </c>
      <c r="WD53" s="88">
        <f t="shared" ca="1" si="1420"/>
        <v>7.4934581907718772E-3</v>
      </c>
      <c r="WE53" s="88">
        <f t="shared" ca="1" si="1420"/>
        <v>6.069711133245375E-3</v>
      </c>
      <c r="WF53" s="88">
        <f t="shared" ca="1" si="1420"/>
        <v>6.037267168842282E-3</v>
      </c>
      <c r="WG53" s="88">
        <f t="shared" ca="1" si="1420"/>
        <v>6.0515152962844028E-3</v>
      </c>
      <c r="WH53" s="88">
        <f t="shared" ca="1" si="1420"/>
        <v>6.0823303714229388E-3</v>
      </c>
      <c r="WI53" s="88">
        <f t="shared" ca="1" si="1420"/>
        <v>7.5772834103212672E-3</v>
      </c>
      <c r="WJ53" s="88">
        <f t="shared" ca="1" si="1420"/>
        <v>5.1753687644109795E-3</v>
      </c>
      <c r="WK53" s="88">
        <f t="shared" ca="1" si="1420"/>
        <v>8.0167813837178983E-3</v>
      </c>
      <c r="WL53" s="88">
        <f t="shared" ca="1" si="1420"/>
        <v>5.654046982023043E-3</v>
      </c>
      <c r="WM53" s="88">
        <f t="shared" ca="1" si="1420"/>
        <v>5.7310299746190984E-3</v>
      </c>
      <c r="WN53" s="88">
        <f t="shared" ca="1" si="1420"/>
        <v>7.7407844026135741E-3</v>
      </c>
      <c r="WO53" s="88">
        <f t="shared" ca="1" si="1576"/>
        <v>7.7838676955761191E-3</v>
      </c>
      <c r="WP53" s="88">
        <f t="shared" ca="1" si="1576"/>
        <v>7.7334462257179258E-3</v>
      </c>
      <c r="WQ53" s="88">
        <f t="shared" ca="1" si="1576"/>
        <v>5.9417612632489663E-3</v>
      </c>
      <c r="WR53" s="88">
        <f t="shared" ca="1" si="1576"/>
        <v>8.135557707004153E-3</v>
      </c>
      <c r="WS53" s="88">
        <f t="shared" ca="1" si="1576"/>
        <v>6.377527075319054E-3</v>
      </c>
      <c r="WT53" s="88">
        <f t="shared" ca="1" si="1576"/>
        <v>6.1754067122312085E-3</v>
      </c>
      <c r="WU53" s="88">
        <f t="shared" ca="1" si="1576"/>
        <v>5.7269397532167948E-3</v>
      </c>
      <c r="WV53" s="88">
        <f t="shared" ca="1" si="1576"/>
        <v>6.9590399930386784E-3</v>
      </c>
      <c r="WW53" s="88">
        <f t="shared" ca="1" si="1576"/>
        <v>7.9881193600261132E-3</v>
      </c>
      <c r="WX53" s="88">
        <f t="shared" ca="1" si="1576"/>
        <v>7.2679207752799936E-3</v>
      </c>
      <c r="WY53" s="88">
        <f t="shared" ca="1" si="1576"/>
        <v>6.6206220889523035E-3</v>
      </c>
      <c r="WZ53" s="88">
        <f t="shared" ca="1" si="1576"/>
        <v>7.2766980963301052E-3</v>
      </c>
      <c r="XA53" s="88">
        <f t="shared" ca="1" si="1576"/>
        <v>8.3549516021027993E-3</v>
      </c>
      <c r="XB53" s="88">
        <f t="shared" ca="1" si="1576"/>
        <v>7.452523528324673E-3</v>
      </c>
      <c r="XC53" s="88">
        <f t="shared" ca="1" si="1576"/>
        <v>7.963247958725635E-3</v>
      </c>
      <c r="XD53" s="88">
        <f t="shared" ca="1" si="1576"/>
        <v>5.1519567141477315E-3</v>
      </c>
      <c r="XE53" s="88">
        <f t="shared" ca="1" si="1576"/>
        <v>5.9430596451184115E-3</v>
      </c>
      <c r="XF53" s="88">
        <f t="shared" ca="1" si="1576"/>
        <v>8.0124362817972743E-3</v>
      </c>
      <c r="XG53" s="88">
        <f t="shared" ca="1" si="1576"/>
        <v>7.7131658484676782E-3</v>
      </c>
      <c r="XH53" s="88">
        <f t="shared" ca="1" si="1576"/>
        <v>7.1474167110470912E-3</v>
      </c>
      <c r="XI53" s="88">
        <f t="shared" ca="1" si="1576"/>
        <v>5.1265820887049975E-3</v>
      </c>
      <c r="XJ53" s="88">
        <f t="shared" ca="1" si="1734"/>
        <v>7.4078884447294569E-3</v>
      </c>
      <c r="XK53" s="88">
        <f t="shared" ca="1" si="1734"/>
        <v>7.4613252573100712E-3</v>
      </c>
      <c r="XL53" s="88">
        <f t="shared" ca="1" si="1734"/>
        <v>6.1185721139998513E-3</v>
      </c>
      <c r="XM53" s="88">
        <f t="shared" ca="1" si="1734"/>
        <v>7.0146948007980556E-3</v>
      </c>
      <c r="XN53" s="88">
        <f t="shared" ca="1" si="1734"/>
        <v>7.8257767844797464E-3</v>
      </c>
      <c r="XO53" s="88">
        <f t="shared" ca="1" si="1734"/>
        <v>6.6107966251577385E-3</v>
      </c>
      <c r="XP53" s="88">
        <f t="shared" ca="1" si="1734"/>
        <v>6.4566779166676507E-3</v>
      </c>
      <c r="XQ53" s="88">
        <f t="shared" ca="1" si="1734"/>
        <v>6.8120702361464842E-3</v>
      </c>
      <c r="XR53" s="88">
        <f t="shared" ca="1" si="1734"/>
        <v>7.1329229932012451E-3</v>
      </c>
      <c r="XS53" s="88">
        <f t="shared" ca="1" si="1734"/>
        <v>6.3516832107939495E-3</v>
      </c>
      <c r="XT53" s="88">
        <f t="shared" ca="1" si="1734"/>
        <v>6.2267394782203958E-3</v>
      </c>
      <c r="XU53" s="88">
        <f t="shared" ca="1" si="1734"/>
        <v>6.961357131725323E-3</v>
      </c>
      <c r="XV53" s="88">
        <f t="shared" ca="1" si="1734"/>
        <v>8.141970085919624E-3</v>
      </c>
      <c r="XW53" s="88">
        <f t="shared" ca="1" si="1734"/>
        <v>7.3573932247443432E-3</v>
      </c>
      <c r="XX53" s="88">
        <f t="shared" ca="1" si="1734"/>
        <v>6.2288525157901441E-3</v>
      </c>
      <c r="XY53" s="88">
        <f t="shared" ca="1" si="1734"/>
        <v>5.4044414326206488E-3</v>
      </c>
      <c r="XZ53" s="88">
        <f t="shared" ca="1" si="1891"/>
        <v>6.3454054207145892E-3</v>
      </c>
      <c r="YA53" s="88">
        <f t="shared" ca="1" si="1891"/>
        <v>7.3562863167613022E-3</v>
      </c>
      <c r="YB53" s="88">
        <f t="shared" ca="1" si="1891"/>
        <v>8.5558056087668873E-3</v>
      </c>
      <c r="YC53" s="88">
        <f t="shared" ca="1" si="1891"/>
        <v>6.7580029125958608E-3</v>
      </c>
      <c r="YD53" s="88">
        <f t="shared" ca="1" si="1891"/>
        <v>6.2004874004439482E-3</v>
      </c>
      <c r="YE53" s="88">
        <f t="shared" ca="1" si="1891"/>
        <v>6.3669879630473139E-3</v>
      </c>
      <c r="YF53" s="88">
        <f t="shared" ca="1" si="1891"/>
        <v>5.8938412852145242E-3</v>
      </c>
      <c r="YG53" s="88">
        <f t="shared" ca="1" si="1891"/>
        <v>6.9711089821778661E-3</v>
      </c>
      <c r="YH53" s="88">
        <f t="shared" ca="1" si="1891"/>
        <v>6.2260631778317584E-3</v>
      </c>
      <c r="YI53" s="88">
        <f t="shared" ca="1" si="1891"/>
        <v>7.6977282319465852E-3</v>
      </c>
      <c r="YJ53" s="88">
        <f t="shared" ca="1" si="1891"/>
        <v>7.7522761316198997E-3</v>
      </c>
      <c r="YK53" s="88">
        <f t="shared" ca="1" si="1891"/>
        <v>7.7159011762027267E-3</v>
      </c>
      <c r="YL53" s="88">
        <f t="shared" ca="1" si="1891"/>
        <v>7.4865538354510755E-3</v>
      </c>
      <c r="YM53" s="88">
        <f t="shared" ca="1" si="1891"/>
        <v>6.6300351853787829E-3</v>
      </c>
      <c r="YN53" s="88">
        <f t="shared" ca="1" si="1891"/>
        <v>6.9901377315675231E-3</v>
      </c>
      <c r="YO53" s="88">
        <f t="shared" ca="1" si="1891"/>
        <v>7.848953176362472E-3</v>
      </c>
      <c r="YP53" s="88">
        <f t="shared" ca="1" si="1421"/>
        <v>5.4359043734650819E-3</v>
      </c>
      <c r="YQ53" s="88">
        <f t="shared" ca="1" si="1421"/>
        <v>8.3101979887336905E-3</v>
      </c>
      <c r="YR53" s="88">
        <f t="shared" ca="1" si="1421"/>
        <v>5.9425168103293766E-3</v>
      </c>
      <c r="YS53" s="88">
        <f t="shared" ca="1" si="1421"/>
        <v>7.421908171437736E-3</v>
      </c>
      <c r="YT53" s="88">
        <f t="shared" ca="1" si="1421"/>
        <v>6.2697495190473214E-3</v>
      </c>
      <c r="YU53" s="88">
        <f t="shared" ca="1" si="1421"/>
        <v>6.5106749836761875E-3</v>
      </c>
      <c r="YV53" s="88">
        <f t="shared" ca="1" si="1421"/>
        <v>6.9581436484834978E-3</v>
      </c>
      <c r="YW53" s="88">
        <f t="shared" ca="1" si="1421"/>
        <v>8.6422531382514042E-3</v>
      </c>
      <c r="YX53" s="88">
        <f t="shared" ca="1" si="1421"/>
        <v>4.5061814877317957E-3</v>
      </c>
      <c r="YY53" s="88">
        <f t="shared" ca="1" si="1421"/>
        <v>6.6797356236209396E-3</v>
      </c>
      <c r="YZ53" s="88">
        <f t="shared" ca="1" si="1421"/>
        <v>7.0583980235527982E-3</v>
      </c>
      <c r="ZA53" s="88">
        <f t="shared" ca="1" si="1577"/>
        <v>7.0733855469032065E-3</v>
      </c>
      <c r="ZB53" s="88">
        <f t="shared" ca="1" si="1577"/>
        <v>5.1279133068574722E-3</v>
      </c>
      <c r="ZC53" s="88">
        <f t="shared" ca="1" si="1577"/>
        <v>8.1391922413977698E-3</v>
      </c>
      <c r="ZD53" s="88">
        <f t="shared" ca="1" si="1577"/>
        <v>8.0784764982158516E-3</v>
      </c>
      <c r="ZE53" s="88">
        <f t="shared" ca="1" si="1577"/>
        <v>6.701909771299446E-3</v>
      </c>
      <c r="ZF53" s="88">
        <f t="shared" ca="1" si="1577"/>
        <v>6.456900719913972E-3</v>
      </c>
      <c r="ZG53" s="88">
        <f t="shared" ca="1" si="1577"/>
        <v>7.3707563971499961E-3</v>
      </c>
      <c r="ZH53" s="88">
        <f t="shared" ca="1" si="1577"/>
        <v>6.7527404304835708E-3</v>
      </c>
      <c r="ZI53" s="88">
        <f t="shared" ca="1" si="1577"/>
        <v>8.2418509568873959E-3</v>
      </c>
      <c r="ZJ53" s="88">
        <f t="shared" ca="1" si="1577"/>
        <v>6.7890462230265416E-3</v>
      </c>
      <c r="ZK53" s="88">
        <f t="shared" ca="1" si="1577"/>
        <v>8.4462487486718328E-3</v>
      </c>
      <c r="ZL53" s="88">
        <f t="shared" ca="1" si="1577"/>
        <v>6.6325081611162901E-3</v>
      </c>
      <c r="ZM53" s="88">
        <f t="shared" ca="1" si="1577"/>
        <v>6.4072488748108001E-3</v>
      </c>
      <c r="ZN53" s="88">
        <f t="shared" ca="1" si="1577"/>
        <v>5.5716953430190045E-3</v>
      </c>
      <c r="ZO53" s="88">
        <f t="shared" ca="1" si="1577"/>
        <v>6.4460122682936999E-3</v>
      </c>
      <c r="ZP53" s="88">
        <f t="shared" ca="1" si="1577"/>
        <v>5.6542898331751667E-3</v>
      </c>
      <c r="ZQ53" s="88">
        <f t="shared" ca="1" si="1577"/>
        <v>7.1452770727454601E-3</v>
      </c>
      <c r="ZR53" s="88">
        <f t="shared" ca="1" si="1577"/>
        <v>7.6506596073845938E-3</v>
      </c>
      <c r="ZS53" s="88">
        <f t="shared" ca="1" si="1577"/>
        <v>6.2013255537888652E-3</v>
      </c>
      <c r="ZT53" s="88">
        <f t="shared" ca="1" si="1577"/>
        <v>7.634059581592658E-3</v>
      </c>
      <c r="ZU53" s="88">
        <f t="shared" ca="1" si="1577"/>
        <v>7.2890226494695034E-3</v>
      </c>
      <c r="ZV53" s="88">
        <f t="shared" ca="1" si="1735"/>
        <v>6.0159005178780749E-3</v>
      </c>
      <c r="ZW53" s="88">
        <f t="shared" ca="1" si="1735"/>
        <v>5.2780728189603752E-3</v>
      </c>
      <c r="ZX53" s="88">
        <f t="shared" ca="1" si="1735"/>
        <v>7.0528950985269635E-3</v>
      </c>
      <c r="ZY53" s="88">
        <f t="shared" ca="1" si="1735"/>
        <v>6.5372899927969774E-3</v>
      </c>
      <c r="ZZ53" s="88">
        <f t="shared" ca="1" si="1735"/>
        <v>6.424500643464435E-3</v>
      </c>
      <c r="AAA53" s="88">
        <f t="shared" ca="1" si="1735"/>
        <v>5.4188751171779731E-3</v>
      </c>
      <c r="AAB53" s="88">
        <f t="shared" ca="1" si="1735"/>
        <v>6.3571272811322795E-3</v>
      </c>
      <c r="AAC53" s="88">
        <f t="shared" ca="1" si="1735"/>
        <v>5.8554706100074714E-3</v>
      </c>
      <c r="AAD53" s="88">
        <f t="shared" ca="1" si="1735"/>
        <v>7.3959011441783705E-3</v>
      </c>
      <c r="AAE53" s="88">
        <f t="shared" ca="1" si="1735"/>
        <v>7.800727353345715E-3</v>
      </c>
      <c r="AAF53" s="88">
        <f t="shared" ca="1" si="1735"/>
        <v>6.5112477580894085E-3</v>
      </c>
      <c r="AAG53" s="88">
        <f t="shared" ca="1" si="1735"/>
        <v>7.151023393402828E-3</v>
      </c>
      <c r="AAH53" s="88">
        <f t="shared" ca="1" si="1735"/>
        <v>7.0092635087660813E-3</v>
      </c>
      <c r="AAI53" s="88">
        <f t="shared" ca="1" si="1735"/>
        <v>7.798742818966092E-3</v>
      </c>
      <c r="AAJ53" s="88">
        <f t="shared" ca="1" si="1735"/>
        <v>7.7750682632407343E-3</v>
      </c>
      <c r="AAK53" s="88">
        <f t="shared" ca="1" si="1735"/>
        <v>6.553460181612695E-3</v>
      </c>
      <c r="AAL53" s="88">
        <f t="shared" ca="1" si="1892"/>
        <v>6.3644607822134708E-3</v>
      </c>
      <c r="AAM53" s="88">
        <f t="shared" ca="1" si="1892"/>
        <v>8.1544534039771945E-3</v>
      </c>
      <c r="AAN53" s="88">
        <f t="shared" ca="1" si="1892"/>
        <v>6.1501563760583437E-3</v>
      </c>
      <c r="AAO53" s="88">
        <f t="shared" ca="1" si="1892"/>
        <v>6.807249167313895E-3</v>
      </c>
      <c r="AAP53" s="88">
        <f t="shared" ca="1" si="1892"/>
        <v>6.6003121679944514E-3</v>
      </c>
      <c r="AAQ53" s="88">
        <f t="shared" ca="1" si="1892"/>
        <v>8.0086301906451864E-3</v>
      </c>
      <c r="AAR53" s="88">
        <f t="shared" ca="1" si="1892"/>
        <v>6.0862397646065016E-3</v>
      </c>
      <c r="AAS53" s="88">
        <f t="shared" ca="1" si="1892"/>
        <v>7.5296356315216976E-3</v>
      </c>
      <c r="AAT53" s="88">
        <f t="shared" ca="1" si="1892"/>
        <v>7.0535223256146112E-3</v>
      </c>
      <c r="AAU53" s="88">
        <f t="shared" ca="1" si="1892"/>
        <v>4.8888475520164959E-3</v>
      </c>
      <c r="AAV53" s="88">
        <f t="shared" ca="1" si="1892"/>
        <v>7.5733121888055515E-3</v>
      </c>
      <c r="AAW53" s="88">
        <f t="shared" ca="1" si="1892"/>
        <v>7.7283171004597483E-3</v>
      </c>
      <c r="AAX53" s="88">
        <f t="shared" ca="1" si="1892"/>
        <v>7.5059907161893376E-3</v>
      </c>
      <c r="AAY53" s="88">
        <f t="shared" ca="1" si="1892"/>
        <v>6.6346892677753948E-3</v>
      </c>
      <c r="AAZ53" s="88">
        <f t="shared" ca="1" si="1892"/>
        <v>6.6919552375576683E-3</v>
      </c>
      <c r="ABA53" s="88">
        <f t="shared" ca="1" si="1892"/>
        <v>6.9724434276452205E-3</v>
      </c>
      <c r="ABB53" s="88">
        <f t="shared" ca="1" si="1422"/>
        <v>7.6401781661302607E-3</v>
      </c>
      <c r="ABC53" s="88">
        <f t="shared" ca="1" si="1422"/>
        <v>5.5603954946489825E-3</v>
      </c>
      <c r="ABD53" s="88">
        <f t="shared" ca="1" si="1422"/>
        <v>5.1986734709934933E-3</v>
      </c>
      <c r="ABE53" s="88">
        <f t="shared" ca="1" si="1422"/>
        <v>7.8213486263789649E-3</v>
      </c>
      <c r="ABF53" s="88">
        <f t="shared" ca="1" si="1422"/>
        <v>7.5692540815436461E-3</v>
      </c>
      <c r="ABG53" s="88">
        <f t="shared" ca="1" si="1422"/>
        <v>8.2414288562437567E-3</v>
      </c>
      <c r="ABH53" s="88">
        <f t="shared" ca="1" si="1422"/>
        <v>6.4906311634242838E-3</v>
      </c>
      <c r="ABI53" s="88">
        <f t="shared" ca="1" si="1422"/>
        <v>5.7829851922272238E-3</v>
      </c>
      <c r="ABJ53" s="88">
        <f t="shared" ca="1" si="1422"/>
        <v>6.4022205097308783E-3</v>
      </c>
      <c r="ABK53" s="88">
        <f t="shared" ca="1" si="1422"/>
        <v>7.23889093669664E-3</v>
      </c>
      <c r="ABL53" s="88">
        <f t="shared" ca="1" si="1422"/>
        <v>7.6842599149711558E-3</v>
      </c>
      <c r="ABM53" s="88">
        <f t="shared" ca="1" si="1578"/>
        <v>7.272215379284911E-3</v>
      </c>
      <c r="ABN53" s="88">
        <f t="shared" ca="1" si="1578"/>
        <v>4.9386290000429474E-3</v>
      </c>
      <c r="ABO53" s="88">
        <f t="shared" ca="1" si="1578"/>
        <v>6.2641714478305919E-3</v>
      </c>
      <c r="ABP53" s="88">
        <f t="shared" ca="1" si="1578"/>
        <v>5.3308439334771775E-3</v>
      </c>
      <c r="ABQ53" s="88">
        <f t="shared" ca="1" si="1578"/>
        <v>7.6981091919836849E-3</v>
      </c>
      <c r="ABR53" s="88">
        <f t="shared" ca="1" si="1578"/>
        <v>6.9354474029333386E-3</v>
      </c>
      <c r="ABS53" s="88">
        <f t="shared" ca="1" si="1578"/>
        <v>6.5233923001635687E-3</v>
      </c>
      <c r="ABT53" s="88">
        <f t="shared" ca="1" si="1578"/>
        <v>6.7702416799557495E-3</v>
      </c>
      <c r="ABU53" s="88">
        <f t="shared" ca="1" si="1578"/>
        <v>6.8900324292171904E-3</v>
      </c>
      <c r="ABV53" s="88">
        <f t="shared" ca="1" si="1578"/>
        <v>6.7553852873158361E-3</v>
      </c>
      <c r="ABW53" s="88">
        <f t="shared" ca="1" si="1578"/>
        <v>7.860714972488362E-3</v>
      </c>
      <c r="ABX53" s="88">
        <f t="shared" ca="1" si="1578"/>
        <v>7.5476732617540364E-3</v>
      </c>
      <c r="ABY53" s="88">
        <f t="shared" ca="1" si="1578"/>
        <v>6.3462929668032502E-3</v>
      </c>
      <c r="ABZ53" s="88">
        <f t="shared" ca="1" si="1578"/>
        <v>6.3627593546523656E-3</v>
      </c>
      <c r="ACA53" s="88">
        <f t="shared" ca="1" si="1578"/>
        <v>6.4944778877862796E-3</v>
      </c>
      <c r="ACB53" s="88">
        <f t="shared" ca="1" si="1578"/>
        <v>6.7494504878048605E-3</v>
      </c>
      <c r="ACC53" s="88">
        <f t="shared" ca="1" si="1578"/>
        <v>6.9718642843712205E-3</v>
      </c>
      <c r="ACD53" s="88">
        <f t="shared" ca="1" si="1578"/>
        <v>6.9117090913231238E-3</v>
      </c>
      <c r="ACE53" s="88">
        <f t="shared" ca="1" si="1578"/>
        <v>6.8824912171434154E-3</v>
      </c>
      <c r="ACF53" s="88">
        <f t="shared" ca="1" si="1578"/>
        <v>6.2808045505370891E-3</v>
      </c>
      <c r="ACG53" s="88">
        <f t="shared" ca="1" si="1578"/>
        <v>8.4705616125254485E-3</v>
      </c>
      <c r="ACH53" s="88">
        <f t="shared" ca="1" si="1736"/>
        <v>7.3852858398783016E-3</v>
      </c>
      <c r="ACI53" s="88">
        <f t="shared" ca="1" si="1736"/>
        <v>6.750409676476935E-3</v>
      </c>
      <c r="ACJ53" s="88">
        <f t="shared" ca="1" si="1736"/>
        <v>7.5872247112555649E-3</v>
      </c>
      <c r="ACK53" s="88">
        <f t="shared" ca="1" si="1736"/>
        <v>4.5994048029647924E-3</v>
      </c>
      <c r="ACL53" s="88">
        <f t="shared" ca="1" si="1736"/>
        <v>5.5112417172812509E-3</v>
      </c>
      <c r="ACM53" s="88">
        <f t="shared" ca="1" si="1736"/>
        <v>6.8877731575931614E-3</v>
      </c>
      <c r="ACN53" s="88">
        <f t="shared" ca="1" si="1736"/>
        <v>6.2900963904696534E-3</v>
      </c>
      <c r="ACO53" s="88">
        <f t="shared" ca="1" si="1736"/>
        <v>6.7435913838164909E-3</v>
      </c>
      <c r="ACP53" s="88">
        <f t="shared" ca="1" si="1736"/>
        <v>7.4241436216818824E-3</v>
      </c>
      <c r="ACQ53" s="88">
        <f t="shared" ca="1" si="1736"/>
        <v>6.1771555159093527E-3</v>
      </c>
      <c r="ACR53" s="88">
        <f t="shared" ca="1" si="1736"/>
        <v>6.463697563452035E-3</v>
      </c>
      <c r="ACS53" s="88">
        <f t="shared" ca="1" si="1736"/>
        <v>6.648286328205728E-3</v>
      </c>
      <c r="ACT53" s="88">
        <f t="shared" ca="1" si="1736"/>
        <v>8.1478978615936309E-3</v>
      </c>
      <c r="ACU53" s="88">
        <f t="shared" ca="1" si="1736"/>
        <v>8.1923088390807169E-3</v>
      </c>
      <c r="ACV53" s="88">
        <f t="shared" ca="1" si="1736"/>
        <v>5.884019691202399E-3</v>
      </c>
      <c r="ACW53" s="88">
        <f t="shared" ca="1" si="1736"/>
        <v>8.2707152152223656E-3</v>
      </c>
      <c r="ACX53" s="88">
        <f t="shared" ca="1" si="1893"/>
        <v>6.3187413437308252E-3</v>
      </c>
      <c r="ACY53" s="88">
        <f t="shared" ca="1" si="1893"/>
        <v>6.1950513763080429E-3</v>
      </c>
      <c r="ACZ53" s="88">
        <f t="shared" ca="1" si="1893"/>
        <v>7.2383299791501923E-3</v>
      </c>
      <c r="ADA53" s="88">
        <f t="shared" ca="1" si="1893"/>
        <v>7.9478426274942424E-3</v>
      </c>
      <c r="ADB53" s="88">
        <f t="shared" ca="1" si="1893"/>
        <v>6.9627122541540843E-3</v>
      </c>
      <c r="ADC53" s="88">
        <f t="shared" ca="1" si="1893"/>
        <v>8.5041755963801979E-3</v>
      </c>
      <c r="ADD53" s="88">
        <f t="shared" ca="1" si="1893"/>
        <v>6.3901127094264046E-3</v>
      </c>
      <c r="ADE53" s="88">
        <f t="shared" ca="1" si="1893"/>
        <v>6.8807145709087521E-3</v>
      </c>
      <c r="ADF53" s="88">
        <f t="shared" ca="1" si="1893"/>
        <v>5.4668206635800449E-3</v>
      </c>
      <c r="ADG53" s="88">
        <f t="shared" ca="1" si="1893"/>
        <v>7.1809166181346041E-3</v>
      </c>
      <c r="ADH53" s="88">
        <f t="shared" ca="1" si="1893"/>
        <v>6.749892238242022E-3</v>
      </c>
      <c r="ADI53" s="88">
        <f t="shared" ca="1" si="1893"/>
        <v>6.3546004439365518E-3</v>
      </c>
      <c r="ADJ53" s="88">
        <f t="shared" ca="1" si="1893"/>
        <v>6.9953936464613141E-3</v>
      </c>
      <c r="ADK53" s="88">
        <f t="shared" ca="1" si="1893"/>
        <v>5.6007247460251736E-3</v>
      </c>
      <c r="ADL53" s="88">
        <f t="shared" ca="1" si="1893"/>
        <v>6.0864708274587734E-3</v>
      </c>
      <c r="ADM53" s="88">
        <f t="shared" ca="1" si="1893"/>
        <v>6.6107303046241692E-3</v>
      </c>
      <c r="ADN53" s="88">
        <f t="shared" ca="1" si="1423"/>
        <v>7.2287202651760722E-3</v>
      </c>
      <c r="ADO53" s="88">
        <f t="shared" ca="1" si="1423"/>
        <v>7.4400866054374418E-3</v>
      </c>
      <c r="ADP53" s="88">
        <f t="shared" ca="1" si="1423"/>
        <v>6.177845563067697E-3</v>
      </c>
      <c r="ADQ53" s="88">
        <f t="shared" ca="1" si="1423"/>
        <v>7.7335831456973592E-3</v>
      </c>
      <c r="ADR53" s="88">
        <f t="shared" ca="1" si="1423"/>
        <v>7.6165973622219245E-3</v>
      </c>
      <c r="ADS53" s="88">
        <f t="shared" ca="1" si="1423"/>
        <v>6.6011505752344235E-3</v>
      </c>
      <c r="ADT53" s="88">
        <f t="shared" ca="1" si="1423"/>
        <v>7.8521074071053101E-3</v>
      </c>
      <c r="ADU53" s="88">
        <f t="shared" ca="1" si="1423"/>
        <v>5.736754861660095E-3</v>
      </c>
      <c r="ADV53" s="88">
        <f t="shared" ca="1" si="1423"/>
        <v>6.8822842883789741E-3</v>
      </c>
      <c r="ADW53" s="88">
        <f t="shared" ca="1" si="1423"/>
        <v>6.5542427715236011E-3</v>
      </c>
      <c r="ADX53" s="88">
        <f t="shared" ca="1" si="1423"/>
        <v>7.8745168922239421E-3</v>
      </c>
      <c r="ADY53" s="88">
        <f t="shared" ca="1" si="1579"/>
        <v>5.1679588390117848E-3</v>
      </c>
      <c r="ADZ53" s="88">
        <f t="shared" ca="1" si="1579"/>
        <v>6.4150771846777869E-3</v>
      </c>
      <c r="AEA53" s="88">
        <f t="shared" ca="1" si="1579"/>
        <v>7.3335335428908804E-3</v>
      </c>
      <c r="AEB53" s="88">
        <f t="shared" ca="1" si="1579"/>
        <v>6.1333048911837015E-3</v>
      </c>
      <c r="AEC53" s="88">
        <f t="shared" ca="1" si="1579"/>
        <v>6.4940248605421368E-3</v>
      </c>
      <c r="AED53" s="88">
        <f t="shared" ca="1" si="1579"/>
        <v>6.5536085750106769E-3</v>
      </c>
      <c r="AEE53" s="88">
        <f t="shared" ca="1" si="1579"/>
        <v>6.7332735029482426E-3</v>
      </c>
      <c r="AEF53" s="88">
        <f t="shared" ca="1" si="1579"/>
        <v>6.5034580364917568E-3</v>
      </c>
      <c r="AEG53" s="88">
        <f t="shared" ca="1" si="1579"/>
        <v>7.0122922397174853E-3</v>
      </c>
      <c r="AEH53" s="88">
        <f t="shared" ca="1" si="1579"/>
        <v>8.2610585079353049E-3</v>
      </c>
      <c r="AEI53" s="88">
        <f t="shared" ca="1" si="1579"/>
        <v>8.4392091493994074E-3</v>
      </c>
      <c r="AEJ53" s="88">
        <f t="shared" ca="1" si="1579"/>
        <v>5.2052726014054753E-3</v>
      </c>
      <c r="AEK53" s="88">
        <f t="shared" ca="1" si="1579"/>
        <v>8.1482424935480375E-3</v>
      </c>
      <c r="AEL53" s="88">
        <f t="shared" ca="1" si="1579"/>
        <v>6.4129813222337274E-3</v>
      </c>
      <c r="AEM53" s="88">
        <f t="shared" ca="1" si="1579"/>
        <v>7.7834459972797396E-3</v>
      </c>
      <c r="AEN53" s="88">
        <f t="shared" ca="1" si="1579"/>
        <v>6.1287882905322793E-3</v>
      </c>
      <c r="AEO53" s="88">
        <f t="shared" ca="1" si="1579"/>
        <v>5.0626080377559378E-3</v>
      </c>
      <c r="AEP53" s="88">
        <f t="shared" ca="1" si="1579"/>
        <v>5.9440310522981023E-3</v>
      </c>
      <c r="AEQ53" s="88">
        <f t="shared" ca="1" si="1579"/>
        <v>7.3067343710562843E-3</v>
      </c>
      <c r="AER53" s="88">
        <f t="shared" ca="1" si="1579"/>
        <v>8.2391905337096082E-3</v>
      </c>
      <c r="AES53" s="88">
        <f t="shared" ca="1" si="1579"/>
        <v>7.0616762411785782E-3</v>
      </c>
      <c r="AET53" s="88">
        <f t="shared" ca="1" si="1737"/>
        <v>6.3280450283692983E-3</v>
      </c>
      <c r="AEU53" s="88">
        <f t="shared" ca="1" si="1737"/>
        <v>6.9755253423931188E-3</v>
      </c>
      <c r="AEV53" s="88">
        <f t="shared" ca="1" si="1737"/>
        <v>8.3880733191134364E-3</v>
      </c>
      <c r="AEW53" s="88">
        <f t="shared" ca="1" si="1737"/>
        <v>7.2126740814922943E-3</v>
      </c>
      <c r="AEX53" s="88">
        <f t="shared" ca="1" si="1737"/>
        <v>5.3601908242933548E-3</v>
      </c>
      <c r="AEY53" s="88">
        <f t="shared" ca="1" si="1737"/>
        <v>6.7073127549257105E-3</v>
      </c>
      <c r="AEZ53" s="88">
        <f t="shared" ca="1" si="1737"/>
        <v>5.6709990284006771E-3</v>
      </c>
      <c r="AFA53" s="88">
        <f t="shared" ca="1" si="1737"/>
        <v>7.4195670260503869E-3</v>
      </c>
      <c r="AFB53" s="88">
        <f t="shared" ca="1" si="1737"/>
        <v>7.8874335038809397E-3</v>
      </c>
      <c r="AFC53" s="88">
        <f t="shared" ca="1" si="1737"/>
        <v>6.1095106957765764E-3</v>
      </c>
      <c r="AFD53" s="88">
        <f t="shared" ca="1" si="1737"/>
        <v>6.7722239929855791E-3</v>
      </c>
      <c r="AFE53" s="88">
        <f t="shared" ca="1" si="1737"/>
        <v>6.3590828189453181E-3</v>
      </c>
      <c r="AFF53" s="88">
        <f t="shared" ca="1" si="1737"/>
        <v>7.6697858510918716E-3</v>
      </c>
      <c r="AFG53" s="88">
        <f t="shared" ca="1" si="1737"/>
        <v>6.6444024480654638E-3</v>
      </c>
      <c r="AFH53" s="88">
        <f t="shared" ca="1" si="1737"/>
        <v>6.7113955458028155E-3</v>
      </c>
      <c r="AFI53" s="88">
        <f t="shared" ca="1" si="1737"/>
        <v>6.1325231167473357E-3</v>
      </c>
      <c r="AFJ53" s="88">
        <f t="shared" ca="1" si="1894"/>
        <v>5.9438905250639692E-3</v>
      </c>
      <c r="AFK53" s="88">
        <f t="shared" ca="1" si="1894"/>
        <v>6.7985399852141639E-3</v>
      </c>
      <c r="AFL53" s="88">
        <f t="shared" ca="1" si="1894"/>
        <v>5.8031359992991348E-3</v>
      </c>
      <c r="AFM53" s="88">
        <f t="shared" ca="1" si="1894"/>
        <v>6.6261753473513645E-3</v>
      </c>
      <c r="AFN53" s="88">
        <f t="shared" ca="1" si="1894"/>
        <v>6.7996717127256738E-3</v>
      </c>
      <c r="AFO53" s="88">
        <f t="shared" ca="1" si="1894"/>
        <v>5.6185236091426142E-3</v>
      </c>
      <c r="AFP53" s="88">
        <f t="shared" ca="1" si="1894"/>
        <v>5.6111673018261546E-3</v>
      </c>
      <c r="AFQ53" s="88">
        <f t="shared" ca="1" si="1894"/>
        <v>7.7898087116919324E-3</v>
      </c>
      <c r="AFR53" s="88">
        <f t="shared" ca="1" si="1894"/>
        <v>6.3077238450781484E-3</v>
      </c>
      <c r="AFS53" s="88">
        <f t="shared" ca="1" si="1894"/>
        <v>8.6449546333975374E-3</v>
      </c>
      <c r="AFT53" s="88">
        <f t="shared" ca="1" si="1894"/>
        <v>7.5241225004771314E-3</v>
      </c>
      <c r="AFU53" s="88">
        <f t="shared" ca="1" si="1894"/>
        <v>8.0439850395971745E-3</v>
      </c>
      <c r="AFV53" s="88">
        <f t="shared" ca="1" si="1894"/>
        <v>6.0154703990477317E-3</v>
      </c>
      <c r="AFW53" s="88">
        <f t="shared" ca="1" si="1894"/>
        <v>6.5593950335326827E-3</v>
      </c>
      <c r="AFX53" s="88">
        <f t="shared" ca="1" si="1894"/>
        <v>8.7802014721130896E-3</v>
      </c>
      <c r="AFY53" s="88">
        <f t="shared" ca="1" si="1894"/>
        <v>7.7106077048659776E-3</v>
      </c>
      <c r="AFZ53" s="88">
        <f t="shared" ca="1" si="1424"/>
        <v>8.3579565469574027E-3</v>
      </c>
      <c r="AGA53" s="88">
        <f t="shared" ca="1" si="1424"/>
        <v>7.7742336308645518E-3</v>
      </c>
      <c r="AGB53" s="88">
        <f t="shared" ca="1" si="1424"/>
        <v>6.6724377975333664E-3</v>
      </c>
      <c r="AGC53" s="88">
        <f t="shared" ca="1" si="1424"/>
        <v>6.6358854147265389E-3</v>
      </c>
      <c r="AGD53" s="88">
        <f t="shared" ca="1" si="1424"/>
        <v>6.5116790944860659E-3</v>
      </c>
      <c r="AGE53" s="88">
        <f t="shared" ca="1" si="1424"/>
        <v>6.3610357788903473E-3</v>
      </c>
      <c r="AGF53" s="88">
        <f t="shared" ca="1" si="1424"/>
        <v>5.9684252385383786E-3</v>
      </c>
      <c r="AGG53" s="88">
        <f t="shared" ca="1" si="1424"/>
        <v>5.8711923712097139E-3</v>
      </c>
      <c r="AGH53" s="88">
        <f t="shared" ca="1" si="1424"/>
        <v>7.7128203795343046E-3</v>
      </c>
      <c r="AGI53" s="88">
        <f t="shared" ca="1" si="1424"/>
        <v>7.6332562458502956E-3</v>
      </c>
      <c r="AGJ53" s="88">
        <f t="shared" ca="1" si="1424"/>
        <v>7.2790069910853303E-3</v>
      </c>
      <c r="AGK53" s="88">
        <f t="shared" ca="1" si="1580"/>
        <v>6.9098093192254406E-3</v>
      </c>
      <c r="AGL53" s="88">
        <f t="shared" ca="1" si="1580"/>
        <v>7.1610792154686688E-3</v>
      </c>
      <c r="AGM53" s="88">
        <f t="shared" ca="1" si="1580"/>
        <v>6.5651450957854738E-3</v>
      </c>
      <c r="AGN53" s="88">
        <f t="shared" ca="1" si="1580"/>
        <v>6.5016640867731519E-3</v>
      </c>
      <c r="AGO53" s="88">
        <f t="shared" ca="1" si="1580"/>
        <v>7.3418611565864902E-3</v>
      </c>
      <c r="AGP53" s="88">
        <f t="shared" ca="1" si="1580"/>
        <v>6.6919344870372197E-3</v>
      </c>
      <c r="AGQ53" s="88">
        <f t="shared" ca="1" si="1580"/>
        <v>6.316291684696715E-3</v>
      </c>
      <c r="AGR53" s="88">
        <f t="shared" ca="1" si="1580"/>
        <v>7.5922761931290971E-3</v>
      </c>
      <c r="AGS53" s="88">
        <f t="shared" ca="1" si="1580"/>
        <v>6.2552791391438291E-3</v>
      </c>
      <c r="AGT53" s="88">
        <f t="shared" ca="1" si="1580"/>
        <v>5.5665167763065829E-3</v>
      </c>
      <c r="AGU53" s="88">
        <f t="shared" ca="1" si="1580"/>
        <v>8.3240732426927665E-3</v>
      </c>
      <c r="AGV53" s="88">
        <f t="shared" ca="1" si="1580"/>
        <v>6.5055145935219881E-3</v>
      </c>
      <c r="AGW53" s="88">
        <f t="shared" ca="1" si="1580"/>
        <v>7.7219414851656563E-3</v>
      </c>
      <c r="AGX53" s="88">
        <f t="shared" ca="1" si="1580"/>
        <v>6.7146309627552038E-3</v>
      </c>
      <c r="AGY53" s="88">
        <f t="shared" ca="1" si="1580"/>
        <v>6.1564037964058037E-3</v>
      </c>
      <c r="AGZ53" s="88">
        <f t="shared" ca="1" si="1580"/>
        <v>7.0962105466885117E-3</v>
      </c>
      <c r="AHA53" s="88">
        <f t="shared" ca="1" si="1580"/>
        <v>6.7919555489116788E-3</v>
      </c>
      <c r="AHB53" s="88">
        <f t="shared" ca="1" si="1580"/>
        <v>6.4679817453638143E-3</v>
      </c>
      <c r="AHC53" s="88">
        <f t="shared" ca="1" si="1580"/>
        <v>6.7395260282318865E-3</v>
      </c>
      <c r="AHD53" s="88">
        <f t="shared" ca="1" si="1580"/>
        <v>6.9856726324511896E-3</v>
      </c>
      <c r="AHE53" s="88">
        <f t="shared" ca="1" si="1580"/>
        <v>5.8895071082648836E-3</v>
      </c>
      <c r="AHF53" s="88">
        <f t="shared" ca="1" si="1738"/>
        <v>7.1250730502819618E-3</v>
      </c>
      <c r="AHG53" s="88">
        <f t="shared" ca="1" si="1738"/>
        <v>6.5848499950962739E-3</v>
      </c>
      <c r="AHH53" s="88">
        <f t="shared" ca="1" si="1738"/>
        <v>7.2949818194935883E-3</v>
      </c>
      <c r="AHI53" s="88">
        <f t="shared" ca="1" si="1738"/>
        <v>5.5200854094976659E-3</v>
      </c>
      <c r="AHJ53" s="88">
        <f t="shared" ca="1" si="1738"/>
        <v>5.5835295208548066E-3</v>
      </c>
      <c r="AHK53" s="88">
        <f t="shared" ca="1" si="1738"/>
        <v>7.8919015518006813E-3</v>
      </c>
      <c r="AHL53" s="88">
        <f t="shared" ca="1" si="1738"/>
        <v>6.8492871561515655E-3</v>
      </c>
      <c r="AHM53" s="88">
        <f t="shared" ca="1" si="1738"/>
        <v>4.9338482860157608E-3</v>
      </c>
      <c r="AHN53" s="88">
        <f t="shared" ca="1" si="1738"/>
        <v>6.9983967582871618E-3</v>
      </c>
      <c r="AHO53" s="88">
        <f t="shared" ca="1" si="1738"/>
        <v>7.2833204367538174E-3</v>
      </c>
      <c r="AHP53" s="88">
        <f t="shared" ca="1" si="1738"/>
        <v>5.0587669648345457E-3</v>
      </c>
      <c r="AHQ53" s="88">
        <f t="shared" ca="1" si="1738"/>
        <v>6.9763421828182934E-3</v>
      </c>
      <c r="AHR53" s="88">
        <f t="shared" ca="1" si="1738"/>
        <v>6.6865834484290182E-3</v>
      </c>
      <c r="AHS53" s="88">
        <f t="shared" ca="1" si="1738"/>
        <v>7.81902726680931E-3</v>
      </c>
      <c r="AHT53" s="88">
        <f t="shared" ca="1" si="1738"/>
        <v>7.1181592479705345E-3</v>
      </c>
      <c r="AHU53" s="88">
        <f t="shared" ca="1" si="1738"/>
        <v>6.6931956180995194E-3</v>
      </c>
      <c r="AHV53" s="88">
        <f t="shared" ca="1" si="1895"/>
        <v>7.1071939942858459E-3</v>
      </c>
      <c r="AHW53" s="88">
        <f t="shared" ca="1" si="1895"/>
        <v>8.1480089232107838E-3</v>
      </c>
      <c r="AHX53" s="88">
        <f t="shared" ca="1" si="1895"/>
        <v>6.9597710270478267E-3</v>
      </c>
      <c r="AHY53" s="88">
        <f t="shared" ca="1" si="1895"/>
        <v>8.8083969050503988E-3</v>
      </c>
      <c r="AHZ53" s="88">
        <f t="shared" ca="1" si="1895"/>
        <v>6.8870170527125917E-3</v>
      </c>
      <c r="AIA53" s="88">
        <f t="shared" ca="1" si="1895"/>
        <v>7.2245180898981498E-3</v>
      </c>
      <c r="AIB53" s="88">
        <f t="shared" ca="1" si="1895"/>
        <v>6.2388546256127641E-3</v>
      </c>
      <c r="AIC53" s="88">
        <f t="shared" ca="1" si="1895"/>
        <v>6.208347246821436E-3</v>
      </c>
      <c r="AID53" s="88">
        <f t="shared" ca="1" si="1895"/>
        <v>7.075555015550382E-3</v>
      </c>
      <c r="AIE53" s="88">
        <f t="shared" ca="1" si="1895"/>
        <v>7.2837372588684824E-3</v>
      </c>
      <c r="AIF53" s="88">
        <f t="shared" ca="1" si="1895"/>
        <v>5.9558605201283287E-3</v>
      </c>
      <c r="AIG53" s="88">
        <f t="shared" ca="1" si="1895"/>
        <v>7.3257234424299955E-3</v>
      </c>
      <c r="AIH53" s="88">
        <f t="shared" ca="1" si="1895"/>
        <v>8.1009830919766043E-3</v>
      </c>
      <c r="AII53" s="88">
        <f t="shared" ca="1" si="1895"/>
        <v>6.3624455579062138E-3</v>
      </c>
      <c r="AIJ53" s="88">
        <f t="shared" ca="1" si="1895"/>
        <v>6.1880361507359177E-3</v>
      </c>
      <c r="AIK53" s="88">
        <f t="shared" ca="1" si="1895"/>
        <v>6.9897951639680007E-3</v>
      </c>
      <c r="AIL53" s="88">
        <f t="shared" ca="1" si="1425"/>
        <v>6.028780625654746E-3</v>
      </c>
      <c r="AIM53" s="88">
        <f t="shared" ca="1" si="1425"/>
        <v>7.5338980310768579E-3</v>
      </c>
      <c r="AIN53" s="88">
        <f t="shared" ca="1" si="1425"/>
        <v>5.9214750204160021E-3</v>
      </c>
      <c r="AIO53" s="88">
        <f t="shared" ca="1" si="1425"/>
        <v>7.0257777789918792E-3</v>
      </c>
      <c r="AIP53" s="88">
        <f t="shared" ca="1" si="1425"/>
        <v>6.8372152398518751E-3</v>
      </c>
      <c r="AIQ53" s="88">
        <f t="shared" ca="1" si="1425"/>
        <v>8.0112696290772795E-3</v>
      </c>
      <c r="AIR53" s="88">
        <f t="shared" ca="1" si="1425"/>
        <v>7.6807742605995511E-3</v>
      </c>
      <c r="AIS53" s="88">
        <f t="shared" ca="1" si="1425"/>
        <v>6.7224561057115245E-3</v>
      </c>
      <c r="AIT53" s="88">
        <f t="shared" ca="1" si="1425"/>
        <v>7.4029807555823553E-3</v>
      </c>
      <c r="AIU53" s="88">
        <f t="shared" ca="1" si="1425"/>
        <v>8.0936300394014171E-3</v>
      </c>
      <c r="AIV53" s="88">
        <f t="shared" ca="1" si="1425"/>
        <v>8.2110721563410302E-3</v>
      </c>
      <c r="AIW53" s="88">
        <f t="shared" ca="1" si="1581"/>
        <v>6.0052964475689145E-3</v>
      </c>
      <c r="AIX53" s="88">
        <f t="shared" ca="1" si="1581"/>
        <v>5.9794645944831679E-3</v>
      </c>
      <c r="AIY53" s="88">
        <f t="shared" ca="1" si="1581"/>
        <v>7.7811866946979015E-3</v>
      </c>
      <c r="AIZ53" s="88">
        <f t="shared" ca="1" si="1581"/>
        <v>7.0355149013163077E-3</v>
      </c>
      <c r="AJA53" s="88">
        <f t="shared" ca="1" si="1581"/>
        <v>8.4115915631723659E-3</v>
      </c>
      <c r="AJB53" s="88">
        <f t="shared" ca="1" si="1581"/>
        <v>8.9172588233362594E-3</v>
      </c>
      <c r="AJC53" s="88">
        <f t="shared" ca="1" si="1581"/>
        <v>6.574883845228259E-3</v>
      </c>
      <c r="AJD53" s="88">
        <f t="shared" ca="1" si="1581"/>
        <v>7.0584356811740192E-3</v>
      </c>
      <c r="AJE53" s="88">
        <f t="shared" ca="1" si="1581"/>
        <v>7.9539774960819855E-3</v>
      </c>
      <c r="AJF53" s="88">
        <f t="shared" ca="1" si="1581"/>
        <v>6.8434937132998107E-3</v>
      </c>
      <c r="AJG53" s="88">
        <f t="shared" ca="1" si="1581"/>
        <v>5.9011995987651418E-3</v>
      </c>
      <c r="AJH53" s="88">
        <f t="shared" ca="1" si="1581"/>
        <v>6.6973424709120986E-3</v>
      </c>
      <c r="AJI53" s="88">
        <f t="shared" ca="1" si="1581"/>
        <v>6.1783269297920867E-3</v>
      </c>
      <c r="AJJ53" s="88">
        <f t="shared" ca="1" si="1581"/>
        <v>6.0498491774759796E-3</v>
      </c>
      <c r="AJK53" s="88">
        <f t="shared" ca="1" si="1581"/>
        <v>6.7612559173713793E-3</v>
      </c>
      <c r="AJL53" s="88">
        <f t="shared" ca="1" si="1581"/>
        <v>6.110806461247135E-3</v>
      </c>
      <c r="AJM53" s="88">
        <f t="shared" ca="1" si="1581"/>
        <v>6.8234664483408378E-3</v>
      </c>
      <c r="AJN53" s="88">
        <f t="shared" ca="1" si="1581"/>
        <v>6.3264348511600666E-3</v>
      </c>
      <c r="AJO53" s="88">
        <f t="shared" ca="1" si="1581"/>
        <v>8.1790468882565279E-3</v>
      </c>
      <c r="AJP53" s="88">
        <f t="shared" ca="1" si="1581"/>
        <v>8.009495693271227E-3</v>
      </c>
      <c r="AJQ53" s="88">
        <f t="shared" ca="1" si="1581"/>
        <v>6.1504482305807656E-3</v>
      </c>
      <c r="AJR53" s="88">
        <f t="shared" ca="1" si="1739"/>
        <v>8.0033015209549866E-3</v>
      </c>
      <c r="AJS53" s="88">
        <f t="shared" ca="1" si="1739"/>
        <v>6.9020509013706273E-3</v>
      </c>
      <c r="AJT53" s="88">
        <f t="shared" ca="1" si="1739"/>
        <v>6.8673334986847729E-3</v>
      </c>
      <c r="AJU53" s="88">
        <f t="shared" ca="1" si="1739"/>
        <v>5.9015781618014674E-3</v>
      </c>
      <c r="AJV53" s="88">
        <f t="shared" ca="1" si="1739"/>
        <v>6.7387064307423139E-3</v>
      </c>
      <c r="AJW53" s="88">
        <f t="shared" ca="1" si="1739"/>
        <v>7.5849514220861737E-3</v>
      </c>
      <c r="AJX53" s="88">
        <f t="shared" ca="1" si="1739"/>
        <v>7.5008299770799002E-3</v>
      </c>
      <c r="AJY53" s="88">
        <f t="shared" ca="1" si="1739"/>
        <v>5.609503152371605E-3</v>
      </c>
      <c r="AJZ53" s="88">
        <f t="shared" ca="1" si="1739"/>
        <v>7.082344537489977E-3</v>
      </c>
      <c r="AKA53" s="88">
        <f t="shared" ca="1" si="1739"/>
        <v>6.2874823610315793E-3</v>
      </c>
      <c r="AKB53" s="88">
        <f t="shared" ca="1" si="1739"/>
        <v>6.5162612699562706E-3</v>
      </c>
      <c r="AKC53" s="88">
        <f t="shared" ca="1" si="1739"/>
        <v>6.7248189239135468E-3</v>
      </c>
      <c r="AKD53" s="88">
        <f t="shared" ca="1" si="1739"/>
        <v>6.3296837946394905E-3</v>
      </c>
      <c r="AKE53" s="88">
        <f t="shared" ca="1" si="1739"/>
        <v>6.4333455727679329E-3</v>
      </c>
      <c r="AKF53" s="88">
        <f t="shared" ca="1" si="1739"/>
        <v>7.108742277186113E-3</v>
      </c>
      <c r="AKG53" s="88">
        <f t="shared" ca="1" si="1739"/>
        <v>5.737190312709927E-3</v>
      </c>
      <c r="AKH53" s="88">
        <f t="shared" ca="1" si="1896"/>
        <v>7.3770385449719771E-3</v>
      </c>
      <c r="AKI53" s="88">
        <f t="shared" ca="1" si="1896"/>
        <v>5.4088233522576693E-3</v>
      </c>
      <c r="AKJ53" s="88">
        <f t="shared" ca="1" si="1896"/>
        <v>8.5999699771145081E-3</v>
      </c>
      <c r="AKK53" s="88">
        <f t="shared" ca="1" si="1896"/>
        <v>6.3855959885923972E-3</v>
      </c>
      <c r="AKL53" s="88">
        <f t="shared" ca="1" si="1896"/>
        <v>8.0174101261662519E-3</v>
      </c>
      <c r="AKM53" s="88">
        <f t="shared" ca="1" si="1896"/>
        <v>6.0443519523678442E-3</v>
      </c>
      <c r="AKN53" s="88">
        <f t="shared" ca="1" si="1896"/>
        <v>6.5010739904386621E-3</v>
      </c>
      <c r="AKO53" s="88">
        <f t="shared" ca="1" si="1896"/>
        <v>7.1184020478717858E-3</v>
      </c>
      <c r="AKP53" s="88">
        <f t="shared" ca="1" si="1896"/>
        <v>5.1770887950378184E-3</v>
      </c>
      <c r="AKQ53" s="88">
        <f t="shared" ca="1" si="1896"/>
        <v>7.2300316325268343E-3</v>
      </c>
      <c r="AKR53" s="88">
        <f t="shared" ca="1" si="1896"/>
        <v>7.1929423120261262E-3</v>
      </c>
      <c r="AKS53" s="88">
        <f t="shared" ca="1" si="1896"/>
        <v>6.3256112518072652E-3</v>
      </c>
      <c r="AKT53" s="88">
        <f t="shared" ca="1" si="1896"/>
        <v>5.8301142082685768E-3</v>
      </c>
      <c r="AKU53" s="88">
        <f t="shared" ca="1" si="1896"/>
        <v>7.5668884774343984E-3</v>
      </c>
      <c r="AKV53" s="88">
        <f t="shared" ca="1" si="1896"/>
        <v>6.3713201918711593E-3</v>
      </c>
      <c r="AKW53" s="88">
        <f t="shared" ca="1" si="1896"/>
        <v>7.0708285809019189E-3</v>
      </c>
      <c r="AKX53" s="88">
        <f t="shared" ca="1" si="1426"/>
        <v>6.5110247335158564E-3</v>
      </c>
      <c r="AKY53" s="88">
        <f t="shared" ca="1" si="1426"/>
        <v>7.5619004168483404E-3</v>
      </c>
      <c r="AKZ53" s="88">
        <f t="shared" ca="1" si="1426"/>
        <v>4.8714672363154108E-3</v>
      </c>
      <c r="ALA53" s="88">
        <f t="shared" ca="1" si="1426"/>
        <v>6.8309171326496722E-3</v>
      </c>
      <c r="ALB53" s="88">
        <f t="shared" ca="1" si="1426"/>
        <v>7.6536626653434109E-3</v>
      </c>
      <c r="ALC53" s="88">
        <f t="shared" ca="1" si="1426"/>
        <v>5.7745711461805347E-3</v>
      </c>
      <c r="ALD53" s="88">
        <f t="shared" ca="1" si="1426"/>
        <v>7.0837651482070756E-3</v>
      </c>
      <c r="ALE53" s="88">
        <f t="shared" ca="1" si="1426"/>
        <v>8.339089360952295E-3</v>
      </c>
      <c r="ALF53" s="88">
        <f t="shared" ca="1" si="1426"/>
        <v>6.8985525096688614E-3</v>
      </c>
      <c r="ALG53" s="88">
        <f t="shared" ca="1" si="1426"/>
        <v>5.4797825238555361E-3</v>
      </c>
      <c r="ALH53" s="88">
        <f t="shared" ca="1" si="1426"/>
        <v>7.5592697833397121E-3</v>
      </c>
      <c r="ALI53" s="88">
        <f t="shared" ca="1" si="1582"/>
        <v>6.8641333307242237E-3</v>
      </c>
      <c r="ALJ53" s="88">
        <f t="shared" ca="1" si="1582"/>
        <v>6.1339323446236681E-3</v>
      </c>
      <c r="ALK53" s="88">
        <f t="shared" ca="1" si="1582"/>
        <v>7.0136127939324985E-3</v>
      </c>
      <c r="ALL53" s="88">
        <f t="shared" ca="1" si="1582"/>
        <v>5.8638814555010098E-3</v>
      </c>
      <c r="ALM53" s="88">
        <f t="shared" ca="1" si="1582"/>
        <v>6.5165866527046269E-3</v>
      </c>
      <c r="ALN53" s="88">
        <f t="shared" ca="1" si="1582"/>
        <v>6.2526501078390608E-3</v>
      </c>
      <c r="ALO53" s="88">
        <f t="shared" ca="1" si="1582"/>
        <v>7.8244531428220132E-3</v>
      </c>
      <c r="ALP53" s="88">
        <f t="shared" ca="1" si="1582"/>
        <v>6.1466126448145118E-3</v>
      </c>
      <c r="ALQ53" s="88">
        <f t="shared" ca="1" si="1582"/>
        <v>5.0820043752970046E-3</v>
      </c>
      <c r="ALR53" s="88">
        <f t="shared" ca="1" si="1582"/>
        <v>7.3834697481954953E-3</v>
      </c>
      <c r="ALS53" s="88">
        <f t="shared" ca="1" si="1582"/>
        <v>7.0494453393843692E-3</v>
      </c>
      <c r="ALT53" s="88">
        <f t="shared" ca="1" si="1582"/>
        <v>7.7954738409143371E-3</v>
      </c>
      <c r="ALU53" s="88">
        <f t="shared" ca="1" si="1582"/>
        <v>7.5193394277969037E-3</v>
      </c>
      <c r="ALV53" s="88">
        <f t="shared" ca="1" si="1582"/>
        <v>7.7642253048244353E-3</v>
      </c>
      <c r="ALW53" s="88">
        <f t="shared" ca="1" si="1582"/>
        <v>6.7750406438855321E-3</v>
      </c>
      <c r="ALX53" s="88">
        <f t="shared" ca="1" si="1582"/>
        <v>7.0889589020518198E-3</v>
      </c>
      <c r="ALY53" s="88">
        <f t="shared" ca="1" si="1582"/>
        <v>6.9466120575367727E-3</v>
      </c>
      <c r="ALZ53" s="88">
        <f t="shared" ca="1" si="1582"/>
        <v>6.8129598300873196E-3</v>
      </c>
      <c r="AMA53" s="88">
        <f t="shared" ca="1" si="1582"/>
        <v>6.7207304773336841E-3</v>
      </c>
      <c r="AMB53" s="88">
        <f t="shared" ca="1" si="1582"/>
        <v>6.7284925545619042E-3</v>
      </c>
      <c r="AMC53" s="88">
        <f t="shared" ca="1" si="1582"/>
        <v>5.6348634630462779E-3</v>
      </c>
      <c r="AMD53" s="88">
        <f t="shared" ca="1" si="1740"/>
        <v>6.671058902583531E-3</v>
      </c>
      <c r="AME53" s="88">
        <f t="shared" ca="1" si="1740"/>
        <v>7.4393626513663911E-3</v>
      </c>
      <c r="AMF53" s="88">
        <f t="shared" ca="1" si="1740"/>
        <v>7.8009767509560086E-3</v>
      </c>
      <c r="AMG53" s="88">
        <f t="shared" ca="1" si="1740"/>
        <v>7.3485938228412618E-3</v>
      </c>
      <c r="AMH53" s="88">
        <f t="shared" ca="1" si="1740"/>
        <v>5.8713790285132234E-3</v>
      </c>
      <c r="AMI53" s="88">
        <f t="shared" ca="1" si="1740"/>
        <v>5.6028392461009643E-3</v>
      </c>
      <c r="AMJ53" s="88">
        <f t="shared" ca="1" si="1740"/>
        <v>7.6679991339350254E-3</v>
      </c>
      <c r="AMK53" s="88">
        <f t="shared" ca="1" si="1740"/>
        <v>7.781725046804625E-3</v>
      </c>
      <c r="AML53" s="88">
        <f t="shared" ca="1" si="1740"/>
        <v>6.8695896055246354E-3</v>
      </c>
      <c r="AMM53" s="88">
        <f t="shared" ca="1" si="1740"/>
        <v>6.0074672309551038E-3</v>
      </c>
      <c r="AMN53" s="88">
        <f t="shared" ca="1" si="1740"/>
        <v>6.7932720445860245E-3</v>
      </c>
      <c r="AMO53" s="88">
        <f t="shared" ca="1" si="1740"/>
        <v>7.5152598641480177E-3</v>
      </c>
      <c r="AMP53" s="88">
        <f t="shared" ca="1" si="1740"/>
        <v>7.2889599924621526E-3</v>
      </c>
      <c r="AMQ53" s="88">
        <f t="shared" ca="1" si="1740"/>
        <v>7.6926048010429416E-3</v>
      </c>
      <c r="AMR53" s="88">
        <f t="shared" ca="1" si="1740"/>
        <v>5.9241160581649634E-3</v>
      </c>
      <c r="AMS53" s="88">
        <f t="shared" ca="1" si="1740"/>
        <v>5.4632229141064817E-3</v>
      </c>
      <c r="AMT53" s="88">
        <f t="shared" ca="1" si="1897"/>
        <v>5.7856804923598869E-3</v>
      </c>
      <c r="AMU53" s="88">
        <f t="shared" ca="1" si="1897"/>
        <v>5.8166809278911314E-3</v>
      </c>
      <c r="AMV53" s="88">
        <f t="shared" ca="1" si="1897"/>
        <v>6.7311453842025864E-3</v>
      </c>
      <c r="AMW53" s="88">
        <f t="shared" ca="1" si="1897"/>
        <v>7.1405158115400878E-3</v>
      </c>
      <c r="AMX53" s="88">
        <f t="shared" ca="1" si="1897"/>
        <v>7.5080262763522363E-3</v>
      </c>
      <c r="AMY53" s="88">
        <f t="shared" ca="1" si="1897"/>
        <v>6.6167335842698067E-3</v>
      </c>
      <c r="AMZ53" s="88">
        <f t="shared" ca="1" si="1897"/>
        <v>7.4592369198758363E-3</v>
      </c>
      <c r="ANA53" s="88">
        <f t="shared" ca="1" si="1897"/>
        <v>7.9683757368041192E-3</v>
      </c>
      <c r="ANB53" s="88">
        <f t="shared" ca="1" si="1897"/>
        <v>6.623566219629725E-3</v>
      </c>
      <c r="ANC53" s="88">
        <f t="shared" ca="1" si="1897"/>
        <v>6.9171024497552422E-3</v>
      </c>
      <c r="AND53" s="88">
        <f t="shared" ca="1" si="1897"/>
        <v>6.372570939356172E-3</v>
      </c>
      <c r="ANE53" s="88">
        <f t="shared" ca="1" si="1897"/>
        <v>6.0434560360071296E-3</v>
      </c>
      <c r="ANF53" s="88">
        <f t="shared" ca="1" si="1897"/>
        <v>7.2993052540669054E-3</v>
      </c>
      <c r="ANG53" s="88">
        <f t="shared" ca="1" si="1897"/>
        <v>5.7543447775292352E-3</v>
      </c>
      <c r="ANH53" s="88">
        <f t="shared" ca="1" si="1897"/>
        <v>7.6986168187388893E-3</v>
      </c>
      <c r="ANI53" s="88">
        <f t="shared" ca="1" si="1897"/>
        <v>6.0747001341837047E-3</v>
      </c>
      <c r="ANJ53" s="88">
        <f t="shared" ca="1" si="1427"/>
        <v>6.1259595594779729E-3</v>
      </c>
      <c r="ANK53" s="88">
        <f t="shared" ca="1" si="1427"/>
        <v>7.0732951356650454E-3</v>
      </c>
      <c r="ANL53" s="88">
        <f t="shared" ca="1" si="1427"/>
        <v>7.1131905429215178E-3</v>
      </c>
      <c r="ANM53" s="88">
        <f t="shared" ca="1" si="1427"/>
        <v>6.0950848317008199E-3</v>
      </c>
      <c r="ANN53" s="88">
        <f t="shared" ca="1" si="1427"/>
        <v>6.3709334500042999E-3</v>
      </c>
      <c r="ANO53" s="88">
        <f t="shared" ca="1" si="1427"/>
        <v>6.8034839266550625E-3</v>
      </c>
      <c r="ANP53" s="88">
        <f t="shared" ca="1" si="1427"/>
        <v>5.8244866435167436E-3</v>
      </c>
      <c r="ANQ53" s="88">
        <f t="shared" ca="1" si="1427"/>
        <v>7.0253067784018493E-3</v>
      </c>
      <c r="ANR53" s="88">
        <f t="shared" ca="1" si="1427"/>
        <v>7.3148121002566992E-3</v>
      </c>
      <c r="ANS53" s="88">
        <f t="shared" ca="1" si="1427"/>
        <v>7.6685871552675429E-3</v>
      </c>
      <c r="ANT53" s="88">
        <f t="shared" ca="1" si="1427"/>
        <v>6.0684648916851493E-3</v>
      </c>
      <c r="ANU53" s="88">
        <f t="shared" ca="1" si="1583"/>
        <v>6.7668662682509794E-3</v>
      </c>
      <c r="ANV53" s="88">
        <f t="shared" ca="1" si="1583"/>
        <v>5.738036154163231E-3</v>
      </c>
      <c r="ANW53" s="88">
        <f t="shared" ca="1" si="1583"/>
        <v>7.0174476098299673E-3</v>
      </c>
      <c r="ANX53" s="88">
        <f t="shared" ca="1" si="1583"/>
        <v>5.8825988454003289E-3</v>
      </c>
      <c r="ANY53" s="88">
        <f t="shared" ca="1" si="1583"/>
        <v>8.6814011568438453E-3</v>
      </c>
      <c r="ANZ53" s="88">
        <f t="shared" ca="1" si="1583"/>
        <v>6.9860640333642247E-3</v>
      </c>
      <c r="AOA53" s="88">
        <f t="shared" ca="1" si="1583"/>
        <v>6.0471741349098253E-3</v>
      </c>
      <c r="AOB53" s="88">
        <f t="shared" ca="1" si="1583"/>
        <v>8.7918349532315337E-3</v>
      </c>
      <c r="AOC53" s="88">
        <f t="shared" ca="1" si="1583"/>
        <v>6.755259365374809E-3</v>
      </c>
      <c r="AOD53" s="88">
        <f t="shared" ca="1" si="1583"/>
        <v>6.6176470082050269E-3</v>
      </c>
      <c r="AOE53" s="88">
        <f t="shared" ca="1" si="1583"/>
        <v>7.072838633672628E-3</v>
      </c>
      <c r="AOF53" s="88">
        <f t="shared" ca="1" si="1583"/>
        <v>6.3488606531329501E-3</v>
      </c>
      <c r="AOG53" s="88">
        <f t="shared" ca="1" si="1583"/>
        <v>6.4783464294275147E-3</v>
      </c>
      <c r="AOH53" s="88">
        <f t="shared" ca="1" si="1583"/>
        <v>7.957598996251836E-3</v>
      </c>
      <c r="AOI53" s="88">
        <f t="shared" ca="1" si="1583"/>
        <v>7.2689234351199809E-3</v>
      </c>
      <c r="AOJ53" s="88">
        <f t="shared" ca="1" si="1583"/>
        <v>7.0226074813847838E-3</v>
      </c>
      <c r="AOK53" s="88">
        <f t="shared" ca="1" si="1583"/>
        <v>7.3763300465418489E-3</v>
      </c>
      <c r="AOL53" s="88">
        <f t="shared" ca="1" si="1583"/>
        <v>6.4476400083512591E-3</v>
      </c>
      <c r="AOM53" s="88">
        <f t="shared" ca="1" si="1583"/>
        <v>7.4641761796885179E-3</v>
      </c>
      <c r="AON53" s="88">
        <f t="shared" ca="1" si="1583"/>
        <v>5.598425184349525E-3</v>
      </c>
      <c r="AOO53" s="88">
        <f t="shared" ca="1" si="1583"/>
        <v>6.9796120248777609E-3</v>
      </c>
      <c r="AOP53" s="88">
        <f t="shared" ca="1" si="1741"/>
        <v>7.3602426527625137E-3</v>
      </c>
      <c r="AOQ53" s="88">
        <f t="shared" ca="1" si="1741"/>
        <v>7.1195254982538911E-3</v>
      </c>
      <c r="AOR53" s="88">
        <f t="shared" ca="1" si="1741"/>
        <v>6.9845747915793233E-3</v>
      </c>
      <c r="AOS53" s="88">
        <f t="shared" ca="1" si="1741"/>
        <v>6.8255970957263202E-3</v>
      </c>
      <c r="AOT53" s="88">
        <f t="shared" ca="1" si="1741"/>
        <v>6.6105392324142644E-3</v>
      </c>
      <c r="AOU53" s="88">
        <f t="shared" ca="1" si="1741"/>
        <v>7.2522422366626304E-3</v>
      </c>
      <c r="AOV53" s="88">
        <f t="shared" ca="1" si="1741"/>
        <v>7.3173454452579081E-3</v>
      </c>
      <c r="AOW53" s="88">
        <f t="shared" ca="1" si="1741"/>
        <v>8.3259726385858449E-3</v>
      </c>
      <c r="AOX53" s="88">
        <f t="shared" ca="1" si="1741"/>
        <v>8.2073213735322174E-3</v>
      </c>
      <c r="AOY53" s="88">
        <f t="shared" ca="1" si="1741"/>
        <v>6.8176964247392982E-3</v>
      </c>
      <c r="AOZ53" s="88">
        <f t="shared" ca="1" si="1741"/>
        <v>5.1448446531959747E-3</v>
      </c>
      <c r="APA53" s="88">
        <f t="shared" ca="1" si="1741"/>
        <v>8.1366123110492572E-3</v>
      </c>
      <c r="APB53" s="88">
        <f t="shared" ca="1" si="1741"/>
        <v>7.8441525172812093E-3</v>
      </c>
      <c r="APC53" s="88">
        <f t="shared" ca="1" si="1741"/>
        <v>4.7042385781404092E-3</v>
      </c>
      <c r="APD53" s="88">
        <f t="shared" ca="1" si="1741"/>
        <v>6.3394260272693183E-3</v>
      </c>
      <c r="APE53" s="88">
        <f t="shared" ca="1" si="1741"/>
        <v>6.4099688077356477E-3</v>
      </c>
      <c r="APF53" s="88">
        <f t="shared" ca="1" si="1898"/>
        <v>7.3926125694118369E-3</v>
      </c>
      <c r="APG53" s="88">
        <f t="shared" ca="1" si="1898"/>
        <v>6.7098831657413744E-3</v>
      </c>
      <c r="APH53" s="88">
        <f t="shared" ca="1" si="1898"/>
        <v>7.0864761703842262E-3</v>
      </c>
      <c r="API53" s="88">
        <f t="shared" ca="1" si="1898"/>
        <v>6.4880259581405605E-3</v>
      </c>
      <c r="APJ53" s="88">
        <f t="shared" ca="1" si="1898"/>
        <v>6.5750237894551828E-3</v>
      </c>
      <c r="APK53" s="88">
        <f t="shared" ca="1" si="1898"/>
        <v>7.3272965750822028E-3</v>
      </c>
      <c r="APL53" s="88">
        <f t="shared" ca="1" si="1898"/>
        <v>6.6246798389764791E-3</v>
      </c>
      <c r="APM53" s="88">
        <f t="shared" ca="1" si="1898"/>
        <v>6.0422106711360045E-3</v>
      </c>
      <c r="APN53" s="88">
        <f t="shared" ca="1" si="1898"/>
        <v>6.0649621298321443E-3</v>
      </c>
      <c r="APO53" s="88">
        <f t="shared" ca="1" si="1898"/>
        <v>6.5295448599784417E-3</v>
      </c>
      <c r="APP53" s="88">
        <f t="shared" ca="1" si="1898"/>
        <v>6.882322394238762E-3</v>
      </c>
      <c r="APQ53" s="88">
        <f t="shared" ca="1" si="1898"/>
        <v>8.7612229368162296E-3</v>
      </c>
      <c r="APR53" s="88">
        <f t="shared" ca="1" si="1898"/>
        <v>6.0336424727734112E-3</v>
      </c>
      <c r="APS53" s="88">
        <f t="shared" ca="1" si="1898"/>
        <v>6.570053974238944E-3</v>
      </c>
      <c r="APT53" s="88">
        <f t="shared" ca="1" si="1898"/>
        <v>5.6200051356077689E-3</v>
      </c>
      <c r="APU53" s="88">
        <f t="shared" ca="1" si="1898"/>
        <v>6.1956843220928419E-3</v>
      </c>
      <c r="APV53" s="88">
        <f t="shared" ca="1" si="1428"/>
        <v>5.5414553557302819E-3</v>
      </c>
      <c r="APW53" s="88">
        <f t="shared" ca="1" si="1428"/>
        <v>6.3570929261944136E-3</v>
      </c>
      <c r="APX53" s="88">
        <f t="shared" ca="1" si="1428"/>
        <v>7.2256905196039448E-3</v>
      </c>
      <c r="APY53" s="88">
        <f t="shared" ca="1" si="1428"/>
        <v>8.2355223405298095E-3</v>
      </c>
      <c r="APZ53" s="88">
        <f t="shared" ca="1" si="1428"/>
        <v>8.3190610889108604E-3</v>
      </c>
      <c r="AQA53" s="88">
        <f t="shared" ca="1" si="1428"/>
        <v>9.300950093663031E-3</v>
      </c>
      <c r="AQB53" s="88">
        <f t="shared" ca="1" si="1428"/>
        <v>6.4297705630246022E-3</v>
      </c>
      <c r="AQC53" s="88">
        <f t="shared" ca="1" si="1428"/>
        <v>7.3168546523153279E-3</v>
      </c>
      <c r="AQD53" s="88">
        <f t="shared" ca="1" si="1428"/>
        <v>7.1129418557185709E-3</v>
      </c>
      <c r="AQE53" s="88">
        <f t="shared" ca="1" si="1428"/>
        <v>6.9475464529689486E-3</v>
      </c>
      <c r="AQF53" s="88">
        <f t="shared" ca="1" si="1428"/>
        <v>5.4479424529656839E-3</v>
      </c>
      <c r="AQG53" s="88">
        <f t="shared" ca="1" si="1584"/>
        <v>6.8116623117845448E-3</v>
      </c>
      <c r="AQH53" s="88">
        <f t="shared" ca="1" si="1584"/>
        <v>6.1472728750522508E-3</v>
      </c>
      <c r="AQI53" s="88">
        <f t="shared" ca="1" si="1584"/>
        <v>7.6984070974750098E-3</v>
      </c>
      <c r="AQJ53" s="88">
        <f t="shared" ca="1" si="1584"/>
        <v>5.6247024310503635E-3</v>
      </c>
      <c r="AQK53" s="88">
        <f t="shared" ca="1" si="1584"/>
        <v>6.9666266774119374E-3</v>
      </c>
      <c r="AQL53" s="88">
        <f t="shared" ca="1" si="1584"/>
        <v>5.9237854401367144E-3</v>
      </c>
      <c r="AQM53" s="88">
        <f t="shared" ca="1" si="1584"/>
        <v>6.962632163484991E-3</v>
      </c>
      <c r="AQN53" s="88">
        <f t="shared" ca="1" si="1584"/>
        <v>6.3889972492503994E-3</v>
      </c>
      <c r="AQO53" s="88">
        <f t="shared" ca="1" si="1584"/>
        <v>8.1917501045505135E-3</v>
      </c>
      <c r="AQP53" s="88">
        <f t="shared" ca="1" si="1584"/>
        <v>6.3842925862283286E-3</v>
      </c>
      <c r="AQQ53" s="88">
        <f t="shared" ca="1" si="1584"/>
        <v>7.6874091953796015E-3</v>
      </c>
      <c r="AQR53" s="88">
        <f t="shared" ca="1" si="1584"/>
        <v>8.9674109449668846E-3</v>
      </c>
      <c r="AQS53" s="88">
        <f t="shared" ca="1" si="1584"/>
        <v>7.0470102303104853E-3</v>
      </c>
      <c r="AQT53" s="88">
        <f t="shared" ca="1" si="1584"/>
        <v>6.2725083244649744E-3</v>
      </c>
      <c r="AQU53" s="88">
        <f t="shared" ca="1" si="1584"/>
        <v>5.8059392228221474E-3</v>
      </c>
      <c r="AQV53" s="88">
        <f t="shared" ca="1" si="1584"/>
        <v>6.424042295386353E-3</v>
      </c>
      <c r="AQW53" s="88">
        <f t="shared" ca="1" si="1584"/>
        <v>7.6728164699673114E-3</v>
      </c>
      <c r="AQX53" s="88">
        <f t="shared" ca="1" si="1584"/>
        <v>5.5159452151408829E-3</v>
      </c>
      <c r="AQY53" s="88">
        <f t="shared" ca="1" si="1584"/>
        <v>7.6885368115625864E-3</v>
      </c>
      <c r="AQZ53" s="88">
        <f t="shared" ca="1" si="1584"/>
        <v>5.8458049463819047E-3</v>
      </c>
      <c r="ARA53" s="88">
        <f t="shared" ca="1" si="1584"/>
        <v>6.4266286060850174E-3</v>
      </c>
      <c r="ARB53" s="88">
        <f t="shared" ca="1" si="1742"/>
        <v>8.0403770038255176E-3</v>
      </c>
      <c r="ARC53" s="88">
        <f t="shared" ca="1" si="1742"/>
        <v>5.5521986781317048E-3</v>
      </c>
      <c r="ARD53" s="88">
        <f t="shared" ca="1" si="1742"/>
        <v>7.100284516456782E-3</v>
      </c>
      <c r="ARE53" s="88">
        <f t="shared" ca="1" si="1742"/>
        <v>5.8146388920079436E-3</v>
      </c>
      <c r="ARF53" s="88">
        <f t="shared" ca="1" si="1742"/>
        <v>7.0928804800010313E-3</v>
      </c>
      <c r="ARG53" s="88">
        <f t="shared" ca="1" si="1742"/>
        <v>4.5382737794701488E-3</v>
      </c>
      <c r="ARH53" s="88">
        <f t="shared" ca="1" si="1742"/>
        <v>7.4552505779757429E-3</v>
      </c>
      <c r="ARI53" s="88">
        <f t="shared" ca="1" si="1742"/>
        <v>6.1467474308062268E-3</v>
      </c>
      <c r="ARJ53" s="88">
        <f t="shared" ca="1" si="1742"/>
        <v>5.6875747387011765E-3</v>
      </c>
      <c r="ARK53" s="88">
        <f t="shared" ca="1" si="1742"/>
        <v>5.985123730813488E-3</v>
      </c>
      <c r="ARL53" s="88">
        <f t="shared" ca="1" si="1742"/>
        <v>6.5997824293070519E-3</v>
      </c>
      <c r="ARM53" s="88">
        <f t="shared" ca="1" si="1742"/>
        <v>6.6813370296788044E-3</v>
      </c>
      <c r="ARN53" s="88">
        <f t="shared" ca="1" si="1742"/>
        <v>6.4633807976708707E-3</v>
      </c>
      <c r="ARO53" s="88">
        <f t="shared" ca="1" si="1742"/>
        <v>7.0391362623417547E-3</v>
      </c>
      <c r="ARP53" s="88">
        <f t="shared" ca="1" si="1742"/>
        <v>6.880601171415663E-3</v>
      </c>
      <c r="ARQ53" s="88">
        <f t="shared" ca="1" si="1742"/>
        <v>6.1625974750451947E-3</v>
      </c>
      <c r="ARR53" s="88">
        <f t="shared" ca="1" si="1899"/>
        <v>6.4199099791619561E-3</v>
      </c>
      <c r="ARS53" s="88">
        <f t="shared" ca="1" si="1899"/>
        <v>7.3952798170122437E-3</v>
      </c>
      <c r="ART53" s="88">
        <f t="shared" ca="1" si="1899"/>
        <v>7.1327764863306367E-3</v>
      </c>
      <c r="ARU53" s="88">
        <f t="shared" ca="1" si="1899"/>
        <v>5.3531423270361716E-3</v>
      </c>
      <c r="ARV53" s="88">
        <f t="shared" ca="1" si="1899"/>
        <v>7.3287095744931814E-3</v>
      </c>
      <c r="ARW53" s="88">
        <f t="shared" ca="1" si="1899"/>
        <v>6.9437388349119075E-3</v>
      </c>
      <c r="ARX53" s="88">
        <f t="shared" ca="1" si="1899"/>
        <v>6.5922757732034621E-3</v>
      </c>
      <c r="ARY53" s="88">
        <f t="shared" ca="1" si="1899"/>
        <v>6.721126847143365E-3</v>
      </c>
      <c r="ARZ53" s="88">
        <f t="shared" ca="1" si="1899"/>
        <v>6.4045168790329539E-3</v>
      </c>
      <c r="ASA53" s="88">
        <f t="shared" ca="1" si="1899"/>
        <v>6.4146376898182606E-3</v>
      </c>
      <c r="ASB53" s="88">
        <f t="shared" ca="1" si="1899"/>
        <v>6.6936597000834758E-3</v>
      </c>
      <c r="ASC53" s="88">
        <f t="shared" ca="1" si="1899"/>
        <v>7.8953402972586541E-3</v>
      </c>
      <c r="ASD53" s="88">
        <f t="shared" ca="1" si="1899"/>
        <v>6.1817800604128791E-3</v>
      </c>
      <c r="ASE53" s="88">
        <f t="shared" ca="1" si="1899"/>
        <v>5.9369415373844688E-3</v>
      </c>
      <c r="ASF53" s="88">
        <f t="shared" ca="1" si="1899"/>
        <v>7.1717852721256614E-3</v>
      </c>
      <c r="ASG53" s="88">
        <f t="shared" ca="1" si="1899"/>
        <v>6.6659282346245288E-3</v>
      </c>
      <c r="ASH53" s="88">
        <f t="shared" ca="1" si="1429"/>
        <v>6.3479859776680277E-3</v>
      </c>
      <c r="ASI53" s="88">
        <f t="shared" ca="1" si="1429"/>
        <v>5.6167793072985318E-3</v>
      </c>
      <c r="ASJ53" s="88">
        <f t="shared" ca="1" si="1429"/>
        <v>6.5146876823642995E-3</v>
      </c>
      <c r="ASK53" s="88">
        <f t="shared" ca="1" si="1429"/>
        <v>7.076340473333954E-3</v>
      </c>
      <c r="ASL53" s="88">
        <f t="shared" ca="1" si="1429"/>
        <v>7.669630302783375E-3</v>
      </c>
      <c r="ASM53" s="88">
        <f t="shared" ca="1" si="1429"/>
        <v>7.4326148153640694E-3</v>
      </c>
      <c r="ASN53" s="88">
        <f t="shared" ca="1" si="1429"/>
        <v>7.593593774523219E-3</v>
      </c>
      <c r="ASO53" s="88">
        <f t="shared" ca="1" si="1429"/>
        <v>7.9589941072089974E-3</v>
      </c>
      <c r="ASP53" s="88">
        <f t="shared" ca="1" si="1429"/>
        <v>7.1923725338009364E-3</v>
      </c>
      <c r="ASQ53" s="88">
        <f t="shared" ca="1" si="1429"/>
        <v>6.694392215273957E-3</v>
      </c>
      <c r="ASR53" s="88">
        <f t="shared" ca="1" si="1429"/>
        <v>4.903179314581587E-3</v>
      </c>
      <c r="ASS53" s="88">
        <f t="shared" ca="1" si="1585"/>
        <v>6.4162812340238587E-3</v>
      </c>
      <c r="AST53" s="88">
        <f t="shared" ca="1" si="1585"/>
        <v>7.5550343632082009E-3</v>
      </c>
      <c r="ASU53" s="88">
        <f t="shared" ca="1" si="1585"/>
        <v>6.1217602113432185E-3</v>
      </c>
      <c r="ASV53" s="88">
        <f t="shared" ca="1" si="1585"/>
        <v>6.4250746743812369E-3</v>
      </c>
      <c r="ASW53" s="88">
        <f t="shared" ca="1" si="1585"/>
        <v>6.7685416590140806E-3</v>
      </c>
      <c r="ASX53" s="88">
        <f t="shared" ca="1" si="1585"/>
        <v>5.98778839422341E-3</v>
      </c>
      <c r="ASY53" s="88">
        <f t="shared" ca="1" si="1585"/>
        <v>6.2007380508357452E-3</v>
      </c>
      <c r="ASZ53" s="88">
        <f t="shared" ca="1" si="1585"/>
        <v>8.1835008479785414E-3</v>
      </c>
      <c r="ATA53" s="88">
        <f t="shared" ca="1" si="1585"/>
        <v>7.4565991778225479E-3</v>
      </c>
      <c r="ATB53" s="88">
        <f t="shared" ca="1" si="1585"/>
        <v>6.1486151209282029E-3</v>
      </c>
      <c r="ATC53" s="88">
        <f t="shared" ca="1" si="1585"/>
        <v>7.5039284837118076E-3</v>
      </c>
      <c r="ATD53" s="88">
        <f t="shared" ca="1" si="1585"/>
        <v>6.5448606423888223E-3</v>
      </c>
      <c r="ATE53" s="88">
        <f t="shared" ca="1" si="1585"/>
        <v>7.1679858579736695E-3</v>
      </c>
      <c r="ATF53" s="88">
        <f t="shared" ca="1" si="1585"/>
        <v>7.6638056552841664E-3</v>
      </c>
      <c r="ATG53" s="88">
        <f t="shared" ca="1" si="1585"/>
        <v>7.6218170772519352E-3</v>
      </c>
      <c r="ATH53" s="88">
        <f t="shared" ca="1" si="1585"/>
        <v>5.4248904434445744E-3</v>
      </c>
      <c r="ATI53" s="88">
        <f t="shared" ca="1" si="1585"/>
        <v>6.6463782584914657E-3</v>
      </c>
      <c r="ATJ53" s="88">
        <f t="shared" ca="1" si="1585"/>
        <v>6.0962660477917353E-3</v>
      </c>
      <c r="ATK53" s="88">
        <f t="shared" ca="1" si="1585"/>
        <v>5.7445717596355172E-3</v>
      </c>
      <c r="ATL53" s="88">
        <f t="shared" ca="1" si="1585"/>
        <v>7.0164687746623669E-3</v>
      </c>
      <c r="ATM53" s="88">
        <f t="shared" ca="1" si="1585"/>
        <v>6.1546991621618929E-3</v>
      </c>
      <c r="ATN53" s="88">
        <f t="shared" ca="1" si="1743"/>
        <v>5.4582640907854061E-3</v>
      </c>
      <c r="ATO53" s="88">
        <f t="shared" ca="1" si="1743"/>
        <v>7.8457257247520062E-3</v>
      </c>
      <c r="ATP53" s="88">
        <f t="shared" ca="1" si="1743"/>
        <v>6.1933621989292802E-3</v>
      </c>
      <c r="ATQ53" s="88">
        <f t="shared" ca="1" si="1743"/>
        <v>6.7374123739409909E-3</v>
      </c>
      <c r="ATR53" s="88">
        <f t="shared" ca="1" si="1743"/>
        <v>7.07429962351965E-3</v>
      </c>
      <c r="ATS53" s="88">
        <f t="shared" ca="1" si="1743"/>
        <v>7.8810901150169078E-3</v>
      </c>
      <c r="ATT53" s="88">
        <f t="shared" ca="1" si="1743"/>
        <v>6.7826123330384999E-3</v>
      </c>
      <c r="ATU53" s="88">
        <f t="shared" ca="1" si="1743"/>
        <v>6.4780310296799629E-3</v>
      </c>
      <c r="ATV53" s="88">
        <f t="shared" ca="1" si="1743"/>
        <v>7.3488639243779819E-3</v>
      </c>
      <c r="ATW53" s="88">
        <f t="shared" ca="1" si="1743"/>
        <v>7.5391854849246043E-3</v>
      </c>
      <c r="ATX53" s="88">
        <f t="shared" ca="1" si="1743"/>
        <v>6.3751484140965502E-3</v>
      </c>
      <c r="ATY53" s="88">
        <f t="shared" ca="1" si="1743"/>
        <v>6.6261755817584866E-3</v>
      </c>
      <c r="ATZ53" s="88">
        <f t="shared" ca="1" si="1743"/>
        <v>6.6600640063496554E-3</v>
      </c>
      <c r="AUA53" s="88">
        <f t="shared" ca="1" si="1743"/>
        <v>8.5265927707527684E-3</v>
      </c>
      <c r="AUB53" s="88">
        <f t="shared" ca="1" si="1743"/>
        <v>7.9730493800881808E-3</v>
      </c>
      <c r="AUC53" s="88">
        <f t="shared" ca="1" si="1743"/>
        <v>7.529237388644478E-3</v>
      </c>
      <c r="AUD53" s="88">
        <f t="shared" ca="1" si="1900"/>
        <v>5.7705743797067388E-3</v>
      </c>
      <c r="AUE53" s="88">
        <f t="shared" ca="1" si="1900"/>
        <v>7.1145439630683205E-3</v>
      </c>
      <c r="AUF53" s="88">
        <f t="shared" ca="1" si="1900"/>
        <v>7.1880681288893503E-3</v>
      </c>
      <c r="AUG53" s="88">
        <f t="shared" ca="1" si="1900"/>
        <v>7.5703639002990359E-3</v>
      </c>
      <c r="AUH53" s="88">
        <f t="shared" ca="1" si="1900"/>
        <v>7.3719355385556389E-3</v>
      </c>
      <c r="AUI53" s="88">
        <f t="shared" ca="1" si="1900"/>
        <v>6.239081004180894E-3</v>
      </c>
      <c r="AUJ53" s="88">
        <f t="shared" ca="1" si="1900"/>
        <v>6.7318950142398809E-3</v>
      </c>
      <c r="AUK53" s="88">
        <f t="shared" ca="1" si="1900"/>
        <v>7.2381369514409148E-3</v>
      </c>
      <c r="AUL53" s="88">
        <f t="shared" ca="1" si="1900"/>
        <v>6.785104119148005E-3</v>
      </c>
      <c r="AUM53" s="88">
        <f t="shared" ca="1" si="1900"/>
        <v>7.8708712276285824E-3</v>
      </c>
      <c r="AUN53" s="88">
        <f t="shared" ca="1" si="1900"/>
        <v>6.9160101547296382E-3</v>
      </c>
      <c r="AUO53" s="88">
        <f t="shared" ca="1" si="1900"/>
        <v>6.6594265314113173E-3</v>
      </c>
      <c r="AUP53" s="88">
        <f t="shared" ca="1" si="1900"/>
        <v>6.8085995939439004E-3</v>
      </c>
      <c r="AUQ53" s="88">
        <f t="shared" ca="1" si="1900"/>
        <v>6.9047317090423221E-3</v>
      </c>
      <c r="AUR53" s="88">
        <f t="shared" ca="1" si="1900"/>
        <v>6.1875932317812243E-3</v>
      </c>
      <c r="AUS53" s="88">
        <f t="shared" ca="1" si="1900"/>
        <v>7.1480254513034665E-3</v>
      </c>
      <c r="AUT53" s="88">
        <f t="shared" ca="1" si="1430"/>
        <v>6.8355850858103752E-3</v>
      </c>
      <c r="AUU53" s="88">
        <f t="shared" ca="1" si="1430"/>
        <v>8.6999343156235337E-3</v>
      </c>
      <c r="AUV53" s="88">
        <f t="shared" ca="1" si="1430"/>
        <v>6.6305826230085253E-3</v>
      </c>
      <c r="AUW53" s="88">
        <f t="shared" ca="1" si="1430"/>
        <v>6.7554512256671343E-3</v>
      </c>
      <c r="AUX53" s="88">
        <f t="shared" ca="1" si="1430"/>
        <v>7.4169571772829028E-3</v>
      </c>
      <c r="AUY53" s="88">
        <f t="shared" ca="1" si="1430"/>
        <v>6.4297123033268729E-3</v>
      </c>
      <c r="AUZ53" s="88">
        <f t="shared" ca="1" si="1430"/>
        <v>6.2791235703174419E-3</v>
      </c>
      <c r="AVA53" s="88">
        <f t="shared" ca="1" si="1430"/>
        <v>7.6856813726204403E-3</v>
      </c>
      <c r="AVB53" s="88">
        <f t="shared" ca="1" si="1430"/>
        <v>4.6866559473797056E-3</v>
      </c>
      <c r="AVC53" s="88">
        <f t="shared" ca="1" si="1430"/>
        <v>6.6789100145394527E-3</v>
      </c>
      <c r="AVD53" s="88">
        <f t="shared" ca="1" si="1430"/>
        <v>6.8246764183782106E-3</v>
      </c>
      <c r="AVE53" s="88">
        <f t="shared" ca="1" si="1586"/>
        <v>7.2366507956784067E-3</v>
      </c>
      <c r="AVF53" s="88">
        <f t="shared" ca="1" si="1586"/>
        <v>6.976618990119793E-3</v>
      </c>
      <c r="AVG53" s="88">
        <f t="shared" ca="1" si="1586"/>
        <v>6.9376463410781358E-3</v>
      </c>
      <c r="AVH53" s="88">
        <f t="shared" ca="1" si="1586"/>
        <v>7.4332266890749562E-3</v>
      </c>
      <c r="AVI53" s="88">
        <f t="shared" ca="1" si="1586"/>
        <v>7.7908994292401135E-3</v>
      </c>
      <c r="AVJ53" s="88">
        <f t="shared" ca="1" si="1586"/>
        <v>7.0573350450784658E-3</v>
      </c>
      <c r="AVK53" s="88">
        <f t="shared" ca="1" si="1586"/>
        <v>7.2799524949583245E-3</v>
      </c>
      <c r="AVL53" s="88">
        <f t="shared" ca="1" si="1586"/>
        <v>6.6102314508667392E-3</v>
      </c>
      <c r="AVM53" s="88">
        <f t="shared" ca="1" si="1586"/>
        <v>6.3367158370995855E-3</v>
      </c>
      <c r="AVN53" s="88">
        <f t="shared" ca="1" si="1586"/>
        <v>7.5055174639803634E-3</v>
      </c>
      <c r="AVO53" s="88">
        <f t="shared" ca="1" si="1586"/>
        <v>6.7498627400165529E-3</v>
      </c>
      <c r="AVP53" s="88">
        <f t="shared" ca="1" si="1586"/>
        <v>6.7562469410870985E-3</v>
      </c>
      <c r="AVQ53" s="88">
        <f t="shared" ca="1" si="1586"/>
        <v>7.5186553771617671E-3</v>
      </c>
      <c r="AVR53" s="88">
        <f t="shared" ca="1" si="1586"/>
        <v>6.749158727494738E-3</v>
      </c>
      <c r="AVS53" s="88">
        <f t="shared" ca="1" si="1586"/>
        <v>6.0620917013576026E-3</v>
      </c>
      <c r="AVT53" s="88">
        <f t="shared" ca="1" si="1586"/>
        <v>8.1207870492623711E-3</v>
      </c>
      <c r="AVU53" s="88">
        <f t="shared" ca="1" si="1586"/>
        <v>7.7491024107315285E-3</v>
      </c>
      <c r="AVV53" s="88">
        <f t="shared" ca="1" si="1586"/>
        <v>8.2356319102522973E-3</v>
      </c>
      <c r="AVW53" s="88">
        <f t="shared" ca="1" si="1586"/>
        <v>6.7032657351604507E-3</v>
      </c>
      <c r="AVX53" s="88">
        <f t="shared" ca="1" si="1586"/>
        <v>6.4719485657305119E-3</v>
      </c>
      <c r="AVY53" s="88">
        <f t="shared" ca="1" si="1586"/>
        <v>7.8641817973452224E-3</v>
      </c>
      <c r="AVZ53" s="88">
        <f t="shared" ca="1" si="1744"/>
        <v>7.234044049315015E-3</v>
      </c>
      <c r="AWA53" s="88">
        <f t="shared" ca="1" si="1744"/>
        <v>6.9309062588742013E-3</v>
      </c>
      <c r="AWB53" s="88">
        <f t="shared" ca="1" si="1744"/>
        <v>6.6148223633157241E-3</v>
      </c>
      <c r="AWC53" s="88">
        <f t="shared" ca="1" si="1744"/>
        <v>7.5057307569985719E-3</v>
      </c>
      <c r="AWD53" s="88">
        <f t="shared" ca="1" si="1744"/>
        <v>6.8605053694050901E-3</v>
      </c>
      <c r="AWE53" s="88">
        <f t="shared" ca="1" si="1744"/>
        <v>5.2224006391905029E-3</v>
      </c>
      <c r="AWF53" s="88">
        <f t="shared" ca="1" si="1744"/>
        <v>6.3354508442856903E-3</v>
      </c>
      <c r="AWG53" s="88">
        <f t="shared" ca="1" si="1744"/>
        <v>5.6746561580734885E-3</v>
      </c>
      <c r="AWH53" s="88">
        <f t="shared" ca="1" si="1744"/>
        <v>8.1540995558728561E-3</v>
      </c>
      <c r="AWI53" s="88">
        <f t="shared" ca="1" si="1744"/>
        <v>5.1600857795600823E-3</v>
      </c>
      <c r="AWJ53" s="88">
        <f t="shared" ca="1" si="1744"/>
        <v>7.8082182997622354E-3</v>
      </c>
      <c r="AWK53" s="88">
        <f t="shared" ca="1" si="1744"/>
        <v>6.8660851052846517E-3</v>
      </c>
      <c r="AWL53" s="88">
        <f t="shared" ca="1" si="1744"/>
        <v>7.3992997657071269E-3</v>
      </c>
      <c r="AWM53" s="88">
        <f t="shared" ca="1" si="1744"/>
        <v>5.8896825020852972E-3</v>
      </c>
      <c r="AWN53" s="88">
        <f t="shared" ca="1" si="1744"/>
        <v>7.6150254577191621E-3</v>
      </c>
      <c r="AWO53" s="88">
        <f t="shared" ca="1" si="1744"/>
        <v>6.7264719273402379E-3</v>
      </c>
      <c r="AWP53" s="88">
        <f t="shared" ca="1" si="1901"/>
        <v>6.1648641379167691E-3</v>
      </c>
      <c r="AWQ53" s="88">
        <f t="shared" ca="1" si="1901"/>
        <v>7.1595621989834022E-3</v>
      </c>
      <c r="AWR53" s="88">
        <f t="shared" ca="1" si="1901"/>
        <v>6.690418058873957E-3</v>
      </c>
      <c r="AWS53" s="88">
        <f t="shared" ca="1" si="1901"/>
        <v>7.6069582920116046E-3</v>
      </c>
      <c r="AWT53" s="88">
        <f t="shared" ca="1" si="1901"/>
        <v>5.4400484585299305E-3</v>
      </c>
      <c r="AWU53" s="88">
        <f t="shared" ca="1" si="1901"/>
        <v>6.4485253075916406E-3</v>
      </c>
      <c r="AWV53" s="88">
        <f t="shared" ca="1" si="1901"/>
        <v>7.0360604181223712E-3</v>
      </c>
      <c r="AWW53" s="88">
        <f t="shared" ca="1" si="1901"/>
        <v>6.79890048328099E-3</v>
      </c>
      <c r="AWX53" s="88">
        <f t="shared" ca="1" si="1901"/>
        <v>8.6994809895464924E-3</v>
      </c>
      <c r="AWY53" s="88">
        <f t="shared" ca="1" si="1901"/>
        <v>7.2547281938945803E-3</v>
      </c>
      <c r="AWZ53" s="88">
        <f t="shared" ca="1" si="1901"/>
        <v>6.2525807321568297E-3</v>
      </c>
      <c r="AXA53" s="88">
        <f t="shared" ca="1" si="1901"/>
        <v>5.3514660129380838E-3</v>
      </c>
      <c r="AXB53" s="88">
        <f t="shared" ca="1" si="1901"/>
        <v>6.1832284210754382E-3</v>
      </c>
      <c r="AXC53" s="88">
        <f t="shared" ca="1" si="1901"/>
        <v>8.3713621843293194E-3</v>
      </c>
      <c r="AXD53" s="88">
        <f t="shared" ca="1" si="1901"/>
        <v>6.0456069768045732E-3</v>
      </c>
      <c r="AXE53" s="88">
        <f t="shared" ca="1" si="1901"/>
        <v>7.4260730813145697E-3</v>
      </c>
      <c r="AXF53" s="88">
        <f t="shared" ca="1" si="1431"/>
        <v>6.9255456261092955E-3</v>
      </c>
      <c r="AXG53" s="88">
        <f t="shared" ca="1" si="1431"/>
        <v>5.841798133962621E-3</v>
      </c>
      <c r="AXH53" s="88">
        <f t="shared" ca="1" si="1431"/>
        <v>8.1666613010826818E-3</v>
      </c>
      <c r="AXI53" s="88">
        <f t="shared" ca="1" si="1431"/>
        <v>8.8032071589176086E-3</v>
      </c>
      <c r="AXJ53" s="88">
        <f t="shared" ca="1" si="1431"/>
        <v>6.9040009216245011E-3</v>
      </c>
      <c r="AXK53" s="88">
        <f t="shared" ca="1" si="1431"/>
        <v>6.3701423054433803E-3</v>
      </c>
      <c r="AXL53" s="88">
        <f t="shared" ca="1" si="1431"/>
        <v>7.0179018848922515E-3</v>
      </c>
      <c r="AXM53" s="88">
        <f t="shared" ca="1" si="1431"/>
        <v>6.4373975561648313E-3</v>
      </c>
      <c r="AXN53" s="88">
        <f t="shared" ca="1" si="1431"/>
        <v>6.2852822025370285E-3</v>
      </c>
      <c r="AXO53" s="88">
        <f t="shared" ca="1" si="1431"/>
        <v>6.2245946995363611E-3</v>
      </c>
      <c r="AXP53" s="88">
        <f t="shared" ca="1" si="1431"/>
        <v>7.0385197685271595E-3</v>
      </c>
      <c r="AXQ53" s="88">
        <f t="shared" ca="1" si="1587"/>
        <v>7.8430819410085402E-3</v>
      </c>
      <c r="AXR53" s="88">
        <f t="shared" ca="1" si="1587"/>
        <v>8.2339556303834306E-3</v>
      </c>
      <c r="AXS53" s="88">
        <f t="shared" ca="1" si="1587"/>
        <v>7.8733511287897451E-3</v>
      </c>
      <c r="AXT53" s="88">
        <f t="shared" ca="1" si="1587"/>
        <v>7.5402502694732823E-3</v>
      </c>
      <c r="AXU53" s="88">
        <f t="shared" ca="1" si="1587"/>
        <v>7.5400012446272075E-3</v>
      </c>
      <c r="AXV53" s="88">
        <f t="shared" ca="1" si="1587"/>
        <v>6.1523346155134568E-3</v>
      </c>
      <c r="AXW53" s="88">
        <f t="shared" ca="1" si="1587"/>
        <v>6.0359740101505284E-3</v>
      </c>
      <c r="AXX53" s="88">
        <f t="shared" ca="1" si="1587"/>
        <v>5.2862815238696806E-3</v>
      </c>
      <c r="AXY53" s="88">
        <f t="shared" ca="1" si="1587"/>
        <v>6.753635181361458E-3</v>
      </c>
      <c r="AXZ53" s="88">
        <f t="shared" ca="1" si="1587"/>
        <v>7.4006570090723424E-3</v>
      </c>
      <c r="AYA53" s="88">
        <f t="shared" ca="1" si="1587"/>
        <v>6.9624547292584356E-3</v>
      </c>
      <c r="AYB53" s="88">
        <f t="shared" ca="1" si="1587"/>
        <v>7.0402787202187957E-3</v>
      </c>
      <c r="AYC53" s="88">
        <f t="shared" ca="1" si="1587"/>
        <v>8.5274532244739958E-3</v>
      </c>
      <c r="AYD53" s="88">
        <f t="shared" ca="1" si="1587"/>
        <v>7.799463133800629E-3</v>
      </c>
      <c r="AYE53" s="88">
        <f t="shared" ca="1" si="1587"/>
        <v>5.0641168168426669E-3</v>
      </c>
      <c r="AYF53" s="88">
        <f t="shared" ca="1" si="1587"/>
        <v>6.4586958667692037E-3</v>
      </c>
      <c r="AYG53" s="88">
        <f t="shared" ca="1" si="1587"/>
        <v>7.093832919732904E-3</v>
      </c>
      <c r="AYH53" s="88">
        <f t="shared" ca="1" si="1587"/>
        <v>5.6527008553331247E-3</v>
      </c>
      <c r="AYI53" s="88">
        <f t="shared" ca="1" si="1587"/>
        <v>6.5841939493898067E-3</v>
      </c>
      <c r="AYJ53" s="88">
        <f t="shared" ca="1" si="1587"/>
        <v>8.0969415031772463E-3</v>
      </c>
      <c r="AYK53" s="88">
        <f t="shared" ca="1" si="1587"/>
        <v>7.2554307846214834E-3</v>
      </c>
      <c r="AYL53" s="88">
        <f t="shared" ca="1" si="1745"/>
        <v>5.3996095937365067E-3</v>
      </c>
      <c r="AYM53" s="88">
        <f t="shared" ca="1" si="1745"/>
        <v>5.9337421428762912E-3</v>
      </c>
      <c r="AYN53" s="88">
        <f t="shared" ca="1" si="1745"/>
        <v>7.3182768633910543E-3</v>
      </c>
      <c r="AYO53" s="88">
        <f t="shared" ca="1" si="1745"/>
        <v>4.5412632591481251E-3</v>
      </c>
      <c r="AYP53" s="88">
        <f t="shared" ca="1" si="1745"/>
        <v>7.5506002101596512E-3</v>
      </c>
      <c r="AYQ53" s="88">
        <f t="shared" ca="1" si="1745"/>
        <v>5.4423556860082618E-3</v>
      </c>
      <c r="AYR53" s="88">
        <f t="shared" ca="1" si="1745"/>
        <v>6.3657702933593513E-3</v>
      </c>
      <c r="AYS53" s="88">
        <f t="shared" ca="1" si="1745"/>
        <v>6.2594650207452697E-3</v>
      </c>
      <c r="AYT53" s="88">
        <f t="shared" ca="1" si="1745"/>
        <v>6.216030199054777E-3</v>
      </c>
      <c r="AYU53" s="88">
        <f t="shared" ca="1" si="1745"/>
        <v>6.086425395939378E-3</v>
      </c>
      <c r="AYV53" s="88">
        <f t="shared" ca="1" si="1745"/>
        <v>6.1317991133500067E-3</v>
      </c>
      <c r="AYW53" s="88">
        <f t="shared" ca="1" si="1745"/>
        <v>6.9059869437103141E-3</v>
      </c>
      <c r="AYX53" s="88">
        <f t="shared" ca="1" si="1745"/>
        <v>6.9470589566290354E-3</v>
      </c>
      <c r="AYY53" s="88">
        <f t="shared" ca="1" si="1745"/>
        <v>6.530066247569845E-3</v>
      </c>
      <c r="AYZ53" s="88">
        <f t="shared" ca="1" si="1745"/>
        <v>5.0437832156528424E-3</v>
      </c>
      <c r="AZA53" s="88">
        <f t="shared" ca="1" si="1745"/>
        <v>5.3944484367698135E-3</v>
      </c>
      <c r="AZB53" s="88">
        <f t="shared" ca="1" si="1902"/>
        <v>5.8616724719875602E-3</v>
      </c>
      <c r="AZC53" s="88">
        <f t="shared" ca="1" si="1902"/>
        <v>5.5800283749023452E-3</v>
      </c>
      <c r="AZD53" s="88">
        <f t="shared" ca="1" si="1902"/>
        <v>7.4963063687397968E-3</v>
      </c>
      <c r="AZE53" s="88">
        <f t="shared" ca="1" si="1902"/>
        <v>6.1945646358698642E-3</v>
      </c>
      <c r="AZF53" s="88">
        <f t="shared" ca="1" si="1902"/>
        <v>8.1948491602272782E-3</v>
      </c>
      <c r="AZG53" s="88">
        <f t="shared" ca="1" si="1902"/>
        <v>7.6345611332633958E-3</v>
      </c>
      <c r="AZH53" s="88">
        <f t="shared" ca="1" si="1902"/>
        <v>6.8986701225643822E-3</v>
      </c>
      <c r="AZI53" s="88">
        <f t="shared" ca="1" si="1902"/>
        <v>6.1697154315620891E-3</v>
      </c>
      <c r="AZJ53" s="88">
        <f t="shared" ca="1" si="1902"/>
        <v>6.8260803345353369E-3</v>
      </c>
      <c r="AZK53" s="88">
        <f t="shared" ca="1" si="1902"/>
        <v>5.7326678158678181E-3</v>
      </c>
      <c r="AZL53" s="88">
        <f t="shared" ca="1" si="1902"/>
        <v>6.5365172125966889E-3</v>
      </c>
      <c r="AZM53" s="88">
        <f t="shared" ca="1" si="1902"/>
        <v>6.5389468853761581E-3</v>
      </c>
      <c r="AZN53" s="88">
        <f t="shared" ca="1" si="1902"/>
        <v>6.2266495117691469E-3</v>
      </c>
      <c r="AZO53" s="88">
        <f t="shared" ca="1" si="1902"/>
        <v>6.375713710012906E-3</v>
      </c>
      <c r="AZP53" s="88">
        <f t="shared" ca="1" si="1902"/>
        <v>6.6217515445705895E-3</v>
      </c>
      <c r="AZQ53" s="88">
        <f t="shared" ca="1" si="1902"/>
        <v>5.5834488231567359E-3</v>
      </c>
      <c r="AZR53" s="88">
        <f t="shared" ca="1" si="1432"/>
        <v>6.8103760582984155E-3</v>
      </c>
      <c r="AZS53" s="88">
        <f t="shared" ca="1" si="1432"/>
        <v>7.1454471053688674E-3</v>
      </c>
      <c r="AZT53" s="88">
        <f t="shared" ca="1" si="1432"/>
        <v>5.3023260457591703E-3</v>
      </c>
      <c r="AZU53" s="88">
        <f t="shared" ca="1" si="1432"/>
        <v>6.4666777748302482E-3</v>
      </c>
      <c r="AZV53" s="88">
        <f t="shared" ca="1" si="1432"/>
        <v>6.6372368895711341E-3</v>
      </c>
      <c r="AZW53" s="88">
        <f t="shared" ca="1" si="1432"/>
        <v>8.2942491499493551E-3</v>
      </c>
      <c r="AZX53" s="88">
        <f t="shared" ca="1" si="1432"/>
        <v>8.1554288072756571E-3</v>
      </c>
      <c r="AZY53" s="88">
        <f t="shared" ca="1" si="1432"/>
        <v>8.1271121069810982E-3</v>
      </c>
      <c r="AZZ53" s="88">
        <f t="shared" ca="1" si="1432"/>
        <v>6.5611846123874848E-3</v>
      </c>
      <c r="BAA53" s="88">
        <f t="shared" ca="1" si="1432"/>
        <v>6.3534099395859654E-3</v>
      </c>
      <c r="BAB53" s="88">
        <f t="shared" ca="1" si="1432"/>
        <v>5.1425485332296465E-3</v>
      </c>
      <c r="BAC53" s="88">
        <f t="shared" ca="1" si="1588"/>
        <v>7.2617338021144203E-3</v>
      </c>
      <c r="BAD53" s="88">
        <f t="shared" ca="1" si="1588"/>
        <v>4.8758463320365845E-3</v>
      </c>
      <c r="BAE53" s="88">
        <f t="shared" ca="1" si="1588"/>
        <v>8.2311814648228683E-3</v>
      </c>
      <c r="BAF53" s="88">
        <f t="shared" ca="1" si="1588"/>
        <v>6.8037050073399691E-3</v>
      </c>
      <c r="BAG53" s="88">
        <f t="shared" ca="1" si="1588"/>
        <v>7.3825856835013359E-3</v>
      </c>
      <c r="BAH53" s="88">
        <f t="shared" ca="1" si="1588"/>
        <v>6.8069159140543437E-3</v>
      </c>
      <c r="BAI53" s="88">
        <f t="shared" ca="1" si="1588"/>
        <v>6.303785255606079E-3</v>
      </c>
      <c r="BAJ53" s="88">
        <f t="shared" ca="1" si="1588"/>
        <v>7.0056919930245633E-3</v>
      </c>
      <c r="BAK53" s="88">
        <f t="shared" ca="1" si="1588"/>
        <v>7.3438292450630042E-3</v>
      </c>
      <c r="BAL53" s="88">
        <f t="shared" ca="1" si="1588"/>
        <v>6.6875735694518143E-3</v>
      </c>
      <c r="BAM53" s="88">
        <f t="shared" ca="1" si="1588"/>
        <v>6.6191307412983482E-3</v>
      </c>
      <c r="BAN53" s="88">
        <f t="shared" ca="1" si="1588"/>
        <v>6.9724731248106426E-3</v>
      </c>
      <c r="BAO53" s="88">
        <f t="shared" ca="1" si="1588"/>
        <v>5.1593389741484931E-3</v>
      </c>
      <c r="BAP53" s="88">
        <f t="shared" ca="1" si="1588"/>
        <v>6.0580507872521946E-3</v>
      </c>
      <c r="BAQ53" s="88">
        <f t="shared" ca="1" si="1588"/>
        <v>6.4062791381538182E-3</v>
      </c>
      <c r="BAR53" s="88">
        <f t="shared" ca="1" si="1588"/>
        <v>7.4609804667448969E-3</v>
      </c>
      <c r="BAS53" s="88">
        <f t="shared" ca="1" si="1588"/>
        <v>6.5030905693038536E-3</v>
      </c>
      <c r="BAT53" s="88">
        <f t="shared" ca="1" si="1588"/>
        <v>9.0041733214229428E-3</v>
      </c>
      <c r="BAU53" s="88">
        <f t="shared" ca="1" si="1588"/>
        <v>5.579772101122947E-3</v>
      </c>
      <c r="BAV53" s="88">
        <f t="shared" ca="1" si="1588"/>
        <v>6.7155901507251108E-3</v>
      </c>
      <c r="BAW53" s="88">
        <f t="shared" ca="1" si="1588"/>
        <v>6.9071488480130878E-3</v>
      </c>
      <c r="BAX53" s="88">
        <f t="shared" ca="1" si="1746"/>
        <v>6.7846867049363721E-3</v>
      </c>
      <c r="BAY53" s="88">
        <f t="shared" ca="1" si="1746"/>
        <v>5.0731096673965956E-3</v>
      </c>
      <c r="BAZ53" s="88">
        <f t="shared" ca="1" si="1746"/>
        <v>7.3482263052953361E-3</v>
      </c>
      <c r="BBA53" s="88">
        <f t="shared" ca="1" si="1746"/>
        <v>6.3990537431935241E-3</v>
      </c>
      <c r="BBB53" s="88">
        <f t="shared" ca="1" si="1746"/>
        <v>6.566675339435433E-3</v>
      </c>
      <c r="BBC53" s="88">
        <f t="shared" ca="1" si="1746"/>
        <v>6.7507895386710818E-3</v>
      </c>
      <c r="BBD53" s="88">
        <f t="shared" ca="1" si="1746"/>
        <v>6.4779948879043993E-3</v>
      </c>
      <c r="BBE53" s="88">
        <f t="shared" ca="1" si="1746"/>
        <v>6.7271443473566478E-3</v>
      </c>
      <c r="BBF53" s="88">
        <f t="shared" ca="1" si="1746"/>
        <v>6.4821097053034396E-3</v>
      </c>
      <c r="BBG53" s="88">
        <f t="shared" ca="1" si="1746"/>
        <v>7.9044494371797308E-3</v>
      </c>
      <c r="BBH53" s="88">
        <f t="shared" ca="1" si="1746"/>
        <v>7.9398493638029449E-3</v>
      </c>
      <c r="BBI53" s="88">
        <f t="shared" ca="1" si="1746"/>
        <v>8.2503704873125583E-3</v>
      </c>
      <c r="BBJ53" s="88">
        <f t="shared" ca="1" si="1746"/>
        <v>6.1792707133902433E-3</v>
      </c>
      <c r="BBK53" s="88">
        <f t="shared" ca="1" si="1746"/>
        <v>7.0062792853589012E-3</v>
      </c>
      <c r="BBL53" s="88">
        <f t="shared" ca="1" si="1746"/>
        <v>6.6320274859280152E-3</v>
      </c>
      <c r="BBM53" s="88">
        <f t="shared" ca="1" si="1746"/>
        <v>6.2821831486449247E-3</v>
      </c>
      <c r="BBN53" s="88">
        <f t="shared" ca="1" si="1903"/>
        <v>7.094331119052685E-3</v>
      </c>
      <c r="BBO53" s="88">
        <f t="shared" ca="1" si="1903"/>
        <v>7.4675338317875288E-3</v>
      </c>
      <c r="BBP53" s="88">
        <f t="shared" ca="1" si="1903"/>
        <v>5.8861851253912368E-3</v>
      </c>
      <c r="BBQ53" s="88">
        <f t="shared" ca="1" si="1903"/>
        <v>6.7720190162891642E-3</v>
      </c>
      <c r="BBR53" s="88">
        <f t="shared" ca="1" si="1903"/>
        <v>6.0347267300056859E-3</v>
      </c>
      <c r="BBS53" s="88">
        <f t="shared" ca="1" si="1903"/>
        <v>7.2361614806256604E-3</v>
      </c>
      <c r="BBT53" s="88">
        <f t="shared" ca="1" si="1903"/>
        <v>6.3996859423560894E-3</v>
      </c>
      <c r="BBU53" s="88">
        <f t="shared" ca="1" si="1903"/>
        <v>6.6586868155155982E-3</v>
      </c>
      <c r="BBV53" s="88">
        <f t="shared" ca="1" si="1903"/>
        <v>5.6838217462547701E-3</v>
      </c>
      <c r="BBW53" s="88">
        <f t="shared" ca="1" si="1903"/>
        <v>5.7331415968514855E-3</v>
      </c>
      <c r="BBX53" s="88">
        <f t="shared" ca="1" si="1903"/>
        <v>6.9147282738963797E-3</v>
      </c>
      <c r="BBY53" s="88">
        <f t="shared" ca="1" si="1903"/>
        <v>6.3897015516239455E-3</v>
      </c>
      <c r="BBZ53" s="88">
        <f t="shared" ca="1" si="1903"/>
        <v>6.4229803994165406E-3</v>
      </c>
      <c r="BCA53" s="88">
        <f t="shared" ca="1" si="1903"/>
        <v>8.1461419726741521E-3</v>
      </c>
      <c r="BCB53" s="88">
        <f t="shared" ca="1" si="1903"/>
        <v>6.7590527917803156E-3</v>
      </c>
      <c r="BCC53" s="88">
        <f t="shared" ca="1" si="1903"/>
        <v>6.2997663633687171E-3</v>
      </c>
      <c r="BCD53" s="88">
        <f t="shared" ca="1" si="1433"/>
        <v>4.8864308616453182E-3</v>
      </c>
      <c r="BCE53" s="88">
        <f t="shared" ca="1" si="1433"/>
        <v>6.6639290828376411E-3</v>
      </c>
      <c r="BCF53" s="88">
        <f t="shared" ca="1" si="1433"/>
        <v>5.6931145205925768E-3</v>
      </c>
      <c r="BCG53" s="88">
        <f t="shared" ca="1" si="1433"/>
        <v>6.4260393824664714E-3</v>
      </c>
      <c r="BCH53" s="88">
        <f t="shared" ca="1" si="1433"/>
        <v>6.93829900048098E-3</v>
      </c>
      <c r="BCI53" s="88">
        <f t="shared" ca="1" si="1433"/>
        <v>7.2384782588197465E-3</v>
      </c>
      <c r="BCJ53" s="88">
        <f t="shared" ca="1" si="1433"/>
        <v>7.1266558928992762E-3</v>
      </c>
      <c r="BCK53" s="88">
        <f t="shared" ca="1" si="1433"/>
        <v>6.8360978436794086E-3</v>
      </c>
      <c r="BCL53" s="88">
        <f t="shared" ca="1" si="1433"/>
        <v>7.0815839881106096E-3</v>
      </c>
      <c r="BCM53" s="88">
        <f t="shared" ca="1" si="1433"/>
        <v>6.1389721943715487E-3</v>
      </c>
      <c r="BCN53" s="88">
        <f t="shared" ca="1" si="1433"/>
        <v>7.299782592112925E-3</v>
      </c>
      <c r="BCO53" s="88">
        <f t="shared" ca="1" si="1589"/>
        <v>6.7496472490669356E-3</v>
      </c>
      <c r="BCP53" s="88">
        <f t="shared" ca="1" si="1589"/>
        <v>7.2274347002068929E-3</v>
      </c>
      <c r="BCQ53" s="88">
        <f t="shared" ca="1" si="1589"/>
        <v>7.1988902869392531E-3</v>
      </c>
      <c r="BCR53" s="88">
        <f t="shared" ca="1" si="1589"/>
        <v>6.5205633078709415E-3</v>
      </c>
      <c r="BCS53" s="88">
        <f t="shared" ca="1" si="1589"/>
        <v>7.2743981920754689E-3</v>
      </c>
      <c r="BCT53" s="88">
        <f t="shared" ca="1" si="1589"/>
        <v>7.6132785452935328E-3</v>
      </c>
      <c r="BCU53" s="88">
        <f t="shared" ca="1" si="1589"/>
        <v>5.5530462582769431E-3</v>
      </c>
      <c r="BCV53" s="88">
        <f t="shared" ca="1" si="1589"/>
        <v>7.0939543527586768E-3</v>
      </c>
      <c r="BCW53" s="88">
        <f t="shared" ca="1" si="1589"/>
        <v>6.7868704889044607E-3</v>
      </c>
      <c r="BCX53" s="88">
        <f t="shared" ca="1" si="1589"/>
        <v>8.5663650752082938E-3</v>
      </c>
      <c r="BCY53" s="88">
        <f t="shared" ca="1" si="1589"/>
        <v>6.7190475020383481E-3</v>
      </c>
      <c r="BCZ53" s="88">
        <f t="shared" ca="1" si="1589"/>
        <v>5.6188481997629294E-3</v>
      </c>
      <c r="BDA53" s="88">
        <f t="shared" ca="1" si="1589"/>
        <v>6.1460440975247225E-3</v>
      </c>
      <c r="BDB53" s="88">
        <f t="shared" ca="1" si="1589"/>
        <v>5.9727490403086612E-3</v>
      </c>
      <c r="BDC53" s="88">
        <f t="shared" ca="1" si="1589"/>
        <v>5.546468160894962E-3</v>
      </c>
      <c r="BDD53" s="88">
        <f t="shared" ca="1" si="1589"/>
        <v>7.9666701375021975E-3</v>
      </c>
      <c r="BDE53" s="88">
        <f t="shared" ca="1" si="1589"/>
        <v>5.677716151529684E-3</v>
      </c>
      <c r="BDF53" s="88">
        <f t="shared" ca="1" si="1589"/>
        <v>6.9313159216430409E-3</v>
      </c>
      <c r="BDG53" s="88">
        <f t="shared" ca="1" si="1589"/>
        <v>7.6994533787805488E-3</v>
      </c>
      <c r="BDH53" s="88">
        <f t="shared" ca="1" si="1589"/>
        <v>7.1126241979317592E-3</v>
      </c>
      <c r="BDI53" s="88">
        <f t="shared" ca="1" si="1589"/>
        <v>7.9006411902601461E-3</v>
      </c>
      <c r="BDJ53" s="88">
        <f t="shared" ca="1" si="1747"/>
        <v>5.7458895968033018E-3</v>
      </c>
      <c r="BDK53" s="88">
        <f t="shared" ca="1" si="1747"/>
        <v>7.8936450479225543E-3</v>
      </c>
      <c r="BDL53" s="88">
        <f t="shared" ca="1" si="1747"/>
        <v>6.1276208177525673E-3</v>
      </c>
      <c r="BDM53" s="88">
        <f t="shared" ca="1" si="1747"/>
        <v>5.889584462782471E-3</v>
      </c>
      <c r="BDN53" s="88">
        <f t="shared" ca="1" si="1747"/>
        <v>6.0220677389918702E-3</v>
      </c>
      <c r="BDO53" s="88">
        <f t="shared" ca="1" si="1747"/>
        <v>8.5426316758987417E-3</v>
      </c>
      <c r="BDP53" s="88">
        <f t="shared" ca="1" si="1747"/>
        <v>7.6026805190612745E-3</v>
      </c>
      <c r="BDQ53" s="88">
        <f t="shared" ca="1" si="1747"/>
        <v>6.1969033575806198E-3</v>
      </c>
      <c r="BDR53" s="88">
        <f t="shared" ca="1" si="1747"/>
        <v>6.6714713387304517E-3</v>
      </c>
      <c r="BDS53" s="88">
        <f t="shared" ca="1" si="1747"/>
        <v>6.6434087613644367E-3</v>
      </c>
      <c r="BDT53" s="88">
        <f t="shared" ca="1" si="1747"/>
        <v>6.5668895813027935E-3</v>
      </c>
      <c r="BDU53" s="88">
        <f t="shared" ca="1" si="1747"/>
        <v>7.2214101582414852E-3</v>
      </c>
      <c r="BDV53" s="88">
        <f t="shared" ca="1" si="1747"/>
        <v>5.9249338059760674E-3</v>
      </c>
      <c r="BDW53" s="88">
        <f t="shared" ca="1" si="1747"/>
        <v>4.990518334529531E-3</v>
      </c>
      <c r="BDX53" s="88">
        <f t="shared" ca="1" si="1747"/>
        <v>9.2483326548109222E-3</v>
      </c>
      <c r="BDY53" s="88">
        <f t="shared" ca="1" si="1747"/>
        <v>6.7153161202008092E-3</v>
      </c>
      <c r="BDZ53" s="88">
        <f t="shared" ca="1" si="1904"/>
        <v>6.7446746493937428E-3</v>
      </c>
      <c r="BEA53" s="88">
        <f t="shared" ca="1" si="1904"/>
        <v>7.2662342521015149E-3</v>
      </c>
      <c r="BEB53" s="88">
        <f t="shared" ca="1" si="1904"/>
        <v>6.1723549105012461E-3</v>
      </c>
      <c r="BEC53" s="88">
        <f t="shared" ca="1" si="1904"/>
        <v>8.0029952731736579E-3</v>
      </c>
      <c r="BED53" s="88">
        <f t="shared" ca="1" si="1904"/>
        <v>7.8353899448062557E-3</v>
      </c>
      <c r="BEE53" s="88">
        <f t="shared" ca="1" si="1904"/>
        <v>6.7781440337679856E-3</v>
      </c>
      <c r="BEF53" s="88">
        <f t="shared" ca="1" si="1904"/>
        <v>5.7774831366884478E-3</v>
      </c>
      <c r="BEG53" s="88">
        <f t="shared" ca="1" si="1904"/>
        <v>5.5505679851663827E-3</v>
      </c>
      <c r="BEH53" s="88">
        <f t="shared" ca="1" si="1904"/>
        <v>6.9689200949640037E-3</v>
      </c>
      <c r="BEI53" s="88">
        <f t="shared" ca="1" si="1904"/>
        <v>7.4460340127806722E-3</v>
      </c>
      <c r="BEJ53" s="88">
        <f t="shared" ca="1" si="1904"/>
        <v>7.3688466033241477E-3</v>
      </c>
      <c r="BEK53" s="88">
        <f t="shared" ca="1" si="1904"/>
        <v>6.8821559557978385E-3</v>
      </c>
      <c r="BEL53" s="88">
        <f t="shared" ca="1" si="1904"/>
        <v>6.0207813718293462E-3</v>
      </c>
      <c r="BEM53" s="88">
        <f t="shared" ca="1" si="1904"/>
        <v>6.6162280466844463E-3</v>
      </c>
      <c r="BEN53" s="88">
        <f t="shared" ca="1" si="1904"/>
        <v>5.6025936293054987E-3</v>
      </c>
      <c r="BEO53" s="88">
        <f t="shared" ca="1" si="1904"/>
        <v>5.9058465135598624E-3</v>
      </c>
      <c r="BEP53" s="88">
        <f t="shared" ca="1" si="1434"/>
        <v>7.6965479245782167E-3</v>
      </c>
      <c r="BEQ53" s="88">
        <f t="shared" ca="1" si="1434"/>
        <v>5.424660081194509E-3</v>
      </c>
      <c r="BER53" s="88">
        <f t="shared" ca="1" si="1434"/>
        <v>6.6137185154330688E-3</v>
      </c>
      <c r="BES53" s="88">
        <f t="shared" ca="1" si="1434"/>
        <v>6.4205134638285156E-3</v>
      </c>
      <c r="BET53" s="88">
        <f t="shared" ca="1" si="1434"/>
        <v>7.7679797307764189E-3</v>
      </c>
      <c r="BEU53" s="88">
        <f t="shared" ca="1" si="1434"/>
        <v>5.6228403374089164E-3</v>
      </c>
      <c r="BEV53" s="88">
        <f t="shared" ca="1" si="1434"/>
        <v>6.8546463286868189E-3</v>
      </c>
      <c r="BEW53" s="88">
        <f t="shared" ca="1" si="1434"/>
        <v>7.7238875861422385E-3</v>
      </c>
      <c r="BEX53" s="88">
        <f t="shared" ca="1" si="1434"/>
        <v>5.5054664905584824E-3</v>
      </c>
      <c r="BEY53" s="88">
        <f t="shared" ca="1" si="1434"/>
        <v>7.4185996637143271E-3</v>
      </c>
      <c r="BEZ53" s="88">
        <f t="shared" ca="1" si="1434"/>
        <v>7.4021804121645112E-3</v>
      </c>
      <c r="BFA53" s="88">
        <f t="shared" ca="1" si="1590"/>
        <v>8.4438526141748325E-3</v>
      </c>
      <c r="BFB53" s="88">
        <f t="shared" ca="1" si="1590"/>
        <v>5.9634845277257041E-3</v>
      </c>
      <c r="BFC53" s="88">
        <f t="shared" ca="1" si="1590"/>
        <v>5.0182950663225402E-3</v>
      </c>
      <c r="BFD53" s="88">
        <f t="shared" ca="1" si="1590"/>
        <v>6.5196857581048956E-3</v>
      </c>
      <c r="BFE53" s="88">
        <f t="shared" ca="1" si="1590"/>
        <v>6.987549788763368E-3</v>
      </c>
      <c r="BFF53" s="88">
        <f t="shared" ca="1" si="1590"/>
        <v>6.689104414625135E-3</v>
      </c>
      <c r="BFG53" s="88">
        <f t="shared" ca="1" si="1590"/>
        <v>7.557896746235161E-3</v>
      </c>
      <c r="BFH53" s="88">
        <f t="shared" ca="1" si="1590"/>
        <v>5.7157791972572494E-3</v>
      </c>
      <c r="BFI53" s="88">
        <f t="shared" ca="1" si="1590"/>
        <v>5.8580150633933846E-3</v>
      </c>
      <c r="BFJ53" s="88">
        <f t="shared" ca="1" si="1590"/>
        <v>7.3529278197262873E-3</v>
      </c>
      <c r="BFK53" s="88">
        <f t="shared" ca="1" si="1590"/>
        <v>7.0600426774232884E-3</v>
      </c>
      <c r="BFL53" s="88">
        <f t="shared" ca="1" si="1590"/>
        <v>6.3329315758024717E-3</v>
      </c>
      <c r="BFM53" s="88">
        <f t="shared" ca="1" si="1590"/>
        <v>6.9407986916713345E-3</v>
      </c>
      <c r="BFN53" s="88">
        <f t="shared" ca="1" si="1590"/>
        <v>5.5060944223322269E-3</v>
      </c>
      <c r="BFO53" s="88">
        <f t="shared" ca="1" si="1590"/>
        <v>7.8582491979807632E-3</v>
      </c>
      <c r="BFP53" s="88">
        <f t="shared" ca="1" si="1590"/>
        <v>5.8469079792590022E-3</v>
      </c>
      <c r="BFQ53" s="88">
        <f t="shared" ca="1" si="1590"/>
        <v>7.9355286801493542E-3</v>
      </c>
      <c r="BFR53" s="88">
        <f t="shared" ca="1" si="1590"/>
        <v>7.3192765107312043E-3</v>
      </c>
      <c r="BFS53" s="88">
        <f t="shared" ca="1" si="1590"/>
        <v>7.0520419219993824E-3</v>
      </c>
      <c r="BFT53" s="88">
        <f t="shared" ca="1" si="1590"/>
        <v>7.4722895949528275E-3</v>
      </c>
      <c r="BFU53" s="88">
        <f t="shared" ca="1" si="1590"/>
        <v>5.4108459801775859E-3</v>
      </c>
      <c r="BFV53" s="88">
        <f t="shared" ca="1" si="1748"/>
        <v>7.0973846445545295E-3</v>
      </c>
      <c r="BFW53" s="88">
        <f t="shared" ca="1" si="1748"/>
        <v>7.5849873564180189E-3</v>
      </c>
      <c r="BFX53" s="88">
        <f t="shared" ca="1" si="1748"/>
        <v>8.103675706062758E-3</v>
      </c>
      <c r="BFY53" s="88">
        <f t="shared" ca="1" si="1748"/>
        <v>6.6467670092065041E-3</v>
      </c>
      <c r="BFZ53" s="88">
        <f t="shared" ca="1" si="1748"/>
        <v>7.569585598839408E-3</v>
      </c>
      <c r="BGA53" s="88">
        <f t="shared" ca="1" si="1748"/>
        <v>7.3476755857407507E-3</v>
      </c>
      <c r="BGB53" s="88">
        <f t="shared" ca="1" si="1748"/>
        <v>6.0885017093056425E-3</v>
      </c>
      <c r="BGC53" s="88">
        <f t="shared" ca="1" si="1748"/>
        <v>5.4993869291144947E-3</v>
      </c>
      <c r="BGD53" s="88">
        <f t="shared" ca="1" si="1748"/>
        <v>6.8620401521964428E-3</v>
      </c>
      <c r="BGE53" s="88">
        <f t="shared" ca="1" si="1748"/>
        <v>8.1108867718546647E-3</v>
      </c>
      <c r="BGF53" s="88">
        <f t="shared" ca="1" si="1748"/>
        <v>7.006487120084017E-3</v>
      </c>
      <c r="BGG53" s="88">
        <f t="shared" ca="1" si="1748"/>
        <v>6.3723158195466909E-3</v>
      </c>
      <c r="BGH53" s="88">
        <f t="shared" ca="1" si="1748"/>
        <v>7.1841771430768272E-3</v>
      </c>
      <c r="BGI53" s="88">
        <f t="shared" ca="1" si="1748"/>
        <v>8.6840189917326265E-3</v>
      </c>
      <c r="BGJ53" s="88">
        <f t="shared" ca="1" si="1748"/>
        <v>6.7279343777052521E-3</v>
      </c>
      <c r="BGK53" s="88">
        <f t="shared" ca="1" si="1748"/>
        <v>7.2975490051844418E-3</v>
      </c>
      <c r="BGL53" s="88">
        <f t="shared" ca="1" si="1905"/>
        <v>5.7481952556794067E-3</v>
      </c>
      <c r="BGM53" s="88">
        <f t="shared" ca="1" si="1905"/>
        <v>6.8805941023435038E-3</v>
      </c>
      <c r="BGN53" s="88">
        <f t="shared" ca="1" si="1905"/>
        <v>5.6153190905409217E-3</v>
      </c>
      <c r="BGO53" s="88">
        <f t="shared" ca="1" si="1905"/>
        <v>7.2018490111135439E-3</v>
      </c>
      <c r="BGP53" s="88">
        <f t="shared" ca="1" si="1905"/>
        <v>6.5914102901690978E-3</v>
      </c>
      <c r="BGQ53" s="88">
        <f t="shared" ca="1" si="1905"/>
        <v>7.7834451660925737E-3</v>
      </c>
      <c r="BGR53" s="88">
        <f t="shared" ca="1" si="1905"/>
        <v>5.8616774453058105E-3</v>
      </c>
      <c r="BGS53" s="88">
        <f t="shared" ca="1" si="1905"/>
        <v>7.1534563222961818E-3</v>
      </c>
      <c r="BGT53" s="88">
        <f t="shared" ca="1" si="1905"/>
        <v>6.7816955376292761E-3</v>
      </c>
      <c r="BGU53" s="88">
        <f t="shared" ca="1" si="1905"/>
        <v>7.0282126230679807E-3</v>
      </c>
      <c r="BGV53" s="88">
        <f t="shared" ca="1" si="1905"/>
        <v>5.3980516770182393E-3</v>
      </c>
      <c r="BGW53" s="88">
        <f t="shared" ca="1" si="1905"/>
        <v>6.7688267192223027E-3</v>
      </c>
      <c r="BGX53" s="88">
        <f t="shared" ca="1" si="1905"/>
        <v>7.8926533544035424E-3</v>
      </c>
      <c r="BGY53" s="88">
        <f t="shared" ca="1" si="1905"/>
        <v>7.0948971377891067E-3</v>
      </c>
      <c r="BGZ53" s="88">
        <f t="shared" ca="1" si="1905"/>
        <v>5.7436198559869837E-3</v>
      </c>
      <c r="BHA53" s="88">
        <f t="shared" ca="1" si="1905"/>
        <v>6.624955311112928E-3</v>
      </c>
      <c r="BHB53" s="88">
        <f t="shared" ca="1" si="1435"/>
        <v>6.9095679969794297E-3</v>
      </c>
      <c r="BHC53" s="88">
        <f t="shared" ca="1" si="1435"/>
        <v>7.0815508092978837E-3</v>
      </c>
      <c r="BHD53" s="88">
        <f t="shared" ca="1" si="1435"/>
        <v>6.5946673808103973E-3</v>
      </c>
      <c r="BHE53" s="88">
        <f t="shared" ca="1" si="1435"/>
        <v>6.7161066864481018E-3</v>
      </c>
      <c r="BHF53" s="88">
        <f t="shared" ca="1" si="1435"/>
        <v>8.1401802279998832E-3</v>
      </c>
      <c r="BHG53" s="88">
        <f t="shared" ca="1" si="1435"/>
        <v>6.262149725175279E-3</v>
      </c>
      <c r="BHH53" s="88">
        <f t="shared" ca="1" si="1435"/>
        <v>6.1500673808554665E-3</v>
      </c>
      <c r="BHI53" s="88">
        <f t="shared" ca="1" si="1435"/>
        <v>7.0363263220050024E-3</v>
      </c>
      <c r="BHJ53" s="88">
        <f t="shared" ca="1" si="1435"/>
        <v>6.6318837674345264E-3</v>
      </c>
      <c r="BHK53" s="88">
        <f t="shared" ca="1" si="1435"/>
        <v>6.3759266815018294E-3</v>
      </c>
      <c r="BHL53" s="88">
        <f t="shared" ca="1" si="1435"/>
        <v>6.7492155907943651E-3</v>
      </c>
      <c r="BHM53" s="88">
        <f t="shared" ca="1" si="1591"/>
        <v>5.2902425192518079E-3</v>
      </c>
      <c r="BHN53" s="88">
        <f t="shared" ca="1" si="1591"/>
        <v>7.6526639501072512E-3</v>
      </c>
      <c r="BHO53" s="88">
        <f t="shared" ca="1" si="1591"/>
        <v>7.2946474446349118E-3</v>
      </c>
      <c r="BHP53" s="88">
        <f t="shared" ca="1" si="1591"/>
        <v>7.7751103432179003E-3</v>
      </c>
      <c r="BHQ53" s="88">
        <f t="shared" ca="1" si="1591"/>
        <v>6.0098495496767341E-3</v>
      </c>
      <c r="BHR53" s="88">
        <f t="shared" ca="1" si="1591"/>
        <v>7.1811561538694495E-3</v>
      </c>
      <c r="BHS53" s="88">
        <f t="shared" ca="1" si="1591"/>
        <v>7.1585967895553037E-3</v>
      </c>
      <c r="BHT53" s="88">
        <f t="shared" ca="1" si="1591"/>
        <v>6.7451910526492879E-3</v>
      </c>
      <c r="BHU53" s="88">
        <f t="shared" ca="1" si="1591"/>
        <v>6.792543329831556E-3</v>
      </c>
      <c r="BHV53" s="88">
        <f t="shared" ca="1" si="1591"/>
        <v>6.6214886391280639E-3</v>
      </c>
      <c r="BHW53" s="88">
        <f t="shared" ca="1" si="1591"/>
        <v>7.1575212837989722E-3</v>
      </c>
      <c r="BHX53" s="88">
        <f t="shared" ca="1" si="1591"/>
        <v>6.0091869723766633E-3</v>
      </c>
      <c r="BHY53" s="88">
        <f t="shared" ca="1" si="1591"/>
        <v>7.0668285376837099E-3</v>
      </c>
      <c r="BHZ53" s="88">
        <f t="shared" ca="1" si="1591"/>
        <v>7.6066595239357385E-3</v>
      </c>
      <c r="BIA53" s="88">
        <f t="shared" ca="1" si="1591"/>
        <v>7.7445617754330577E-3</v>
      </c>
      <c r="BIB53" s="88">
        <f t="shared" ca="1" si="1591"/>
        <v>7.6587297250287085E-3</v>
      </c>
      <c r="BIC53" s="88">
        <f t="shared" ca="1" si="1591"/>
        <v>7.1323549001258103E-3</v>
      </c>
      <c r="BID53" s="88">
        <f t="shared" ca="1" si="1591"/>
        <v>5.3927899920462067E-3</v>
      </c>
      <c r="BIE53" s="88">
        <f t="shared" ca="1" si="1591"/>
        <v>7.7582028031565236E-3</v>
      </c>
      <c r="BIF53" s="88">
        <f t="shared" ca="1" si="1591"/>
        <v>8.0742467065479384E-3</v>
      </c>
      <c r="BIG53" s="88">
        <f t="shared" ca="1" si="1591"/>
        <v>5.0500734494178688E-3</v>
      </c>
      <c r="BIH53" s="88">
        <f t="shared" ca="1" si="1749"/>
        <v>8.0113557879710195E-3</v>
      </c>
      <c r="BII53" s="88">
        <f t="shared" ca="1" si="1749"/>
        <v>6.787505807266934E-3</v>
      </c>
      <c r="BIJ53" s="88">
        <f t="shared" ca="1" si="1749"/>
        <v>5.941830787725734E-3</v>
      </c>
      <c r="BIK53" s="88">
        <f t="shared" ca="1" si="1749"/>
        <v>7.1152569621772072E-3</v>
      </c>
      <c r="BIL53" s="88">
        <f t="shared" ca="1" si="1749"/>
        <v>6.9643349768128511E-3</v>
      </c>
      <c r="BIM53" s="88">
        <f t="shared" ca="1" si="1749"/>
        <v>8.2486469343971761E-3</v>
      </c>
      <c r="BIN53" s="88">
        <f t="shared" ca="1" si="1749"/>
        <v>5.3797768450473578E-3</v>
      </c>
      <c r="BIO53" s="88">
        <f t="shared" ca="1" si="1749"/>
        <v>7.1214452856873008E-3</v>
      </c>
      <c r="BIP53" s="88">
        <f t="shared" ca="1" si="1749"/>
        <v>7.3766339360652354E-3</v>
      </c>
      <c r="BIQ53" s="88">
        <f t="shared" ca="1" si="1749"/>
        <v>7.6653201635195371E-3</v>
      </c>
      <c r="BIR53" s="88">
        <f t="shared" ca="1" si="1749"/>
        <v>5.3435979263069169E-3</v>
      </c>
      <c r="BIS53" s="88">
        <f t="shared" ca="1" si="1749"/>
        <v>7.3453886142702211E-3</v>
      </c>
      <c r="BIT53" s="88">
        <f t="shared" ca="1" si="1749"/>
        <v>4.8708098150756357E-3</v>
      </c>
      <c r="BIU53" s="88">
        <f t="shared" ca="1" si="1749"/>
        <v>5.6380165535977883E-3</v>
      </c>
      <c r="BIV53" s="88">
        <f t="shared" ca="1" si="1749"/>
        <v>6.8247119016081187E-3</v>
      </c>
      <c r="BIW53" s="88">
        <f t="shared" ca="1" si="1749"/>
        <v>7.1695964040263249E-3</v>
      </c>
      <c r="BIX53" s="88">
        <f t="shared" ca="1" si="1906"/>
        <v>7.4058518693893979E-3</v>
      </c>
      <c r="BIY53" s="88">
        <f t="shared" ca="1" si="1906"/>
        <v>7.8626140714358334E-3</v>
      </c>
      <c r="BIZ53" s="88">
        <f t="shared" ca="1" si="1906"/>
        <v>6.7446417418523634E-3</v>
      </c>
      <c r="BJA53" s="88">
        <f t="shared" ca="1" si="1906"/>
        <v>6.6416902995571478E-3</v>
      </c>
      <c r="BJB53" s="88">
        <f t="shared" ca="1" si="1906"/>
        <v>7.86868623436782E-3</v>
      </c>
      <c r="BJC53" s="88">
        <f t="shared" ca="1" si="1906"/>
        <v>7.7472703051463809E-3</v>
      </c>
      <c r="BJD53" s="88">
        <f t="shared" ca="1" si="1906"/>
        <v>6.7480086743381233E-3</v>
      </c>
      <c r="BJE53" s="88">
        <f t="shared" ca="1" si="1906"/>
        <v>7.7600702579621568E-3</v>
      </c>
      <c r="BJF53" s="88">
        <f t="shared" ca="1" si="1906"/>
        <v>8.1807404978663928E-3</v>
      </c>
      <c r="BJG53" s="88">
        <f t="shared" ca="1" si="1906"/>
        <v>7.4339713061669938E-3</v>
      </c>
      <c r="BJH53" s="88">
        <f t="shared" ca="1" si="1906"/>
        <v>5.7012486025719436E-3</v>
      </c>
      <c r="BJI53" s="88">
        <f t="shared" ca="1" si="1906"/>
        <v>7.9241926364769302E-3</v>
      </c>
      <c r="BJJ53" s="88">
        <f t="shared" ca="1" si="1906"/>
        <v>5.5614765369098084E-3</v>
      </c>
      <c r="BJK53" s="88">
        <f t="shared" ca="1" si="1906"/>
        <v>7.5203571114981615E-3</v>
      </c>
      <c r="BJL53" s="88">
        <f t="shared" ca="1" si="1906"/>
        <v>6.5736513163255263E-3</v>
      </c>
      <c r="BJM53" s="88">
        <f t="shared" ca="1" si="1906"/>
        <v>6.0883249794288904E-3</v>
      </c>
      <c r="BJN53" s="88">
        <f t="shared" ca="1" si="1436"/>
        <v>5.8228857370998992E-3</v>
      </c>
      <c r="BJO53" s="88">
        <f t="shared" ca="1" si="1436"/>
        <v>6.9124060572612672E-3</v>
      </c>
      <c r="BJP53" s="88">
        <f t="shared" ca="1" si="1436"/>
        <v>6.643672409176099E-3</v>
      </c>
      <c r="BJQ53" s="88">
        <f t="shared" ca="1" si="1436"/>
        <v>6.2444025906019836E-3</v>
      </c>
      <c r="BJR53" s="88">
        <f t="shared" ca="1" si="1436"/>
        <v>7.7419971883735707E-3</v>
      </c>
      <c r="BJS53" s="88">
        <f t="shared" ca="1" si="1436"/>
        <v>7.3827880183526141E-3</v>
      </c>
      <c r="BJT53" s="88">
        <f t="shared" ca="1" si="1436"/>
        <v>5.6983636332410114E-3</v>
      </c>
      <c r="BJU53" s="88">
        <f t="shared" ca="1" si="1436"/>
        <v>6.5360196006320048E-3</v>
      </c>
      <c r="BJV53" s="88">
        <f t="shared" ca="1" si="1436"/>
        <v>6.6380591650022922E-3</v>
      </c>
      <c r="BJW53" s="88">
        <f t="shared" ca="1" si="1436"/>
        <v>7.1209365992434054E-3</v>
      </c>
      <c r="BJX53" s="88">
        <f t="shared" ca="1" si="1436"/>
        <v>5.8475843029275141E-3</v>
      </c>
      <c r="BJY53" s="88">
        <f t="shared" ca="1" si="1592"/>
        <v>4.7775768226336057E-3</v>
      </c>
      <c r="BJZ53" s="88">
        <f t="shared" ca="1" si="1592"/>
        <v>7.2183795861983351E-3</v>
      </c>
      <c r="BKA53" s="88">
        <f t="shared" ca="1" si="1592"/>
        <v>5.5138359052736684E-3</v>
      </c>
      <c r="BKB53" s="88">
        <f t="shared" ca="1" si="1592"/>
        <v>6.4190159895570337E-3</v>
      </c>
      <c r="BKC53" s="88">
        <f t="shared" ca="1" si="1592"/>
        <v>8.3244334597537325E-3</v>
      </c>
      <c r="BKD53" s="88">
        <f t="shared" ca="1" si="1592"/>
        <v>5.9261705775504906E-3</v>
      </c>
      <c r="BKE53" s="88">
        <f t="shared" ca="1" si="1592"/>
        <v>6.5909729144379911E-3</v>
      </c>
      <c r="BKF53" s="88">
        <f t="shared" ca="1" si="1592"/>
        <v>8.1124718740562211E-3</v>
      </c>
      <c r="BKG53" s="88">
        <f t="shared" ca="1" si="1592"/>
        <v>7.9301841396883701E-3</v>
      </c>
      <c r="BKH53" s="88">
        <f t="shared" ca="1" si="1592"/>
        <v>7.2679783530808454E-3</v>
      </c>
      <c r="BKI53" s="88">
        <f t="shared" ca="1" si="1592"/>
        <v>6.4608683685719783E-3</v>
      </c>
      <c r="BKJ53" s="88">
        <f t="shared" ca="1" si="1592"/>
        <v>6.4168870401237928E-3</v>
      </c>
      <c r="BKK53" s="88">
        <f t="shared" ca="1" si="1592"/>
        <v>8.578045549791637E-3</v>
      </c>
      <c r="BKL53" s="88">
        <f t="shared" ca="1" si="1592"/>
        <v>7.3611076076450285E-3</v>
      </c>
      <c r="BKM53" s="88">
        <f t="shared" ca="1" si="1592"/>
        <v>7.103411982936369E-3</v>
      </c>
      <c r="BKN53" s="88">
        <f t="shared" ca="1" si="1592"/>
        <v>8.1361228168694722E-3</v>
      </c>
      <c r="BKO53" s="88">
        <f t="shared" ca="1" si="1592"/>
        <v>6.8510439271491433E-3</v>
      </c>
      <c r="BKP53" s="88">
        <f t="shared" ca="1" si="1592"/>
        <v>7.3682945912583106E-3</v>
      </c>
      <c r="BKQ53" s="88">
        <f t="shared" ca="1" si="1592"/>
        <v>7.2977756849991202E-3</v>
      </c>
      <c r="BKR53" s="88">
        <f t="shared" ca="1" si="1592"/>
        <v>7.3610875659177776E-3</v>
      </c>
      <c r="BKS53" s="88">
        <f t="shared" ca="1" si="1592"/>
        <v>8.0118596645288847E-3</v>
      </c>
      <c r="BKT53" s="88">
        <f t="shared" ca="1" si="1750"/>
        <v>5.7765809984254585E-3</v>
      </c>
      <c r="BKU53" s="88">
        <f t="shared" ca="1" si="1750"/>
        <v>8.2578078567887778E-3</v>
      </c>
      <c r="BKV53" s="88">
        <f t="shared" ca="1" si="1750"/>
        <v>6.5112143860674892E-3</v>
      </c>
      <c r="BKW53" s="88">
        <f t="shared" ca="1" si="1750"/>
        <v>6.6084804451810855E-3</v>
      </c>
      <c r="BKX53" s="88">
        <f t="shared" ca="1" si="1750"/>
        <v>7.7084752306787645E-3</v>
      </c>
      <c r="BKY53" s="88">
        <f t="shared" ca="1" si="1750"/>
        <v>8.4475335140207879E-3</v>
      </c>
      <c r="BKZ53" s="88">
        <f t="shared" ca="1" si="1750"/>
        <v>5.6342608477035674E-3</v>
      </c>
      <c r="BLA53" s="88">
        <f t="shared" ca="1" si="1750"/>
        <v>6.4822800846288942E-3</v>
      </c>
      <c r="BLB53" s="88">
        <f t="shared" ca="1" si="1750"/>
        <v>6.0667892222737944E-3</v>
      </c>
      <c r="BLC53" s="88">
        <f t="shared" ca="1" si="1750"/>
        <v>8.3592297967822644E-3</v>
      </c>
      <c r="BLD53" s="88">
        <f t="shared" ca="1" si="1750"/>
        <v>6.8042797724202223E-3</v>
      </c>
      <c r="BLE53" s="88">
        <f t="shared" ca="1" si="1750"/>
        <v>6.1991933710844379E-3</v>
      </c>
      <c r="BLF53" s="88">
        <f t="shared" ca="1" si="1750"/>
        <v>5.4836887754604983E-3</v>
      </c>
      <c r="BLG53" s="88">
        <f t="shared" ca="1" si="1750"/>
        <v>6.0113509459417689E-3</v>
      </c>
      <c r="BLH53" s="88">
        <f t="shared" ca="1" si="1750"/>
        <v>6.6732368360248023E-3</v>
      </c>
      <c r="BLI53" s="88">
        <f t="shared" ca="1" si="1750"/>
        <v>7.3675022104500582E-3</v>
      </c>
      <c r="BLJ53" s="88">
        <f t="shared" ca="1" si="1907"/>
        <v>7.0618317462908366E-3</v>
      </c>
      <c r="BLK53" s="88">
        <f t="shared" ca="1" si="1907"/>
        <v>6.8125673072912318E-3</v>
      </c>
      <c r="BLL53" s="88">
        <f t="shared" ca="1" si="1907"/>
        <v>6.7671748225269267E-3</v>
      </c>
      <c r="BLM53" s="88">
        <f t="shared" ca="1" si="1907"/>
        <v>7.2267219289536989E-3</v>
      </c>
      <c r="BLN53" s="88">
        <f t="shared" ca="1" si="1907"/>
        <v>7.2026395622468084E-3</v>
      </c>
      <c r="BLO53" s="88">
        <f t="shared" ca="1" si="1907"/>
        <v>7.1009038085205478E-3</v>
      </c>
      <c r="BLP53" s="88">
        <f t="shared" ca="1" si="1907"/>
        <v>5.4231121241002864E-3</v>
      </c>
      <c r="BLQ53" s="88">
        <f t="shared" ca="1" si="1907"/>
        <v>7.6799394481655821E-3</v>
      </c>
      <c r="BLR53" s="88">
        <f t="shared" ca="1" si="1907"/>
        <v>6.80403350321132E-3</v>
      </c>
      <c r="BLS53" s="88">
        <f t="shared" ca="1" si="1907"/>
        <v>5.2379607622692094E-3</v>
      </c>
      <c r="BLT53" s="88">
        <f t="shared" ca="1" si="1907"/>
        <v>6.4921633521758662E-3</v>
      </c>
      <c r="BLU53" s="88">
        <f t="shared" ca="1" si="1907"/>
        <v>6.442180527634807E-3</v>
      </c>
      <c r="BLV53" s="88">
        <f t="shared" ca="1" si="1907"/>
        <v>5.9115171868959733E-3</v>
      </c>
      <c r="BLW53" s="88">
        <f t="shared" ca="1" si="1907"/>
        <v>7.0199805887277691E-3</v>
      </c>
      <c r="BLX53" s="88">
        <f t="shared" ca="1" si="1907"/>
        <v>6.7519718517434942E-3</v>
      </c>
      <c r="BLY53" s="88">
        <f t="shared" ca="1" si="1907"/>
        <v>7.7253869760581639E-3</v>
      </c>
      <c r="BLZ53" s="88">
        <f t="shared" ca="1" si="1437"/>
        <v>7.530581405759542E-3</v>
      </c>
      <c r="BMA53" s="88">
        <f t="shared" ca="1" si="1437"/>
        <v>5.9957781995704975E-3</v>
      </c>
      <c r="BMB53" s="88">
        <f t="shared" ca="1" si="1437"/>
        <v>5.4376706184052284E-3</v>
      </c>
      <c r="BMC53" s="88">
        <f t="shared" ca="1" si="1437"/>
        <v>6.6029858865828128E-3</v>
      </c>
      <c r="BMD53" s="88">
        <f t="shared" ca="1" si="1437"/>
        <v>6.3713957924303784E-3</v>
      </c>
      <c r="BME53" s="88">
        <f t="shared" ca="1" si="1437"/>
        <v>4.6350160881154755E-3</v>
      </c>
      <c r="BMF53" s="88">
        <f t="shared" ca="1" si="1437"/>
        <v>6.3769403179822605E-3</v>
      </c>
      <c r="BMG53" s="88">
        <f t="shared" ca="1" si="1437"/>
        <v>5.6736503047574004E-3</v>
      </c>
      <c r="BMH53" s="88">
        <f t="shared" ca="1" si="1437"/>
        <v>7.3643854711936104E-3</v>
      </c>
      <c r="BMI53" s="88">
        <f t="shared" ca="1" si="1437"/>
        <v>6.0654112291065937E-3</v>
      </c>
      <c r="BMJ53" s="88">
        <f t="shared" ca="1" si="1437"/>
        <v>6.8925687104856252E-3</v>
      </c>
      <c r="BMK53" s="88">
        <f t="shared" ca="1" si="1593"/>
        <v>8.1265502468419459E-3</v>
      </c>
      <c r="BML53" s="88">
        <f t="shared" ca="1" si="1593"/>
        <v>6.1590186366212076E-3</v>
      </c>
      <c r="BMM53" s="88">
        <f t="shared" ca="1" si="1593"/>
        <v>6.0636170590866005E-3</v>
      </c>
      <c r="BMN53" s="88">
        <f t="shared" ca="1" si="1593"/>
        <v>7.794563500835034E-3</v>
      </c>
      <c r="BMO53" s="88">
        <f t="shared" ca="1" si="1593"/>
        <v>5.4462901340640727E-3</v>
      </c>
      <c r="BMP53" s="88">
        <f t="shared" ca="1" si="1593"/>
        <v>6.6993591634248815E-3</v>
      </c>
      <c r="BMQ53" s="88">
        <f t="shared" ca="1" si="1593"/>
        <v>6.7037022688362126E-3</v>
      </c>
      <c r="BMR53" s="88">
        <f t="shared" ca="1" si="1593"/>
        <v>7.5495665173176364E-3</v>
      </c>
      <c r="BMS53" s="88">
        <f t="shared" ca="1" si="1593"/>
        <v>5.6624123696972922E-3</v>
      </c>
      <c r="BMT53" s="88">
        <f t="shared" ca="1" si="1593"/>
        <v>6.7112815870020576E-3</v>
      </c>
      <c r="BMU53" s="88">
        <f t="shared" ca="1" si="1593"/>
        <v>5.3817907337066796E-3</v>
      </c>
      <c r="BMV53" s="88">
        <f t="shared" ca="1" si="1593"/>
        <v>7.0580823433544363E-3</v>
      </c>
      <c r="BMW53" s="88">
        <f t="shared" ca="1" si="1593"/>
        <v>5.7436817151890586E-3</v>
      </c>
      <c r="BMX53" s="88">
        <f t="shared" ca="1" si="1593"/>
        <v>7.5253191316531172E-3</v>
      </c>
      <c r="BMY53" s="88">
        <f t="shared" ca="1" si="1593"/>
        <v>5.7476038788120817E-3</v>
      </c>
      <c r="BMZ53" s="88">
        <f t="shared" ca="1" si="1593"/>
        <v>8.3130807621124118E-3</v>
      </c>
      <c r="BNA53" s="88">
        <f t="shared" ca="1" si="1593"/>
        <v>5.464257396391595E-3</v>
      </c>
      <c r="BNB53" s="88">
        <f t="shared" ca="1" si="1593"/>
        <v>7.2442846714595574E-3</v>
      </c>
      <c r="BNC53" s="88">
        <f t="shared" ca="1" si="1593"/>
        <v>7.043555689141597E-3</v>
      </c>
      <c r="BND53" s="88">
        <f t="shared" ca="1" si="1593"/>
        <v>6.6661257115726022E-3</v>
      </c>
      <c r="BNE53" s="88">
        <f t="shared" ca="1" si="1593"/>
        <v>7.2909075742664513E-3</v>
      </c>
      <c r="BNF53" s="88">
        <f t="shared" ca="1" si="1751"/>
        <v>6.351665549106004E-3</v>
      </c>
      <c r="BNG53" s="88">
        <f t="shared" ca="1" si="1751"/>
        <v>7.0461796330006429E-3</v>
      </c>
      <c r="BNH53" s="88">
        <f t="shared" ca="1" si="1751"/>
        <v>6.8839836409577892E-3</v>
      </c>
      <c r="BNI53" s="88">
        <f t="shared" ca="1" si="1751"/>
        <v>6.9529148792362629E-3</v>
      </c>
      <c r="BNJ53" s="88">
        <f t="shared" ca="1" si="1751"/>
        <v>6.6331045224681286E-3</v>
      </c>
      <c r="BNK53" s="88">
        <f t="shared" ca="1" si="1751"/>
        <v>7.0848637465832538E-3</v>
      </c>
      <c r="BNL53" s="88">
        <f t="shared" ca="1" si="1751"/>
        <v>6.2318459167194275E-3</v>
      </c>
      <c r="BNM53" s="88">
        <f t="shared" ca="1" si="1751"/>
        <v>5.5106208117593376E-3</v>
      </c>
      <c r="BNN53" s="88">
        <f t="shared" ca="1" si="1751"/>
        <v>6.4736770856849372E-3</v>
      </c>
      <c r="BNO53" s="88">
        <f t="shared" ca="1" si="1751"/>
        <v>7.1568894961052069E-3</v>
      </c>
      <c r="BNP53" s="88">
        <f t="shared" ca="1" si="1751"/>
        <v>7.5439057667503976E-3</v>
      </c>
      <c r="BNQ53" s="88">
        <f t="shared" ca="1" si="1751"/>
        <v>8.7379133117555727E-3</v>
      </c>
      <c r="BNR53" s="88">
        <f t="shared" ca="1" si="1751"/>
        <v>7.9122195581534417E-3</v>
      </c>
      <c r="BNS53" s="88">
        <f t="shared" ca="1" si="1751"/>
        <v>6.5867451960003294E-3</v>
      </c>
      <c r="BNT53" s="88">
        <f t="shared" ca="1" si="1751"/>
        <v>7.77509760220047E-3</v>
      </c>
      <c r="BNU53" s="88">
        <f t="shared" ca="1" si="1751"/>
        <v>7.8918790847968996E-3</v>
      </c>
      <c r="BNV53" s="88">
        <f t="shared" ca="1" si="1908"/>
        <v>6.6275422699310005E-3</v>
      </c>
      <c r="BNW53" s="88">
        <f t="shared" ca="1" si="1908"/>
        <v>7.5326250824068984E-3</v>
      </c>
      <c r="BNX53" s="88">
        <f t="shared" ca="1" si="1908"/>
        <v>5.711841478518602E-3</v>
      </c>
      <c r="BNY53" s="88">
        <f t="shared" ca="1" si="1908"/>
        <v>4.9721458486586744E-3</v>
      </c>
      <c r="BNZ53" s="88">
        <f t="shared" ca="1" si="1908"/>
        <v>5.8705273385375161E-3</v>
      </c>
      <c r="BOA53" s="88">
        <f t="shared" ca="1" si="1908"/>
        <v>7.1185987076402132E-3</v>
      </c>
      <c r="BOB53" s="88">
        <f t="shared" ca="1" si="1908"/>
        <v>7.5229965693541971E-3</v>
      </c>
      <c r="BOC53" s="88">
        <f t="shared" ca="1" si="1908"/>
        <v>6.5335782426687713E-3</v>
      </c>
      <c r="BOD53" s="88">
        <f t="shared" ca="1" si="1908"/>
        <v>7.5621612567498319E-3</v>
      </c>
      <c r="BOE53" s="88">
        <f t="shared" ca="1" si="1908"/>
        <v>7.0970296016377625E-3</v>
      </c>
      <c r="BOF53" s="88">
        <f t="shared" ca="1" si="1908"/>
        <v>7.1889742934480409E-3</v>
      </c>
      <c r="BOG53" s="88">
        <f t="shared" ca="1" si="1908"/>
        <v>7.8188926167510088E-3</v>
      </c>
      <c r="BOH53" s="88">
        <f t="shared" ca="1" si="1908"/>
        <v>6.2309919684119183E-3</v>
      </c>
      <c r="BOI53" s="88">
        <f t="shared" ca="1" si="1908"/>
        <v>6.1116355560638285E-3</v>
      </c>
      <c r="BOJ53" s="88">
        <f t="shared" ca="1" si="1908"/>
        <v>6.5660177663527889E-3</v>
      </c>
      <c r="BOK53" s="88">
        <f t="shared" ca="1" si="1908"/>
        <v>7.577239075420193E-3</v>
      </c>
      <c r="BOL53" s="88">
        <f t="shared" ca="1" si="1438"/>
        <v>5.6040012643761086E-3</v>
      </c>
      <c r="BOM53" s="88">
        <f t="shared" ca="1" si="1438"/>
        <v>6.1596383070662243E-3</v>
      </c>
      <c r="BON53" s="88">
        <f t="shared" ca="1" si="1438"/>
        <v>7.167545311103753E-3</v>
      </c>
      <c r="BOO53" s="88">
        <f t="shared" ca="1" si="1438"/>
        <v>6.906789945534242E-3</v>
      </c>
      <c r="BOP53" s="88">
        <f t="shared" ca="1" si="1438"/>
        <v>7.8745346619544902E-3</v>
      </c>
      <c r="BOQ53" s="88">
        <f t="shared" ca="1" si="1438"/>
        <v>7.1341818380447151E-3</v>
      </c>
      <c r="BOR53" s="88">
        <f t="shared" ca="1" si="1438"/>
        <v>5.8612234851406824E-3</v>
      </c>
      <c r="BOS53" s="88">
        <f t="shared" ca="1" si="1438"/>
        <v>6.9236064543139759E-3</v>
      </c>
      <c r="BOT53" s="88">
        <f t="shared" ca="1" si="1438"/>
        <v>6.5022904916671436E-3</v>
      </c>
      <c r="BOU53" s="88">
        <f t="shared" ca="1" si="1438"/>
        <v>7.8218523244445344E-3</v>
      </c>
      <c r="BOV53" s="88">
        <f t="shared" ca="1" si="1438"/>
        <v>6.5962708286736154E-3</v>
      </c>
      <c r="BOW53" s="88">
        <f t="shared" ca="1" si="1594"/>
        <v>6.9626584758615637E-3</v>
      </c>
      <c r="BOX53" s="88">
        <f t="shared" ca="1" si="1594"/>
        <v>5.982138931717439E-3</v>
      </c>
      <c r="BOY53" s="88">
        <f t="shared" ca="1" si="1594"/>
        <v>6.8283845642049994E-3</v>
      </c>
      <c r="BOZ53" s="88">
        <f t="shared" ca="1" si="1594"/>
        <v>7.908281960672222E-3</v>
      </c>
      <c r="BPA53" s="88">
        <f t="shared" ca="1" si="1594"/>
        <v>6.5620607176041651E-3</v>
      </c>
      <c r="BPB53" s="88">
        <f t="shared" ca="1" si="1594"/>
        <v>6.9991490660530351E-3</v>
      </c>
      <c r="BPC53" s="88">
        <f t="shared" ca="1" si="1594"/>
        <v>7.7834887605242242E-3</v>
      </c>
      <c r="BPD53" s="88">
        <f t="shared" ca="1" si="1594"/>
        <v>5.9958489206706359E-3</v>
      </c>
      <c r="BPE53" s="88">
        <f t="shared" ca="1" si="1594"/>
        <v>7.8941243762677242E-3</v>
      </c>
      <c r="BPF53" s="88">
        <f t="shared" ca="1" si="1594"/>
        <v>6.2842390962550513E-3</v>
      </c>
      <c r="BPG53" s="88">
        <f t="shared" ca="1" si="1594"/>
        <v>5.8876300154430839E-3</v>
      </c>
      <c r="BPH53" s="88">
        <f t="shared" ca="1" si="1594"/>
        <v>6.3271024976479621E-3</v>
      </c>
      <c r="BPI53" s="88">
        <f t="shared" ca="1" si="1594"/>
        <v>6.6333963878455722E-3</v>
      </c>
      <c r="BPJ53" s="88">
        <f t="shared" ca="1" si="1594"/>
        <v>6.9835154326076242E-3</v>
      </c>
      <c r="BPK53" s="88">
        <f t="shared" ca="1" si="1594"/>
        <v>7.5008337017068698E-3</v>
      </c>
      <c r="BPL53" s="88">
        <f t="shared" ca="1" si="1594"/>
        <v>6.2848461960041384E-3</v>
      </c>
      <c r="BPM53" s="88">
        <f t="shared" ca="1" si="1594"/>
        <v>7.2804600031409067E-3</v>
      </c>
      <c r="BPN53" s="88">
        <f t="shared" ca="1" si="1594"/>
        <v>7.8072634938928225E-3</v>
      </c>
      <c r="BPO53" s="88">
        <f t="shared" ca="1" si="1594"/>
        <v>5.3484709809728768E-3</v>
      </c>
      <c r="BPP53" s="88">
        <f t="shared" ca="1" si="1594"/>
        <v>7.7675475325344502E-3</v>
      </c>
      <c r="BPQ53" s="88">
        <f t="shared" ca="1" si="1594"/>
        <v>5.9950604975967763E-3</v>
      </c>
      <c r="BPR53" s="88">
        <f t="shared" ca="1" si="1752"/>
        <v>6.6095965071736014E-3</v>
      </c>
      <c r="BPS53" s="88">
        <f t="shared" ca="1" si="1752"/>
        <v>7.1766326639202994E-3</v>
      </c>
      <c r="BPT53" s="88">
        <f t="shared" ca="1" si="1752"/>
        <v>7.4796042118870677E-3</v>
      </c>
      <c r="BPU53" s="88">
        <f t="shared" ca="1" si="1752"/>
        <v>7.9490759885668325E-3</v>
      </c>
      <c r="BPV53" s="88">
        <f t="shared" ca="1" si="1752"/>
        <v>7.352576493097996E-3</v>
      </c>
      <c r="BPW53" s="88">
        <f t="shared" ca="1" si="1752"/>
        <v>6.0672049042196849E-3</v>
      </c>
      <c r="BPX53" s="88">
        <f t="shared" ca="1" si="1752"/>
        <v>6.667260043363368E-3</v>
      </c>
      <c r="BPY53" s="88">
        <f t="shared" ca="1" si="1752"/>
        <v>7.8010036923948098E-3</v>
      </c>
      <c r="BPZ53" s="88">
        <f t="shared" ca="1" si="1752"/>
        <v>6.8063470161821658E-3</v>
      </c>
      <c r="BQA53" s="88">
        <f t="shared" ca="1" si="1752"/>
        <v>7.7394053535634255E-3</v>
      </c>
      <c r="BQB53" s="88">
        <f t="shared" ca="1" si="1752"/>
        <v>7.4931665285825639E-3</v>
      </c>
      <c r="BQC53" s="88">
        <f t="shared" ca="1" si="1752"/>
        <v>7.0212922733122445E-3</v>
      </c>
      <c r="BQD53" s="88">
        <f t="shared" ca="1" si="1752"/>
        <v>6.6948453253508232E-3</v>
      </c>
      <c r="BQE53" s="88">
        <f t="shared" ca="1" si="1752"/>
        <v>6.4348710578495906E-3</v>
      </c>
      <c r="BQF53" s="88">
        <f t="shared" ca="1" si="1752"/>
        <v>4.0862275826541502E-3</v>
      </c>
      <c r="BQG53" s="88">
        <f t="shared" ca="1" si="1752"/>
        <v>7.5784503693053307E-3</v>
      </c>
      <c r="BQH53" s="88">
        <f t="shared" ca="1" si="1909"/>
        <v>6.6021970721767808E-3</v>
      </c>
      <c r="BQI53" s="88">
        <f t="shared" ca="1" si="1909"/>
        <v>7.168403834108248E-3</v>
      </c>
      <c r="BQJ53" s="88">
        <f t="shared" ca="1" si="1909"/>
        <v>5.9855061457879622E-3</v>
      </c>
      <c r="BQK53" s="88">
        <f t="shared" ca="1" si="1909"/>
        <v>5.427149317825457E-3</v>
      </c>
      <c r="BQL53" s="88">
        <f t="shared" ca="1" si="1909"/>
        <v>6.2788314640463607E-3</v>
      </c>
      <c r="BQM53" s="88">
        <f t="shared" ca="1" si="1909"/>
        <v>6.1405271854654596E-3</v>
      </c>
      <c r="BQN53" s="88">
        <f t="shared" ca="1" si="1909"/>
        <v>5.4844638241267783E-3</v>
      </c>
      <c r="BQO53" s="88">
        <f t="shared" ca="1" si="1909"/>
        <v>7.3233410482001233E-3</v>
      </c>
      <c r="BQP53" s="88">
        <f t="shared" ca="1" si="1909"/>
        <v>7.1439599367426349E-3</v>
      </c>
      <c r="BQQ53" s="88">
        <f t="shared" ca="1" si="1909"/>
        <v>7.1515173092961612E-3</v>
      </c>
      <c r="BQR53" s="88">
        <f t="shared" ca="1" si="1909"/>
        <v>6.2460412110993601E-3</v>
      </c>
      <c r="BQS53" s="88">
        <f t="shared" ca="1" si="1909"/>
        <v>6.5952020680238336E-3</v>
      </c>
      <c r="BQT53" s="88">
        <f t="shared" ca="1" si="1909"/>
        <v>7.025143105830715E-3</v>
      </c>
      <c r="BQU53" s="88">
        <f t="shared" ca="1" si="1909"/>
        <v>6.3025008038191631E-3</v>
      </c>
      <c r="BQV53" s="88">
        <f t="shared" ca="1" si="1909"/>
        <v>5.6823834800992365E-3</v>
      </c>
      <c r="BQW53" s="88">
        <f t="shared" ca="1" si="1909"/>
        <v>5.6521270280775176E-3</v>
      </c>
      <c r="BQX53" s="88">
        <f t="shared" ca="1" si="1439"/>
        <v>7.5291786211725996E-3</v>
      </c>
      <c r="BQY53" s="88">
        <f t="shared" ca="1" si="1439"/>
        <v>6.3301261066191165E-3</v>
      </c>
      <c r="BQZ53" s="88">
        <f t="shared" ca="1" si="1439"/>
        <v>6.0452258246385549E-3</v>
      </c>
      <c r="BRA53" s="88">
        <f t="shared" ca="1" si="1439"/>
        <v>5.9542953676633252E-3</v>
      </c>
      <c r="BRB53" s="88">
        <f t="shared" ca="1" si="1439"/>
        <v>8.5309952422348134E-3</v>
      </c>
      <c r="BRC53" s="88">
        <f t="shared" ca="1" si="1439"/>
        <v>6.0907763872748892E-3</v>
      </c>
      <c r="BRD53" s="88">
        <f t="shared" ca="1" si="1439"/>
        <v>6.5644371025692051E-3</v>
      </c>
      <c r="BRE53" s="88">
        <f t="shared" ca="1" si="1439"/>
        <v>5.5105666181620265E-3</v>
      </c>
      <c r="BRF53" s="88">
        <f t="shared" ca="1" si="1439"/>
        <v>7.4779523397633125E-3</v>
      </c>
      <c r="BRG53" s="88">
        <f t="shared" ca="1" si="1439"/>
        <v>4.9600148387819272E-3</v>
      </c>
      <c r="BRH53" s="88">
        <f t="shared" ca="1" si="1439"/>
        <v>6.7841787448806711E-3</v>
      </c>
      <c r="BRI53" s="88">
        <f t="shared" ca="1" si="1595"/>
        <v>6.9614024038829065E-3</v>
      </c>
      <c r="BRJ53" s="88">
        <f t="shared" ca="1" si="1595"/>
        <v>5.73232666137166E-3</v>
      </c>
      <c r="BRK53" s="88">
        <f t="shared" ca="1" si="1595"/>
        <v>6.4418148593089995E-3</v>
      </c>
      <c r="BRL53" s="88">
        <f t="shared" ca="1" si="1595"/>
        <v>8.2239116585561232E-3</v>
      </c>
      <c r="BRM53" s="88">
        <f t="shared" ca="1" si="1595"/>
        <v>7.5530157781721506E-3</v>
      </c>
      <c r="BRN53" s="88">
        <f t="shared" ca="1" si="1595"/>
        <v>6.8621466853803692E-3</v>
      </c>
      <c r="BRO53" s="88">
        <f t="shared" ca="1" si="1595"/>
        <v>6.6261651874619026E-3</v>
      </c>
      <c r="BRP53" s="88">
        <f t="shared" ca="1" si="1595"/>
        <v>6.5843001839645445E-3</v>
      </c>
      <c r="BRQ53" s="88">
        <f t="shared" ca="1" si="1595"/>
        <v>6.3346403811568846E-3</v>
      </c>
      <c r="BRR53" s="88">
        <f t="shared" ca="1" si="1595"/>
        <v>5.4078781303352214E-3</v>
      </c>
      <c r="BRS53" s="88">
        <f t="shared" ca="1" si="1595"/>
        <v>6.3326880864672426E-3</v>
      </c>
      <c r="BRT53" s="88">
        <f t="shared" ca="1" si="1595"/>
        <v>5.7747768220575337E-3</v>
      </c>
      <c r="BRU53" s="88">
        <f t="shared" ca="1" si="1595"/>
        <v>7.3507786017134079E-3</v>
      </c>
      <c r="BRV53" s="88">
        <f t="shared" ca="1" si="1595"/>
        <v>8.2783575086806133E-3</v>
      </c>
      <c r="BRW53" s="88">
        <f t="shared" ca="1" si="1595"/>
        <v>7.0113677087250718E-3</v>
      </c>
      <c r="BRX53" s="88">
        <f t="shared" ca="1" si="1595"/>
        <v>5.6612247528961433E-3</v>
      </c>
      <c r="BRY53" s="88">
        <f t="shared" ca="1" si="1595"/>
        <v>7.3439687901306321E-3</v>
      </c>
      <c r="BRZ53" s="88">
        <f t="shared" ca="1" si="1595"/>
        <v>8.0035485064943249E-3</v>
      </c>
      <c r="BSA53" s="88">
        <f t="shared" ca="1" si="1595"/>
        <v>6.9747451309729079E-3</v>
      </c>
      <c r="BSB53" s="88">
        <f t="shared" ca="1" si="1595"/>
        <v>6.753071579527984E-3</v>
      </c>
      <c r="BSC53" s="88">
        <f t="shared" ca="1" si="1595"/>
        <v>7.3391654494733482E-3</v>
      </c>
      <c r="BSD53" s="88">
        <f t="shared" ca="1" si="1753"/>
        <v>7.6984533256773194E-3</v>
      </c>
      <c r="BSE53" s="88">
        <f t="shared" ca="1" si="1753"/>
        <v>6.4042413260670126E-3</v>
      </c>
      <c r="BSF53" s="88">
        <f t="shared" ca="1" si="1753"/>
        <v>5.4360194510181606E-3</v>
      </c>
      <c r="BSG53" s="88">
        <f t="shared" ca="1" si="1753"/>
        <v>6.4401355760233866E-3</v>
      </c>
      <c r="BSH53" s="88">
        <f t="shared" ca="1" si="1753"/>
        <v>7.9747246012052426E-3</v>
      </c>
      <c r="BSI53" s="88">
        <f t="shared" ca="1" si="1753"/>
        <v>7.7903589318250813E-3</v>
      </c>
      <c r="BSJ53" s="88">
        <f t="shared" ca="1" si="1753"/>
        <v>8.4071093181386711E-3</v>
      </c>
      <c r="BSK53" s="88">
        <f t="shared" ca="1" si="1753"/>
        <v>8.083522433788657E-3</v>
      </c>
      <c r="BSL53" s="88">
        <f t="shared" ca="1" si="1753"/>
        <v>6.3837922601388836E-3</v>
      </c>
      <c r="BSM53" s="88">
        <f t="shared" ca="1" si="1753"/>
        <v>7.7813893240076433E-3</v>
      </c>
      <c r="BSN53" s="88">
        <f t="shared" ca="1" si="1753"/>
        <v>5.9950295549889244E-3</v>
      </c>
      <c r="BSO53" s="88">
        <f t="shared" ca="1" si="1753"/>
        <v>6.1477120549789698E-3</v>
      </c>
      <c r="BSP53" s="88">
        <f t="shared" ca="1" si="1753"/>
        <v>7.4805902033815014E-3</v>
      </c>
      <c r="BSQ53" s="88">
        <f t="shared" ca="1" si="1753"/>
        <v>5.2984712616048618E-3</v>
      </c>
      <c r="BSR53" s="88">
        <f t="shared" ca="1" si="1753"/>
        <v>5.4753000803355488E-3</v>
      </c>
      <c r="BSS53" s="88">
        <f t="shared" ca="1" si="1753"/>
        <v>7.1890276772386338E-3</v>
      </c>
      <c r="BST53" s="88">
        <f t="shared" ca="1" si="1910"/>
        <v>6.7526544317464948E-3</v>
      </c>
      <c r="BSU53" s="88">
        <f t="shared" ca="1" si="1910"/>
        <v>6.7157016385650265E-3</v>
      </c>
      <c r="BSV53" s="88">
        <f t="shared" ca="1" si="1910"/>
        <v>7.4301108377633892E-3</v>
      </c>
      <c r="BSW53" s="88">
        <f t="shared" ca="1" si="1910"/>
        <v>6.8494100990584084E-3</v>
      </c>
      <c r="BSX53" s="88">
        <f t="shared" ca="1" si="1910"/>
        <v>6.8389886469069809E-3</v>
      </c>
      <c r="BSY53" s="88">
        <f t="shared" ca="1" si="1910"/>
        <v>6.7628603045396616E-3</v>
      </c>
      <c r="BSZ53" s="88">
        <f t="shared" ca="1" si="1910"/>
        <v>6.2075884152647427E-3</v>
      </c>
      <c r="BTA53" s="88">
        <f t="shared" ca="1" si="1910"/>
        <v>7.4593013010257085E-3</v>
      </c>
      <c r="BTB53" s="88">
        <f t="shared" ca="1" si="1910"/>
        <v>7.0761975000289429E-3</v>
      </c>
      <c r="BTC53" s="88">
        <f t="shared" ca="1" si="1910"/>
        <v>7.1479272954672593E-3</v>
      </c>
      <c r="BTD53" s="88">
        <f t="shared" ca="1" si="1910"/>
        <v>7.1944634750413022E-3</v>
      </c>
      <c r="BTE53" s="88">
        <f t="shared" ca="1" si="1910"/>
        <v>7.9210006928333975E-3</v>
      </c>
      <c r="BTF53" s="88">
        <f t="shared" ca="1" si="1910"/>
        <v>5.4498212145233779E-3</v>
      </c>
      <c r="BTG53" s="88">
        <f t="shared" ca="1" si="1910"/>
        <v>7.594643213289125E-3</v>
      </c>
      <c r="BTH53" s="88">
        <f t="shared" ca="1" si="1910"/>
        <v>6.8611384212082733E-3</v>
      </c>
      <c r="BTI53" s="88">
        <f t="shared" ca="1" si="1910"/>
        <v>6.9981377514740321E-3</v>
      </c>
      <c r="BTJ53" s="88">
        <f t="shared" ca="1" si="1440"/>
        <v>6.3557757455558455E-3</v>
      </c>
      <c r="BTK53" s="88">
        <f t="shared" ca="1" si="1440"/>
        <v>6.6987555962291787E-3</v>
      </c>
      <c r="BTL53" s="88">
        <f t="shared" ca="1" si="1440"/>
        <v>7.1209350623698585E-3</v>
      </c>
      <c r="BTM53" s="88">
        <f t="shared" ca="1" si="1440"/>
        <v>7.8178339231198737E-3</v>
      </c>
      <c r="BTN53" s="88">
        <f t="shared" ca="1" si="1440"/>
        <v>6.299142157330009E-3</v>
      </c>
      <c r="BTO53" s="88">
        <f t="shared" ca="1" si="1440"/>
        <v>6.1938445058903301E-3</v>
      </c>
      <c r="BTP53" s="88">
        <f t="shared" ca="1" si="1440"/>
        <v>6.9554099481915314E-3</v>
      </c>
      <c r="BTQ53" s="88">
        <f t="shared" ca="1" si="1440"/>
        <v>6.7725681246160315E-3</v>
      </c>
      <c r="BTR53" s="88">
        <f t="shared" ca="1" si="1440"/>
        <v>7.4172011404404423E-3</v>
      </c>
      <c r="BTS53" s="88">
        <f t="shared" ca="1" si="1440"/>
        <v>7.0399121571256369E-3</v>
      </c>
      <c r="BTT53" s="88">
        <f t="shared" ca="1" si="1440"/>
        <v>7.5633406639062928E-3</v>
      </c>
      <c r="BTU53" s="88">
        <f t="shared" ca="1" si="1596"/>
        <v>6.9092049615704859E-3</v>
      </c>
      <c r="BTV53" s="88">
        <f t="shared" ca="1" si="1596"/>
        <v>6.6993214254643585E-3</v>
      </c>
      <c r="BTW53" s="88">
        <f t="shared" ca="1" si="1596"/>
        <v>6.1219146134744596E-3</v>
      </c>
      <c r="BTX53" s="88">
        <f t="shared" ca="1" si="1596"/>
        <v>6.5317712946086374E-3</v>
      </c>
      <c r="BTY53" s="88">
        <f t="shared" ca="1" si="1596"/>
        <v>6.5717989558229531E-3</v>
      </c>
      <c r="BTZ53" s="88">
        <f t="shared" ca="1" si="1596"/>
        <v>7.2968137415102934E-3</v>
      </c>
      <c r="BUA53" s="88">
        <f t="shared" ca="1" si="1596"/>
        <v>7.0232328573469754E-3</v>
      </c>
      <c r="BUB53" s="88">
        <f t="shared" ca="1" si="1596"/>
        <v>5.1807466728662575E-3</v>
      </c>
      <c r="BUC53" s="88">
        <f t="shared" ca="1" si="1596"/>
        <v>7.6193240229610439E-3</v>
      </c>
      <c r="BUD53" s="88">
        <f t="shared" ca="1" si="1596"/>
        <v>6.869399298582767E-3</v>
      </c>
      <c r="BUE53" s="88">
        <f t="shared" ca="1" si="1596"/>
        <v>6.4812220642271757E-3</v>
      </c>
      <c r="BUF53" s="88">
        <f t="shared" ca="1" si="1596"/>
        <v>7.3338277727082631E-3</v>
      </c>
      <c r="BUG53" s="88">
        <f t="shared" ca="1" si="1596"/>
        <v>7.6157748063993445E-3</v>
      </c>
      <c r="BUH53" s="88">
        <f t="shared" ca="1" si="1596"/>
        <v>7.4052964251961704E-3</v>
      </c>
      <c r="BUI53" s="88">
        <f t="shared" ca="1" si="1596"/>
        <v>7.8214671826698327E-3</v>
      </c>
      <c r="BUJ53" s="88">
        <f t="shared" ca="1" si="1596"/>
        <v>6.3390324999997132E-3</v>
      </c>
      <c r="BUK53" s="88">
        <f t="shared" ca="1" si="1596"/>
        <v>6.7086898714804376E-3</v>
      </c>
      <c r="BUL53" s="88">
        <f t="shared" ca="1" si="1596"/>
        <v>5.5352098325649104E-3</v>
      </c>
      <c r="BUM53" s="88">
        <f t="shared" ca="1" si="1596"/>
        <v>8.5890509139539863E-3</v>
      </c>
      <c r="BUN53" s="88">
        <f t="shared" ca="1" si="1596"/>
        <v>6.5075732388423886E-3</v>
      </c>
      <c r="BUO53" s="88">
        <f t="shared" ca="1" si="1596"/>
        <v>6.9557318231936952E-3</v>
      </c>
      <c r="BUP53" s="88">
        <f t="shared" ca="1" si="1754"/>
        <v>5.5529461176979976E-3</v>
      </c>
      <c r="BUQ53" s="88">
        <f t="shared" ca="1" si="1754"/>
        <v>6.0868921042105473E-3</v>
      </c>
      <c r="BUR53" s="88">
        <f t="shared" ca="1" si="1754"/>
        <v>6.9429722162734466E-3</v>
      </c>
      <c r="BUS53" s="88">
        <f t="shared" ca="1" si="1754"/>
        <v>7.0705609936500425E-3</v>
      </c>
      <c r="BUT53" s="88">
        <f t="shared" ca="1" si="1754"/>
        <v>7.7106071818207299E-3</v>
      </c>
      <c r="BUU53" s="88">
        <f t="shared" ca="1" si="1754"/>
        <v>7.6230866623918404E-3</v>
      </c>
      <c r="BUV53" s="88">
        <f t="shared" ca="1" si="1754"/>
        <v>7.2947619644100599E-3</v>
      </c>
      <c r="BUW53" s="88">
        <f t="shared" ca="1" si="1754"/>
        <v>6.1439374515102636E-3</v>
      </c>
      <c r="BUX53" s="88">
        <f t="shared" ca="1" si="1754"/>
        <v>6.9932935200697497E-3</v>
      </c>
      <c r="BUY53" s="88">
        <f t="shared" ca="1" si="1754"/>
        <v>6.7545727176871158E-3</v>
      </c>
      <c r="BUZ53" s="88">
        <f t="shared" ca="1" si="1754"/>
        <v>8.0490432139266425E-3</v>
      </c>
      <c r="BVA53" s="88">
        <f t="shared" ca="1" si="1754"/>
        <v>6.5345103731608116E-3</v>
      </c>
      <c r="BVB53" s="88">
        <f t="shared" ca="1" si="1754"/>
        <v>6.8963941077875143E-3</v>
      </c>
      <c r="BVC53" s="88">
        <f t="shared" ca="1" si="1754"/>
        <v>7.6522054383607926E-3</v>
      </c>
      <c r="BVD53" s="88">
        <f t="shared" ca="1" si="1754"/>
        <v>6.7123049071982511E-3</v>
      </c>
      <c r="BVE53" s="88">
        <f t="shared" ca="1" si="1754"/>
        <v>5.5067467775184167E-3</v>
      </c>
      <c r="BVF53" s="88">
        <f t="shared" ca="1" si="1911"/>
        <v>7.3165677669130656E-3</v>
      </c>
      <c r="BVG53" s="88">
        <f t="shared" ca="1" si="1911"/>
        <v>5.2521587107942627E-3</v>
      </c>
      <c r="BVH53" s="88">
        <f t="shared" ca="1" si="1911"/>
        <v>6.5644113618555724E-3</v>
      </c>
      <c r="BVI53" s="88">
        <f t="shared" ca="1" si="1911"/>
        <v>7.0223679565387847E-3</v>
      </c>
      <c r="BVJ53" s="88">
        <f t="shared" ca="1" si="1911"/>
        <v>7.5759700868819274E-3</v>
      </c>
      <c r="BVK53" s="88">
        <f t="shared" ca="1" si="1911"/>
        <v>7.4671433398623734E-3</v>
      </c>
      <c r="BVL53" s="88">
        <f t="shared" ca="1" si="1911"/>
        <v>7.2313796423543152E-3</v>
      </c>
      <c r="BVM53" s="88">
        <f t="shared" ca="1" si="1911"/>
        <v>6.9567313139509085E-3</v>
      </c>
      <c r="BVN53" s="88">
        <f t="shared" ca="1" si="1911"/>
        <v>7.1444909545974938E-3</v>
      </c>
      <c r="BVO53" s="88">
        <f t="shared" ca="1" si="1911"/>
        <v>7.1440499339425262E-3</v>
      </c>
      <c r="BVP53" s="88">
        <f t="shared" ca="1" si="1911"/>
        <v>6.2562566380139541E-3</v>
      </c>
      <c r="BVQ53" s="88">
        <f t="shared" ca="1" si="1911"/>
        <v>8.3903214434778214E-3</v>
      </c>
      <c r="BVR53" s="88">
        <f t="shared" ca="1" si="1911"/>
        <v>6.4201901234167656E-3</v>
      </c>
      <c r="BVS53" s="88">
        <f t="shared" ca="1" si="1911"/>
        <v>7.3461424171400187E-3</v>
      </c>
      <c r="BVT53" s="88">
        <f t="shared" ca="1" si="1911"/>
        <v>6.7908410427084476E-3</v>
      </c>
      <c r="BVU53" s="88">
        <f t="shared" ca="1" si="1911"/>
        <v>8.7834844452111677E-3</v>
      </c>
      <c r="BVV53" s="88">
        <f t="shared" ca="1" si="1441"/>
        <v>5.8307737154853455E-3</v>
      </c>
      <c r="BVW53" s="88">
        <f t="shared" ca="1" si="1441"/>
        <v>5.4438454135321834E-3</v>
      </c>
      <c r="BVX53" s="88">
        <f t="shared" ca="1" si="1441"/>
        <v>6.6859863914002964E-3</v>
      </c>
      <c r="BVY53" s="88">
        <f t="shared" ca="1" si="1441"/>
        <v>6.3298147547122081E-3</v>
      </c>
      <c r="BVZ53" s="88">
        <f t="shared" ca="1" si="1441"/>
        <v>7.1183607719999759E-3</v>
      </c>
      <c r="BWA53" s="88">
        <f t="shared" ca="1" si="1441"/>
        <v>8.1229767545237357E-3</v>
      </c>
      <c r="BWB53" s="88">
        <f t="shared" ca="1" si="1441"/>
        <v>6.9918323565488416E-3</v>
      </c>
      <c r="BWC53" s="88">
        <f t="shared" ca="1" si="1441"/>
        <v>6.6927720940253297E-3</v>
      </c>
      <c r="BWD53" s="88">
        <f t="shared" ca="1" si="1441"/>
        <v>7.5486417865759624E-3</v>
      </c>
      <c r="BWE53" s="88">
        <f t="shared" ca="1" si="1441"/>
        <v>5.9647658443520608E-3</v>
      </c>
      <c r="BWF53" s="88">
        <f t="shared" ca="1" si="1441"/>
        <v>7.0707572780048444E-3</v>
      </c>
      <c r="BWG53" s="88">
        <f t="shared" ca="1" si="1597"/>
        <v>6.7688072571471716E-3</v>
      </c>
      <c r="BWH53" s="88">
        <f t="shared" ca="1" si="1597"/>
        <v>6.4703910359661318E-3</v>
      </c>
      <c r="BWI53" s="88">
        <f t="shared" ca="1" si="1597"/>
        <v>6.1937206932015688E-3</v>
      </c>
      <c r="BWJ53" s="88">
        <f t="shared" ca="1" si="1597"/>
        <v>6.5350956720445445E-3</v>
      </c>
      <c r="BWK53" s="88">
        <f t="shared" ca="1" si="1597"/>
        <v>6.7936207591081637E-3</v>
      </c>
      <c r="BWL53" s="88">
        <f t="shared" ca="1" si="1597"/>
        <v>6.550984851315794E-3</v>
      </c>
      <c r="BWM53" s="88">
        <f t="shared" ca="1" si="1597"/>
        <v>7.9406604675545285E-3</v>
      </c>
      <c r="BWN53" s="88">
        <f t="shared" ca="1" si="1597"/>
        <v>8.4773770542613744E-3</v>
      </c>
      <c r="BWO53" s="88">
        <f t="shared" ca="1" si="1597"/>
        <v>5.5372439837694269E-3</v>
      </c>
      <c r="BWP53" s="88">
        <f t="shared" ca="1" si="1597"/>
        <v>7.442172729426203E-3</v>
      </c>
      <c r="BWQ53" s="88">
        <f t="shared" ca="1" si="1597"/>
        <v>7.7661328990488573E-3</v>
      </c>
      <c r="BWR53" s="88">
        <f t="shared" ca="1" si="1597"/>
        <v>7.2793601547605892E-3</v>
      </c>
      <c r="BWS53" s="88">
        <f t="shared" ca="1" si="1597"/>
        <v>6.8538087996256958E-3</v>
      </c>
      <c r="BWT53" s="88">
        <f t="shared" ca="1" si="1597"/>
        <v>7.4629938849977377E-3</v>
      </c>
      <c r="BWU53" s="88">
        <f t="shared" ca="1" si="1597"/>
        <v>6.6773036282493925E-3</v>
      </c>
      <c r="BWV53" s="88">
        <f t="shared" ca="1" si="1597"/>
        <v>5.6073445255237289E-3</v>
      </c>
      <c r="BWW53" s="88">
        <f t="shared" ca="1" si="1597"/>
        <v>6.0207811540177979E-3</v>
      </c>
      <c r="BWX53" s="88">
        <f t="shared" ca="1" si="1597"/>
        <v>7.9080554919538013E-3</v>
      </c>
      <c r="BWY53" s="88">
        <f t="shared" ca="1" si="1597"/>
        <v>6.1358511898509235E-3</v>
      </c>
      <c r="BWZ53" s="88">
        <f t="shared" ca="1" si="1597"/>
        <v>7.416006065212824E-3</v>
      </c>
      <c r="BXA53" s="88">
        <f t="shared" ca="1" si="1597"/>
        <v>8.1490645117994059E-3</v>
      </c>
      <c r="BXB53" s="88">
        <f t="shared" ca="1" si="1755"/>
        <v>6.197010057508251E-3</v>
      </c>
      <c r="BXC53" s="88">
        <f t="shared" ca="1" si="1755"/>
        <v>6.4002138343147007E-3</v>
      </c>
      <c r="BXD53" s="88">
        <f t="shared" ca="1" si="1755"/>
        <v>7.0747067632115929E-3</v>
      </c>
      <c r="BXE53" s="88">
        <f t="shared" ca="1" si="1755"/>
        <v>6.9905863045872599E-3</v>
      </c>
      <c r="BXF53" s="88">
        <f t="shared" ca="1" si="1755"/>
        <v>6.6921660922701267E-3</v>
      </c>
      <c r="BXG53" s="88">
        <f t="shared" ca="1" si="1755"/>
        <v>7.0747683936855108E-3</v>
      </c>
      <c r="BXH53" s="88">
        <f t="shared" ca="1" si="1755"/>
        <v>7.1988198685738131E-3</v>
      </c>
      <c r="BXI53" s="88">
        <f t="shared" ca="1" si="1755"/>
        <v>4.4694813270792118E-3</v>
      </c>
      <c r="BXJ53" s="88">
        <f t="shared" ca="1" si="1755"/>
        <v>7.7135855026438166E-3</v>
      </c>
      <c r="BXK53" s="88">
        <f t="shared" ca="1" si="1755"/>
        <v>7.1864193233225349E-3</v>
      </c>
      <c r="BXL53" s="88">
        <f t="shared" ca="1" si="1755"/>
        <v>5.9049956282744114E-3</v>
      </c>
      <c r="BXM53" s="88">
        <f t="shared" ca="1" si="1755"/>
        <v>6.0965521538751894E-3</v>
      </c>
      <c r="BXN53" s="88">
        <f t="shared" ca="1" si="1755"/>
        <v>6.8122396132771308E-3</v>
      </c>
      <c r="BXO53" s="88">
        <f t="shared" ca="1" si="1755"/>
        <v>7.6771639914169085E-3</v>
      </c>
      <c r="BXP53" s="88">
        <f t="shared" ca="1" si="1755"/>
        <v>5.2440252970298662E-3</v>
      </c>
      <c r="BXQ53" s="88">
        <f t="shared" ca="1" si="1755"/>
        <v>6.2938677194091111E-3</v>
      </c>
      <c r="BXR53" s="88">
        <f t="shared" ca="1" si="1912"/>
        <v>7.0648652511909249E-3</v>
      </c>
      <c r="BXS53" s="88">
        <f t="shared" ca="1" si="1912"/>
        <v>5.3931706658431533E-3</v>
      </c>
      <c r="BXT53" s="88">
        <f t="shared" ca="1" si="1912"/>
        <v>4.3396550147821924E-3</v>
      </c>
      <c r="BXU53" s="88">
        <f t="shared" ca="1" si="1912"/>
        <v>5.7334947282135992E-3</v>
      </c>
      <c r="BXV53" s="88">
        <f t="shared" ca="1" si="1912"/>
        <v>7.2481314628465125E-3</v>
      </c>
      <c r="BXW53" s="88">
        <f t="shared" ca="1" si="1912"/>
        <v>5.624855383321894E-3</v>
      </c>
      <c r="BXX53" s="88">
        <f t="shared" ca="1" si="1912"/>
        <v>7.1811227541235889E-3</v>
      </c>
      <c r="BXY53" s="88">
        <f t="shared" ca="1" si="1912"/>
        <v>6.3640972458331229E-3</v>
      </c>
      <c r="BXZ53" s="88">
        <f t="shared" ca="1" si="1912"/>
        <v>7.0868341097383982E-3</v>
      </c>
      <c r="BYA53" s="88">
        <f t="shared" ca="1" si="1912"/>
        <v>7.2057817165106005E-3</v>
      </c>
      <c r="BYB53" s="88">
        <f t="shared" ca="1" si="1912"/>
        <v>6.7692379917282273E-3</v>
      </c>
      <c r="BYC53" s="88">
        <f t="shared" ca="1" si="1912"/>
        <v>6.9733323554396105E-3</v>
      </c>
      <c r="BYD53" s="88">
        <f t="shared" ca="1" si="1912"/>
        <v>6.6219016460195498E-3</v>
      </c>
      <c r="BYE53" s="88">
        <f t="shared" ca="1" si="1912"/>
        <v>7.1913316604059023E-3</v>
      </c>
      <c r="BYF53" s="88">
        <f t="shared" ca="1" si="1912"/>
        <v>8.3971911289758439E-3</v>
      </c>
      <c r="BYG53" s="88">
        <f t="shared" ca="1" si="1912"/>
        <v>7.0104836982528068E-3</v>
      </c>
      <c r="BYH53" s="88">
        <f t="shared" ca="1" si="1442"/>
        <v>7.6920243242124759E-3</v>
      </c>
      <c r="BYI53" s="88">
        <f t="shared" ca="1" si="1442"/>
        <v>6.0675087193187522E-3</v>
      </c>
      <c r="BYJ53" s="88">
        <f t="shared" ca="1" si="1442"/>
        <v>7.5381524274548608E-3</v>
      </c>
      <c r="BYK53" s="88">
        <f t="shared" ca="1" si="1442"/>
        <v>5.8421197630061563E-3</v>
      </c>
      <c r="BYL53" s="88">
        <f t="shared" ca="1" si="1442"/>
        <v>7.2927997032988818E-3</v>
      </c>
      <c r="BYM53" s="88">
        <f t="shared" ca="1" si="1442"/>
        <v>6.2660944255945004E-3</v>
      </c>
      <c r="BYN53" s="88">
        <f t="shared" ca="1" si="1442"/>
        <v>7.15996596759471E-3</v>
      </c>
      <c r="BYO53" s="88">
        <f t="shared" ca="1" si="1442"/>
        <v>7.350640760767334E-3</v>
      </c>
      <c r="BYP53" s="88">
        <f t="shared" ca="1" si="1442"/>
        <v>8.5491885999140899E-3</v>
      </c>
      <c r="BYQ53" s="88">
        <f t="shared" ca="1" si="1442"/>
        <v>8.1539971300106633E-3</v>
      </c>
      <c r="BYR53" s="88">
        <f t="shared" ca="1" si="1442"/>
        <v>7.0401058798280963E-3</v>
      </c>
      <c r="BYS53" s="88">
        <f t="shared" ca="1" si="1598"/>
        <v>6.2743758942246262E-3</v>
      </c>
      <c r="BYT53" s="88">
        <f t="shared" ca="1" si="1598"/>
        <v>5.7521763268537562E-3</v>
      </c>
      <c r="BYU53" s="88">
        <f t="shared" ca="1" si="1598"/>
        <v>7.1109938615253375E-3</v>
      </c>
      <c r="BYV53" s="88">
        <f t="shared" ca="1" si="1598"/>
        <v>6.5122243230175732E-3</v>
      </c>
      <c r="BYW53" s="88">
        <f t="shared" ca="1" si="1598"/>
        <v>6.6488490238837822E-3</v>
      </c>
      <c r="BYX53" s="88">
        <f t="shared" ca="1" si="1598"/>
        <v>6.8028665101853344E-3</v>
      </c>
      <c r="BYY53" s="88">
        <f t="shared" ca="1" si="1598"/>
        <v>7.0842279298186121E-3</v>
      </c>
      <c r="BYZ53" s="88">
        <f t="shared" ca="1" si="1598"/>
        <v>7.0722911943726392E-3</v>
      </c>
      <c r="BZA53" s="88">
        <f t="shared" ca="1" si="1598"/>
        <v>6.3114386079625119E-3</v>
      </c>
      <c r="BZB53" s="88">
        <f t="shared" ca="1" si="1598"/>
        <v>6.8069577751442654E-3</v>
      </c>
      <c r="BZC53" s="88">
        <f t="shared" ca="1" si="1598"/>
        <v>7.1793654757079002E-3</v>
      </c>
      <c r="BZD53" s="88">
        <f t="shared" ca="1" si="1598"/>
        <v>6.3334893553386798E-3</v>
      </c>
      <c r="BZE53" s="88">
        <f t="shared" ca="1" si="1598"/>
        <v>6.675746936962804E-3</v>
      </c>
      <c r="BZF53" s="88">
        <f t="shared" ca="1" si="1598"/>
        <v>6.1371700944046412E-3</v>
      </c>
      <c r="BZG53" s="88">
        <f t="shared" ca="1" si="1598"/>
        <v>8.0215337708623574E-3</v>
      </c>
      <c r="BZH53" s="88">
        <f t="shared" ca="1" si="1598"/>
        <v>4.3952025808194801E-3</v>
      </c>
      <c r="BZI53" s="88">
        <f t="shared" ca="1" si="1598"/>
        <v>8.0165811968431894E-3</v>
      </c>
      <c r="BZJ53" s="88">
        <f t="shared" ca="1" si="1598"/>
        <v>5.5444779762666308E-3</v>
      </c>
      <c r="BZK53" s="88">
        <f t="shared" ca="1" si="1598"/>
        <v>7.3556586611177649E-3</v>
      </c>
      <c r="BZL53" s="88">
        <f t="shared" ca="1" si="1598"/>
        <v>7.4865250734195985E-3</v>
      </c>
      <c r="BZM53" s="88">
        <f t="shared" ca="1" si="1598"/>
        <v>6.4133189604740895E-3</v>
      </c>
      <c r="BZN53" s="88">
        <f t="shared" ca="1" si="1756"/>
        <v>7.2764784203500346E-3</v>
      </c>
      <c r="BZO53" s="88">
        <f t="shared" ca="1" si="1756"/>
        <v>7.9656506681589495E-3</v>
      </c>
      <c r="BZP53" s="88">
        <f t="shared" ca="1" si="1756"/>
        <v>6.4060072646389497E-3</v>
      </c>
      <c r="BZQ53" s="88">
        <f t="shared" ca="1" si="1756"/>
        <v>6.9959094462172834E-3</v>
      </c>
      <c r="BZR53" s="88">
        <f t="shared" ca="1" si="1756"/>
        <v>7.3720940163500108E-3</v>
      </c>
      <c r="BZS53" s="88">
        <f t="shared" ca="1" si="1756"/>
        <v>7.5933568505601812E-3</v>
      </c>
      <c r="BZT53" s="88">
        <f t="shared" ca="1" si="1756"/>
        <v>7.1328756330755012E-3</v>
      </c>
      <c r="BZU53" s="88">
        <f t="shared" ca="1" si="1756"/>
        <v>6.4836676147676754E-3</v>
      </c>
      <c r="BZV53" s="88">
        <f t="shared" ca="1" si="1756"/>
        <v>6.4167391338768951E-3</v>
      </c>
      <c r="BZW53" s="88">
        <f t="shared" ca="1" si="1756"/>
        <v>6.2792544012661797E-3</v>
      </c>
      <c r="BZX53" s="88">
        <f t="shared" ca="1" si="1756"/>
        <v>5.5063306703899296E-3</v>
      </c>
      <c r="BZY53" s="88">
        <f t="shared" ca="1" si="1756"/>
        <v>5.1662062340391661E-3</v>
      </c>
      <c r="BZZ53" s="88">
        <f t="shared" ca="1" si="1756"/>
        <v>5.8025089674531996E-3</v>
      </c>
      <c r="CAA53" s="88">
        <f t="shared" ca="1" si="1756"/>
        <v>7.4142880938824953E-3</v>
      </c>
      <c r="CAB53" s="88">
        <f t="shared" ca="1" si="1756"/>
        <v>6.7184872740740018E-3</v>
      </c>
      <c r="CAC53" s="88">
        <f t="shared" ca="1" si="1756"/>
        <v>6.031437957994823E-3</v>
      </c>
      <c r="CAD53" s="88">
        <f t="shared" ca="1" si="1913"/>
        <v>5.6909254513887028E-3</v>
      </c>
      <c r="CAE53" s="88">
        <f t="shared" ca="1" si="1913"/>
        <v>7.2339721320519943E-3</v>
      </c>
      <c r="CAF53" s="88">
        <f t="shared" ca="1" si="1913"/>
        <v>6.5799697891251807E-3</v>
      </c>
      <c r="CAG53" s="88">
        <f t="shared" ca="1" si="1913"/>
        <v>6.1241150108033906E-3</v>
      </c>
      <c r="CAH53" s="88">
        <f t="shared" ca="1" si="1913"/>
        <v>7.0653341806204547E-3</v>
      </c>
      <c r="CAI53" s="88">
        <f t="shared" ca="1" si="1913"/>
        <v>6.608969288197146E-3</v>
      </c>
      <c r="CAJ53" s="88">
        <f t="shared" ca="1" si="1913"/>
        <v>7.652679208664648E-3</v>
      </c>
      <c r="CAK53" s="88">
        <f t="shared" ca="1" si="1913"/>
        <v>5.7232821586012377E-3</v>
      </c>
      <c r="CAL53" s="88">
        <f t="shared" ca="1" si="1913"/>
        <v>6.1887960066848132E-3</v>
      </c>
      <c r="CAM53" s="88">
        <f t="shared" ca="1" si="1913"/>
        <v>6.0584635700832983E-3</v>
      </c>
      <c r="CAN53" s="88">
        <f t="shared" ca="1" si="1913"/>
        <v>7.3839111787957924E-3</v>
      </c>
      <c r="CAO53" s="88">
        <f t="shared" ca="1" si="1913"/>
        <v>7.4965729160336742E-3</v>
      </c>
      <c r="CAP53" s="88">
        <f t="shared" ca="1" si="1913"/>
        <v>6.9415562244876687E-3</v>
      </c>
      <c r="CAQ53" s="88">
        <f t="shared" ca="1" si="1913"/>
        <v>5.1827178831112281E-3</v>
      </c>
      <c r="CAR53" s="88">
        <f t="shared" ca="1" si="1913"/>
        <v>7.5756499639780591E-3</v>
      </c>
      <c r="CAS53" s="88">
        <f t="shared" ca="1" si="1913"/>
        <v>7.2903681334882103E-3</v>
      </c>
      <c r="CAT53" s="88">
        <f t="shared" ca="1" si="1443"/>
        <v>8.1521571827665139E-3</v>
      </c>
      <c r="CAU53" s="88">
        <f t="shared" ca="1" si="1443"/>
        <v>6.8844499584535725E-3</v>
      </c>
      <c r="CAV53" s="88">
        <f t="shared" ca="1" si="1443"/>
        <v>6.5988792058720609E-3</v>
      </c>
      <c r="CAW53" s="88">
        <f t="shared" ca="1" si="1443"/>
        <v>7.0993454969453945E-3</v>
      </c>
      <c r="CAX53" s="88">
        <f t="shared" ca="1" si="1443"/>
        <v>6.9482234727398845E-3</v>
      </c>
      <c r="CAY53" s="88">
        <f t="shared" ca="1" si="1443"/>
        <v>5.4132041103651133E-3</v>
      </c>
      <c r="CAZ53" s="88">
        <f t="shared" ca="1" si="1443"/>
        <v>6.0631011241501559E-3</v>
      </c>
      <c r="CBA53" s="88">
        <f t="shared" ca="1" si="1443"/>
        <v>7.4239132862175001E-3</v>
      </c>
      <c r="CBB53" s="88">
        <f t="shared" ca="1" si="1443"/>
        <v>8.5121242700383574E-3</v>
      </c>
      <c r="CBC53" s="88">
        <f t="shared" ca="1" si="1443"/>
        <v>6.5211213507830029E-3</v>
      </c>
      <c r="CBD53" s="88">
        <f t="shared" ca="1" si="1443"/>
        <v>7.4588424793247598E-3</v>
      </c>
      <c r="CBE53" s="88">
        <f t="shared" ca="1" si="1599"/>
        <v>5.789117358980158E-3</v>
      </c>
      <c r="CBF53" s="88">
        <f t="shared" ca="1" si="1599"/>
        <v>7.238734529140479E-3</v>
      </c>
      <c r="CBG53" s="88">
        <f t="shared" ca="1" si="1599"/>
        <v>6.9270835586457274E-3</v>
      </c>
      <c r="CBH53" s="88">
        <f t="shared" ca="1" si="1599"/>
        <v>5.2963066155769104E-3</v>
      </c>
      <c r="CBI53" s="88">
        <f t="shared" ca="1" si="1599"/>
        <v>7.0356041027935133E-3</v>
      </c>
      <c r="CBJ53" s="88">
        <f t="shared" ca="1" si="1599"/>
        <v>6.7027981576996331E-3</v>
      </c>
      <c r="CBK53" s="88">
        <f t="shared" ca="1" si="1599"/>
        <v>6.2777748174061929E-3</v>
      </c>
      <c r="CBL53" s="88">
        <f t="shared" ca="1" si="1599"/>
        <v>7.0732830719837797E-3</v>
      </c>
      <c r="CBM53" s="88">
        <f t="shared" ca="1" si="1599"/>
        <v>4.8319846320965896E-3</v>
      </c>
      <c r="CBN53" s="88">
        <f t="shared" ca="1" si="1599"/>
        <v>6.4543984885269143E-3</v>
      </c>
      <c r="CBO53" s="88">
        <f t="shared" ca="1" si="1599"/>
        <v>6.489231203487043E-3</v>
      </c>
      <c r="CBP53" s="88">
        <f t="shared" ca="1" si="1599"/>
        <v>6.8827917415613523E-3</v>
      </c>
      <c r="CBQ53" s="88">
        <f t="shared" ca="1" si="1599"/>
        <v>7.3313987327865929E-3</v>
      </c>
      <c r="CBR53" s="88">
        <f t="shared" ca="1" si="1599"/>
        <v>6.3923154963910151E-3</v>
      </c>
      <c r="CBS53" s="88">
        <f t="shared" ca="1" si="1599"/>
        <v>7.1946891856885294E-3</v>
      </c>
      <c r="CBT53" s="88">
        <f t="shared" ca="1" si="1599"/>
        <v>6.3632205987399259E-3</v>
      </c>
      <c r="CBU53" s="88">
        <f t="shared" ca="1" si="1599"/>
        <v>7.1535479167920907E-3</v>
      </c>
      <c r="CBV53" s="88">
        <f t="shared" ca="1" si="1599"/>
        <v>7.4241010214246232E-3</v>
      </c>
      <c r="CBW53" s="88">
        <f t="shared" ca="1" si="1599"/>
        <v>6.4541837472275867E-3</v>
      </c>
      <c r="CBX53" s="88">
        <f t="shared" ca="1" si="1599"/>
        <v>5.5811934596491572E-3</v>
      </c>
      <c r="CBY53" s="88">
        <f t="shared" ca="1" si="1599"/>
        <v>5.071117768202394E-3</v>
      </c>
      <c r="CBZ53" s="88">
        <f t="shared" ca="1" si="1757"/>
        <v>6.9134941369525067E-3</v>
      </c>
      <c r="CCA53" s="88">
        <f t="shared" ca="1" si="1757"/>
        <v>7.855852477329053E-3</v>
      </c>
      <c r="CCB53" s="88">
        <f t="shared" ca="1" si="1757"/>
        <v>7.4721181238576002E-3</v>
      </c>
      <c r="CCC53" s="88">
        <f t="shared" ca="1" si="1757"/>
        <v>7.4049649095299548E-3</v>
      </c>
      <c r="CCD53" s="88">
        <f t="shared" ca="1" si="1757"/>
        <v>6.418660847410127E-3</v>
      </c>
      <c r="CCE53" s="88">
        <f t="shared" ca="1" si="1757"/>
        <v>7.1172031825693536E-3</v>
      </c>
      <c r="CCF53" s="88">
        <f t="shared" ca="1" si="1757"/>
        <v>7.3533614287610407E-3</v>
      </c>
      <c r="CCG53" s="88">
        <f t="shared" ca="1" si="1757"/>
        <v>6.4787367155053569E-3</v>
      </c>
      <c r="CCH53" s="88">
        <f t="shared" ca="1" si="1757"/>
        <v>5.8861589152763884E-3</v>
      </c>
      <c r="CCI53" s="88">
        <f t="shared" ca="1" si="1757"/>
        <v>8.3717393903793742E-3</v>
      </c>
      <c r="CCJ53" s="88">
        <f t="shared" ca="1" si="1757"/>
        <v>6.2419016555833005E-3</v>
      </c>
      <c r="CCK53" s="88">
        <f t="shared" ca="1" si="1757"/>
        <v>7.5844330038409491E-3</v>
      </c>
      <c r="CCL53" s="88">
        <f t="shared" ca="1" si="1757"/>
        <v>7.3088264197688924E-3</v>
      </c>
      <c r="CCM53" s="88">
        <f t="shared" ca="1" si="1757"/>
        <v>7.1997369695896828E-3</v>
      </c>
      <c r="CCN53" s="88">
        <f t="shared" ca="1" si="1757"/>
        <v>7.9876354549036702E-3</v>
      </c>
      <c r="CCO53" s="88">
        <f t="shared" ca="1" si="1757"/>
        <v>7.3559652800283468E-3</v>
      </c>
      <c r="CCP53" s="88">
        <f t="shared" ca="1" si="1914"/>
        <v>6.9704307761600777E-3</v>
      </c>
      <c r="CCQ53" s="88">
        <f t="shared" ca="1" si="1914"/>
        <v>6.9261646973028E-3</v>
      </c>
      <c r="CCR53" s="88">
        <f t="shared" ca="1" si="1914"/>
        <v>6.4553213602260642E-3</v>
      </c>
      <c r="CCS53" s="88">
        <f t="shared" ca="1" si="1914"/>
        <v>7.2248847030229714E-3</v>
      </c>
      <c r="CCT53" s="88">
        <f t="shared" ca="1" si="1914"/>
        <v>6.7978070476678379E-3</v>
      </c>
      <c r="CCU53" s="88">
        <f t="shared" ca="1" si="1914"/>
        <v>6.5727995074011114E-3</v>
      </c>
      <c r="CCV53" s="88">
        <f t="shared" ca="1" si="1914"/>
        <v>7.2220345314045042E-3</v>
      </c>
      <c r="CCW53" s="88">
        <f t="shared" ca="1" si="1914"/>
        <v>4.9278218019882638E-3</v>
      </c>
      <c r="CCX53" s="88">
        <f t="shared" ca="1" si="1914"/>
        <v>6.9275150137666185E-3</v>
      </c>
      <c r="CCY53" s="88">
        <f t="shared" ca="1" si="1914"/>
        <v>7.8188272732473297E-3</v>
      </c>
      <c r="CCZ53" s="88">
        <f t="shared" ca="1" si="1914"/>
        <v>6.7008578547330753E-3</v>
      </c>
      <c r="CDA53" s="88">
        <f t="shared" ca="1" si="1914"/>
        <v>6.5893671797123054E-3</v>
      </c>
      <c r="CDB53" s="88">
        <f t="shared" ca="1" si="1914"/>
        <v>5.5495936592790136E-3</v>
      </c>
      <c r="CDC53" s="88">
        <f t="shared" ca="1" si="1914"/>
        <v>6.7272753171262467E-3</v>
      </c>
      <c r="CDD53" s="88">
        <f t="shared" ca="1" si="1914"/>
        <v>8.6207983407477276E-3</v>
      </c>
      <c r="CDE53" s="88">
        <f t="shared" ca="1" si="1914"/>
        <v>7.3009460271215437E-3</v>
      </c>
      <c r="CDF53" s="88">
        <f t="shared" ca="1" si="1444"/>
        <v>6.6480370611807314E-3</v>
      </c>
      <c r="CDG53" s="88">
        <f t="shared" ca="1" si="1444"/>
        <v>7.442873559875573E-3</v>
      </c>
      <c r="CDH53" s="88">
        <f t="shared" ca="1" si="1444"/>
        <v>5.6915954566552985E-3</v>
      </c>
      <c r="CDI53" s="88">
        <f t="shared" ca="1" si="1444"/>
        <v>8.0810940377308155E-3</v>
      </c>
      <c r="CDJ53" s="88">
        <f t="shared" ca="1" si="1444"/>
        <v>6.5365058851190273E-3</v>
      </c>
      <c r="CDK53" s="88">
        <f t="shared" ca="1" si="1444"/>
        <v>6.1076325416602418E-3</v>
      </c>
      <c r="CDL53" s="88">
        <f t="shared" ca="1" si="1444"/>
        <v>7.1191783092268762E-3</v>
      </c>
      <c r="CDM53" s="88">
        <f t="shared" ca="1" si="1444"/>
        <v>5.2382183837374518E-3</v>
      </c>
      <c r="CDN53" s="88">
        <f t="shared" ca="1" si="1444"/>
        <v>6.3547847818254339E-3</v>
      </c>
      <c r="CDO53" s="88">
        <f t="shared" ca="1" si="1444"/>
        <v>8.6754753961986904E-3</v>
      </c>
      <c r="CDP53" s="88">
        <f t="shared" ca="1" si="1444"/>
        <v>8.4608894794813115E-3</v>
      </c>
      <c r="CDQ53" s="88">
        <f t="shared" ca="1" si="1600"/>
        <v>6.0663861453581214E-3</v>
      </c>
      <c r="CDR53" s="88">
        <f t="shared" ca="1" si="1600"/>
        <v>6.382424635909721E-3</v>
      </c>
      <c r="CDS53" s="88">
        <f t="shared" ca="1" si="1600"/>
        <v>7.7880724159825124E-3</v>
      </c>
      <c r="CDT53" s="88">
        <f t="shared" ca="1" si="1600"/>
        <v>6.8475839487861234E-3</v>
      </c>
      <c r="CDU53" s="88">
        <f t="shared" ca="1" si="1600"/>
        <v>5.5848726621932736E-3</v>
      </c>
      <c r="CDV53" s="88">
        <f t="shared" ca="1" si="1600"/>
        <v>6.8404829391457639E-3</v>
      </c>
      <c r="CDW53" s="88">
        <f t="shared" ca="1" si="1600"/>
        <v>6.8448833150769597E-3</v>
      </c>
      <c r="CDX53" s="88">
        <f t="shared" ca="1" si="1600"/>
        <v>6.7335347773286218E-3</v>
      </c>
      <c r="CDY53" s="88">
        <f t="shared" ca="1" si="1600"/>
        <v>7.7136853512306553E-3</v>
      </c>
      <c r="CDZ53" s="88">
        <f t="shared" ca="1" si="1600"/>
        <v>6.6442489182124585E-3</v>
      </c>
      <c r="CEA53" s="88">
        <f t="shared" ca="1" si="1600"/>
        <v>5.954619401747855E-3</v>
      </c>
      <c r="CEB53" s="88">
        <f t="shared" ca="1" si="1600"/>
        <v>7.0714492166683816E-3</v>
      </c>
      <c r="CEC53" s="88">
        <f t="shared" ca="1" si="1600"/>
        <v>7.409576802010702E-3</v>
      </c>
      <c r="CED53" s="88">
        <f t="shared" ca="1" si="1600"/>
        <v>6.5759347227393773E-3</v>
      </c>
      <c r="CEE53" s="88">
        <f t="shared" ca="1" si="1600"/>
        <v>6.2263132499100031E-3</v>
      </c>
      <c r="CEF53" s="88">
        <f t="shared" ca="1" si="1600"/>
        <v>7.8624632712701505E-3</v>
      </c>
      <c r="CEG53" s="88">
        <f t="shared" ca="1" si="1600"/>
        <v>6.9060705909713745E-3</v>
      </c>
      <c r="CEH53" s="88">
        <f t="shared" ca="1" si="1600"/>
        <v>9.084371802480333E-3</v>
      </c>
      <c r="CEI53" s="88">
        <f t="shared" ca="1" si="1600"/>
        <v>8.4351756031713198E-3</v>
      </c>
      <c r="CEJ53" s="88">
        <f t="shared" ca="1" si="1600"/>
        <v>6.7985159601391858E-3</v>
      </c>
      <c r="CEK53" s="88">
        <f t="shared" ca="1" si="1600"/>
        <v>7.2957439813063464E-3</v>
      </c>
      <c r="CEL53" s="88">
        <f t="shared" ca="1" si="1758"/>
        <v>7.0524349956880526E-3</v>
      </c>
      <c r="CEM53" s="88">
        <f t="shared" ca="1" si="1758"/>
        <v>5.5585992880235876E-3</v>
      </c>
      <c r="CEN53" s="88">
        <f t="shared" ca="1" si="1758"/>
        <v>6.5575618830787307E-3</v>
      </c>
      <c r="CEO53" s="88">
        <f t="shared" ca="1" si="1758"/>
        <v>5.7178258683484454E-3</v>
      </c>
      <c r="CEP53" s="88">
        <f t="shared" ca="1" si="1758"/>
        <v>7.0221354064323432E-3</v>
      </c>
      <c r="CEQ53" s="88">
        <f t="shared" ca="1" si="1758"/>
        <v>7.8413072093005548E-3</v>
      </c>
      <c r="CER53" s="88">
        <f t="shared" ca="1" si="1758"/>
        <v>6.0004961301964666E-3</v>
      </c>
      <c r="CES53" s="88">
        <f t="shared" ca="1" si="1758"/>
        <v>6.256536268784918E-3</v>
      </c>
      <c r="CET53" s="88">
        <f t="shared" ca="1" si="1758"/>
        <v>6.6081880291371329E-3</v>
      </c>
      <c r="CEU53" s="88">
        <f t="shared" ca="1" si="1758"/>
        <v>6.9497967857381987E-3</v>
      </c>
      <c r="CEV53" s="88">
        <f t="shared" ca="1" si="1758"/>
        <v>6.0825876359631558E-3</v>
      </c>
      <c r="CEW53" s="88">
        <f t="shared" ca="1" si="1758"/>
        <v>8.1056877626808251E-3</v>
      </c>
      <c r="CEX53" s="88">
        <f t="shared" ca="1" si="1758"/>
        <v>6.469064696446529E-3</v>
      </c>
      <c r="CEY53" s="88">
        <f t="shared" ca="1" si="1758"/>
        <v>7.0894845601780065E-3</v>
      </c>
      <c r="CEZ53" s="88">
        <f t="shared" ca="1" si="1758"/>
        <v>6.6689787599200547E-3</v>
      </c>
      <c r="CFA53" s="88">
        <f t="shared" ca="1" si="1758"/>
        <v>8.4836941540545573E-3</v>
      </c>
      <c r="CFB53" s="88">
        <f t="shared" ca="1" si="1915"/>
        <v>6.9570582522519705E-3</v>
      </c>
      <c r="CFC53" s="88">
        <f t="shared" ca="1" si="1915"/>
        <v>6.8125212169895854E-3</v>
      </c>
      <c r="CFD53" s="88">
        <f t="shared" ca="1" si="1915"/>
        <v>5.9829164586905391E-3</v>
      </c>
      <c r="CFE53" s="88">
        <f t="shared" ca="1" si="1915"/>
        <v>6.1801341304538945E-3</v>
      </c>
      <c r="CFF53" s="88">
        <f t="shared" ca="1" si="1915"/>
        <v>7.1065719009209957E-3</v>
      </c>
      <c r="CFG53" s="88">
        <f t="shared" ca="1" si="1915"/>
        <v>5.954028862711248E-3</v>
      </c>
      <c r="CFH53" s="88">
        <f t="shared" ca="1" si="1915"/>
        <v>5.6694318618189764E-3</v>
      </c>
      <c r="CFI53" s="88">
        <f t="shared" ca="1" si="1915"/>
        <v>5.8790264057375988E-3</v>
      </c>
      <c r="CFJ53" s="88">
        <f t="shared" ca="1" si="1915"/>
        <v>6.1774455031843173E-3</v>
      </c>
      <c r="CFK53" s="88">
        <f t="shared" ca="1" si="1915"/>
        <v>7.659349488799037E-3</v>
      </c>
      <c r="CFL53" s="88">
        <f t="shared" ca="1" si="1915"/>
        <v>6.0481340156493327E-3</v>
      </c>
      <c r="CFM53" s="88">
        <f t="shared" ca="1" si="1915"/>
        <v>5.9609066540393871E-3</v>
      </c>
      <c r="CFN53" s="88">
        <f t="shared" ca="1" si="1915"/>
        <v>7.9749835931117834E-3</v>
      </c>
      <c r="CFO53" s="88">
        <f t="shared" ca="1" si="1915"/>
        <v>5.404742047074881E-3</v>
      </c>
      <c r="CFP53" s="88">
        <f t="shared" ca="1" si="1915"/>
        <v>7.1152524282764203E-3</v>
      </c>
      <c r="CFQ53" s="88">
        <f t="shared" ca="1" si="1915"/>
        <v>7.7742052411867608E-3</v>
      </c>
      <c r="CFR53" s="88">
        <f t="shared" ca="1" si="1445"/>
        <v>7.5197652110296047E-3</v>
      </c>
      <c r="CFS53" s="88">
        <f t="shared" ca="1" si="1445"/>
        <v>7.4132436117833626E-3</v>
      </c>
      <c r="CFT53" s="88">
        <f t="shared" ca="1" si="1445"/>
        <v>6.7887584545072502E-3</v>
      </c>
      <c r="CFU53" s="88">
        <f t="shared" ca="1" si="1445"/>
        <v>7.537386637047231E-3</v>
      </c>
      <c r="CFV53" s="88">
        <f t="shared" ca="1" si="1445"/>
        <v>7.3352582048779877E-3</v>
      </c>
      <c r="CFW53" s="88">
        <f t="shared" ca="1" si="1445"/>
        <v>6.4513391858183203E-3</v>
      </c>
      <c r="CFX53" s="88">
        <f t="shared" ca="1" si="1445"/>
        <v>6.5953658729445298E-3</v>
      </c>
      <c r="CFY53" s="88">
        <f t="shared" ca="1" si="1445"/>
        <v>4.9192401151064392E-3</v>
      </c>
      <c r="CFZ53" s="88">
        <f t="shared" ca="1" si="1445"/>
        <v>6.3621343628417265E-3</v>
      </c>
      <c r="CGA53" s="88">
        <f t="shared" ca="1" si="1445"/>
        <v>7.0952043960770244E-3</v>
      </c>
      <c r="CGB53" s="88">
        <f t="shared" ca="1" si="1445"/>
        <v>4.0175041375388838E-3</v>
      </c>
      <c r="CGC53" s="88">
        <f t="shared" ca="1" si="1601"/>
        <v>6.6054013959505617E-3</v>
      </c>
      <c r="CGD53" s="88">
        <f t="shared" ca="1" si="1601"/>
        <v>7.0355681913839589E-3</v>
      </c>
      <c r="CGE53" s="88">
        <f t="shared" ca="1" si="1601"/>
        <v>7.5932812923848077E-3</v>
      </c>
      <c r="CGF53" s="88">
        <f t="shared" ca="1" si="1601"/>
        <v>6.2088882100160064E-3</v>
      </c>
      <c r="CGG53" s="88">
        <f t="shared" ca="1" si="1601"/>
        <v>6.9339984061118952E-3</v>
      </c>
      <c r="CGH53" s="88">
        <f t="shared" ca="1" si="1601"/>
        <v>9.1175782808249825E-3</v>
      </c>
      <c r="CGI53" s="88">
        <f t="shared" ca="1" si="1601"/>
        <v>6.3383486726795099E-3</v>
      </c>
      <c r="CGJ53" s="88">
        <f t="shared" ca="1" si="1601"/>
        <v>7.5135094069936287E-3</v>
      </c>
      <c r="CGK53" s="88">
        <f t="shared" ca="1" si="1601"/>
        <v>6.0072153490562915E-3</v>
      </c>
      <c r="CGL53" s="88">
        <f t="shared" ca="1" si="1601"/>
        <v>6.6629519590552105E-3</v>
      </c>
      <c r="CGM53" s="88">
        <f t="shared" ca="1" si="1601"/>
        <v>7.4012119185387706E-3</v>
      </c>
      <c r="CGN53" s="88">
        <f t="shared" ca="1" si="1601"/>
        <v>7.2675516562314404E-3</v>
      </c>
      <c r="CGO53" s="88">
        <f t="shared" ca="1" si="1601"/>
        <v>5.1824961792121243E-3</v>
      </c>
      <c r="CGP53" s="88">
        <f t="shared" ca="1" si="1601"/>
        <v>6.4610557433232305E-3</v>
      </c>
      <c r="CGQ53" s="88">
        <f t="shared" ca="1" si="1601"/>
        <v>7.6619477913429336E-3</v>
      </c>
      <c r="CGR53" s="88">
        <f t="shared" ca="1" si="1601"/>
        <v>8.0662281015204933E-3</v>
      </c>
      <c r="CGS53" s="88">
        <f t="shared" ca="1" si="1601"/>
        <v>6.4492353951437513E-3</v>
      </c>
      <c r="CGT53" s="88">
        <f t="shared" ca="1" si="1601"/>
        <v>9.2240718341831344E-3</v>
      </c>
      <c r="CGU53" s="88">
        <f t="shared" ca="1" si="1601"/>
        <v>5.7612430311470165E-3</v>
      </c>
      <c r="CGV53" s="88">
        <f t="shared" ca="1" si="1601"/>
        <v>6.0618351455564417E-3</v>
      </c>
      <c r="CGW53" s="88">
        <f t="shared" ca="1" si="1601"/>
        <v>7.4874673577099713E-3</v>
      </c>
      <c r="CGX53" s="88">
        <f t="shared" ca="1" si="1759"/>
        <v>6.6166936407989676E-3</v>
      </c>
      <c r="CGY53" s="88">
        <f t="shared" ca="1" si="1759"/>
        <v>7.4320518066599171E-3</v>
      </c>
      <c r="CGZ53" s="88">
        <f t="shared" ca="1" si="1759"/>
        <v>6.8682843162771378E-3</v>
      </c>
      <c r="CHA53" s="88">
        <f t="shared" ca="1" si="1759"/>
        <v>5.1903811337242279E-3</v>
      </c>
      <c r="CHB53" s="88">
        <f t="shared" ca="1" si="1759"/>
        <v>8.2087990509293381E-3</v>
      </c>
      <c r="CHC53" s="88">
        <f t="shared" ca="1" si="1759"/>
        <v>7.9393957871867395E-3</v>
      </c>
      <c r="CHD53" s="88">
        <f t="shared" ca="1" si="1759"/>
        <v>8.9073546836956827E-3</v>
      </c>
      <c r="CHE53" s="88">
        <f t="shared" ca="1" si="1759"/>
        <v>4.566070264129779E-3</v>
      </c>
      <c r="CHF53" s="88">
        <f t="shared" ca="1" si="1759"/>
        <v>6.4648390526549481E-3</v>
      </c>
      <c r="CHG53" s="88">
        <f t="shared" ca="1" si="1759"/>
        <v>5.6839726206804313E-3</v>
      </c>
      <c r="CHH53" s="88">
        <f t="shared" ca="1" si="1759"/>
        <v>7.0424709649420233E-3</v>
      </c>
      <c r="CHI53" s="88">
        <f t="shared" ca="1" si="1759"/>
        <v>6.9385454722374566E-3</v>
      </c>
      <c r="CHJ53" s="88">
        <f t="shared" ca="1" si="1759"/>
        <v>6.5880973233132878E-3</v>
      </c>
      <c r="CHK53" s="88">
        <f t="shared" ca="1" si="1759"/>
        <v>8.3944505601763909E-3</v>
      </c>
      <c r="CHL53" s="88">
        <f t="shared" ca="1" si="1759"/>
        <v>4.3755747127005428E-3</v>
      </c>
      <c r="CHM53" s="88">
        <f t="shared" ca="1" si="1759"/>
        <v>7.9313779620187215E-3</v>
      </c>
      <c r="CHN53" s="88">
        <f t="shared" ca="1" si="1916"/>
        <v>5.972659885856187E-3</v>
      </c>
      <c r="CHO53" s="88">
        <f t="shared" ca="1" si="1916"/>
        <v>8.1491160222377044E-3</v>
      </c>
      <c r="CHP53" s="88">
        <f t="shared" ca="1" si="1916"/>
        <v>6.1510847921006744E-3</v>
      </c>
      <c r="CHQ53" s="88">
        <f t="shared" ca="1" si="1916"/>
        <v>7.723844876873648E-3</v>
      </c>
      <c r="CHR53" s="88">
        <f t="shared" ca="1" si="1916"/>
        <v>6.7776224984209855E-3</v>
      </c>
      <c r="CHS53" s="88">
        <f t="shared" ca="1" si="1916"/>
        <v>7.1925469372067759E-3</v>
      </c>
      <c r="CHT53" s="88">
        <f t="shared" ca="1" si="1916"/>
        <v>6.3339890023669755E-3</v>
      </c>
      <c r="CHU53" s="88">
        <f t="shared" ca="1" si="1916"/>
        <v>7.9628184828026277E-3</v>
      </c>
      <c r="CHV53" s="88">
        <f t="shared" ca="1" si="1916"/>
        <v>6.9896727390248801E-3</v>
      </c>
      <c r="CHW53" s="88">
        <f t="shared" ca="1" si="1916"/>
        <v>7.6509531505980811E-3</v>
      </c>
      <c r="CHX53" s="88">
        <f t="shared" ca="1" si="1916"/>
        <v>7.3244449291018851E-3</v>
      </c>
      <c r="CHY53" s="88">
        <f t="shared" ca="1" si="1916"/>
        <v>6.6269628526107096E-3</v>
      </c>
      <c r="CHZ53" s="88">
        <f t="shared" ca="1" si="1916"/>
        <v>6.8795778267216551E-3</v>
      </c>
      <c r="CIA53" s="88">
        <f t="shared" ca="1" si="1916"/>
        <v>6.4717994809233839E-3</v>
      </c>
      <c r="CIB53" s="88">
        <f t="shared" ca="1" si="1916"/>
        <v>6.6359773340395889E-3</v>
      </c>
      <c r="CIC53" s="88">
        <f t="shared" ca="1" si="1916"/>
        <v>7.2857551185583468E-3</v>
      </c>
      <c r="CID53" s="88">
        <f t="shared" ca="1" si="1446"/>
        <v>7.2548692109644201E-3</v>
      </c>
      <c r="CIE53" s="88">
        <f t="shared" ca="1" si="1446"/>
        <v>6.7058243690696472E-3</v>
      </c>
      <c r="CIF53" s="88">
        <f t="shared" ca="1" si="1446"/>
        <v>7.0562880176160787E-3</v>
      </c>
      <c r="CIG53" s="88">
        <f t="shared" ca="1" si="1446"/>
        <v>5.4307322432345113E-3</v>
      </c>
      <c r="CIH53" s="88">
        <f t="shared" ca="1" si="1446"/>
        <v>7.5493748998097521E-3</v>
      </c>
      <c r="CII53" s="88">
        <f t="shared" ca="1" si="1446"/>
        <v>7.6997155938595555E-3</v>
      </c>
      <c r="CIJ53" s="88">
        <f t="shared" ca="1" si="1446"/>
        <v>6.2481739513164398E-3</v>
      </c>
      <c r="CIK53" s="88">
        <f t="shared" ca="1" si="1446"/>
        <v>6.1086398132412772E-3</v>
      </c>
      <c r="CIL53" s="88">
        <f t="shared" ca="1" si="1446"/>
        <v>6.0468248828394067E-3</v>
      </c>
      <c r="CIM53" s="88">
        <f t="shared" ca="1" si="1446"/>
        <v>6.5355603472116988E-3</v>
      </c>
      <c r="CIN53" s="88">
        <f t="shared" ca="1" si="1446"/>
        <v>5.1754473636349612E-3</v>
      </c>
      <c r="CIO53" s="88">
        <f t="shared" ca="1" si="1602"/>
        <v>6.5667310736676216E-3</v>
      </c>
      <c r="CIP53" s="88">
        <f t="shared" ca="1" si="1602"/>
        <v>6.747861053120109E-3</v>
      </c>
      <c r="CIQ53" s="88">
        <f t="shared" ca="1" si="1602"/>
        <v>7.5560709022186685E-3</v>
      </c>
      <c r="CIR53" s="88">
        <f t="shared" ca="1" si="1602"/>
        <v>6.6223328186224882E-3</v>
      </c>
      <c r="CIS53" s="88">
        <f t="shared" ca="1" si="1602"/>
        <v>6.0487960319148123E-3</v>
      </c>
      <c r="CIT53" s="88">
        <f t="shared" ca="1" si="1602"/>
        <v>4.716544028027795E-3</v>
      </c>
      <c r="CIU53" s="88">
        <f t="shared" ca="1" si="1602"/>
        <v>6.1929582929447953E-3</v>
      </c>
      <c r="CIV53" s="88">
        <f t="shared" ca="1" si="1602"/>
        <v>6.6873044371341386E-3</v>
      </c>
      <c r="CIW53" s="88">
        <f t="shared" ca="1" si="1602"/>
        <v>7.4983913161049019E-3</v>
      </c>
      <c r="CIX53" s="88">
        <f t="shared" ca="1" si="1602"/>
        <v>5.3206991489663236E-3</v>
      </c>
      <c r="CIY53" s="88">
        <f t="shared" ca="1" si="1602"/>
        <v>6.5601438826635881E-3</v>
      </c>
      <c r="CIZ53" s="88">
        <f t="shared" ca="1" si="1602"/>
        <v>7.9951159292579385E-3</v>
      </c>
      <c r="CJA53" s="88">
        <f t="shared" ca="1" si="1602"/>
        <v>5.2461450400966714E-3</v>
      </c>
      <c r="CJB53" s="88">
        <f t="shared" ca="1" si="1602"/>
        <v>6.8404153196299161E-3</v>
      </c>
      <c r="CJC53" s="88">
        <f t="shared" ca="1" si="1602"/>
        <v>7.3637403969575741E-3</v>
      </c>
      <c r="CJD53" s="88">
        <f t="shared" ca="1" si="1602"/>
        <v>5.444480799934503E-3</v>
      </c>
      <c r="CJE53" s="88">
        <f t="shared" ca="1" si="1602"/>
        <v>6.0993797604890782E-3</v>
      </c>
      <c r="CJF53" s="88">
        <f t="shared" ca="1" si="1602"/>
        <v>6.9221851987861351E-3</v>
      </c>
      <c r="CJG53" s="88">
        <f t="shared" ca="1" si="1602"/>
        <v>6.0639646417937777E-3</v>
      </c>
      <c r="CJH53" s="88">
        <f t="shared" ca="1" si="1602"/>
        <v>7.4849230669846523E-3</v>
      </c>
      <c r="CJI53" s="88">
        <f t="shared" ca="1" si="1602"/>
        <v>6.3421964650632011E-3</v>
      </c>
      <c r="CJJ53" s="88">
        <f t="shared" ca="1" si="1760"/>
        <v>6.2164427969995367E-3</v>
      </c>
      <c r="CJK53" s="88">
        <f t="shared" ca="1" si="1760"/>
        <v>5.5336494127151189E-3</v>
      </c>
      <c r="CJL53" s="88">
        <f t="shared" ca="1" si="1760"/>
        <v>5.9272548270954285E-3</v>
      </c>
      <c r="CJM53" s="88">
        <f t="shared" ca="1" si="1760"/>
        <v>6.8760256207701211E-3</v>
      </c>
      <c r="CJN53" s="88">
        <f t="shared" ca="1" si="1760"/>
        <v>7.5073238666793999E-3</v>
      </c>
      <c r="CJO53" s="88">
        <f t="shared" ca="1" si="1760"/>
        <v>7.5056754615963521E-3</v>
      </c>
      <c r="CJP53" s="88">
        <f t="shared" ca="1" si="1760"/>
        <v>6.5176347569293547E-3</v>
      </c>
      <c r="CJQ53" s="88">
        <f t="shared" ca="1" si="1760"/>
        <v>7.4978001989663224E-3</v>
      </c>
      <c r="CJR53" s="88">
        <f t="shared" ca="1" si="1760"/>
        <v>6.1343003737173874E-3</v>
      </c>
      <c r="CJS53" s="88">
        <f t="shared" ca="1" si="1760"/>
        <v>6.2099245788767698E-3</v>
      </c>
      <c r="CJT53" s="88">
        <f t="shared" ca="1" si="1760"/>
        <v>4.8941072678190508E-3</v>
      </c>
      <c r="CJU53" s="88">
        <f t="shared" ca="1" si="1760"/>
        <v>5.7870202099078571E-3</v>
      </c>
      <c r="CJV53" s="88">
        <f t="shared" ca="1" si="1760"/>
        <v>7.7156770282871294E-3</v>
      </c>
      <c r="CJW53" s="88">
        <f t="shared" ca="1" si="1760"/>
        <v>6.3633887425874527E-3</v>
      </c>
      <c r="CJX53" s="88">
        <f t="shared" ca="1" si="1760"/>
        <v>6.2474824936634499E-3</v>
      </c>
      <c r="CJY53" s="88">
        <f t="shared" ca="1" si="1760"/>
        <v>6.8644933085066058E-3</v>
      </c>
      <c r="CJZ53" s="88">
        <f t="shared" ca="1" si="1917"/>
        <v>5.035257285186963E-3</v>
      </c>
      <c r="CKA53" s="88">
        <f t="shared" ca="1" si="1917"/>
        <v>6.3075370859239461E-3</v>
      </c>
      <c r="CKB53" s="88">
        <f t="shared" ca="1" si="1917"/>
        <v>7.0233633005668608E-3</v>
      </c>
      <c r="CKC53" s="88">
        <f t="shared" ca="1" si="1917"/>
        <v>7.5891460963316039E-3</v>
      </c>
      <c r="CKD53" s="88">
        <f t="shared" ca="1" si="1917"/>
        <v>6.2140933394038127E-3</v>
      </c>
      <c r="CKE53" s="88">
        <f t="shared" ca="1" si="1917"/>
        <v>7.5716270909827266E-3</v>
      </c>
      <c r="CKF53" s="88">
        <f t="shared" ca="1" si="1917"/>
        <v>6.819925757355654E-3</v>
      </c>
      <c r="CKG53" s="88">
        <f t="shared" ca="1" si="1917"/>
        <v>6.7214453376775573E-3</v>
      </c>
      <c r="CKH53" s="88">
        <f t="shared" ca="1" si="1917"/>
        <v>6.5742982115412621E-3</v>
      </c>
      <c r="CKI53" s="88">
        <f t="shared" ca="1" si="1917"/>
        <v>5.6983016539380715E-3</v>
      </c>
      <c r="CKJ53" s="88">
        <f t="shared" ca="1" si="1917"/>
        <v>6.2677490855906895E-3</v>
      </c>
      <c r="CKK53" s="88">
        <f t="shared" ca="1" si="1917"/>
        <v>6.0465946370828047E-3</v>
      </c>
      <c r="CKL53" s="88">
        <f t="shared" ca="1" si="1917"/>
        <v>8.4331105363577089E-3</v>
      </c>
      <c r="CKM53" s="88">
        <f t="shared" ca="1" si="1917"/>
        <v>7.7037732298836812E-3</v>
      </c>
      <c r="CKN53" s="88">
        <f t="shared" ca="1" si="1917"/>
        <v>7.9394175402522707E-3</v>
      </c>
      <c r="CKO53" s="88">
        <f t="shared" ca="1" si="1917"/>
        <v>7.2410239271041496E-3</v>
      </c>
      <c r="CKP53" s="88">
        <f t="shared" ca="1" si="1447"/>
        <v>6.2798523740483451E-3</v>
      </c>
      <c r="CKQ53" s="88">
        <f t="shared" ca="1" si="1447"/>
        <v>7.5954665958363511E-3</v>
      </c>
      <c r="CKR53" s="88">
        <f t="shared" ca="1" si="1447"/>
        <v>6.3860628126862825E-3</v>
      </c>
      <c r="CKS53" s="88">
        <f t="shared" ca="1" si="1447"/>
        <v>5.7002501110503881E-3</v>
      </c>
      <c r="CKT53" s="88">
        <f t="shared" ca="1" si="1447"/>
        <v>4.8767112475652597E-3</v>
      </c>
      <c r="CKU53" s="88">
        <f t="shared" ca="1" si="1447"/>
        <v>5.7549577221496315E-3</v>
      </c>
      <c r="CKV53" s="88">
        <f t="shared" ca="1" si="1447"/>
        <v>7.2204032523632208E-3</v>
      </c>
      <c r="CKW53" s="88">
        <f t="shared" ca="1" si="1447"/>
        <v>8.398835714803897E-3</v>
      </c>
      <c r="CKX53" s="88">
        <f t="shared" ca="1" si="1447"/>
        <v>5.9240952513018768E-3</v>
      </c>
      <c r="CKY53" s="88">
        <f t="shared" ca="1" si="1447"/>
        <v>8.075551647880614E-3</v>
      </c>
      <c r="CKZ53" s="88">
        <f t="shared" ca="1" si="1447"/>
        <v>7.4178797218775504E-3</v>
      </c>
      <c r="CLA53" s="88">
        <f t="shared" ca="1" si="1603"/>
        <v>6.5498739447446951E-3</v>
      </c>
      <c r="CLB53" s="88">
        <f t="shared" ca="1" si="1603"/>
        <v>6.8636842659330604E-3</v>
      </c>
      <c r="CLC53" s="88">
        <f t="shared" ca="1" si="1603"/>
        <v>6.9339024349286439E-3</v>
      </c>
      <c r="CLD53" s="88">
        <f t="shared" ca="1" si="1603"/>
        <v>6.1192508146562007E-3</v>
      </c>
      <c r="CLE53" s="88">
        <f t="shared" ca="1" si="1603"/>
        <v>5.4882402244259111E-3</v>
      </c>
      <c r="CLF53" s="88">
        <f t="shared" ca="1" si="1603"/>
        <v>6.2732932255134743E-3</v>
      </c>
      <c r="CLG53" s="88">
        <f t="shared" ca="1" si="1603"/>
        <v>6.6773764667357599E-3</v>
      </c>
      <c r="CLH53" s="88">
        <f t="shared" ca="1" si="1603"/>
        <v>7.4449717750704313E-3</v>
      </c>
      <c r="CLI53" s="88">
        <f t="shared" ca="1" si="1603"/>
        <v>6.5251888143679259E-3</v>
      </c>
      <c r="CLJ53" s="88">
        <f t="shared" ca="1" si="1603"/>
        <v>6.2301677758560799E-3</v>
      </c>
      <c r="CLK53" s="88">
        <f t="shared" ca="1" si="1603"/>
        <v>7.25838290226414E-3</v>
      </c>
      <c r="CLL53" s="88">
        <f t="shared" ca="1" si="1603"/>
        <v>7.8842814320127814E-3</v>
      </c>
      <c r="CLM53" s="88">
        <f t="shared" ca="1" si="1603"/>
        <v>5.9652239947048319E-3</v>
      </c>
      <c r="CLN53" s="88">
        <f t="shared" ca="1" si="1603"/>
        <v>8.3920094775298357E-3</v>
      </c>
      <c r="CLO53" s="88">
        <f t="shared" ca="1" si="1603"/>
        <v>6.0639010309638079E-3</v>
      </c>
      <c r="CLP53" s="88">
        <f t="shared" ca="1" si="1603"/>
        <v>6.8093015018529024E-3</v>
      </c>
      <c r="CLQ53" s="88">
        <f t="shared" ca="1" si="1603"/>
        <v>8.720707518571718E-3</v>
      </c>
      <c r="CLR53" s="88">
        <f t="shared" ca="1" si="1603"/>
        <v>6.7595193539124396E-3</v>
      </c>
      <c r="CLS53" s="88">
        <f t="shared" ca="1" si="1603"/>
        <v>6.9648081175233741E-3</v>
      </c>
      <c r="CLT53" s="88">
        <f t="shared" ca="1" si="1603"/>
        <v>5.637491246212393E-3</v>
      </c>
      <c r="CLU53" s="88">
        <f t="shared" ca="1" si="1603"/>
        <v>6.0037001227666266E-3</v>
      </c>
      <c r="CLV53" s="88">
        <f t="shared" ca="1" si="1761"/>
        <v>6.232541151791453E-3</v>
      </c>
      <c r="CLW53" s="88">
        <f t="shared" ca="1" si="1761"/>
        <v>7.5625616880480688E-3</v>
      </c>
      <c r="CLX53" s="88">
        <f t="shared" ca="1" si="1761"/>
        <v>6.2258482405698132E-3</v>
      </c>
      <c r="CLY53" s="88">
        <f t="shared" ca="1" si="1761"/>
        <v>6.3451964598153585E-3</v>
      </c>
      <c r="CLZ53" s="88">
        <f t="shared" ca="1" si="1761"/>
        <v>7.2800377467608082E-3</v>
      </c>
      <c r="CMA53" s="88">
        <f t="shared" ca="1" si="1761"/>
        <v>6.5901267074381844E-3</v>
      </c>
      <c r="CMB53" s="88">
        <f t="shared" ca="1" si="1761"/>
        <v>6.3094980809429036E-3</v>
      </c>
      <c r="CMC53" s="88">
        <f t="shared" ca="1" si="1761"/>
        <v>6.7214860557991574E-3</v>
      </c>
      <c r="CMD53" s="88">
        <f t="shared" ca="1" si="1761"/>
        <v>6.9386775919865022E-3</v>
      </c>
      <c r="CME53" s="88">
        <f t="shared" ca="1" si="1761"/>
        <v>7.0993169793267434E-3</v>
      </c>
      <c r="CMF53" s="88">
        <f t="shared" ca="1" si="1761"/>
        <v>6.0209643162004818E-3</v>
      </c>
      <c r="CMG53" s="88">
        <f t="shared" ca="1" si="1761"/>
        <v>6.9356222917025569E-3</v>
      </c>
      <c r="CMH53" s="88">
        <f t="shared" ca="1" si="1761"/>
        <v>5.6187213262971752E-3</v>
      </c>
      <c r="CMI53" s="88">
        <f t="shared" ca="1" si="1761"/>
        <v>9.5837910796602484E-3</v>
      </c>
      <c r="CMJ53" s="88">
        <f t="shared" ca="1" si="1761"/>
        <v>7.4825922582180474E-3</v>
      </c>
      <c r="CMK53" s="88">
        <f t="shared" ca="1" si="1761"/>
        <v>7.6439548976594196E-3</v>
      </c>
      <c r="CML53" s="88">
        <f t="shared" ca="1" si="1918"/>
        <v>7.9985834381773521E-3</v>
      </c>
      <c r="CMM53" s="88">
        <f t="shared" ca="1" si="1918"/>
        <v>6.6821693722053099E-3</v>
      </c>
      <c r="CMN53" s="88">
        <f t="shared" ca="1" si="1918"/>
        <v>7.1151366313676823E-3</v>
      </c>
      <c r="CMO53" s="88">
        <f t="shared" ca="1" si="1918"/>
        <v>7.6164970946180919E-3</v>
      </c>
      <c r="CMP53" s="88">
        <f t="shared" ca="1" si="1918"/>
        <v>6.8401103058448286E-3</v>
      </c>
      <c r="CMQ53" s="88">
        <f t="shared" ca="1" si="1918"/>
        <v>7.7065331719558955E-3</v>
      </c>
      <c r="CMR53" s="88">
        <f t="shared" ca="1" si="1918"/>
        <v>7.4103652078019609E-3</v>
      </c>
      <c r="CMS53" s="88">
        <f t="shared" ca="1" si="1918"/>
        <v>6.7134230964065733E-3</v>
      </c>
      <c r="CMT53" s="88">
        <f t="shared" ca="1" si="1918"/>
        <v>6.7972772325968524E-3</v>
      </c>
      <c r="CMU53" s="88">
        <f t="shared" ca="1" si="1918"/>
        <v>5.9116899707788552E-3</v>
      </c>
      <c r="CMV53" s="88">
        <f t="shared" ca="1" si="1918"/>
        <v>6.31682460543442E-3</v>
      </c>
      <c r="CMW53" s="88">
        <f t="shared" ca="1" si="1918"/>
        <v>6.778313508301978E-3</v>
      </c>
      <c r="CMX53" s="88">
        <f t="shared" ca="1" si="1918"/>
        <v>8.0140308431947693E-3</v>
      </c>
      <c r="CMY53" s="88">
        <f t="shared" ca="1" si="1918"/>
        <v>7.3006814737019629E-3</v>
      </c>
      <c r="CMZ53" s="88">
        <f t="shared" ca="1" si="1918"/>
        <v>6.7161628203889811E-3</v>
      </c>
      <c r="CNA53" s="88">
        <f t="shared" ca="1" si="1918"/>
        <v>7.9282290274468939E-3</v>
      </c>
      <c r="CNB53" s="88">
        <f t="shared" ca="1" si="1448"/>
        <v>7.6758746188351351E-3</v>
      </c>
      <c r="CNC53" s="88">
        <f t="shared" ca="1" si="1448"/>
        <v>5.871922024003752E-3</v>
      </c>
      <c r="CND53" s="88">
        <f t="shared" ca="1" si="1448"/>
        <v>5.8804276141130509E-3</v>
      </c>
      <c r="CNE53" s="88">
        <f t="shared" ca="1" si="1448"/>
        <v>6.3378960087093232E-3</v>
      </c>
      <c r="CNF53" s="88">
        <f t="shared" ca="1" si="1448"/>
        <v>7.1290269587007474E-3</v>
      </c>
      <c r="CNG53" s="88">
        <f t="shared" ca="1" si="1448"/>
        <v>6.7751736194894378E-3</v>
      </c>
      <c r="CNH53" s="88">
        <f t="shared" ca="1" si="1448"/>
        <v>6.8111946673022217E-3</v>
      </c>
      <c r="CNI53" s="88">
        <f t="shared" ca="1" si="1448"/>
        <v>7.7534137842140026E-3</v>
      </c>
      <c r="CNJ53" s="88">
        <f t="shared" ca="1" si="1448"/>
        <v>7.2123834131340983E-3</v>
      </c>
      <c r="CNK53" s="88">
        <f t="shared" ca="1" si="1448"/>
        <v>7.4266866086418601E-3</v>
      </c>
      <c r="CNL53" s="88">
        <f t="shared" ca="1" si="1448"/>
        <v>6.9139971447894103E-3</v>
      </c>
      <c r="CNM53" s="88">
        <f t="shared" ca="1" si="1604"/>
        <v>7.8392742173384877E-3</v>
      </c>
      <c r="CNN53" s="88">
        <f t="shared" ca="1" si="1604"/>
        <v>6.6910838791560531E-3</v>
      </c>
      <c r="CNO53" s="88">
        <f t="shared" ca="1" si="1604"/>
        <v>7.9592749784297648E-3</v>
      </c>
      <c r="CNP53" s="88">
        <f t="shared" ca="1" si="1604"/>
        <v>6.6831250446284752E-3</v>
      </c>
      <c r="CNQ53" s="88">
        <f t="shared" ca="1" si="1604"/>
        <v>7.086722052176227E-3</v>
      </c>
      <c r="CNR53" s="88">
        <f t="shared" ca="1" si="1604"/>
        <v>7.3342884076562417E-3</v>
      </c>
      <c r="CNS53" s="88">
        <f t="shared" ca="1" si="1604"/>
        <v>8.1272106743703384E-3</v>
      </c>
      <c r="CNT53" s="88">
        <f t="shared" ca="1" si="1604"/>
        <v>5.6205121467078215E-3</v>
      </c>
      <c r="CNU53" s="88">
        <f t="shared" ca="1" si="1604"/>
        <v>8.043587729373065E-3</v>
      </c>
      <c r="CNV53" s="88">
        <f t="shared" ca="1" si="1604"/>
        <v>5.5925374527938743E-3</v>
      </c>
      <c r="CNW53" s="88">
        <f t="shared" ca="1" si="1604"/>
        <v>6.3091925767770583E-3</v>
      </c>
      <c r="CNX53" s="88">
        <f t="shared" ca="1" si="1604"/>
        <v>7.4262781286393697E-3</v>
      </c>
      <c r="CNY53" s="88">
        <f t="shared" ca="1" si="1604"/>
        <v>6.3067392993810933E-3</v>
      </c>
      <c r="CNZ53" s="88">
        <f t="shared" ca="1" si="1604"/>
        <v>6.3300154024312997E-3</v>
      </c>
      <c r="COA53" s="88">
        <f t="shared" ca="1" si="1604"/>
        <v>6.6091423399092615E-3</v>
      </c>
      <c r="COB53" s="88">
        <f t="shared" ca="1" si="1604"/>
        <v>6.7779920114443568E-3</v>
      </c>
      <c r="COC53" s="88">
        <f t="shared" ca="1" si="1604"/>
        <v>7.0005120117272385E-3</v>
      </c>
      <c r="COD53" s="88">
        <f t="shared" ca="1" si="1604"/>
        <v>6.5183327860964648E-3</v>
      </c>
      <c r="COE53" s="88">
        <f t="shared" ca="1" si="1604"/>
        <v>5.6779611399639975E-3</v>
      </c>
      <c r="COF53" s="88">
        <f t="shared" ca="1" si="1604"/>
        <v>6.355644069796087E-3</v>
      </c>
      <c r="COG53" s="88">
        <f t="shared" ca="1" si="1604"/>
        <v>6.094880651093244E-3</v>
      </c>
      <c r="COH53" s="88">
        <f t="shared" ca="1" si="1762"/>
        <v>8.152003647316634E-3</v>
      </c>
      <c r="COI53" s="88">
        <f t="shared" ca="1" si="1762"/>
        <v>7.5405819325243019E-3</v>
      </c>
      <c r="COJ53" s="88">
        <f t="shared" ca="1" si="1762"/>
        <v>6.6198611544974403E-3</v>
      </c>
      <c r="COK53" s="88">
        <f t="shared" ca="1" si="1762"/>
        <v>9.0089583221129865E-3</v>
      </c>
      <c r="COL53" s="88">
        <f t="shared" ca="1" si="1762"/>
        <v>6.5706389851108871E-3</v>
      </c>
      <c r="COM53" s="88">
        <f t="shared" ca="1" si="1762"/>
        <v>6.7519172279373952E-3</v>
      </c>
      <c r="CON53" s="88">
        <f t="shared" ca="1" si="1762"/>
        <v>7.5236145297041491E-3</v>
      </c>
      <c r="COO53" s="88">
        <f t="shared" ca="1" si="1762"/>
        <v>7.9455166485652394E-3</v>
      </c>
      <c r="COP53" s="88">
        <f t="shared" ca="1" si="1762"/>
        <v>5.8022873820508473E-3</v>
      </c>
      <c r="COQ53" s="88">
        <f t="shared" ca="1" si="1762"/>
        <v>8.9215940816201773E-3</v>
      </c>
      <c r="COR53" s="88">
        <f t="shared" ca="1" si="1762"/>
        <v>7.4855125664317354E-3</v>
      </c>
      <c r="COS53" s="88">
        <f t="shared" ca="1" si="1762"/>
        <v>6.2513550850624997E-3</v>
      </c>
      <c r="COT53" s="88">
        <f t="shared" ca="1" si="1762"/>
        <v>6.4806124452590321E-3</v>
      </c>
      <c r="COU53" s="88">
        <f t="shared" ca="1" si="1762"/>
        <v>8.971630703058512E-3</v>
      </c>
      <c r="COV53" s="88">
        <f t="shared" ca="1" si="1762"/>
        <v>7.4792431703741887E-3</v>
      </c>
      <c r="COW53" s="88">
        <f t="shared" ca="1" si="1762"/>
        <v>8.0214843062120234E-3</v>
      </c>
      <c r="COX53" s="88">
        <f t="shared" ca="1" si="1919"/>
        <v>7.0537067660049043E-3</v>
      </c>
      <c r="COY53" s="88">
        <f t="shared" ca="1" si="1919"/>
        <v>6.9074717451482349E-3</v>
      </c>
      <c r="COZ53" s="88">
        <f t="shared" ca="1" si="1919"/>
        <v>6.4634644645574658E-3</v>
      </c>
      <c r="CPA53" s="88">
        <f t="shared" ca="1" si="1919"/>
        <v>6.8705894864516609E-3</v>
      </c>
      <c r="CPB53" s="88">
        <f t="shared" ca="1" si="1919"/>
        <v>5.2603576140813017E-3</v>
      </c>
      <c r="CPC53" s="88">
        <f t="shared" ca="1" si="1919"/>
        <v>6.1110190127448977E-3</v>
      </c>
      <c r="CPD53" s="88">
        <f t="shared" ca="1" si="1919"/>
        <v>8.0389342959620233E-3</v>
      </c>
      <c r="CPE53" s="88">
        <f t="shared" ca="1" si="1919"/>
        <v>6.9428068929666218E-3</v>
      </c>
      <c r="CPF53" s="88">
        <f t="shared" ca="1" si="1919"/>
        <v>7.2541735602660515E-3</v>
      </c>
      <c r="CPG53" s="88">
        <f t="shared" ca="1" si="1919"/>
        <v>6.3807634747365385E-3</v>
      </c>
      <c r="CPH53" s="88">
        <f t="shared" ca="1" si="1919"/>
        <v>7.0989927427362095E-3</v>
      </c>
      <c r="CPI53" s="88">
        <f t="shared" ca="1" si="1919"/>
        <v>6.3035692495230361E-3</v>
      </c>
      <c r="CPJ53" s="88">
        <f t="shared" ca="1" si="1919"/>
        <v>7.4974839776898129E-3</v>
      </c>
      <c r="CPK53" s="88">
        <f t="shared" ca="1" si="1919"/>
        <v>6.2152915928895495E-3</v>
      </c>
      <c r="CPL53" s="88">
        <f t="shared" ca="1" si="1919"/>
        <v>7.3599291993172314E-3</v>
      </c>
      <c r="CPM53" s="88">
        <f t="shared" ca="1" si="1919"/>
        <v>7.6769002694413013E-3</v>
      </c>
      <c r="CPN53" s="88">
        <f t="shared" ca="1" si="1449"/>
        <v>7.8293248947213564E-3</v>
      </c>
      <c r="CPO53" s="88">
        <f t="shared" ca="1" si="1449"/>
        <v>6.5466806121506045E-3</v>
      </c>
      <c r="CPP53" s="88">
        <f t="shared" ca="1" si="1449"/>
        <v>5.9941412342928513E-3</v>
      </c>
      <c r="CPQ53" s="88">
        <f t="shared" ca="1" si="1449"/>
        <v>8.5422456463968444E-3</v>
      </c>
      <c r="CPR53" s="88">
        <f t="shared" ca="1" si="1449"/>
        <v>6.728123255322585E-3</v>
      </c>
      <c r="CPS53" s="88">
        <f t="shared" ca="1" si="1449"/>
        <v>6.8562769208182711E-3</v>
      </c>
      <c r="CPT53" s="88">
        <f t="shared" ca="1" si="1449"/>
        <v>6.5457180275417769E-3</v>
      </c>
      <c r="CPU53" s="88">
        <f t="shared" ca="1" si="1449"/>
        <v>7.2680493516729177E-3</v>
      </c>
      <c r="CPV53" s="88">
        <f t="shared" ca="1" si="1449"/>
        <v>6.1366237417948277E-3</v>
      </c>
      <c r="CPW53" s="88">
        <f t="shared" ca="1" si="1449"/>
        <v>7.0298101837760465E-3</v>
      </c>
      <c r="CPX53" s="88">
        <f t="shared" ca="1" si="1449"/>
        <v>5.1588251886866884E-3</v>
      </c>
      <c r="CPY53" s="88">
        <f t="shared" ca="1" si="1605"/>
        <v>8.6363467597141193E-3</v>
      </c>
      <c r="CPZ53" s="88">
        <f t="shared" ca="1" si="1605"/>
        <v>7.3297362514301093E-3</v>
      </c>
      <c r="CQA53" s="88">
        <f t="shared" ca="1" si="1605"/>
        <v>7.798442204135168E-3</v>
      </c>
      <c r="CQB53" s="88">
        <f t="shared" ca="1" si="1605"/>
        <v>6.3920159013883312E-3</v>
      </c>
      <c r="CQC53" s="88">
        <f t="shared" ca="1" si="1605"/>
        <v>7.7365663624271155E-3</v>
      </c>
      <c r="CQD53" s="88">
        <f t="shared" ca="1" si="1605"/>
        <v>6.5371816723975998E-3</v>
      </c>
      <c r="CQE53" s="88">
        <f t="shared" ca="1" si="1605"/>
        <v>6.1716318062873515E-3</v>
      </c>
      <c r="CQF53" s="88">
        <f t="shared" ca="1" si="1605"/>
        <v>6.7318700353198799E-3</v>
      </c>
      <c r="CQG53" s="88">
        <f t="shared" ca="1" si="1605"/>
        <v>5.8610679291243853E-3</v>
      </c>
      <c r="CQH53" s="88">
        <f t="shared" ca="1" si="1605"/>
        <v>6.6986645964703089E-3</v>
      </c>
      <c r="CQI53" s="88">
        <f t="shared" ca="1" si="1605"/>
        <v>6.4428182533103904E-3</v>
      </c>
      <c r="CQJ53" s="88">
        <f t="shared" ca="1" si="1605"/>
        <v>7.5936820845151189E-3</v>
      </c>
      <c r="CQK53" s="88">
        <f t="shared" ca="1" si="1605"/>
        <v>8.3706687478192557E-3</v>
      </c>
      <c r="CQL53" s="88">
        <f t="shared" ca="1" si="1605"/>
        <v>6.7624451721919722E-3</v>
      </c>
      <c r="CQM53" s="88">
        <f t="shared" ca="1" si="1605"/>
        <v>5.3059446772992166E-3</v>
      </c>
      <c r="CQN53" s="88">
        <f t="shared" ca="1" si="1605"/>
        <v>7.2670964776968428E-3</v>
      </c>
      <c r="CQO53" s="88">
        <f t="shared" ca="1" si="1605"/>
        <v>6.588851201082626E-3</v>
      </c>
      <c r="CQP53" s="88">
        <f t="shared" ca="1" si="1605"/>
        <v>6.7235014084864242E-3</v>
      </c>
      <c r="CQQ53" s="88">
        <f t="shared" ca="1" si="1605"/>
        <v>7.8501973358129119E-3</v>
      </c>
      <c r="CQR53" s="88">
        <f t="shared" ca="1" si="1605"/>
        <v>8.4681903524451083E-3</v>
      </c>
      <c r="CQS53" s="88">
        <f t="shared" ca="1" si="1605"/>
        <v>6.4929760320112358E-3</v>
      </c>
      <c r="CQT53" s="88">
        <f t="shared" ca="1" si="1763"/>
        <v>6.1051677751854721E-3</v>
      </c>
      <c r="CQU53" s="88">
        <f t="shared" ca="1" si="1763"/>
        <v>5.1608229564684832E-3</v>
      </c>
      <c r="CQV53" s="88">
        <f t="shared" ca="1" si="1763"/>
        <v>6.574434621212346E-3</v>
      </c>
      <c r="CQW53" s="88">
        <f t="shared" ca="1" si="1763"/>
        <v>7.0670270450276683E-3</v>
      </c>
      <c r="CQX53" s="88">
        <f t="shared" ca="1" si="1763"/>
        <v>7.4692563638365109E-3</v>
      </c>
      <c r="CQY53" s="88">
        <f t="shared" ca="1" si="1763"/>
        <v>5.0356531000414675E-3</v>
      </c>
      <c r="CQZ53" s="88">
        <f t="shared" ca="1" si="1763"/>
        <v>6.5456557607330695E-3</v>
      </c>
      <c r="CRA53" s="88">
        <f t="shared" ca="1" si="1763"/>
        <v>7.8476175825713222E-3</v>
      </c>
      <c r="CRB53" s="88">
        <f t="shared" ca="1" si="1763"/>
        <v>6.6676561853590468E-3</v>
      </c>
      <c r="CRC53" s="88">
        <f t="shared" ca="1" si="1763"/>
        <v>6.086882525280995E-3</v>
      </c>
      <c r="CRD53" s="88">
        <f t="shared" ca="1" si="1763"/>
        <v>6.404913751777098E-3</v>
      </c>
      <c r="CRE53" s="88">
        <f t="shared" ca="1" si="1763"/>
        <v>7.4341775118206069E-3</v>
      </c>
      <c r="CRF53" s="88">
        <f t="shared" ca="1" si="1763"/>
        <v>6.6111266295880711E-3</v>
      </c>
      <c r="CRG53" s="88">
        <f t="shared" ca="1" si="1763"/>
        <v>7.3137035889004375E-3</v>
      </c>
      <c r="CRH53" s="88">
        <f t="shared" ca="1" si="1763"/>
        <v>7.6163529943031631E-3</v>
      </c>
      <c r="CRI53" s="88">
        <f t="shared" ca="1" si="1763"/>
        <v>7.309000028565704E-3</v>
      </c>
      <c r="CRJ53" s="88">
        <f t="shared" ca="1" si="1920"/>
        <v>6.1707018024570841E-3</v>
      </c>
      <c r="CRK53" s="88">
        <f t="shared" ca="1" si="1920"/>
        <v>6.0965829474916135E-3</v>
      </c>
      <c r="CRL53" s="88">
        <f t="shared" ca="1" si="1920"/>
        <v>8.464673747081871E-3</v>
      </c>
      <c r="CRM53" s="88">
        <f t="shared" ca="1" si="1920"/>
        <v>8.2420550569129846E-3</v>
      </c>
      <c r="CRN53" s="88">
        <f t="shared" ca="1" si="1920"/>
        <v>8.8002980230032692E-3</v>
      </c>
      <c r="CRO53" s="88">
        <f t="shared" ca="1" si="1920"/>
        <v>6.3718565681419688E-3</v>
      </c>
      <c r="CRP53" s="88">
        <f t="shared" ca="1" si="1920"/>
        <v>6.2192048046059243E-3</v>
      </c>
      <c r="CRQ53" s="88">
        <f t="shared" ca="1" si="1920"/>
        <v>6.2603323738224595E-3</v>
      </c>
      <c r="CRR53" s="88">
        <f t="shared" ca="1" si="1920"/>
        <v>7.3618754227497826E-3</v>
      </c>
      <c r="CRS53" s="88">
        <f t="shared" ca="1" si="1920"/>
        <v>8.0940864630970871E-3</v>
      </c>
      <c r="CRT53" s="88">
        <f t="shared" ca="1" si="1920"/>
        <v>6.0106000852700198E-3</v>
      </c>
      <c r="CRU53" s="88">
        <f t="shared" ca="1" si="1920"/>
        <v>7.8693303875221332E-3</v>
      </c>
      <c r="CRV53" s="88">
        <f t="shared" ca="1" si="1920"/>
        <v>6.3787894865184984E-3</v>
      </c>
      <c r="CRW53" s="88">
        <f t="shared" ca="1" si="1920"/>
        <v>8.2574694746159836E-3</v>
      </c>
      <c r="CRX53" s="88">
        <f t="shared" ca="1" si="1920"/>
        <v>6.4397056160494731E-3</v>
      </c>
      <c r="CRY53" s="88">
        <f t="shared" ca="1" si="1920"/>
        <v>6.1588906111841651E-3</v>
      </c>
      <c r="CRZ53" s="88">
        <f t="shared" ca="1" si="1450"/>
        <v>7.9286441020107231E-3</v>
      </c>
      <c r="CSA53" s="88">
        <f t="shared" ca="1" si="1450"/>
        <v>7.1310307312196491E-3</v>
      </c>
      <c r="CSB53" s="88">
        <f t="shared" ca="1" si="1450"/>
        <v>6.2034528699555147E-3</v>
      </c>
      <c r="CSC53" s="88">
        <f t="shared" ca="1" si="1450"/>
        <v>8.1018806208241114E-3</v>
      </c>
      <c r="CSD53" s="88">
        <f t="shared" ca="1" si="1450"/>
        <v>7.5527845219957373E-3</v>
      </c>
      <c r="CSE53" s="88">
        <f t="shared" ca="1" si="1450"/>
        <v>6.820130238543839E-3</v>
      </c>
      <c r="CSF53" s="88">
        <f t="shared" ca="1" si="1450"/>
        <v>5.5871072609916935E-3</v>
      </c>
      <c r="CSG53" s="88">
        <f t="shared" ca="1" si="1450"/>
        <v>5.7663424096676607E-3</v>
      </c>
      <c r="CSH53" s="88">
        <f t="shared" ca="1" si="1450"/>
        <v>5.59822611974906E-3</v>
      </c>
      <c r="CSI53" s="88">
        <f t="shared" ca="1" si="1450"/>
        <v>4.7523222525346544E-3</v>
      </c>
      <c r="CSJ53" s="88">
        <f t="shared" ca="1" si="1450"/>
        <v>6.5191477386448054E-3</v>
      </c>
      <c r="CSK53" s="88">
        <f t="shared" ca="1" si="1606"/>
        <v>7.8318828547472834E-3</v>
      </c>
      <c r="CSL53" s="88">
        <f t="shared" ca="1" si="1606"/>
        <v>8.4141097453845088E-3</v>
      </c>
      <c r="CSM53" s="88">
        <f t="shared" ca="1" si="1606"/>
        <v>6.4670420000165936E-3</v>
      </c>
      <c r="CSN53" s="88">
        <f t="shared" ca="1" si="1606"/>
        <v>5.9882729697212523E-3</v>
      </c>
      <c r="CSO53" s="88">
        <f t="shared" ca="1" si="1606"/>
        <v>4.138426074117304E-3</v>
      </c>
      <c r="CSP53" s="88">
        <f t="shared" ca="1" si="1606"/>
        <v>7.4809977007905502E-3</v>
      </c>
      <c r="CSQ53" s="88">
        <f t="shared" ca="1" si="1606"/>
        <v>6.2020755556994531E-3</v>
      </c>
      <c r="CSR53" s="88">
        <f t="shared" ca="1" si="1606"/>
        <v>5.923542124735246E-3</v>
      </c>
      <c r="CSS53" s="88">
        <f t="shared" ca="1" si="1606"/>
        <v>6.1060615029882546E-3</v>
      </c>
      <c r="CST53" s="88">
        <f t="shared" ca="1" si="1606"/>
        <v>6.8781076643442329E-3</v>
      </c>
      <c r="CSU53" s="88">
        <f t="shared" ca="1" si="1606"/>
        <v>7.3143273150988687E-3</v>
      </c>
      <c r="CSV53" s="88">
        <f t="shared" ca="1" si="1606"/>
        <v>6.4932383599668238E-3</v>
      </c>
      <c r="CSW53" s="88">
        <f t="shared" ca="1" si="1606"/>
        <v>7.5185780540673675E-3</v>
      </c>
      <c r="CSX53" s="88">
        <f t="shared" ca="1" si="1606"/>
        <v>6.1452866222136832E-3</v>
      </c>
      <c r="CSY53" s="88">
        <f t="shared" ca="1" si="1606"/>
        <v>7.6516543323239877E-3</v>
      </c>
      <c r="CSZ53" s="88">
        <f t="shared" ca="1" si="1606"/>
        <v>7.9881890738072534E-3</v>
      </c>
      <c r="CTA53" s="88">
        <f t="shared" ca="1" si="1606"/>
        <v>7.5227495955852083E-3</v>
      </c>
      <c r="CTB53" s="88">
        <f t="shared" ca="1" si="1606"/>
        <v>6.5210143187024146E-3</v>
      </c>
      <c r="CTC53" s="88">
        <f t="shared" ca="1" si="1606"/>
        <v>6.1029057138400726E-3</v>
      </c>
      <c r="CTD53" s="88">
        <f t="shared" ca="1" si="1606"/>
        <v>6.8242441833142771E-3</v>
      </c>
      <c r="CTE53" s="88">
        <f t="shared" ca="1" si="1606"/>
        <v>8.6749164288629256E-3</v>
      </c>
      <c r="CTF53" s="88">
        <f t="shared" ca="1" si="1764"/>
        <v>4.7727469058287241E-3</v>
      </c>
      <c r="CTG53" s="88">
        <f t="shared" ca="1" si="1764"/>
        <v>8.2221560267891902E-3</v>
      </c>
      <c r="CTH53" s="88">
        <f t="shared" ca="1" si="1764"/>
        <v>6.7105847752672223E-3</v>
      </c>
      <c r="CTI53" s="88">
        <f t="shared" ca="1" si="1764"/>
        <v>7.843417158397507E-3</v>
      </c>
      <c r="CTJ53" s="88">
        <f t="shared" ca="1" si="1764"/>
        <v>6.0922386708015972E-3</v>
      </c>
      <c r="CTK53" s="88">
        <f t="shared" ca="1" si="1764"/>
        <v>6.6922596921535037E-3</v>
      </c>
      <c r="CTL53" s="88">
        <f t="shared" ca="1" si="1764"/>
        <v>7.1415665391972513E-3</v>
      </c>
      <c r="CTM53" s="88">
        <f t="shared" ca="1" si="1764"/>
        <v>7.605909971801896E-3</v>
      </c>
      <c r="CTN53" s="88">
        <f t="shared" ca="1" si="1764"/>
        <v>5.8868020718164625E-3</v>
      </c>
      <c r="CTO53" s="88">
        <f t="shared" ca="1" si="1764"/>
        <v>6.6348126791023511E-3</v>
      </c>
      <c r="CTP53" s="88">
        <f t="shared" ca="1" si="1764"/>
        <v>6.5380001067286628E-3</v>
      </c>
      <c r="CTQ53" s="88">
        <f t="shared" ca="1" si="1764"/>
        <v>6.1248407110513908E-3</v>
      </c>
      <c r="CTR53" s="88">
        <f t="shared" ca="1" si="1764"/>
        <v>8.0088972535761575E-3</v>
      </c>
      <c r="CTS53" s="88">
        <f t="shared" ca="1" si="1764"/>
        <v>8.2560272085030369E-3</v>
      </c>
      <c r="CTT53" s="88">
        <f t="shared" ca="1" si="1764"/>
        <v>5.9873487858046592E-3</v>
      </c>
      <c r="CTU53" s="88">
        <f t="shared" ca="1" si="1764"/>
        <v>6.7129488915440138E-3</v>
      </c>
      <c r="CTV53" s="88">
        <f t="shared" ca="1" si="1921"/>
        <v>7.0250536337605482E-3</v>
      </c>
      <c r="CTW53" s="88">
        <f t="shared" ca="1" si="1921"/>
        <v>7.6526757373151285E-3</v>
      </c>
      <c r="CTX53" s="88">
        <f t="shared" ca="1" si="1921"/>
        <v>6.7063482422838614E-3</v>
      </c>
      <c r="CTY53" s="88">
        <f t="shared" ca="1" si="1921"/>
        <v>6.4380063181125038E-3</v>
      </c>
      <c r="CTZ53" s="88">
        <f t="shared" ca="1" si="1921"/>
        <v>5.8466921007125413E-3</v>
      </c>
      <c r="CUA53" s="88">
        <f t="shared" ca="1" si="1921"/>
        <v>7.8381483702101695E-3</v>
      </c>
      <c r="CUB53" s="88">
        <f t="shared" ca="1" si="1921"/>
        <v>7.2314459399837154E-3</v>
      </c>
      <c r="CUC53" s="88">
        <f t="shared" ca="1" si="1921"/>
        <v>7.3418556794980728E-3</v>
      </c>
      <c r="CUD53" s="88">
        <f t="shared" ca="1" si="1921"/>
        <v>6.2968895994284461E-3</v>
      </c>
      <c r="CUE53" s="88">
        <f t="shared" ca="1" si="1921"/>
        <v>6.8256129993952792E-3</v>
      </c>
      <c r="CUF53" s="88">
        <f t="shared" ca="1" si="1921"/>
        <v>8.1604844381953211E-3</v>
      </c>
      <c r="CUG53" s="88">
        <f t="shared" ca="1" si="1921"/>
        <v>7.3289784425340778E-3</v>
      </c>
      <c r="CUH53" s="88">
        <f t="shared" ca="1" si="1921"/>
        <v>6.8064252573718665E-3</v>
      </c>
      <c r="CUI53" s="88">
        <f t="shared" ca="1" si="1921"/>
        <v>7.3588569428181764E-3</v>
      </c>
      <c r="CUJ53" s="88">
        <f t="shared" ca="1" si="1921"/>
        <v>7.5324232064175479E-3</v>
      </c>
      <c r="CUK53" s="88">
        <f t="shared" ca="1" si="1921"/>
        <v>7.012852167521481E-3</v>
      </c>
      <c r="CUL53" s="88">
        <f t="shared" ca="1" si="1451"/>
        <v>7.043228408584578E-3</v>
      </c>
      <c r="CUM53" s="88">
        <f t="shared" ca="1" si="1451"/>
        <v>6.7290941822104643E-3</v>
      </c>
      <c r="CUN53" s="88">
        <f t="shared" ca="1" si="1451"/>
        <v>6.1282510350110283E-3</v>
      </c>
      <c r="CUO53" s="88">
        <f t="shared" ca="1" si="1451"/>
        <v>7.4279557557523548E-3</v>
      </c>
      <c r="CUP53" s="88">
        <f t="shared" ca="1" si="1451"/>
        <v>8.2077565187859379E-3</v>
      </c>
      <c r="CUQ53" s="88">
        <f t="shared" ca="1" si="1451"/>
        <v>7.7074445757022566E-3</v>
      </c>
      <c r="CUR53" s="88">
        <f t="shared" ca="1" si="1451"/>
        <v>6.7973331749638412E-3</v>
      </c>
      <c r="CUS53" s="88">
        <f t="shared" ca="1" si="1451"/>
        <v>6.8162623733671697E-3</v>
      </c>
      <c r="CUT53" s="88">
        <f t="shared" ca="1" si="1451"/>
        <v>5.5940445795138365E-3</v>
      </c>
      <c r="CUU53" s="88">
        <f t="shared" ca="1" si="1451"/>
        <v>7.040701110549088E-3</v>
      </c>
      <c r="CUV53" s="88">
        <f t="shared" ca="1" si="1451"/>
        <v>7.6568789547771E-3</v>
      </c>
      <c r="CUW53" s="88">
        <f t="shared" ca="1" si="1607"/>
        <v>7.5165583387462832E-3</v>
      </c>
      <c r="CUX53" s="88">
        <f t="shared" ca="1" si="1607"/>
        <v>7.3229876424618316E-3</v>
      </c>
      <c r="CUY53" s="88">
        <f t="shared" ca="1" si="1607"/>
        <v>5.1713616309404945E-3</v>
      </c>
      <c r="CUZ53" s="88">
        <f t="shared" ca="1" si="1607"/>
        <v>7.2865683802471829E-3</v>
      </c>
      <c r="CVA53" s="88">
        <f t="shared" ca="1" si="1607"/>
        <v>6.5364098567762558E-3</v>
      </c>
      <c r="CVB53" s="88">
        <f t="shared" ca="1" si="1607"/>
        <v>6.805053853519108E-3</v>
      </c>
      <c r="CVC53" s="88">
        <f t="shared" ca="1" si="1607"/>
        <v>5.9735936834751178E-3</v>
      </c>
      <c r="CVD53" s="88">
        <f t="shared" ca="1" si="1607"/>
        <v>5.6736320416041278E-3</v>
      </c>
      <c r="CVE53" s="88">
        <f t="shared" ca="1" si="1607"/>
        <v>6.6228522750892416E-3</v>
      </c>
      <c r="CVF53" s="88">
        <f t="shared" ca="1" si="1607"/>
        <v>5.9972434767036065E-3</v>
      </c>
      <c r="CVG53" s="88">
        <f t="shared" ca="1" si="1607"/>
        <v>5.9869069352610155E-3</v>
      </c>
      <c r="CVH53" s="88">
        <f t="shared" ca="1" si="1607"/>
        <v>5.6566705032855824E-3</v>
      </c>
      <c r="CVI53" s="88">
        <f t="shared" ca="1" si="1607"/>
        <v>6.9040252970933814E-3</v>
      </c>
      <c r="CVJ53" s="88">
        <f t="shared" ca="1" si="1607"/>
        <v>8.1548636540596485E-3</v>
      </c>
      <c r="CVK53" s="88">
        <f t="shared" ca="1" si="1607"/>
        <v>7.517123493155321E-3</v>
      </c>
      <c r="CVL53" s="88">
        <f t="shared" ca="1" si="1607"/>
        <v>7.0439163171255341E-3</v>
      </c>
      <c r="CVM53" s="88">
        <f t="shared" ca="1" si="1607"/>
        <v>6.8791223584153812E-3</v>
      </c>
      <c r="CVN53" s="88">
        <f t="shared" ca="1" si="1607"/>
        <v>6.8483163580656753E-3</v>
      </c>
      <c r="CVO53" s="88">
        <f t="shared" ca="1" si="1607"/>
        <v>8.315410781454086E-3</v>
      </c>
      <c r="CVP53" s="88">
        <f t="shared" ca="1" si="1607"/>
        <v>7.3995907239961141E-3</v>
      </c>
      <c r="CVQ53" s="88">
        <f t="shared" ca="1" si="1607"/>
        <v>7.4605456216540215E-3</v>
      </c>
      <c r="CVR53" s="88">
        <f t="shared" ca="1" si="1765"/>
        <v>6.8376572024708426E-3</v>
      </c>
      <c r="CVS53" s="88">
        <f t="shared" ca="1" si="1765"/>
        <v>5.9021505602755977E-3</v>
      </c>
      <c r="CVT53" s="88">
        <f t="shared" ca="1" si="1765"/>
        <v>5.6038105786549407E-3</v>
      </c>
      <c r="CVU53" s="88">
        <f t="shared" ca="1" si="1765"/>
        <v>7.167020105652587E-3</v>
      </c>
      <c r="CVV53" s="88">
        <f t="shared" ca="1" si="1765"/>
        <v>8.808533456638231E-3</v>
      </c>
      <c r="CVW53" s="88">
        <f t="shared" ca="1" si="1765"/>
        <v>7.3418926659463441E-3</v>
      </c>
      <c r="CVX53" s="88">
        <f t="shared" ca="1" si="1765"/>
        <v>6.5782700283203667E-3</v>
      </c>
      <c r="CVY53" s="88">
        <f t="shared" ca="1" si="1765"/>
        <v>5.5914504925422426E-3</v>
      </c>
      <c r="CVZ53" s="88">
        <f t="shared" ca="1" si="1765"/>
        <v>7.9239165278776336E-3</v>
      </c>
      <c r="CWA53" s="88">
        <f t="shared" ca="1" si="1765"/>
        <v>8.0825190436970493E-3</v>
      </c>
      <c r="CWB53" s="88">
        <f t="shared" ca="1" si="1765"/>
        <v>5.0361627712017382E-3</v>
      </c>
      <c r="CWC53" s="88">
        <f t="shared" ca="1" si="1765"/>
        <v>6.7831461476504347E-3</v>
      </c>
      <c r="CWD53" s="88">
        <f t="shared" ca="1" si="1765"/>
        <v>8.2600371730353478E-3</v>
      </c>
      <c r="CWE53" s="88">
        <f t="shared" ca="1" si="1765"/>
        <v>6.4506935279733339E-3</v>
      </c>
      <c r="CWF53" s="88">
        <f t="shared" ca="1" si="1765"/>
        <v>6.0215047009052631E-3</v>
      </c>
      <c r="CWG53" s="88">
        <f t="shared" ca="1" si="1765"/>
        <v>6.847940115084496E-3</v>
      </c>
      <c r="CWH53" s="88">
        <f t="shared" ca="1" si="1922"/>
        <v>7.3263216954356615E-3</v>
      </c>
      <c r="CWI53" s="88">
        <f t="shared" ca="1" si="1922"/>
        <v>6.7281800319581291E-3</v>
      </c>
      <c r="CWJ53" s="88">
        <f t="shared" ca="1" si="1922"/>
        <v>6.746254088815763E-3</v>
      </c>
      <c r="CWK53" s="88">
        <f t="shared" ca="1" si="1922"/>
        <v>6.4432010132500469E-3</v>
      </c>
      <c r="CWL53" s="88">
        <f t="shared" ca="1" si="1922"/>
        <v>6.2305819174821812E-3</v>
      </c>
      <c r="CWM53" s="88">
        <f t="shared" ca="1" si="1922"/>
        <v>7.0658331380033332E-3</v>
      </c>
      <c r="CWN53" s="88">
        <f t="shared" ca="1" si="1922"/>
        <v>5.2614688530776875E-3</v>
      </c>
      <c r="CWO53" s="88">
        <f t="shared" ca="1" si="1922"/>
        <v>8.3030986900583699E-3</v>
      </c>
      <c r="CWP53" s="88">
        <f t="shared" ca="1" si="1922"/>
        <v>6.7331476319785633E-3</v>
      </c>
      <c r="CWQ53" s="88">
        <f t="shared" ca="1" si="1922"/>
        <v>7.5194037691154701E-3</v>
      </c>
      <c r="CWR53" s="88">
        <f t="shared" ca="1" si="1922"/>
        <v>7.2205632122222078E-3</v>
      </c>
      <c r="CWS53" s="88">
        <f t="shared" ca="1" si="1922"/>
        <v>5.424263250820377E-3</v>
      </c>
      <c r="CWT53" s="88">
        <f t="shared" ca="1" si="1922"/>
        <v>7.2865169448978013E-3</v>
      </c>
      <c r="CWU53" s="88">
        <f t="shared" ca="1" si="1922"/>
        <v>6.2211886875100132E-3</v>
      </c>
      <c r="CWV53" s="88">
        <f t="shared" ca="1" si="1922"/>
        <v>7.6517966874651046E-3</v>
      </c>
      <c r="CWW53" s="88">
        <f t="shared" ca="1" si="1922"/>
        <v>7.3825743932194781E-3</v>
      </c>
      <c r="CWX53" s="88">
        <f t="shared" ca="1" si="1452"/>
        <v>7.2593962847349331E-3</v>
      </c>
      <c r="CWY53" s="88">
        <f t="shared" ca="1" si="1452"/>
        <v>8.4568228230059959E-3</v>
      </c>
      <c r="CWZ53" s="88">
        <f t="shared" ca="1" si="1452"/>
        <v>6.003709214610577E-3</v>
      </c>
      <c r="CXA53" s="88">
        <f t="shared" ca="1" si="1452"/>
        <v>5.9267509909020979E-3</v>
      </c>
      <c r="CXB53" s="88">
        <f t="shared" ca="1" si="1452"/>
        <v>6.8359234367183202E-3</v>
      </c>
      <c r="CXC53" s="88">
        <f t="shared" ca="1" si="1452"/>
        <v>7.0791059211228798E-3</v>
      </c>
      <c r="CXD53" s="88">
        <f t="shared" ca="1" si="1452"/>
        <v>6.3947485192609984E-3</v>
      </c>
      <c r="CXE53" s="88">
        <f t="shared" ca="1" si="1452"/>
        <v>6.241555808278277E-3</v>
      </c>
      <c r="CXF53" s="88">
        <f t="shared" ca="1" si="1452"/>
        <v>8.1012303033209561E-3</v>
      </c>
      <c r="CXG53" s="88">
        <f t="shared" ca="1" si="1452"/>
        <v>8.6590906649002732E-3</v>
      </c>
      <c r="CXH53" s="88">
        <f t="shared" ca="1" si="1452"/>
        <v>7.2672275302323253E-3</v>
      </c>
      <c r="CXI53" s="88">
        <f t="shared" ca="1" si="1608"/>
        <v>5.2085152900151251E-3</v>
      </c>
      <c r="CXJ53" s="88">
        <f t="shared" ca="1" si="1608"/>
        <v>6.3190762397706754E-3</v>
      </c>
      <c r="CXK53" s="88">
        <f t="shared" ca="1" si="1608"/>
        <v>7.1172071251044428E-3</v>
      </c>
      <c r="CXL53" s="88">
        <f t="shared" ca="1" si="1608"/>
        <v>6.6112162509141996E-3</v>
      </c>
      <c r="CXM53" s="88">
        <f t="shared" ca="1" si="1608"/>
        <v>7.4022293029489521E-3</v>
      </c>
      <c r="CXN53" s="88">
        <f t="shared" ca="1" si="1608"/>
        <v>5.9576858515165481E-3</v>
      </c>
      <c r="CXO53" s="88">
        <f t="shared" ca="1" si="1608"/>
        <v>7.7252956122308026E-3</v>
      </c>
      <c r="CXP53" s="88">
        <f t="shared" ca="1" si="1608"/>
        <v>6.5218513535317459E-3</v>
      </c>
      <c r="CXQ53" s="88">
        <f t="shared" ca="1" si="1608"/>
        <v>6.2012707608162104E-3</v>
      </c>
      <c r="CXR53" s="88">
        <f t="shared" ca="1" si="1608"/>
        <v>5.8992712625559303E-3</v>
      </c>
      <c r="CXS53" s="88">
        <f t="shared" ca="1" si="1608"/>
        <v>6.341265714324652E-3</v>
      </c>
      <c r="CXT53" s="88">
        <f t="shared" ca="1" si="1608"/>
        <v>7.6162986984238124E-3</v>
      </c>
      <c r="CXU53" s="88">
        <f t="shared" ca="1" si="1608"/>
        <v>5.2276420545222108E-3</v>
      </c>
      <c r="CXV53" s="88">
        <f t="shared" ca="1" si="1608"/>
        <v>6.7885592134200477E-3</v>
      </c>
      <c r="CXW53" s="88">
        <f t="shared" ca="1" si="1608"/>
        <v>6.0394784035037999E-3</v>
      </c>
      <c r="CXX53" s="88">
        <f t="shared" ca="1" si="1608"/>
        <v>7.0601592605104716E-3</v>
      </c>
      <c r="CXY53" s="88">
        <f t="shared" ca="1" si="1608"/>
        <v>8.5267205285414656E-3</v>
      </c>
      <c r="CXZ53" s="88">
        <f t="shared" ca="1" si="1608"/>
        <v>6.691237252953449E-3</v>
      </c>
      <c r="CYA53" s="88">
        <f t="shared" ca="1" si="1608"/>
        <v>6.3272242430282826E-3</v>
      </c>
      <c r="CYB53" s="88">
        <f t="shared" ca="1" si="1608"/>
        <v>4.6859795766578515E-3</v>
      </c>
      <c r="CYC53" s="88">
        <f t="shared" ca="1" si="1608"/>
        <v>6.7423020717618824E-3</v>
      </c>
      <c r="CYD53" s="88">
        <f t="shared" ca="1" si="1766"/>
        <v>6.9494788586304404E-3</v>
      </c>
      <c r="CYE53" s="88">
        <f t="shared" ca="1" si="1766"/>
        <v>5.2619837198523882E-3</v>
      </c>
      <c r="CYF53" s="88">
        <f t="shared" ca="1" si="1766"/>
        <v>6.0881645780802539E-3</v>
      </c>
      <c r="CYG53" s="88">
        <f t="shared" ca="1" si="1766"/>
        <v>7.3766770663745394E-3</v>
      </c>
      <c r="CYH53" s="88">
        <f t="shared" ca="1" si="1766"/>
        <v>6.8481545854638965E-3</v>
      </c>
      <c r="CYI53" s="88">
        <f t="shared" ca="1" si="1766"/>
        <v>7.3516237593976175E-3</v>
      </c>
      <c r="CYJ53" s="88">
        <f t="shared" ca="1" si="1766"/>
        <v>6.6468711107548735E-3</v>
      </c>
      <c r="CYK53" s="88">
        <f t="shared" ca="1" si="1766"/>
        <v>5.5675462317791528E-3</v>
      </c>
      <c r="CYL53" s="88">
        <f t="shared" ca="1" si="1766"/>
        <v>8.4790686437430703E-3</v>
      </c>
      <c r="CYM53" s="88">
        <f t="shared" ca="1" si="1766"/>
        <v>6.9051382285131354E-3</v>
      </c>
      <c r="CYN53" s="88">
        <f t="shared" ca="1" si="1766"/>
        <v>6.5664944983312686E-3</v>
      </c>
      <c r="CYO53" s="88">
        <f t="shared" ca="1" si="1766"/>
        <v>7.6085314753392141E-3</v>
      </c>
      <c r="CYP53" s="88">
        <f t="shared" ca="1" si="1766"/>
        <v>6.8959583261862722E-3</v>
      </c>
      <c r="CYQ53" s="88">
        <f t="shared" ca="1" si="1766"/>
        <v>6.7223079558026153E-3</v>
      </c>
      <c r="CYR53" s="88">
        <f t="shared" ca="1" si="1766"/>
        <v>7.4587679579210904E-3</v>
      </c>
      <c r="CYS53" s="88">
        <f t="shared" ca="1" si="1766"/>
        <v>5.5669088893464174E-3</v>
      </c>
      <c r="CYT53" s="88">
        <f t="shared" ca="1" si="1923"/>
        <v>6.4657723148182147E-3</v>
      </c>
      <c r="CYU53" s="88">
        <f t="shared" ca="1" si="1923"/>
        <v>6.6462599119025238E-3</v>
      </c>
      <c r="CYV53" s="88">
        <f t="shared" ca="1" si="1923"/>
        <v>6.8766438721488176E-3</v>
      </c>
      <c r="CYW53" s="88">
        <f t="shared" ca="1" si="1923"/>
        <v>6.4775003914110674E-3</v>
      </c>
      <c r="CYX53" s="88">
        <f t="shared" ca="1" si="1923"/>
        <v>6.5231220451912779E-3</v>
      </c>
      <c r="CYY53" s="88">
        <f t="shared" ca="1" si="1923"/>
        <v>7.5513992804233229E-3</v>
      </c>
      <c r="CYZ53" s="88">
        <f t="shared" ca="1" si="1923"/>
        <v>6.4326269836781583E-3</v>
      </c>
      <c r="CZA53" s="88">
        <f t="shared" ca="1" si="1923"/>
        <v>7.7512758521158008E-3</v>
      </c>
      <c r="CZB53" s="88">
        <f t="shared" ca="1" si="1923"/>
        <v>6.6725596058650662E-3</v>
      </c>
      <c r="CZC53" s="88">
        <f t="shared" ca="1" si="1923"/>
        <v>7.7073424357216496E-3</v>
      </c>
      <c r="CZD53" s="88">
        <f t="shared" ca="1" si="1923"/>
        <v>6.2019560946651141E-3</v>
      </c>
      <c r="CZE53" s="88">
        <f t="shared" ca="1" si="1923"/>
        <v>7.3207344662214301E-3</v>
      </c>
      <c r="CZF53" s="88">
        <f t="shared" ca="1" si="1923"/>
        <v>6.6162039935934542E-3</v>
      </c>
      <c r="CZG53" s="88">
        <f t="shared" ca="1" si="1923"/>
        <v>7.2753252695884948E-3</v>
      </c>
      <c r="CZH53" s="88">
        <f t="shared" ca="1" si="1923"/>
        <v>8.129812446427508E-3</v>
      </c>
      <c r="CZI53" s="88">
        <f t="shared" ca="1" si="1923"/>
        <v>5.1132417958047807E-3</v>
      </c>
      <c r="CZJ53" s="88">
        <f t="shared" ca="1" si="1453"/>
        <v>6.5055598862042308E-3</v>
      </c>
      <c r="CZK53" s="88">
        <f t="shared" ca="1" si="1453"/>
        <v>6.0126723929084672E-3</v>
      </c>
      <c r="CZL53" s="88">
        <f t="shared" ca="1" si="1453"/>
        <v>6.8357259365956725E-3</v>
      </c>
      <c r="CZM53" s="88">
        <f t="shared" ca="1" si="1453"/>
        <v>6.5967146840951443E-3</v>
      </c>
      <c r="CZN53" s="88">
        <f t="shared" ca="1" si="1453"/>
        <v>6.9788939841307681E-3</v>
      </c>
      <c r="CZO53" s="88">
        <f t="shared" ca="1" si="1453"/>
        <v>7.0562339179699556E-3</v>
      </c>
      <c r="CZP53" s="88">
        <f t="shared" ca="1" si="1453"/>
        <v>6.7838201271238647E-3</v>
      </c>
      <c r="CZQ53" s="88">
        <f t="shared" ca="1" si="1453"/>
        <v>6.0977043570102397E-3</v>
      </c>
      <c r="CZR53" s="88">
        <f t="shared" ca="1" si="1453"/>
        <v>8.1066947421164753E-3</v>
      </c>
      <c r="CZS53" s="88">
        <f t="shared" ca="1" si="1453"/>
        <v>6.8919874462859106E-3</v>
      </c>
      <c r="CZT53" s="88">
        <f t="shared" ca="1" si="1453"/>
        <v>6.3261505633602525E-3</v>
      </c>
      <c r="CZU53" s="88">
        <f t="shared" ca="1" si="1609"/>
        <v>7.1136078690075752E-3</v>
      </c>
      <c r="CZV53" s="88">
        <f t="shared" ca="1" si="1609"/>
        <v>7.4667237900864639E-3</v>
      </c>
      <c r="CZW53" s="88">
        <f t="shared" ca="1" si="1609"/>
        <v>8.0473538383193533E-3</v>
      </c>
      <c r="CZX53" s="88">
        <f t="shared" ca="1" si="1609"/>
        <v>6.3048693249475188E-3</v>
      </c>
      <c r="CZY53" s="88">
        <f t="shared" ca="1" si="1609"/>
        <v>7.6694856137850447E-3</v>
      </c>
      <c r="CZZ53" s="88">
        <f t="shared" ca="1" si="1609"/>
        <v>5.5168138288412532E-3</v>
      </c>
      <c r="DAA53" s="88">
        <f t="shared" ca="1" si="1609"/>
        <v>7.8728104820084219E-3</v>
      </c>
      <c r="DAB53" s="88">
        <f t="shared" ca="1" si="1609"/>
        <v>7.5103759592041533E-3</v>
      </c>
      <c r="DAC53" s="88">
        <f t="shared" ca="1" si="1609"/>
        <v>7.6161027345982924E-3</v>
      </c>
      <c r="DAD53" s="88">
        <f t="shared" ca="1" si="1609"/>
        <v>8.0488864439748082E-3</v>
      </c>
      <c r="DAE53" s="88">
        <f t="shared" ca="1" si="1609"/>
        <v>5.9041407474089893E-3</v>
      </c>
      <c r="DAF53" s="88">
        <f t="shared" ca="1" si="1609"/>
        <v>7.0672233256209886E-3</v>
      </c>
      <c r="DAG53" s="88">
        <f t="shared" ca="1" si="1609"/>
        <v>7.1405318755308114E-3</v>
      </c>
      <c r="DAH53" s="88">
        <f t="shared" ca="1" si="1609"/>
        <v>7.2185671905095469E-3</v>
      </c>
      <c r="DAI53" s="88">
        <f t="shared" ca="1" si="1609"/>
        <v>6.6491196380703286E-3</v>
      </c>
      <c r="DAJ53" s="88">
        <f t="shared" ca="1" si="1609"/>
        <v>7.4457456704938663E-3</v>
      </c>
      <c r="DAK53" s="88">
        <f t="shared" ca="1" si="1609"/>
        <v>6.4340740231873519E-3</v>
      </c>
      <c r="DAL53" s="88">
        <f t="shared" ca="1" si="1609"/>
        <v>7.061638161671567E-3</v>
      </c>
      <c r="DAM53" s="88">
        <f t="shared" ca="1" si="1609"/>
        <v>6.5628915628173834E-3</v>
      </c>
      <c r="DAN53" s="88">
        <f t="shared" ca="1" si="1609"/>
        <v>6.0508905859373479E-3</v>
      </c>
      <c r="DAO53" s="88">
        <f t="shared" ca="1" si="1609"/>
        <v>7.0757585256147598E-3</v>
      </c>
      <c r="DAP53" s="88">
        <f t="shared" ca="1" si="1767"/>
        <v>6.1475584684520402E-3</v>
      </c>
      <c r="DAQ53" s="88">
        <f t="shared" ca="1" si="1767"/>
        <v>7.5242175059450555E-3</v>
      </c>
      <c r="DAR53" s="88">
        <f t="shared" ca="1" si="1767"/>
        <v>6.3342703163246248E-3</v>
      </c>
      <c r="DAS53" s="88">
        <f t="shared" ca="1" si="1767"/>
        <v>6.2950189762287657E-3</v>
      </c>
      <c r="DAT53" s="88">
        <f t="shared" ca="1" si="1767"/>
        <v>6.8720808796620342E-3</v>
      </c>
      <c r="DAU53" s="88">
        <f t="shared" ca="1" si="1767"/>
        <v>8.2266066887580723E-3</v>
      </c>
      <c r="DAV53" s="88">
        <f t="shared" ca="1" si="1767"/>
        <v>6.9049108299547544E-3</v>
      </c>
      <c r="DAW53" s="88">
        <f t="shared" ca="1" si="1767"/>
        <v>7.1485826595185376E-3</v>
      </c>
      <c r="DAX53" s="88">
        <f t="shared" ca="1" si="1767"/>
        <v>5.7175570880218171E-3</v>
      </c>
      <c r="DAY53" s="88">
        <f t="shared" ca="1" si="1767"/>
        <v>7.8327362505729355E-3</v>
      </c>
      <c r="DAZ53" s="88">
        <f t="shared" ca="1" si="1767"/>
        <v>5.8460727873165808E-3</v>
      </c>
      <c r="DBA53" s="88">
        <f t="shared" ca="1" si="1767"/>
        <v>7.2703318585845634E-3</v>
      </c>
      <c r="DBB53" s="88">
        <f t="shared" ca="1" si="1767"/>
        <v>6.2427907641780132E-3</v>
      </c>
      <c r="DBC53" s="88">
        <f t="shared" ca="1" si="1767"/>
        <v>7.8622196777459151E-3</v>
      </c>
      <c r="DBD53" s="88">
        <f t="shared" ca="1" si="1767"/>
        <v>7.0848578279997286E-3</v>
      </c>
      <c r="DBE53" s="88">
        <f t="shared" ca="1" si="1767"/>
        <v>6.7102544548875744E-3</v>
      </c>
      <c r="DBF53" s="88">
        <f t="shared" ca="1" si="1924"/>
        <v>5.9138725429977888E-3</v>
      </c>
      <c r="DBG53" s="88">
        <f t="shared" ca="1" si="1924"/>
        <v>6.0811275294389046E-3</v>
      </c>
      <c r="DBH53" s="88">
        <f t="shared" ca="1" si="1924"/>
        <v>7.5727289862533142E-3</v>
      </c>
      <c r="DBI53" s="88">
        <f t="shared" ca="1" si="1924"/>
        <v>7.813397359277087E-3</v>
      </c>
      <c r="DBJ53" s="88">
        <f t="shared" ca="1" si="1924"/>
        <v>6.7626792812383665E-3</v>
      </c>
      <c r="DBK53" s="88">
        <f t="shared" ca="1" si="1924"/>
        <v>5.8104655781834446E-3</v>
      </c>
      <c r="DBL53" s="88">
        <f t="shared" ca="1" si="1924"/>
        <v>6.3306307229086967E-3</v>
      </c>
      <c r="DBM53" s="88">
        <f t="shared" ca="1" si="1924"/>
        <v>7.3680356345057745E-3</v>
      </c>
      <c r="DBN53" s="88">
        <f t="shared" ca="1" si="1924"/>
        <v>7.2394963105384281E-3</v>
      </c>
      <c r="DBO53" s="88">
        <f t="shared" ca="1" si="1924"/>
        <v>7.3964131258758533E-3</v>
      </c>
      <c r="DBP53" s="88">
        <f t="shared" ca="1" si="1924"/>
        <v>6.0787572346949646E-3</v>
      </c>
      <c r="DBQ53" s="88">
        <f t="shared" ca="1" si="1924"/>
        <v>7.4881315401270918E-3</v>
      </c>
      <c r="DBR53" s="88">
        <f t="shared" ca="1" si="1924"/>
        <v>8.3844461471457611E-3</v>
      </c>
      <c r="DBS53" s="88">
        <f t="shared" ca="1" si="1924"/>
        <v>5.1437743950500598E-3</v>
      </c>
      <c r="DBT53" s="88">
        <f t="shared" ca="1" si="1924"/>
        <v>6.000897494652175E-3</v>
      </c>
      <c r="DBU53" s="88">
        <f t="shared" ca="1" si="1924"/>
        <v>7.6941702174062173E-3</v>
      </c>
      <c r="DBV53" s="88">
        <f t="shared" ca="1" si="1454"/>
        <v>7.0667451072760901E-3</v>
      </c>
      <c r="DBW53" s="88">
        <f t="shared" ca="1" si="1454"/>
        <v>6.1322479831029085E-3</v>
      </c>
      <c r="DBX53" s="88">
        <f t="shared" ca="1" si="1454"/>
        <v>6.1480117562166137E-3</v>
      </c>
      <c r="DBY53" s="88">
        <f t="shared" ca="1" si="1454"/>
        <v>6.7414886609283549E-3</v>
      </c>
      <c r="DBZ53" s="88">
        <f t="shared" ca="1" si="1454"/>
        <v>7.6783471004018382E-3</v>
      </c>
      <c r="DCA53" s="88">
        <f t="shared" ca="1" si="1454"/>
        <v>4.8099674264752233E-3</v>
      </c>
      <c r="DCB53" s="88">
        <f t="shared" ca="1" si="1454"/>
        <v>6.3109484838514505E-3</v>
      </c>
      <c r="DCC53" s="88">
        <f t="shared" ca="1" si="1454"/>
        <v>6.6800317849271002E-3</v>
      </c>
      <c r="DCD53" s="88">
        <f t="shared" ca="1" si="1454"/>
        <v>6.6393130417849895E-3</v>
      </c>
      <c r="DCE53" s="88">
        <f t="shared" ca="1" si="1454"/>
        <v>7.725163112312871E-3</v>
      </c>
      <c r="DCF53" s="88">
        <f t="shared" ca="1" si="1454"/>
        <v>5.8876527083403908E-3</v>
      </c>
      <c r="DCG53" s="88">
        <f t="shared" ca="1" si="1610"/>
        <v>6.5713355798016349E-3</v>
      </c>
      <c r="DCH53" s="88">
        <f t="shared" ca="1" si="1610"/>
        <v>6.5760221419905772E-3</v>
      </c>
      <c r="DCI53" s="88">
        <f t="shared" ca="1" si="1610"/>
        <v>7.1030915568398622E-3</v>
      </c>
      <c r="DCJ53" s="88">
        <f t="shared" ca="1" si="1610"/>
        <v>7.5307549397770502E-3</v>
      </c>
      <c r="DCK53" s="88">
        <f t="shared" ca="1" si="1610"/>
        <v>4.952128943427914E-3</v>
      </c>
      <c r="DCL53" s="88">
        <f t="shared" ca="1" si="1610"/>
        <v>5.6601356929958267E-3</v>
      </c>
      <c r="DCM53" s="88">
        <f t="shared" ca="1" si="1610"/>
        <v>7.7895325379080133E-3</v>
      </c>
      <c r="DCN53" s="88">
        <f t="shared" ca="1" si="1610"/>
        <v>7.5963764699670056E-3</v>
      </c>
      <c r="DCO53" s="88">
        <f t="shared" ca="1" si="1610"/>
        <v>6.0332548366516942E-3</v>
      </c>
      <c r="DCP53" s="88">
        <f t="shared" ca="1" si="1610"/>
        <v>6.4768801960655891E-3</v>
      </c>
      <c r="DCQ53" s="88">
        <f t="shared" ca="1" si="1610"/>
        <v>6.9007080374074697E-3</v>
      </c>
      <c r="DCR53" s="88">
        <f t="shared" ca="1" si="1610"/>
        <v>7.7365340466759346E-3</v>
      </c>
      <c r="DCS53" s="88">
        <f t="shared" ca="1" si="1610"/>
        <v>6.1191020085298526E-3</v>
      </c>
      <c r="DCT53" s="88">
        <f t="shared" ca="1" si="1610"/>
        <v>5.932734349690349E-3</v>
      </c>
      <c r="DCU53" s="88">
        <f t="shared" ca="1" si="1610"/>
        <v>4.5923024659103029E-3</v>
      </c>
      <c r="DCV53" s="88">
        <f t="shared" ca="1" si="1610"/>
        <v>6.8690771232468558E-3</v>
      </c>
      <c r="DCW53" s="88">
        <f t="shared" ca="1" si="1610"/>
        <v>7.3514754054847913E-3</v>
      </c>
      <c r="DCX53" s="88">
        <f t="shared" ca="1" si="1610"/>
        <v>7.5680211909398241E-3</v>
      </c>
      <c r="DCY53" s="88">
        <f t="shared" ca="1" si="1610"/>
        <v>7.4014692152060673E-3</v>
      </c>
      <c r="DCZ53" s="88">
        <f t="shared" ca="1" si="1610"/>
        <v>7.4829370315545249E-3</v>
      </c>
      <c r="DDA53" s="88">
        <f t="shared" ca="1" si="1610"/>
        <v>6.1355361708294162E-3</v>
      </c>
      <c r="DDB53" s="88">
        <f t="shared" ca="1" si="1768"/>
        <v>7.299640597182435E-3</v>
      </c>
      <c r="DDC53" s="88">
        <f t="shared" ca="1" si="1768"/>
        <v>7.0772075540656391E-3</v>
      </c>
      <c r="DDD53" s="88">
        <f t="shared" ca="1" si="1768"/>
        <v>6.3568359429969886E-3</v>
      </c>
      <c r="DDE53" s="88">
        <f t="shared" ca="1" si="1768"/>
        <v>5.9564358436803768E-3</v>
      </c>
      <c r="DDF53" s="88">
        <f t="shared" ca="1" si="1768"/>
        <v>6.9145637370662434E-3</v>
      </c>
      <c r="DDG53" s="88">
        <f t="shared" ca="1" si="1768"/>
        <v>5.363934404691786E-3</v>
      </c>
      <c r="DDH53" s="88">
        <f t="shared" ca="1" si="1768"/>
        <v>6.9669344618731527E-3</v>
      </c>
      <c r="DDI53" s="88">
        <f t="shared" ca="1" si="1768"/>
        <v>7.3097005394150392E-3</v>
      </c>
      <c r="DDJ53" s="88">
        <f t="shared" ca="1" si="1768"/>
        <v>4.6422383804410119E-3</v>
      </c>
      <c r="DDK53" s="88">
        <f t="shared" ca="1" si="1768"/>
        <v>7.1668828949307505E-3</v>
      </c>
      <c r="DDL53" s="88">
        <f t="shared" ca="1" si="1768"/>
        <v>7.0243026177189876E-3</v>
      </c>
      <c r="DDM53" s="88">
        <f t="shared" ca="1" si="1768"/>
        <v>6.403677140972815E-3</v>
      </c>
      <c r="DDN53" s="88">
        <f t="shared" ca="1" si="1768"/>
        <v>6.053021485733767E-3</v>
      </c>
      <c r="DDO53" s="88">
        <f t="shared" ca="1" si="1768"/>
        <v>6.4582295186075946E-3</v>
      </c>
      <c r="DDP53" s="88">
        <f t="shared" ca="1" si="1768"/>
        <v>6.6893508481417228E-3</v>
      </c>
      <c r="DDQ53" s="88">
        <f t="shared" ca="1" si="1768"/>
        <v>6.6818347281142401E-3</v>
      </c>
      <c r="DDR53" s="88">
        <f t="shared" ca="1" si="1925"/>
        <v>7.6368826135420117E-3</v>
      </c>
      <c r="DDS53" s="88">
        <f t="shared" ca="1" si="1925"/>
        <v>7.669271586625572E-3</v>
      </c>
      <c r="DDT53" s="88">
        <f t="shared" ca="1" si="1925"/>
        <v>8.4384163634723605E-3</v>
      </c>
      <c r="DDU53" s="88">
        <f t="shared" ca="1" si="1925"/>
        <v>6.1365088305536421E-3</v>
      </c>
      <c r="DDV53" s="88">
        <f t="shared" ca="1" si="1925"/>
        <v>6.561844566831755E-3</v>
      </c>
      <c r="DDW53" s="88">
        <f t="shared" ca="1" si="1925"/>
        <v>6.4207375295645018E-3</v>
      </c>
      <c r="DDX53" s="88">
        <f t="shared" ca="1" si="1925"/>
        <v>6.4019078515832528E-3</v>
      </c>
      <c r="DDY53" s="88">
        <f t="shared" ca="1" si="1925"/>
        <v>4.6318713180307832E-3</v>
      </c>
      <c r="DDZ53" s="88">
        <f t="shared" ca="1" si="1925"/>
        <v>6.3717449066575367E-3</v>
      </c>
      <c r="DEA53" s="88">
        <f t="shared" ca="1" si="1925"/>
        <v>6.3196938904957426E-3</v>
      </c>
      <c r="DEB53" s="88">
        <f t="shared" ca="1" si="1925"/>
        <v>5.4939851594278119E-3</v>
      </c>
      <c r="DEC53" s="88">
        <f t="shared" ca="1" si="1925"/>
        <v>6.7488969204187125E-3</v>
      </c>
      <c r="DED53" s="88">
        <f t="shared" ca="1" si="1925"/>
        <v>6.7913541275453088E-3</v>
      </c>
      <c r="DEE53" s="88">
        <f t="shared" ca="1" si="1925"/>
        <v>7.0482384039835255E-3</v>
      </c>
      <c r="DEF53" s="88">
        <f t="shared" ca="1" si="1925"/>
        <v>5.2600624744633421E-3</v>
      </c>
      <c r="DEG53" s="88">
        <f t="shared" ca="1" si="1925"/>
        <v>6.9139577703907122E-3</v>
      </c>
      <c r="DEH53" s="88">
        <f t="shared" ca="1" si="1455"/>
        <v>7.0958769229566504E-3</v>
      </c>
      <c r="DEI53" s="88">
        <f t="shared" ca="1" si="1455"/>
        <v>6.0147661187132887E-3</v>
      </c>
      <c r="DEJ53" s="88">
        <f t="shared" ca="1" si="1455"/>
        <v>6.4325739081068974E-3</v>
      </c>
      <c r="DEK53" s="88">
        <f t="shared" ca="1" si="1455"/>
        <v>6.3288923463431426E-3</v>
      </c>
      <c r="DEL53" s="88">
        <f t="shared" ca="1" si="1455"/>
        <v>5.8148372571504379E-3</v>
      </c>
      <c r="DEM53" s="88">
        <f t="shared" ca="1" si="1455"/>
        <v>6.5733023034075487E-3</v>
      </c>
      <c r="DEN53" s="88">
        <f t="shared" ca="1" si="1455"/>
        <v>5.2949590077312958E-3</v>
      </c>
      <c r="DEO53" s="88">
        <f t="shared" ca="1" si="1455"/>
        <v>6.8644249757104153E-3</v>
      </c>
      <c r="DEP53" s="88">
        <f t="shared" ca="1" si="1455"/>
        <v>6.0118950517236468E-3</v>
      </c>
      <c r="DEQ53" s="88">
        <f t="shared" ca="1" si="1455"/>
        <v>6.1553362796105283E-3</v>
      </c>
      <c r="DER53" s="88">
        <f t="shared" ca="1" si="1455"/>
        <v>7.036500778411196E-3</v>
      </c>
      <c r="DES53" s="88">
        <f t="shared" ca="1" si="1611"/>
        <v>7.8655266983918073E-3</v>
      </c>
      <c r="DET53" s="88">
        <f t="shared" ca="1" si="1611"/>
        <v>4.3456431870275737E-3</v>
      </c>
      <c r="DEU53" s="88">
        <f t="shared" ca="1" si="1611"/>
        <v>7.3312333547744324E-3</v>
      </c>
      <c r="DEV53" s="88">
        <f t="shared" ca="1" si="1611"/>
        <v>6.3474804682934309E-3</v>
      </c>
      <c r="DEW53" s="88">
        <f t="shared" ca="1" si="1611"/>
        <v>7.6256749945063486E-3</v>
      </c>
      <c r="DEX53" s="88">
        <f t="shared" ca="1" si="1611"/>
        <v>6.5498966377729607E-3</v>
      </c>
      <c r="DEY53" s="88">
        <f t="shared" ca="1" si="1611"/>
        <v>6.4841693884967475E-3</v>
      </c>
      <c r="DEZ53" s="88">
        <f t="shared" ca="1" si="1611"/>
        <v>7.8615983096892664E-3</v>
      </c>
      <c r="DFA53" s="88">
        <f t="shared" ca="1" si="1611"/>
        <v>6.8347486649061552E-3</v>
      </c>
      <c r="DFB53" s="88">
        <f t="shared" ca="1" si="1611"/>
        <v>6.8587956025238867E-3</v>
      </c>
      <c r="DFC53" s="88">
        <f t="shared" ca="1" si="1611"/>
        <v>6.8925321392226194E-3</v>
      </c>
      <c r="DFD53" s="88">
        <f t="shared" ca="1" si="1611"/>
        <v>7.2248642631757938E-3</v>
      </c>
      <c r="DFE53" s="88">
        <f t="shared" ca="1" si="1611"/>
        <v>7.6839040760262461E-3</v>
      </c>
      <c r="DFF53" s="88">
        <f t="shared" ca="1" si="1611"/>
        <v>5.4984193855836076E-3</v>
      </c>
      <c r="DFG53" s="88">
        <f t="shared" ca="1" si="1611"/>
        <v>7.8202131735172417E-3</v>
      </c>
      <c r="DFH53" s="88">
        <f t="shared" ca="1" si="1611"/>
        <v>8.9927147633188237E-3</v>
      </c>
      <c r="DFI53" s="88">
        <f t="shared" ca="1" si="1611"/>
        <v>6.3252138323679737E-3</v>
      </c>
      <c r="DFJ53" s="88">
        <f t="shared" ca="1" si="1611"/>
        <v>5.6682439402701776E-3</v>
      </c>
      <c r="DFK53" s="88">
        <f t="shared" ca="1" si="1611"/>
        <v>7.4980425612336463E-3</v>
      </c>
      <c r="DFL53" s="88">
        <f t="shared" ca="1" si="1611"/>
        <v>7.0075433730604113E-3</v>
      </c>
      <c r="DFM53" s="88">
        <f t="shared" ca="1" si="1611"/>
        <v>6.6656841988257266E-3</v>
      </c>
      <c r="DFN53" s="88">
        <f t="shared" ca="1" si="1769"/>
        <v>7.1968003539120825E-3</v>
      </c>
      <c r="DFO53" s="88">
        <f t="shared" ca="1" si="1769"/>
        <v>8.0574982066403157E-3</v>
      </c>
      <c r="DFP53" s="88">
        <f t="shared" ca="1" si="1769"/>
        <v>7.4618646240652512E-3</v>
      </c>
      <c r="DFQ53" s="88">
        <f t="shared" ca="1" si="1769"/>
        <v>7.5415930800450904E-3</v>
      </c>
      <c r="DFR53" s="88">
        <f t="shared" ca="1" si="1769"/>
        <v>7.6463030310038611E-3</v>
      </c>
      <c r="DFS53" s="88">
        <f t="shared" ca="1" si="1769"/>
        <v>7.3753948733104209E-3</v>
      </c>
      <c r="DFT53" s="88">
        <f t="shared" ca="1" si="1769"/>
        <v>5.980481335640192E-3</v>
      </c>
      <c r="DFU53" s="88">
        <f t="shared" ca="1" si="1769"/>
        <v>7.6406848584482205E-3</v>
      </c>
      <c r="DFV53" s="88">
        <f t="shared" ca="1" si="1769"/>
        <v>7.645297186122238E-3</v>
      </c>
      <c r="DFW53" s="88">
        <f t="shared" ca="1" si="1769"/>
        <v>7.1953949782275883E-3</v>
      </c>
      <c r="DFX53" s="88">
        <f t="shared" ca="1" si="1769"/>
        <v>5.3793459157906176E-3</v>
      </c>
      <c r="DFY53" s="88">
        <f t="shared" ca="1" si="1769"/>
        <v>6.6592517285673052E-3</v>
      </c>
      <c r="DFZ53" s="88">
        <f t="shared" ca="1" si="1769"/>
        <v>5.246819098220658E-3</v>
      </c>
      <c r="DGA53" s="88">
        <f t="shared" ca="1" si="1769"/>
        <v>5.468923789679391E-3</v>
      </c>
      <c r="DGB53" s="88">
        <f t="shared" ca="1" si="1769"/>
        <v>5.4360606609710959E-3</v>
      </c>
      <c r="DGC53" s="88">
        <f t="shared" ca="1" si="1769"/>
        <v>5.5799132160942429E-3</v>
      </c>
      <c r="DGD53" s="88">
        <f t="shared" ca="1" si="1926"/>
        <v>7.2250738523975001E-3</v>
      </c>
      <c r="DGE53" s="88">
        <f t="shared" ca="1" si="1926"/>
        <v>6.197911831061045E-3</v>
      </c>
      <c r="DGF53" s="88">
        <f t="shared" ca="1" si="1926"/>
        <v>7.706410783400789E-3</v>
      </c>
      <c r="DGG53" s="88">
        <f t="shared" ca="1" si="1926"/>
        <v>7.1485816609541709E-3</v>
      </c>
      <c r="DGH53" s="88">
        <f t="shared" ca="1" si="1926"/>
        <v>8.0016953370207512E-3</v>
      </c>
      <c r="DGI53" s="88">
        <f t="shared" ca="1" si="1926"/>
        <v>7.7421362146079965E-3</v>
      </c>
      <c r="DGJ53" s="88">
        <f t="shared" ca="1" si="1926"/>
        <v>7.5595716371181778E-3</v>
      </c>
      <c r="DGK53" s="88">
        <f t="shared" ca="1" si="1926"/>
        <v>5.6319633517593511E-3</v>
      </c>
      <c r="DGL53" s="88">
        <f t="shared" ca="1" si="1926"/>
        <v>5.2857069172173778E-3</v>
      </c>
      <c r="DGM53" s="88">
        <f t="shared" ca="1" si="1926"/>
        <v>8.9548803372123276E-3</v>
      </c>
      <c r="DGN53" s="88">
        <f t="shared" ca="1" si="1926"/>
        <v>7.6428902878777853E-3</v>
      </c>
      <c r="DGO53" s="88">
        <f t="shared" ca="1" si="1926"/>
        <v>7.2383035924867825E-3</v>
      </c>
      <c r="DGP53" s="88">
        <f t="shared" ca="1" si="1926"/>
        <v>7.3067584429149929E-3</v>
      </c>
      <c r="DGQ53" s="88">
        <f t="shared" ca="1" si="1926"/>
        <v>7.7353856985353155E-3</v>
      </c>
      <c r="DGR53" s="88">
        <f t="shared" ca="1" si="1926"/>
        <v>7.2789348153291453E-3</v>
      </c>
      <c r="DGS53" s="88">
        <f t="shared" ca="1" si="1926"/>
        <v>7.1026312286641656E-3</v>
      </c>
      <c r="DGT53" s="88">
        <f t="shared" ca="1" si="1456"/>
        <v>6.688292002674406E-3</v>
      </c>
      <c r="DGU53" s="88">
        <f t="shared" ca="1" si="1456"/>
        <v>6.6461090494292774E-3</v>
      </c>
      <c r="DGV53" s="88">
        <f t="shared" ca="1" si="1456"/>
        <v>6.7701560960370874E-3</v>
      </c>
      <c r="DGW53" s="88">
        <f t="shared" ca="1" si="1456"/>
        <v>5.7377445990400315E-3</v>
      </c>
      <c r="DGX53" s="88">
        <f t="shared" ca="1" si="1456"/>
        <v>6.5654822982904159E-3</v>
      </c>
      <c r="DGY53" s="88">
        <f t="shared" ca="1" si="1456"/>
        <v>7.4969978441671902E-3</v>
      </c>
      <c r="DGZ53" s="88">
        <f t="shared" ca="1" si="1456"/>
        <v>7.045711914901223E-3</v>
      </c>
      <c r="DHA53" s="88">
        <f t="shared" ca="1" si="1456"/>
        <v>8.9192182305549254E-3</v>
      </c>
      <c r="DHB53" s="88">
        <f t="shared" ca="1" si="1456"/>
        <v>5.1475502368320755E-3</v>
      </c>
      <c r="DHC53" s="88">
        <f t="shared" ca="1" si="1456"/>
        <v>7.8623735727162483E-3</v>
      </c>
      <c r="DHD53" s="88">
        <f t="shared" ca="1" si="1456"/>
        <v>8.3718683194894152E-3</v>
      </c>
      <c r="DHE53" s="88">
        <f t="shared" ca="1" si="1612"/>
        <v>5.7486337248930834E-3</v>
      </c>
      <c r="DHF53" s="88">
        <f t="shared" ca="1" si="1612"/>
        <v>6.3097943463023085E-3</v>
      </c>
      <c r="DHG53" s="88">
        <f t="shared" ca="1" si="1612"/>
        <v>7.7334152195843988E-3</v>
      </c>
      <c r="DHH53" s="88">
        <f t="shared" ca="1" si="1612"/>
        <v>6.7173930805126576E-3</v>
      </c>
      <c r="DHI53" s="88">
        <f t="shared" ca="1" si="1612"/>
        <v>5.9976163351370178E-3</v>
      </c>
      <c r="DHJ53" s="88">
        <f t="shared" ca="1" si="1612"/>
        <v>7.0094391111995011E-3</v>
      </c>
      <c r="DHK53" s="88">
        <f t="shared" ca="1" si="1612"/>
        <v>6.3201302656803061E-3</v>
      </c>
      <c r="DHL53" s="88">
        <f t="shared" ca="1" si="1612"/>
        <v>6.6129023806237152E-3</v>
      </c>
      <c r="DHM53" s="88">
        <f t="shared" ca="1" si="1612"/>
        <v>6.4785784744088876E-3</v>
      </c>
      <c r="DHN53" s="88">
        <f t="shared" ca="1" si="1612"/>
        <v>7.4934479240392699E-3</v>
      </c>
      <c r="DHO53" s="88">
        <f t="shared" ca="1" si="1612"/>
        <v>6.1865225337468929E-3</v>
      </c>
      <c r="DHP53" s="88">
        <f t="shared" ca="1" si="1612"/>
        <v>6.6091857100811597E-3</v>
      </c>
      <c r="DHQ53" s="88">
        <f t="shared" ca="1" si="1612"/>
        <v>7.1263221863253874E-3</v>
      </c>
      <c r="DHR53" s="88">
        <f t="shared" ca="1" si="1612"/>
        <v>5.4665350884628332E-3</v>
      </c>
      <c r="DHS53" s="88">
        <f t="shared" ca="1" si="1612"/>
        <v>8.3113261295353329E-3</v>
      </c>
      <c r="DHT53" s="88">
        <f t="shared" ca="1" si="1612"/>
        <v>8.4771092213023688E-3</v>
      </c>
      <c r="DHU53" s="88">
        <f t="shared" ca="1" si="1612"/>
        <v>5.6700824179665875E-3</v>
      </c>
      <c r="DHV53" s="88">
        <f t="shared" ca="1" si="1612"/>
        <v>6.5062014193399947E-3</v>
      </c>
      <c r="DHW53" s="88">
        <f t="shared" ca="1" si="1612"/>
        <v>7.7669167254535432E-3</v>
      </c>
      <c r="DHX53" s="88">
        <f t="shared" ca="1" si="1612"/>
        <v>6.3829175855390774E-3</v>
      </c>
      <c r="DHY53" s="88">
        <f t="shared" ca="1" si="1612"/>
        <v>6.6166975218617504E-3</v>
      </c>
      <c r="DHZ53" s="88">
        <f t="shared" ca="1" si="1770"/>
        <v>5.8327888992975177E-3</v>
      </c>
      <c r="DIA53" s="88">
        <f t="shared" ca="1" si="1770"/>
        <v>5.7871356590808659E-3</v>
      </c>
      <c r="DIB53" s="88">
        <f t="shared" ca="1" si="1770"/>
        <v>7.0120518189961531E-3</v>
      </c>
      <c r="DIC53" s="88">
        <f t="shared" ca="1" si="1770"/>
        <v>7.3581455013893328E-3</v>
      </c>
      <c r="DID53" s="88">
        <f t="shared" ca="1" si="1770"/>
        <v>6.5223284380169682E-3</v>
      </c>
      <c r="DIE53" s="88">
        <f t="shared" ca="1" si="1770"/>
        <v>6.9753700205440828E-3</v>
      </c>
      <c r="DIF53" s="88">
        <f t="shared" ca="1" si="1770"/>
        <v>5.9144936047780027E-3</v>
      </c>
      <c r="DIG53" s="88">
        <f t="shared" ca="1" si="1770"/>
        <v>7.139029818210847E-3</v>
      </c>
      <c r="DIH53" s="88">
        <f t="shared" ca="1" si="1770"/>
        <v>9.0856121137906677E-3</v>
      </c>
      <c r="DII53" s="88">
        <f t="shared" ca="1" si="1770"/>
        <v>6.1450732688843237E-3</v>
      </c>
      <c r="DIJ53" s="88">
        <f t="shared" ca="1" si="1770"/>
        <v>7.0676313291873948E-3</v>
      </c>
      <c r="DIK53" s="88">
        <f t="shared" ca="1" si="1770"/>
        <v>6.2861574851115608E-3</v>
      </c>
      <c r="DIL53" s="88">
        <f t="shared" ca="1" si="1770"/>
        <v>5.7720825982072827E-3</v>
      </c>
      <c r="DIM53" s="88">
        <f t="shared" ca="1" si="1770"/>
        <v>6.8159149391473174E-3</v>
      </c>
      <c r="DIN53" s="88">
        <f t="shared" ca="1" si="1770"/>
        <v>7.9150837732704562E-3</v>
      </c>
      <c r="DIO53" s="88">
        <f t="shared" ca="1" si="1770"/>
        <v>8.1865794204711174E-3</v>
      </c>
      <c r="DIP53" s="88">
        <f t="shared" ca="1" si="1927"/>
        <v>7.8617380763179208E-3</v>
      </c>
      <c r="DIQ53" s="88">
        <f t="shared" ca="1" si="1927"/>
        <v>6.6361433186202246E-3</v>
      </c>
      <c r="DIR53" s="88">
        <f t="shared" ca="1" si="1927"/>
        <v>8.2403769426235146E-3</v>
      </c>
      <c r="DIS53" s="88">
        <f t="shared" ca="1" si="1927"/>
        <v>6.2905727593717412E-3</v>
      </c>
      <c r="DIT53" s="88">
        <f t="shared" ca="1" si="1927"/>
        <v>7.3297229914556887E-3</v>
      </c>
      <c r="DIU53" s="88">
        <f t="shared" ca="1" si="1927"/>
        <v>7.0120290972159058E-3</v>
      </c>
      <c r="DIV53" s="88">
        <f t="shared" ca="1" si="1927"/>
        <v>7.5512953814587738E-3</v>
      </c>
      <c r="DIW53" s="88">
        <f t="shared" ca="1" si="1927"/>
        <v>8.4448537366482272E-3</v>
      </c>
      <c r="DIX53" s="88">
        <f t="shared" ca="1" si="1927"/>
        <v>6.1204453298260471E-3</v>
      </c>
      <c r="DIY53" s="88">
        <f t="shared" ca="1" si="1927"/>
        <v>6.0061777107336114E-3</v>
      </c>
      <c r="DIZ53" s="88">
        <f t="shared" ca="1" si="1927"/>
        <v>7.7920532636379988E-3</v>
      </c>
      <c r="DJA53" s="88">
        <f t="shared" ca="1" si="1927"/>
        <v>6.4735157635402666E-3</v>
      </c>
      <c r="DJB53" s="88">
        <f t="shared" ca="1" si="1927"/>
        <v>5.5316289809128607E-3</v>
      </c>
      <c r="DJC53" s="88">
        <f t="shared" ca="1" si="1927"/>
        <v>6.3386952340549543E-3</v>
      </c>
      <c r="DJD53" s="88">
        <f t="shared" ca="1" si="1927"/>
        <v>7.3669755653125108E-3</v>
      </c>
      <c r="DJE53" s="88">
        <f t="shared" ca="1" si="1927"/>
        <v>6.1454302060412677E-3</v>
      </c>
      <c r="DJF53" s="88">
        <f t="shared" ca="1" si="1457"/>
        <v>6.9613510644142163E-3</v>
      </c>
      <c r="DJG53" s="88">
        <f t="shared" ca="1" si="1457"/>
        <v>4.5110662494890399E-3</v>
      </c>
      <c r="DJH53" s="88">
        <f t="shared" ca="1" si="1457"/>
        <v>5.2947261985304434E-3</v>
      </c>
      <c r="DJI53" s="88">
        <f t="shared" ca="1" si="1457"/>
        <v>6.5235935710960761E-3</v>
      </c>
      <c r="DJJ53" s="88">
        <f t="shared" ca="1" si="1457"/>
        <v>6.653212725781594E-3</v>
      </c>
      <c r="DJK53" s="88">
        <f t="shared" ca="1" si="1457"/>
        <v>6.7339489431438634E-3</v>
      </c>
      <c r="DJL53" s="88">
        <f t="shared" ca="1" si="1457"/>
        <v>7.0934345280621314E-3</v>
      </c>
      <c r="DJM53" s="88">
        <f t="shared" ca="1" si="1457"/>
        <v>6.0487417024524155E-3</v>
      </c>
      <c r="DJN53" s="88">
        <f t="shared" ca="1" si="1457"/>
        <v>8.0232117122426873E-3</v>
      </c>
      <c r="DJO53" s="88">
        <f t="shared" ca="1" si="1457"/>
        <v>7.8674134482295682E-3</v>
      </c>
      <c r="DJP53" s="88">
        <f t="shared" ca="1" si="1457"/>
        <v>6.2502158268459449E-3</v>
      </c>
      <c r="DJQ53" s="88">
        <f t="shared" ca="1" si="1613"/>
        <v>4.1831684016517476E-3</v>
      </c>
      <c r="DJR53" s="88">
        <f t="shared" ca="1" si="1613"/>
        <v>7.4043766961497028E-3</v>
      </c>
      <c r="DJS53" s="88">
        <f t="shared" ca="1" si="1613"/>
        <v>5.7353055469455934E-3</v>
      </c>
      <c r="DJT53" s="88">
        <f t="shared" ca="1" si="1613"/>
        <v>8.2100290195677994E-3</v>
      </c>
      <c r="DJU53" s="88">
        <f t="shared" ca="1" si="1613"/>
        <v>6.3845400264561456E-3</v>
      </c>
      <c r="DJV53" s="88">
        <f t="shared" ca="1" si="1613"/>
        <v>6.8911336330252978E-3</v>
      </c>
      <c r="DJW53" s="88">
        <f t="shared" ca="1" si="1613"/>
        <v>6.916931803455208E-3</v>
      </c>
      <c r="DJX53" s="88">
        <f t="shared" ca="1" si="1613"/>
        <v>6.5986912719962956E-3</v>
      </c>
      <c r="DJY53" s="88">
        <f t="shared" ca="1" si="1613"/>
        <v>6.7523986083220201E-3</v>
      </c>
      <c r="DJZ53" s="88">
        <f t="shared" ca="1" si="1613"/>
        <v>8.4635384965343445E-3</v>
      </c>
      <c r="DKA53" s="88">
        <f t="shared" ca="1" si="1613"/>
        <v>8.3248037201613303E-3</v>
      </c>
      <c r="DKB53" s="88">
        <f t="shared" ca="1" si="1613"/>
        <v>6.1358752894970859E-3</v>
      </c>
      <c r="DKC53" s="88">
        <f t="shared" ca="1" si="1613"/>
        <v>7.3654703586248588E-3</v>
      </c>
      <c r="DKD53" s="88">
        <f t="shared" ca="1" si="1613"/>
        <v>6.0119437728131993E-3</v>
      </c>
      <c r="DKE53" s="88">
        <f t="shared" ca="1" si="1613"/>
        <v>5.650671706861129E-3</v>
      </c>
      <c r="DKF53" s="88">
        <f t="shared" ca="1" si="1613"/>
        <v>7.2312004338120402E-3</v>
      </c>
      <c r="DKG53" s="88">
        <f t="shared" ca="1" si="1613"/>
        <v>6.7888079649804116E-3</v>
      </c>
      <c r="DKH53" s="88">
        <f t="shared" ca="1" si="1613"/>
        <v>5.1069279265952673E-3</v>
      </c>
      <c r="DKI53" s="88">
        <f t="shared" ca="1" si="1613"/>
        <v>7.8152334628603659E-3</v>
      </c>
      <c r="DKJ53" s="88">
        <f t="shared" ca="1" si="1613"/>
        <v>5.8682080985393041E-3</v>
      </c>
      <c r="DKK53" s="88">
        <f t="shared" ca="1" si="1613"/>
        <v>6.9513714850243432E-3</v>
      </c>
      <c r="DKL53" s="88">
        <f t="shared" ca="1" si="1771"/>
        <v>7.6607057333826258E-3</v>
      </c>
      <c r="DKM53" s="88">
        <f t="shared" ca="1" si="1771"/>
        <v>7.3876323310636356E-3</v>
      </c>
      <c r="DKN53" s="88">
        <f t="shared" ca="1" si="1771"/>
        <v>7.7554504449051211E-3</v>
      </c>
      <c r="DKO53" s="88">
        <f t="shared" ca="1" si="1771"/>
        <v>6.3292055230888856E-3</v>
      </c>
      <c r="DKP53" s="88">
        <f t="shared" ca="1" si="1771"/>
        <v>7.0002412874555541E-3</v>
      </c>
      <c r="DKQ53" s="88">
        <f t="shared" ca="1" si="1771"/>
        <v>6.9257075244092813E-3</v>
      </c>
      <c r="DKR53" s="88">
        <f t="shared" ca="1" si="1771"/>
        <v>6.7254312206674032E-3</v>
      </c>
      <c r="DKS53" s="88">
        <f t="shared" ca="1" si="1771"/>
        <v>6.0699548816502136E-3</v>
      </c>
      <c r="DKT53" s="88">
        <f t="shared" ca="1" si="1771"/>
        <v>8.5392484814765801E-3</v>
      </c>
      <c r="DKU53" s="88">
        <f t="shared" ca="1" si="1771"/>
        <v>7.2148688823970549E-3</v>
      </c>
      <c r="DKV53" s="88">
        <f t="shared" ca="1" si="1771"/>
        <v>7.0996996013488918E-3</v>
      </c>
      <c r="DKW53" s="88">
        <f t="shared" ca="1" si="1771"/>
        <v>5.295789991130579E-3</v>
      </c>
      <c r="DKX53" s="88">
        <f t="shared" ca="1" si="1771"/>
        <v>7.5520000639202958E-3</v>
      </c>
      <c r="DKY53" s="88">
        <f t="shared" ca="1" si="1771"/>
        <v>6.891710402290069E-3</v>
      </c>
      <c r="DKZ53" s="88">
        <f t="shared" ca="1" si="1771"/>
        <v>6.9660592348063282E-3</v>
      </c>
      <c r="DLA53" s="88">
        <f t="shared" ca="1" si="1771"/>
        <v>7.1195724910765989E-3</v>
      </c>
      <c r="DLB53" s="88">
        <f t="shared" ca="1" si="1928"/>
        <v>7.095805755078251E-3</v>
      </c>
      <c r="DLC53" s="88">
        <f t="shared" ca="1" si="1928"/>
        <v>6.9594003104625464E-3</v>
      </c>
      <c r="DLD53" s="88">
        <f t="shared" ca="1" si="1928"/>
        <v>6.9066850943635969E-3</v>
      </c>
      <c r="DLE53" s="88">
        <f t="shared" ca="1" si="1928"/>
        <v>6.7367114924850079E-3</v>
      </c>
      <c r="DLF53" s="88">
        <f t="shared" ca="1" si="1928"/>
        <v>6.1447272376507732E-3</v>
      </c>
      <c r="DLG53" s="88">
        <f t="shared" ca="1" si="1928"/>
        <v>5.8098181718947454E-3</v>
      </c>
      <c r="DLH53" s="88">
        <f t="shared" ca="1" si="1928"/>
        <v>6.023053297275126E-3</v>
      </c>
      <c r="DLI53" s="88">
        <f t="shared" ca="1" si="1928"/>
        <v>8.743440748518426E-3</v>
      </c>
      <c r="DLJ53" s="88">
        <f t="shared" ca="1" si="1928"/>
        <v>6.7366709884271944E-3</v>
      </c>
      <c r="DLK53" s="88">
        <f t="shared" ca="1" si="1928"/>
        <v>6.9992417124676654E-3</v>
      </c>
      <c r="DLL53" s="88">
        <f t="shared" ca="1" si="1928"/>
        <v>7.4330573351708432E-3</v>
      </c>
      <c r="DLM53" s="88">
        <f t="shared" ca="1" si="1928"/>
        <v>6.8333986876292462E-3</v>
      </c>
      <c r="DLN53" s="88">
        <f t="shared" ca="1" si="1928"/>
        <v>4.8534194685450746E-3</v>
      </c>
      <c r="DLO53" s="88">
        <f t="shared" ca="1" si="1928"/>
        <v>6.1062977634018297E-3</v>
      </c>
      <c r="DLP53" s="88">
        <f t="shared" ca="1" si="1928"/>
        <v>8.1593253209092803E-3</v>
      </c>
      <c r="DLQ53" s="88">
        <f t="shared" ca="1" si="1928"/>
        <v>5.7878461328080746E-3</v>
      </c>
      <c r="DLR53" s="88">
        <f t="shared" ca="1" si="1458"/>
        <v>7.7697509879398833E-3</v>
      </c>
      <c r="DLS53" s="88">
        <f t="shared" ca="1" si="1458"/>
        <v>6.6996589418319647E-3</v>
      </c>
      <c r="DLT53" s="88">
        <f t="shared" ca="1" si="1458"/>
        <v>7.0468528166528245E-3</v>
      </c>
      <c r="DLU53" s="88">
        <f t="shared" ca="1" si="1458"/>
        <v>6.0843067152183709E-3</v>
      </c>
      <c r="DLV53" s="88">
        <f t="shared" ca="1" si="1458"/>
        <v>7.5535041616586161E-3</v>
      </c>
      <c r="DLW53" s="88">
        <f t="shared" ca="1" si="1458"/>
        <v>6.3492112486983427E-3</v>
      </c>
      <c r="DLX53" s="88">
        <f t="shared" ca="1" si="1458"/>
        <v>5.6978550387823991E-3</v>
      </c>
      <c r="DLY53" s="88">
        <f t="shared" ca="1" si="1458"/>
        <v>6.321980616413537E-3</v>
      </c>
      <c r="DLZ53" s="88">
        <f t="shared" ca="1" si="1458"/>
        <v>7.5534630117206278E-3</v>
      </c>
      <c r="DMA53" s="88">
        <f t="shared" ca="1" si="1458"/>
        <v>7.5336804909989013E-3</v>
      </c>
      <c r="DMB53" s="88">
        <f t="shared" ca="1" si="1458"/>
        <v>6.7703974972498455E-3</v>
      </c>
      <c r="DMC53" s="88">
        <f t="shared" ca="1" si="1614"/>
        <v>7.5350312374046534E-3</v>
      </c>
      <c r="DMD53" s="88">
        <f t="shared" ca="1" si="1614"/>
        <v>6.5191817962455276E-3</v>
      </c>
      <c r="DME53" s="88">
        <f t="shared" ca="1" si="1614"/>
        <v>7.5824947589943513E-3</v>
      </c>
      <c r="DMF53" s="88">
        <f t="shared" ca="1" si="1614"/>
        <v>6.3329144590340307E-3</v>
      </c>
      <c r="DMG53" s="88">
        <f t="shared" ca="1" si="1614"/>
        <v>7.0900765383500102E-3</v>
      </c>
      <c r="DMH53" s="88">
        <f t="shared" ca="1" si="1614"/>
        <v>8.7067229982379889E-3</v>
      </c>
      <c r="DMI53" s="88">
        <f t="shared" ca="1" si="1614"/>
        <v>6.4513493239335609E-3</v>
      </c>
      <c r="DMJ53" s="88">
        <f t="shared" ca="1" si="1614"/>
        <v>5.9325904559771204E-3</v>
      </c>
      <c r="DMK53" s="88">
        <f t="shared" ca="1" si="1614"/>
        <v>6.3274613928516604E-3</v>
      </c>
      <c r="DML53" s="88">
        <f t="shared" ca="1" si="1614"/>
        <v>5.7934156051891034E-3</v>
      </c>
      <c r="DMM53" s="88">
        <f t="shared" ca="1" si="1614"/>
        <v>5.0590433684825215E-3</v>
      </c>
      <c r="DMN53" s="88">
        <f t="shared" ca="1" si="1614"/>
        <v>7.8504603359250726E-3</v>
      </c>
      <c r="DMO53" s="88">
        <f t="shared" ca="1" si="1614"/>
        <v>8.2212406774369445E-3</v>
      </c>
      <c r="DMP53" s="88">
        <f t="shared" ca="1" si="1614"/>
        <v>6.8392247756104939E-3</v>
      </c>
      <c r="DMQ53" s="88">
        <f t="shared" ca="1" si="1614"/>
        <v>6.3145203242355574E-3</v>
      </c>
      <c r="DMR53" s="88">
        <f t="shared" ca="1" si="1614"/>
        <v>8.4526649373197031E-3</v>
      </c>
      <c r="DMS53" s="88">
        <f t="shared" ca="1" si="1614"/>
        <v>6.8844600941995555E-3</v>
      </c>
      <c r="DMT53" s="88">
        <f t="shared" ca="1" si="1614"/>
        <v>4.6809242098174633E-3</v>
      </c>
      <c r="DMU53" s="88">
        <f t="shared" ca="1" si="1614"/>
        <v>8.0244403372711406E-3</v>
      </c>
      <c r="DMV53" s="88">
        <f t="shared" ca="1" si="1614"/>
        <v>6.546514862785637E-3</v>
      </c>
      <c r="DMW53" s="88">
        <f t="shared" ca="1" si="1614"/>
        <v>7.1732781266246942E-3</v>
      </c>
      <c r="DMX53" s="88">
        <f t="shared" ca="1" si="1772"/>
        <v>6.9642990072834639E-3</v>
      </c>
      <c r="DMY53" s="88">
        <f t="shared" ca="1" si="1772"/>
        <v>7.8193145506801551E-3</v>
      </c>
      <c r="DMZ53" s="88">
        <f t="shared" ca="1" si="1772"/>
        <v>5.1277547250961862E-3</v>
      </c>
      <c r="DNA53" s="88">
        <f t="shared" ca="1" si="1772"/>
        <v>7.7845046819502699E-3</v>
      </c>
      <c r="DNB53" s="88">
        <f t="shared" ca="1" si="1772"/>
        <v>6.989521435808446E-3</v>
      </c>
      <c r="DNC53" s="88">
        <f t="shared" ca="1" si="1772"/>
        <v>7.86393163744303E-3</v>
      </c>
      <c r="DND53" s="88">
        <f t="shared" ca="1" si="1772"/>
        <v>6.4300742016678578E-3</v>
      </c>
      <c r="DNE53" s="88">
        <f t="shared" ca="1" si="1772"/>
        <v>4.5671720483918699E-3</v>
      </c>
      <c r="DNF53" s="88">
        <f t="shared" ca="1" si="1772"/>
        <v>5.4333559461032573E-3</v>
      </c>
      <c r="DNG53" s="88">
        <f t="shared" ca="1" si="1772"/>
        <v>5.6814099780926322E-3</v>
      </c>
      <c r="DNH53" s="88">
        <f t="shared" ca="1" si="1772"/>
        <v>5.5895081932645519E-3</v>
      </c>
      <c r="DNI53" s="88">
        <f t="shared" ca="1" si="1772"/>
        <v>7.3434699244469036E-3</v>
      </c>
      <c r="DNJ53" s="88">
        <f t="shared" ca="1" si="1772"/>
        <v>6.263302412322579E-3</v>
      </c>
      <c r="DNK53" s="88">
        <f t="shared" ca="1" si="1772"/>
        <v>7.3526322473201136E-3</v>
      </c>
      <c r="DNL53" s="88">
        <f t="shared" ca="1" si="1772"/>
        <v>6.5723214868242431E-3</v>
      </c>
      <c r="DNM53" s="88">
        <f t="shared" ca="1" si="1772"/>
        <v>7.5603428153741704E-3</v>
      </c>
      <c r="DNN53" s="88">
        <f t="shared" ca="1" si="1929"/>
        <v>7.6816598770506218E-3</v>
      </c>
      <c r="DNO53" s="88">
        <f t="shared" ca="1" si="1929"/>
        <v>3.911050743561446E-3</v>
      </c>
      <c r="DNP53" s="88">
        <f t="shared" ca="1" si="1929"/>
        <v>6.476663196256398E-3</v>
      </c>
      <c r="DNQ53" s="88">
        <f t="shared" ca="1" si="1929"/>
        <v>6.1215552445842121E-3</v>
      </c>
      <c r="DNR53" s="88">
        <f t="shared" ca="1" si="1929"/>
        <v>4.9664498661752422E-3</v>
      </c>
      <c r="DNS53" s="88">
        <f t="shared" ca="1" si="1929"/>
        <v>6.5389634389534917E-3</v>
      </c>
      <c r="DNT53" s="88">
        <f t="shared" ca="1" si="1929"/>
        <v>9.6275332723430827E-3</v>
      </c>
      <c r="DNU53" s="88">
        <f t="shared" ca="1" si="1929"/>
        <v>6.0151695877313166E-3</v>
      </c>
      <c r="DNV53" s="88">
        <f t="shared" ca="1" si="1929"/>
        <v>6.2689931459336884E-3</v>
      </c>
      <c r="DNW53" s="88">
        <f t="shared" ca="1" si="1929"/>
        <v>6.2609953714015077E-3</v>
      </c>
      <c r="DNX53" s="88">
        <f t="shared" ca="1" si="1929"/>
        <v>7.5515409852925071E-3</v>
      </c>
      <c r="DNY53" s="88">
        <f t="shared" ca="1" si="1929"/>
        <v>6.2853447254444883E-3</v>
      </c>
      <c r="DNZ53" s="88">
        <f t="shared" ca="1" si="1929"/>
        <v>5.7080857017320647E-3</v>
      </c>
      <c r="DOA53" s="88">
        <f t="shared" ca="1" si="1929"/>
        <v>7.2050615005515685E-3</v>
      </c>
      <c r="DOB53" s="88">
        <f t="shared" ca="1" si="1929"/>
        <v>5.964742739807901E-3</v>
      </c>
      <c r="DOC53" s="88">
        <f t="shared" ca="1" si="1929"/>
        <v>7.6552666644810414E-3</v>
      </c>
      <c r="DOD53" s="88">
        <f t="shared" ca="1" si="1459"/>
        <v>7.1239956291877229E-3</v>
      </c>
      <c r="DOE53" s="88">
        <f t="shared" ca="1" si="1459"/>
        <v>6.9018027523538826E-3</v>
      </c>
      <c r="DOF53" s="88">
        <f t="shared" ca="1" si="1459"/>
        <v>8.3617853430941313E-3</v>
      </c>
      <c r="DOG53" s="88">
        <f t="shared" ca="1" si="1459"/>
        <v>7.677079459076812E-3</v>
      </c>
      <c r="DOH53" s="88">
        <f t="shared" ca="1" si="1459"/>
        <v>7.9879864875838525E-3</v>
      </c>
      <c r="DOI53" s="88">
        <f t="shared" ca="1" si="1459"/>
        <v>6.9526611339893237E-3</v>
      </c>
      <c r="DOJ53" s="88">
        <f t="shared" ca="1" si="1459"/>
        <v>6.7460831132367871E-3</v>
      </c>
      <c r="DOK53" s="88">
        <f t="shared" ca="1" si="1459"/>
        <v>6.4758265765273819E-3</v>
      </c>
      <c r="DOL53" s="88">
        <f t="shared" ca="1" si="1459"/>
        <v>5.8033285373077E-3</v>
      </c>
      <c r="DOM53" s="88">
        <f t="shared" ca="1" si="1459"/>
        <v>6.5182684935805764E-3</v>
      </c>
      <c r="DON53" s="88">
        <f t="shared" ca="1" si="1459"/>
        <v>7.2971440719933551E-3</v>
      </c>
      <c r="DOO53" s="88">
        <f t="shared" ca="1" si="1615"/>
        <v>6.4452445877779549E-3</v>
      </c>
      <c r="DOP53" s="88">
        <f t="shared" ca="1" si="1615"/>
        <v>6.9370554248724793E-3</v>
      </c>
      <c r="DOQ53" s="88">
        <f t="shared" ca="1" si="1615"/>
        <v>6.9273168836666999E-3</v>
      </c>
      <c r="DOR53" s="88">
        <f t="shared" ca="1" si="1615"/>
        <v>8.1838037086733907E-3</v>
      </c>
      <c r="DOS53" s="88">
        <f t="shared" ca="1" si="1615"/>
        <v>8.5270416518737121E-3</v>
      </c>
      <c r="DOT53" s="88">
        <f t="shared" ca="1" si="1615"/>
        <v>6.0832047140076733E-3</v>
      </c>
      <c r="DOU53" s="88">
        <f t="shared" ca="1" si="1615"/>
        <v>6.605329756049755E-3</v>
      </c>
      <c r="DOV53" s="88">
        <f t="shared" ca="1" si="1615"/>
        <v>6.7952884525789136E-3</v>
      </c>
      <c r="DOW53" s="88">
        <f t="shared" ca="1" si="1615"/>
        <v>6.7759647008955115E-3</v>
      </c>
      <c r="DOX53" s="88">
        <f t="shared" ca="1" si="1615"/>
        <v>7.189547810688127E-3</v>
      </c>
      <c r="DOY53" s="88">
        <f t="shared" ca="1" si="1615"/>
        <v>8.7675166282963034E-3</v>
      </c>
      <c r="DOZ53" s="88">
        <f t="shared" ca="1" si="1615"/>
        <v>6.1729690991312426E-3</v>
      </c>
      <c r="DPA53" s="88">
        <f t="shared" ca="1" si="1615"/>
        <v>5.8440620325355894E-3</v>
      </c>
      <c r="DPB53" s="88">
        <f t="shared" ca="1" si="1615"/>
        <v>6.6554800750168808E-3</v>
      </c>
      <c r="DPC53" s="88">
        <f t="shared" ca="1" si="1615"/>
        <v>6.761185188741586E-3</v>
      </c>
      <c r="DPD53" s="88">
        <f t="shared" ca="1" si="1615"/>
        <v>7.0892135436338433E-3</v>
      </c>
      <c r="DPE53" s="88">
        <f t="shared" ca="1" si="1615"/>
        <v>6.9687374974984964E-3</v>
      </c>
      <c r="DPF53" s="88">
        <f t="shared" ca="1" si="1615"/>
        <v>7.6435165739351628E-3</v>
      </c>
      <c r="DPG53" s="88">
        <f t="shared" ca="1" si="1615"/>
        <v>6.3120272417009965E-3</v>
      </c>
      <c r="DPH53" s="88">
        <f t="shared" ca="1" si="1615"/>
        <v>6.571326565843064E-3</v>
      </c>
      <c r="DPI53" s="88">
        <f t="shared" ca="1" si="1615"/>
        <v>7.4022419213839773E-3</v>
      </c>
      <c r="DPJ53" s="88">
        <f t="shared" ca="1" si="1773"/>
        <v>6.8359802148010842E-3</v>
      </c>
      <c r="DPK53" s="88">
        <f t="shared" ca="1" si="1773"/>
        <v>6.1212923268807798E-3</v>
      </c>
      <c r="DPL53" s="88">
        <f t="shared" ca="1" si="1773"/>
        <v>7.1124755107606005E-3</v>
      </c>
      <c r="DPM53" s="88">
        <f t="shared" ca="1" si="1773"/>
        <v>6.9156479235291547E-3</v>
      </c>
      <c r="DPN53" s="88">
        <f t="shared" ca="1" si="1773"/>
        <v>7.1437363146348628E-3</v>
      </c>
      <c r="DPO53" s="88">
        <f t="shared" ca="1" si="1773"/>
        <v>7.3289060639482916E-3</v>
      </c>
      <c r="DPP53" s="88">
        <f t="shared" ca="1" si="1773"/>
        <v>6.0886160125766886E-3</v>
      </c>
      <c r="DPQ53" s="88">
        <f t="shared" ca="1" si="1773"/>
        <v>5.8636298455477538E-3</v>
      </c>
      <c r="DPR53" s="88">
        <f t="shared" ca="1" si="1773"/>
        <v>7.9519497939803015E-3</v>
      </c>
      <c r="DPS53" s="88">
        <f t="shared" ca="1" si="1773"/>
        <v>7.365973398375328E-3</v>
      </c>
      <c r="DPT53" s="88">
        <f t="shared" ca="1" si="1773"/>
        <v>7.9463034444100748E-3</v>
      </c>
      <c r="DPU53" s="88">
        <f t="shared" ca="1" si="1773"/>
        <v>6.1778563380071204E-3</v>
      </c>
      <c r="DPV53" s="88">
        <f t="shared" ca="1" si="1773"/>
        <v>8.5001737777214079E-3</v>
      </c>
      <c r="DPW53" s="88">
        <f t="shared" ca="1" si="1773"/>
        <v>7.1476644928723477E-3</v>
      </c>
      <c r="DPX53" s="88">
        <f t="shared" ca="1" si="1773"/>
        <v>7.0963099071274984E-3</v>
      </c>
      <c r="DPY53" s="88">
        <f t="shared" ca="1" si="1773"/>
        <v>1.0534765490772573E-2</v>
      </c>
      <c r="DPZ53" s="88">
        <f t="shared" ca="1" si="1930"/>
        <v>6.3961477616805229E-3</v>
      </c>
      <c r="DQA53" s="88">
        <f t="shared" ca="1" si="1930"/>
        <v>6.0222765124092938E-3</v>
      </c>
      <c r="DQB53" s="88">
        <f t="shared" ca="1" si="1930"/>
        <v>8.4167236955062855E-3</v>
      </c>
      <c r="DQC53" s="88">
        <f t="shared" ca="1" si="1930"/>
        <v>6.9298141896431921E-3</v>
      </c>
      <c r="DQD53" s="88">
        <f t="shared" ca="1" si="1930"/>
        <v>7.5182003023211222E-3</v>
      </c>
      <c r="DQE53" s="88">
        <f t="shared" ca="1" si="1930"/>
        <v>6.4592801527041553E-3</v>
      </c>
      <c r="DQF53" s="88">
        <f t="shared" ca="1" si="1930"/>
        <v>7.6749134709779288E-3</v>
      </c>
      <c r="DQG53" s="88">
        <f t="shared" ca="1" si="1930"/>
        <v>6.5259408707181053E-3</v>
      </c>
      <c r="DQH53" s="88">
        <f t="shared" ca="1" si="1930"/>
        <v>6.3232725226381979E-3</v>
      </c>
      <c r="DQI53" s="88">
        <f t="shared" ca="1" si="1930"/>
        <v>5.291970594822103E-3</v>
      </c>
      <c r="DQJ53" s="88">
        <f t="shared" ca="1" si="1930"/>
        <v>6.5500355409790446E-3</v>
      </c>
      <c r="DQK53" s="88">
        <f t="shared" ca="1" si="1930"/>
        <v>5.8309987533450404E-3</v>
      </c>
      <c r="DQL53" s="88">
        <f t="shared" ca="1" si="1930"/>
        <v>7.060872326696054E-3</v>
      </c>
      <c r="DQM53" s="88">
        <f t="shared" ca="1" si="1930"/>
        <v>6.2604825585238864E-3</v>
      </c>
      <c r="DQN53" s="88">
        <f t="shared" ca="1" si="1930"/>
        <v>6.8730906152003595E-3</v>
      </c>
      <c r="DQO53" s="88">
        <f t="shared" ca="1" si="1930"/>
        <v>7.9114455418306303E-3</v>
      </c>
      <c r="DQP53" s="88">
        <f t="shared" ca="1" si="1460"/>
        <v>5.9966029885570081E-3</v>
      </c>
      <c r="DQQ53" s="88">
        <f t="shared" ca="1" si="1460"/>
        <v>7.3457479501761709E-3</v>
      </c>
      <c r="DQR53" s="88">
        <f t="shared" ca="1" si="1460"/>
        <v>6.5870203970159486E-3</v>
      </c>
      <c r="DQS53" s="88">
        <f t="shared" ca="1" si="1460"/>
        <v>7.2644874580085365E-3</v>
      </c>
      <c r="DQT53" s="88">
        <f t="shared" ca="1" si="1460"/>
        <v>7.5706112827131772E-3</v>
      </c>
      <c r="DQU53" s="88">
        <f t="shared" ca="1" si="1460"/>
        <v>6.7076113021044877E-3</v>
      </c>
      <c r="DQV53" s="88">
        <f t="shared" ca="1" si="1460"/>
        <v>5.8530024431957713E-3</v>
      </c>
      <c r="DQW53" s="88">
        <f t="shared" ca="1" si="1460"/>
        <v>3.9036786255319191E-3</v>
      </c>
      <c r="DQX53" s="88">
        <f t="shared" ca="1" si="1460"/>
        <v>8.0601071661837182E-3</v>
      </c>
      <c r="DQY53" s="88">
        <f t="shared" ca="1" si="1460"/>
        <v>6.8596399687774626E-3</v>
      </c>
      <c r="DQZ53" s="88">
        <f t="shared" ca="1" si="1460"/>
        <v>6.8231507981159137E-3</v>
      </c>
      <c r="DRA53" s="88">
        <f t="shared" ca="1" si="1616"/>
        <v>7.2045119548415013E-3</v>
      </c>
      <c r="DRB53" s="88">
        <f t="shared" ca="1" si="1616"/>
        <v>6.5605003454531985E-3</v>
      </c>
      <c r="DRC53" s="88">
        <f t="shared" ca="1" si="1616"/>
        <v>6.9054674443772279E-3</v>
      </c>
      <c r="DRD53" s="88">
        <f t="shared" ca="1" si="1616"/>
        <v>5.3055874879528037E-3</v>
      </c>
      <c r="DRE53" s="88">
        <f t="shared" ca="1" si="1616"/>
        <v>5.6437139081852491E-3</v>
      </c>
      <c r="DRF53" s="88">
        <f t="shared" ca="1" si="1616"/>
        <v>5.4242470048312258E-3</v>
      </c>
      <c r="DRG53" s="88">
        <f t="shared" ca="1" si="1616"/>
        <v>6.4105563963793881E-3</v>
      </c>
      <c r="DRH53" s="88">
        <f t="shared" ca="1" si="1616"/>
        <v>7.8029462925720255E-3</v>
      </c>
      <c r="DRI53" s="88">
        <f t="shared" ca="1" si="1616"/>
        <v>5.9755545932798949E-3</v>
      </c>
      <c r="DRJ53" s="88">
        <f t="shared" ca="1" si="1616"/>
        <v>5.4810524037790208E-3</v>
      </c>
      <c r="DRK53" s="88">
        <f t="shared" ca="1" si="1616"/>
        <v>6.0878946296932489E-3</v>
      </c>
      <c r="DRL53" s="88">
        <f t="shared" ca="1" si="1616"/>
        <v>8.3805704305320097E-3</v>
      </c>
      <c r="DRM53" s="88">
        <f t="shared" ca="1" si="1616"/>
        <v>5.7832693160748969E-3</v>
      </c>
      <c r="DRN53" s="88">
        <f t="shared" ca="1" si="1616"/>
        <v>5.5523244979368471E-3</v>
      </c>
      <c r="DRO53" s="88">
        <f t="shared" ca="1" si="1616"/>
        <v>6.3833771618195109E-3</v>
      </c>
      <c r="DRP53" s="88">
        <f t="shared" ca="1" si="1616"/>
        <v>7.8240927724282597E-3</v>
      </c>
      <c r="DRQ53" s="88">
        <f t="shared" ca="1" si="1616"/>
        <v>7.6846613161309476E-3</v>
      </c>
      <c r="DRR53" s="88">
        <f t="shared" ca="1" si="1616"/>
        <v>6.9027002527493973E-3</v>
      </c>
      <c r="DRS53" s="88">
        <f t="shared" ca="1" si="1616"/>
        <v>5.289861752709432E-3</v>
      </c>
      <c r="DRT53" s="88">
        <f t="shared" ca="1" si="1616"/>
        <v>7.8599880602368746E-3</v>
      </c>
      <c r="DRU53" s="88">
        <f t="shared" ca="1" si="1616"/>
        <v>6.8558863112953648E-3</v>
      </c>
      <c r="DRV53" s="88">
        <f t="shared" ca="1" si="1774"/>
        <v>6.3694927999360332E-3</v>
      </c>
      <c r="DRW53" s="88">
        <f t="shared" ca="1" si="1774"/>
        <v>6.3036863709047854E-3</v>
      </c>
      <c r="DRX53" s="88">
        <f t="shared" ca="1" si="1774"/>
        <v>6.5972126346078679E-3</v>
      </c>
      <c r="DRY53" s="88">
        <f t="shared" ca="1" si="1774"/>
        <v>5.3876078031915029E-3</v>
      </c>
      <c r="DRZ53" s="88">
        <f t="shared" ca="1" si="1774"/>
        <v>7.3492815864001602E-3</v>
      </c>
      <c r="DSA53" s="88">
        <f t="shared" ca="1" si="1774"/>
        <v>7.0660996242142716E-3</v>
      </c>
      <c r="DSB53" s="88">
        <f t="shared" ca="1" si="1774"/>
        <v>7.4324198614916272E-3</v>
      </c>
      <c r="DSC53" s="88">
        <f t="shared" ca="1" si="1774"/>
        <v>8.5948342858228593E-3</v>
      </c>
      <c r="DSD53" s="88">
        <f t="shared" ca="1" si="1774"/>
        <v>7.6972345668167878E-3</v>
      </c>
      <c r="DSE53" s="88">
        <f t="shared" ca="1" si="1774"/>
        <v>6.237568325296072E-3</v>
      </c>
      <c r="DSF53" s="88">
        <f t="shared" ca="1" si="1774"/>
        <v>6.4464744533739736E-3</v>
      </c>
      <c r="DSG53" s="88">
        <f t="shared" ca="1" si="1774"/>
        <v>7.1424580319513287E-3</v>
      </c>
      <c r="DSH53" s="88">
        <f t="shared" ca="1" si="1774"/>
        <v>6.196284248044746E-3</v>
      </c>
      <c r="DSI53" s="88">
        <f t="shared" ca="1" si="1774"/>
        <v>7.5851934691180314E-3</v>
      </c>
      <c r="DSJ53" s="88">
        <f t="shared" ca="1" si="1774"/>
        <v>7.609369530937625E-3</v>
      </c>
      <c r="DSK53" s="88">
        <f t="shared" ca="1" si="1774"/>
        <v>5.1929835750569534E-3</v>
      </c>
      <c r="DSL53" s="88">
        <f t="shared" ca="1" si="1931"/>
        <v>6.5190859729612185E-3</v>
      </c>
      <c r="DSM53" s="88">
        <f t="shared" ca="1" si="1931"/>
        <v>7.912307107813597E-3</v>
      </c>
      <c r="DSN53" s="88">
        <f t="shared" ca="1" si="1931"/>
        <v>7.4703002205048089E-3</v>
      </c>
      <c r="DSO53" s="88">
        <f t="shared" ca="1" si="1931"/>
        <v>6.1807378668650758E-3</v>
      </c>
      <c r="DSP53" s="88">
        <f t="shared" ca="1" si="1931"/>
        <v>6.8203129858149594E-3</v>
      </c>
      <c r="DSQ53" s="88">
        <f t="shared" ca="1" si="1931"/>
        <v>5.8306165478320873E-3</v>
      </c>
      <c r="DSR53" s="88">
        <f t="shared" ca="1" si="1931"/>
        <v>7.1135928074173398E-3</v>
      </c>
      <c r="DSS53" s="88">
        <f t="shared" ca="1" si="1931"/>
        <v>7.2910331952911155E-3</v>
      </c>
      <c r="DST53" s="88">
        <f t="shared" ca="1" si="1931"/>
        <v>5.3910251239153977E-3</v>
      </c>
      <c r="DSU53" s="88">
        <f t="shared" ca="1" si="1931"/>
        <v>8.7384528800845806E-3</v>
      </c>
      <c r="DSV53" s="88">
        <f t="shared" ca="1" si="1931"/>
        <v>6.6544751625895555E-3</v>
      </c>
      <c r="DSW53" s="88">
        <f t="shared" ca="1" si="1931"/>
        <v>7.4544388510017897E-3</v>
      </c>
      <c r="DSX53" s="88">
        <f t="shared" ca="1" si="1931"/>
        <v>7.3044484162407518E-3</v>
      </c>
      <c r="DSY53" s="88">
        <f t="shared" ca="1" si="1931"/>
        <v>4.9469998190048575E-3</v>
      </c>
      <c r="DSZ53" s="88">
        <f t="shared" ca="1" si="1931"/>
        <v>9.2862161273452957E-3</v>
      </c>
      <c r="DTA53" s="88">
        <f t="shared" ca="1" si="1931"/>
        <v>5.9211904599100517E-3</v>
      </c>
      <c r="DTB53" s="88">
        <f t="shared" ca="1" si="1461"/>
        <v>7.3046441955933582E-3</v>
      </c>
      <c r="DTC53" s="88">
        <f t="shared" ca="1" si="1461"/>
        <v>7.9714719794064595E-3</v>
      </c>
      <c r="DTD53" s="88">
        <f t="shared" ca="1" si="1461"/>
        <v>7.5364366712904985E-3</v>
      </c>
      <c r="DTE53" s="88">
        <f t="shared" ca="1" si="1461"/>
        <v>7.0500819692205204E-3</v>
      </c>
      <c r="DTF53" s="88">
        <f t="shared" ca="1" si="1461"/>
        <v>6.4831179111301618E-3</v>
      </c>
      <c r="DTG53" s="88">
        <f t="shared" ca="1" si="1461"/>
        <v>8.0370266266014886E-3</v>
      </c>
      <c r="DTH53" s="88">
        <f t="shared" ca="1" si="1461"/>
        <v>7.091072509291748E-3</v>
      </c>
      <c r="DTI53" s="88">
        <f t="shared" ca="1" si="1461"/>
        <v>7.2032732233510369E-3</v>
      </c>
      <c r="DTJ53" s="88">
        <f t="shared" ca="1" si="1461"/>
        <v>6.3566288616724439E-3</v>
      </c>
      <c r="DTK53" s="88">
        <f t="shared" ca="1" si="1461"/>
        <v>6.3763644187644969E-3</v>
      </c>
      <c r="DTL53" s="88">
        <f t="shared" ca="1" si="1461"/>
        <v>5.3889355903013756E-3</v>
      </c>
      <c r="DTM53" s="88">
        <f t="shared" ca="1" si="1617"/>
        <v>7.1619595251735104E-3</v>
      </c>
      <c r="DTN53" s="88">
        <f t="shared" ca="1" si="1617"/>
        <v>6.7312936038444815E-3</v>
      </c>
      <c r="DTO53" s="88">
        <f t="shared" ca="1" si="1617"/>
        <v>6.3661911708882838E-3</v>
      </c>
      <c r="DTP53" s="88">
        <f t="shared" ca="1" si="1617"/>
        <v>7.4985659921240925E-3</v>
      </c>
      <c r="DTQ53" s="88">
        <f t="shared" ca="1" si="1617"/>
        <v>6.8949308119526436E-3</v>
      </c>
      <c r="DTR53" s="88">
        <f t="shared" ca="1" si="1617"/>
        <v>7.397333747359746E-3</v>
      </c>
      <c r="DTS53" s="88">
        <f t="shared" ca="1" si="1617"/>
        <v>5.850366666907237E-3</v>
      </c>
      <c r="DTT53" s="88">
        <f t="shared" ca="1" si="1617"/>
        <v>8.1719614794533574E-3</v>
      </c>
      <c r="DTU53" s="88">
        <f t="shared" ca="1" si="1617"/>
        <v>6.8831853396040532E-3</v>
      </c>
      <c r="DTV53" s="88">
        <f t="shared" ca="1" si="1617"/>
        <v>6.239166242563831E-3</v>
      </c>
      <c r="DTW53" s="88">
        <f t="shared" ca="1" si="1617"/>
        <v>7.2228846305315841E-3</v>
      </c>
      <c r="DTX53" s="88">
        <f t="shared" ca="1" si="1617"/>
        <v>8.1177167875422871E-3</v>
      </c>
      <c r="DTY53" s="88">
        <f t="shared" ca="1" si="1617"/>
        <v>7.5493077737296471E-3</v>
      </c>
      <c r="DTZ53" s="88">
        <f t="shared" ca="1" si="1617"/>
        <v>6.455047111510656E-3</v>
      </c>
      <c r="DUA53" s="88">
        <f t="shared" ca="1" si="1617"/>
        <v>6.73781665931927E-3</v>
      </c>
      <c r="DUB53" s="88">
        <f t="shared" ca="1" si="1617"/>
        <v>7.5882467302935555E-3</v>
      </c>
      <c r="DUC53" s="88">
        <f t="shared" ca="1" si="1617"/>
        <v>6.552611714808366E-3</v>
      </c>
      <c r="DUD53" s="88">
        <f t="shared" ca="1" si="1617"/>
        <v>7.7442430761493677E-3</v>
      </c>
      <c r="DUE53" s="88">
        <f t="shared" ca="1" si="1617"/>
        <v>5.7411466484002908E-3</v>
      </c>
      <c r="DUF53" s="88">
        <f t="shared" ca="1" si="1617"/>
        <v>7.42647248903479E-3</v>
      </c>
      <c r="DUG53" s="88">
        <f t="shared" ca="1" si="1617"/>
        <v>6.438565246467326E-3</v>
      </c>
      <c r="DUH53" s="88">
        <f t="shared" ca="1" si="1775"/>
        <v>6.9268895731640183E-3</v>
      </c>
      <c r="DUI53" s="88">
        <f t="shared" ca="1" si="1775"/>
        <v>5.9201141243587401E-3</v>
      </c>
      <c r="DUJ53" s="88">
        <f t="shared" ca="1" si="1775"/>
        <v>6.3126353236238296E-3</v>
      </c>
      <c r="DUK53" s="88">
        <f t="shared" ca="1" si="1775"/>
        <v>5.7152347348982564E-3</v>
      </c>
      <c r="DUL53" s="88">
        <f t="shared" ca="1" si="1775"/>
        <v>7.8565057546727962E-3</v>
      </c>
      <c r="DUM53" s="88">
        <f t="shared" ca="1" si="1775"/>
        <v>7.870216691253493E-3</v>
      </c>
      <c r="DUN53" s="88">
        <f t="shared" ca="1" si="1775"/>
        <v>6.7252599167943071E-3</v>
      </c>
      <c r="DUO53" s="88">
        <f t="shared" ca="1" si="1775"/>
        <v>5.9199679944216006E-3</v>
      </c>
      <c r="DUP53" s="88">
        <f t="shared" ca="1" si="1775"/>
        <v>7.4510597155771005E-3</v>
      </c>
      <c r="DUQ53" s="88">
        <f t="shared" ca="1" si="1775"/>
        <v>7.0735927000190289E-3</v>
      </c>
      <c r="DUR53" s="88">
        <f t="shared" ca="1" si="1775"/>
        <v>7.137617186091373E-3</v>
      </c>
      <c r="DUS53" s="88">
        <f t="shared" ca="1" si="1775"/>
        <v>6.4700170000662818E-3</v>
      </c>
      <c r="DUT53" s="88">
        <f t="shared" ca="1" si="1775"/>
        <v>7.0084539572581421E-3</v>
      </c>
      <c r="DUU53" s="88">
        <f t="shared" ca="1" si="1775"/>
        <v>5.24208295539792E-3</v>
      </c>
      <c r="DUV53" s="88">
        <f t="shared" ca="1" si="1775"/>
        <v>6.252442409965378E-3</v>
      </c>
      <c r="DUW53" s="88">
        <f t="shared" ca="1" si="1775"/>
        <v>5.9593793490698953E-3</v>
      </c>
      <c r="DUX53" s="88">
        <f t="shared" ca="1" si="1932"/>
        <v>6.1324162837872644E-3</v>
      </c>
      <c r="DUY53" s="88">
        <f t="shared" ca="1" si="1932"/>
        <v>7.1863625093155454E-3</v>
      </c>
      <c r="DUZ53" s="88">
        <f t="shared" ca="1" si="1932"/>
        <v>7.2323434400610644E-3</v>
      </c>
      <c r="DVA53" s="88">
        <f t="shared" ca="1" si="1932"/>
        <v>6.6273143059511043E-3</v>
      </c>
      <c r="DVB53" s="88">
        <f t="shared" ca="1" si="1932"/>
        <v>7.0497535424403233E-3</v>
      </c>
      <c r="DVC53" s="88">
        <f t="shared" ca="1" si="1932"/>
        <v>7.105993646831444E-3</v>
      </c>
      <c r="DVD53" s="88">
        <f t="shared" ca="1" si="1932"/>
        <v>7.2034054138476137E-3</v>
      </c>
      <c r="DVE53" s="88">
        <f t="shared" ca="1" si="1932"/>
        <v>6.6639344757594473E-3</v>
      </c>
      <c r="DVF53" s="88">
        <f t="shared" ca="1" si="1932"/>
        <v>5.8376492654497866E-3</v>
      </c>
      <c r="DVG53" s="88">
        <f t="shared" ca="1" si="1932"/>
        <v>7.1953207658612146E-3</v>
      </c>
      <c r="DVH53" s="88">
        <f t="shared" ca="1" si="1932"/>
        <v>6.48423256825632E-3</v>
      </c>
      <c r="DVI53" s="88">
        <f t="shared" ca="1" si="1932"/>
        <v>7.7140327750182718E-3</v>
      </c>
      <c r="DVJ53" s="88">
        <f t="shared" ca="1" si="1932"/>
        <v>5.5093542144097687E-3</v>
      </c>
      <c r="DVK53" s="88">
        <f t="shared" ca="1" si="1932"/>
        <v>7.6370658677863898E-3</v>
      </c>
      <c r="DVL53" s="88">
        <f t="shared" ca="1" si="1932"/>
        <v>6.9616935352281601E-3</v>
      </c>
      <c r="DVM53" s="88">
        <f t="shared" ca="1" si="1932"/>
        <v>6.9078502235626164E-3</v>
      </c>
      <c r="DVN53" s="88">
        <f t="shared" ca="1" si="1462"/>
        <v>6.604826441905365E-3</v>
      </c>
      <c r="DVO53" s="88">
        <f t="shared" ca="1" si="1462"/>
        <v>5.5175870991788891E-3</v>
      </c>
      <c r="DVP53" s="88">
        <f t="shared" ca="1" si="1462"/>
        <v>7.1444852204734632E-3</v>
      </c>
      <c r="DVQ53" s="88">
        <f t="shared" ca="1" si="1462"/>
        <v>7.1592767858296522E-3</v>
      </c>
      <c r="DVR53" s="88">
        <f t="shared" ca="1" si="1462"/>
        <v>7.001743722728525E-3</v>
      </c>
      <c r="DVS53" s="88">
        <f t="shared" ca="1" si="1462"/>
        <v>6.881921546440556E-3</v>
      </c>
      <c r="DVT53" s="88">
        <f t="shared" ca="1" si="1462"/>
        <v>7.7156791972925317E-3</v>
      </c>
      <c r="DVU53" s="88">
        <f t="shared" ca="1" si="1462"/>
        <v>5.7023281948214745E-3</v>
      </c>
      <c r="DVV53" s="88">
        <f t="shared" ca="1" si="1462"/>
        <v>7.8031626182229552E-3</v>
      </c>
      <c r="DVW53" s="88">
        <f t="shared" ca="1" si="1462"/>
        <v>9.0815066388696339E-3</v>
      </c>
      <c r="DVX53" s="88">
        <f t="shared" ca="1" si="1462"/>
        <v>6.2616683569667328E-3</v>
      </c>
      <c r="DVY53" s="88">
        <f t="shared" ca="1" si="1618"/>
        <v>7.1861796905845123E-3</v>
      </c>
      <c r="DVZ53" s="88">
        <f t="shared" ca="1" si="1618"/>
        <v>6.0246243526157301E-3</v>
      </c>
      <c r="DWA53" s="88">
        <f t="shared" ca="1" si="1618"/>
        <v>7.3297311116291139E-3</v>
      </c>
      <c r="DWB53" s="88">
        <f t="shared" ca="1" si="1618"/>
        <v>7.0934013757487889E-3</v>
      </c>
      <c r="DWC53" s="88">
        <f t="shared" ca="1" si="1618"/>
        <v>6.383225267747465E-3</v>
      </c>
      <c r="DWD53" s="88">
        <f t="shared" ca="1" si="1618"/>
        <v>4.7659938105970422E-3</v>
      </c>
      <c r="DWE53" s="88">
        <f t="shared" ca="1" si="1618"/>
        <v>6.2894076553924438E-3</v>
      </c>
      <c r="DWF53" s="88">
        <f t="shared" ca="1" si="1618"/>
        <v>6.0181076184282565E-3</v>
      </c>
      <c r="DWG53" s="88">
        <f t="shared" ca="1" si="1618"/>
        <v>6.7470843205228925E-3</v>
      </c>
      <c r="DWH53" s="88">
        <f t="shared" ca="1" si="1618"/>
        <v>5.7998422101676623E-3</v>
      </c>
      <c r="DWI53" s="88">
        <f t="shared" ca="1" si="1618"/>
        <v>4.5588893769683003E-3</v>
      </c>
      <c r="DWJ53" s="88">
        <f t="shared" ca="1" si="1618"/>
        <v>6.1986880133623155E-3</v>
      </c>
      <c r="DWK53" s="88">
        <f t="shared" ca="1" si="1618"/>
        <v>8.1201707603268253E-3</v>
      </c>
      <c r="DWL53" s="88">
        <f t="shared" ca="1" si="1618"/>
        <v>5.7748505873841637E-3</v>
      </c>
      <c r="DWM53" s="88">
        <f t="shared" ca="1" si="1618"/>
        <v>8.2689682321456549E-3</v>
      </c>
      <c r="DWN53" s="88">
        <f t="shared" ca="1" si="1618"/>
        <v>6.8073676876924394E-3</v>
      </c>
      <c r="DWO53" s="88">
        <f t="shared" ca="1" si="1618"/>
        <v>4.7445965635608857E-3</v>
      </c>
      <c r="DWP53" s="88">
        <f t="shared" ca="1" si="1618"/>
        <v>6.1295056439742554E-3</v>
      </c>
      <c r="DWQ53" s="88">
        <f t="shared" ca="1" si="1618"/>
        <v>7.7963964854024757E-3</v>
      </c>
      <c r="DWR53" s="88">
        <f t="shared" ca="1" si="1618"/>
        <v>6.6954249188797684E-3</v>
      </c>
      <c r="DWS53" s="88">
        <f t="shared" ca="1" si="1618"/>
        <v>8.5653012349478017E-3</v>
      </c>
      <c r="DWT53" s="88">
        <f t="shared" ca="1" si="1776"/>
        <v>7.3811456719513682E-3</v>
      </c>
      <c r="DWU53" s="88">
        <f t="shared" ca="1" si="1776"/>
        <v>5.3505304348979319E-3</v>
      </c>
      <c r="DWV53" s="88">
        <f t="shared" ca="1" si="1776"/>
        <v>5.4881288962034822E-3</v>
      </c>
      <c r="DWW53" s="88">
        <f t="shared" ca="1" si="1776"/>
        <v>7.2918663117525762E-3</v>
      </c>
      <c r="DWX53" s="88">
        <f t="shared" ca="1" si="1776"/>
        <v>6.796277037723235E-3</v>
      </c>
      <c r="DWY53" s="88">
        <f t="shared" ca="1" si="1776"/>
        <v>6.4338440925112497E-3</v>
      </c>
      <c r="DWZ53" s="88">
        <f t="shared" ca="1" si="1776"/>
        <v>7.4929131676335211E-3</v>
      </c>
      <c r="DXA53" s="88">
        <f t="shared" ca="1" si="1776"/>
        <v>5.47872038123246E-3</v>
      </c>
      <c r="DXB53" s="88">
        <f t="shared" ca="1" si="1776"/>
        <v>6.4325195221762443E-3</v>
      </c>
      <c r="DXC53" s="88">
        <f t="shared" ca="1" si="1776"/>
        <v>5.2980420206883367E-3</v>
      </c>
      <c r="DXD53" s="88">
        <f t="shared" ca="1" si="1776"/>
        <v>7.1917285965988984E-3</v>
      </c>
      <c r="DXE53" s="88">
        <f t="shared" ca="1" si="1776"/>
        <v>6.9229929497798964E-3</v>
      </c>
      <c r="DXF53" s="88">
        <f t="shared" ca="1" si="1776"/>
        <v>7.3872703848897143E-3</v>
      </c>
      <c r="DXG53" s="88">
        <f t="shared" ca="1" si="1776"/>
        <v>7.5870014999849167E-3</v>
      </c>
      <c r="DXH53" s="88">
        <f t="shared" ca="1" si="1776"/>
        <v>6.509055669663609E-3</v>
      </c>
      <c r="DXI53" s="88">
        <f t="shared" ca="1" si="1776"/>
        <v>7.3263578594960554E-3</v>
      </c>
      <c r="DXJ53" s="88">
        <f t="shared" ca="1" si="1933"/>
        <v>8.4407179144902096E-3</v>
      </c>
      <c r="DXK53" s="88">
        <f t="shared" ca="1" si="1933"/>
        <v>4.9380968587719636E-3</v>
      </c>
      <c r="DXL53" s="88">
        <f t="shared" ca="1" si="1933"/>
        <v>8.0157220127314455E-3</v>
      </c>
      <c r="DXM53" s="88">
        <f t="shared" ca="1" si="1933"/>
        <v>6.9651855421241429E-3</v>
      </c>
      <c r="DXN53" s="88">
        <f t="shared" ca="1" si="1933"/>
        <v>7.0745232591364129E-3</v>
      </c>
      <c r="DXO53" s="88">
        <f t="shared" ca="1" si="1933"/>
        <v>6.3337541664492186E-3</v>
      </c>
      <c r="DXP53" s="88">
        <f t="shared" ca="1" si="1933"/>
        <v>6.811027714593707E-3</v>
      </c>
      <c r="DXQ53" s="88">
        <f t="shared" ca="1" si="1933"/>
        <v>7.1014901845906243E-3</v>
      </c>
      <c r="DXR53" s="88">
        <f t="shared" ca="1" si="1933"/>
        <v>6.7442889711635595E-3</v>
      </c>
      <c r="DXS53" s="88">
        <f t="shared" ca="1" si="1933"/>
        <v>6.4286169321008061E-3</v>
      </c>
      <c r="DXT53" s="88">
        <f t="shared" ca="1" si="1933"/>
        <v>8.0656229455037341E-3</v>
      </c>
      <c r="DXU53" s="88">
        <f t="shared" ca="1" si="1933"/>
        <v>7.0212050345601325E-3</v>
      </c>
      <c r="DXV53" s="88">
        <f t="shared" ca="1" si="1933"/>
        <v>6.7074952005321351E-3</v>
      </c>
      <c r="DXW53" s="88">
        <f t="shared" ca="1" si="1933"/>
        <v>6.1773384316081304E-3</v>
      </c>
      <c r="DXX53" s="88">
        <f t="shared" ca="1" si="1933"/>
        <v>7.5292366728284561E-3</v>
      </c>
      <c r="DXY53" s="88">
        <f t="shared" ca="1" si="1933"/>
        <v>5.6096235131566719E-3</v>
      </c>
      <c r="DXZ53" s="88">
        <f t="shared" ca="1" si="1463"/>
        <v>7.3716316061970179E-3</v>
      </c>
      <c r="DYA53" s="88">
        <f t="shared" ca="1" si="1463"/>
        <v>8.5353950175734074E-3</v>
      </c>
      <c r="DYB53" s="88">
        <f t="shared" ca="1" si="1463"/>
        <v>7.6513819804367566E-3</v>
      </c>
      <c r="DYC53" s="88">
        <f t="shared" ca="1" si="1463"/>
        <v>7.0210324165973373E-3</v>
      </c>
      <c r="DYD53" s="88">
        <f t="shared" ca="1" si="1463"/>
        <v>6.9705836782643776E-3</v>
      </c>
      <c r="DYE53" s="88">
        <f t="shared" ca="1" si="1463"/>
        <v>6.137185366937704E-3</v>
      </c>
      <c r="DYF53" s="88">
        <f t="shared" ca="1" si="1463"/>
        <v>8.3656797915427142E-3</v>
      </c>
      <c r="DYG53" s="88">
        <f t="shared" ca="1" si="1463"/>
        <v>8.2323443410190524E-3</v>
      </c>
      <c r="DYH53" s="88">
        <f t="shared" ca="1" si="1463"/>
        <v>7.2970121546684077E-3</v>
      </c>
      <c r="DYI53" s="88">
        <f t="shared" ca="1" si="1463"/>
        <v>6.3020008057084187E-3</v>
      </c>
      <c r="DYJ53" s="88">
        <f t="shared" ca="1" si="1463"/>
        <v>4.8251933529565999E-3</v>
      </c>
      <c r="DYK53" s="88">
        <f t="shared" ca="1" si="1619"/>
        <v>9.5042773460200826E-3</v>
      </c>
      <c r="DYL53" s="88">
        <f t="shared" ca="1" si="1619"/>
        <v>5.250850715035324E-3</v>
      </c>
      <c r="DYM53" s="88">
        <f t="shared" ca="1" si="1619"/>
        <v>8.1347410923905111E-3</v>
      </c>
      <c r="DYN53" s="88">
        <f t="shared" ca="1" si="1619"/>
        <v>6.7497619407748868E-3</v>
      </c>
      <c r="DYO53" s="88">
        <f t="shared" ca="1" si="1619"/>
        <v>7.4893485242720163E-3</v>
      </c>
      <c r="DYP53" s="88">
        <f t="shared" ca="1" si="1619"/>
        <v>8.2126519479158045E-3</v>
      </c>
      <c r="DYQ53" s="88">
        <f t="shared" ca="1" si="1619"/>
        <v>5.9304794695680656E-3</v>
      </c>
      <c r="DYR53" s="88">
        <f t="shared" ca="1" si="1619"/>
        <v>6.493551383385714E-3</v>
      </c>
      <c r="DYS53" s="88">
        <f t="shared" ca="1" si="1619"/>
        <v>6.9194246264222166E-3</v>
      </c>
      <c r="DYT53" s="88">
        <f t="shared" ca="1" si="1619"/>
        <v>7.693577941140407E-3</v>
      </c>
      <c r="DYU53" s="88">
        <f t="shared" ca="1" si="1619"/>
        <v>7.5323599943915341E-3</v>
      </c>
      <c r="DYV53" s="88">
        <f t="shared" ca="1" si="1619"/>
        <v>5.740802966539082E-3</v>
      </c>
      <c r="DYW53" s="88">
        <f t="shared" ca="1" si="1619"/>
        <v>5.7660906563236237E-3</v>
      </c>
      <c r="DYX53" s="88">
        <f t="shared" ca="1" si="1619"/>
        <v>5.8485971433872956E-3</v>
      </c>
      <c r="DYY53" s="88">
        <f t="shared" ca="1" si="1619"/>
        <v>5.2276862209527201E-3</v>
      </c>
      <c r="DYZ53" s="88">
        <f t="shared" ca="1" si="1619"/>
        <v>8.9717596888227811E-3</v>
      </c>
      <c r="DZA53" s="88">
        <f t="shared" ca="1" si="1619"/>
        <v>7.7029566992410994E-3</v>
      </c>
      <c r="DZB53" s="88">
        <f t="shared" ca="1" si="1619"/>
        <v>6.1333062435295141E-3</v>
      </c>
      <c r="DZC53" s="88">
        <f t="shared" ca="1" si="1619"/>
        <v>7.2498489004550288E-3</v>
      </c>
      <c r="DZD53" s="88">
        <f t="shared" ca="1" si="1619"/>
        <v>8.5571916852081945E-3</v>
      </c>
      <c r="DZE53" s="88">
        <f t="shared" ca="1" si="1619"/>
        <v>7.3759046324830763E-3</v>
      </c>
      <c r="DZF53" s="88">
        <f t="shared" ca="1" si="1777"/>
        <v>6.9664329416629749E-3</v>
      </c>
      <c r="DZG53" s="88">
        <f t="shared" ca="1" si="1777"/>
        <v>8.3217768390792483E-3</v>
      </c>
      <c r="DZH53" s="88">
        <f t="shared" ca="1" si="1777"/>
        <v>6.970688410913849E-3</v>
      </c>
      <c r="DZI53" s="88">
        <f t="shared" ca="1" si="1777"/>
        <v>6.1713867229212065E-3</v>
      </c>
      <c r="DZJ53" s="88">
        <f t="shared" ca="1" si="1777"/>
        <v>7.0000490212780561E-3</v>
      </c>
      <c r="DZK53" s="88">
        <f t="shared" ca="1" si="1777"/>
        <v>7.2665067995643026E-3</v>
      </c>
      <c r="DZL53" s="88">
        <f t="shared" ca="1" si="1777"/>
        <v>6.5387006386427599E-3</v>
      </c>
      <c r="DZM53" s="88">
        <f t="shared" ca="1" si="1777"/>
        <v>5.2256478668638133E-3</v>
      </c>
      <c r="DZN53" s="88">
        <f t="shared" ca="1" si="1777"/>
        <v>5.5215394969233555E-3</v>
      </c>
      <c r="DZO53" s="88">
        <f t="shared" ca="1" si="1777"/>
        <v>8.108243364949112E-3</v>
      </c>
      <c r="DZP53" s="88">
        <f t="shared" ca="1" si="1777"/>
        <v>5.8163171042215061E-3</v>
      </c>
      <c r="DZQ53" s="88">
        <f t="shared" ca="1" si="1777"/>
        <v>7.5917886821002699E-3</v>
      </c>
      <c r="DZR53" s="88">
        <f t="shared" ca="1" si="1777"/>
        <v>5.6649683947335655E-3</v>
      </c>
      <c r="DZS53" s="88">
        <f t="shared" ca="1" si="1777"/>
        <v>4.9507890095710121E-3</v>
      </c>
      <c r="DZT53" s="88">
        <f t="shared" ca="1" si="1777"/>
        <v>8.2204635185017978E-3</v>
      </c>
      <c r="DZU53" s="88">
        <f t="shared" ca="1" si="1777"/>
        <v>6.5954548748002762E-3</v>
      </c>
      <c r="DZV53" s="88">
        <f t="shared" ca="1" si="1934"/>
        <v>7.3559395064519088E-3</v>
      </c>
      <c r="DZW53" s="88">
        <f t="shared" ca="1" si="1934"/>
        <v>6.4333933770335059E-3</v>
      </c>
      <c r="DZX53" s="88">
        <f t="shared" ca="1" si="1934"/>
        <v>7.1723020393237233E-3</v>
      </c>
      <c r="DZY53" s="88">
        <f t="shared" ca="1" si="1934"/>
        <v>7.6823674472792473E-3</v>
      </c>
      <c r="DZZ53" s="88">
        <f t="shared" ca="1" si="1934"/>
        <v>6.2880031156844381E-3</v>
      </c>
      <c r="EAA53" s="88">
        <f t="shared" ca="1" si="1934"/>
        <v>6.587918947629114E-3</v>
      </c>
      <c r="EAB53" s="88">
        <f t="shared" ca="1" si="1934"/>
        <v>5.9311156544707691E-3</v>
      </c>
      <c r="EAC53" s="88">
        <f t="shared" ca="1" si="1934"/>
        <v>6.1137584174584033E-3</v>
      </c>
      <c r="EAD53" s="88">
        <f t="shared" ca="1" si="1934"/>
        <v>5.9451296912248729E-3</v>
      </c>
      <c r="EAE53" s="88">
        <f t="shared" ca="1" si="1934"/>
        <v>6.7195473166088105E-3</v>
      </c>
      <c r="EAF53" s="88">
        <f t="shared" ca="1" si="1934"/>
        <v>6.237487782310704E-3</v>
      </c>
      <c r="EAG53" s="88">
        <f t="shared" ca="1" si="1934"/>
        <v>6.0131179610697257E-3</v>
      </c>
      <c r="EAH53" s="88">
        <f t="shared" ca="1" si="1934"/>
        <v>7.3418846520592442E-3</v>
      </c>
      <c r="EAI53" s="88">
        <f t="shared" ca="1" si="1934"/>
        <v>7.2238129083141561E-3</v>
      </c>
      <c r="EAJ53" s="88">
        <f t="shared" ca="1" si="1934"/>
        <v>7.3007700629764373E-3</v>
      </c>
      <c r="EAK53" s="88">
        <f t="shared" ca="1" si="1934"/>
        <v>6.3315108512997792E-3</v>
      </c>
      <c r="EAL53" s="88">
        <f t="shared" ca="1" si="1464"/>
        <v>6.7140966231195578E-3</v>
      </c>
      <c r="EAM53" s="88">
        <f t="shared" ca="1" si="1464"/>
        <v>7.5540185053436654E-3</v>
      </c>
      <c r="EAN53" s="88">
        <f t="shared" ca="1" si="1464"/>
        <v>6.3298593943652221E-3</v>
      </c>
      <c r="EAO53" s="88">
        <f t="shared" ca="1" si="1464"/>
        <v>6.8652484300855566E-3</v>
      </c>
      <c r="EAP53" s="88">
        <f t="shared" ca="1" si="1464"/>
        <v>8.1554189723672503E-3</v>
      </c>
      <c r="EAQ53" s="88">
        <f t="shared" ca="1" si="1464"/>
        <v>7.3156796191237231E-3</v>
      </c>
      <c r="EAR53" s="88">
        <f t="shared" ca="1" si="1464"/>
        <v>7.9904587577990568E-3</v>
      </c>
      <c r="EAS53" s="88">
        <f t="shared" ca="1" si="1464"/>
        <v>7.2437534037343302E-3</v>
      </c>
      <c r="EAT53" s="88">
        <f t="shared" ca="1" si="1464"/>
        <v>6.3008003353704541E-3</v>
      </c>
      <c r="EAU53" s="88">
        <f t="shared" ca="1" si="1464"/>
        <v>6.3237294811259587E-3</v>
      </c>
      <c r="EAV53" s="88">
        <f t="shared" ca="1" si="1464"/>
        <v>6.6641505851959314E-3</v>
      </c>
      <c r="EAW53" s="88">
        <f t="shared" ca="1" si="1620"/>
        <v>7.4093191515335124E-3</v>
      </c>
      <c r="EAX53" s="88">
        <f t="shared" ca="1" si="1620"/>
        <v>7.0888202848829697E-3</v>
      </c>
      <c r="EAY53" s="88">
        <f t="shared" ca="1" si="1620"/>
        <v>6.9211255672947808E-3</v>
      </c>
      <c r="EAZ53" s="88">
        <f t="shared" ca="1" si="1620"/>
        <v>5.9408015266182923E-3</v>
      </c>
      <c r="EBA53" s="88">
        <f t="shared" ca="1" si="1620"/>
        <v>6.9312021646686676E-3</v>
      </c>
      <c r="EBB53" s="88">
        <f t="shared" ca="1" si="1620"/>
        <v>7.7221332252749835E-3</v>
      </c>
      <c r="EBC53" s="88">
        <f t="shared" ca="1" si="1620"/>
        <v>6.1419665739828192E-3</v>
      </c>
      <c r="EBD53" s="88">
        <f t="shared" ca="1" si="1620"/>
        <v>8.1770965279875096E-3</v>
      </c>
      <c r="EBE53" s="88">
        <f t="shared" ca="1" si="1620"/>
        <v>5.698182322908322E-3</v>
      </c>
      <c r="EBF53" s="88">
        <f t="shared" ca="1" si="1620"/>
        <v>5.6186383011207009E-3</v>
      </c>
      <c r="EBG53" s="88">
        <f t="shared" ca="1" si="1620"/>
        <v>7.0069669382568922E-3</v>
      </c>
      <c r="EBH53" s="88">
        <f t="shared" ca="1" si="1620"/>
        <v>8.0596224092766705E-3</v>
      </c>
      <c r="EBI53" s="88">
        <f t="shared" ca="1" si="1620"/>
        <v>6.1984235122571358E-3</v>
      </c>
      <c r="EBJ53" s="88">
        <f t="shared" ca="1" si="1620"/>
        <v>5.3729868282922774E-3</v>
      </c>
      <c r="EBK53" s="88">
        <f t="shared" ca="1" si="1620"/>
        <v>6.0500388182764325E-3</v>
      </c>
      <c r="EBL53" s="88">
        <f t="shared" ca="1" si="1620"/>
        <v>7.2127234091433493E-3</v>
      </c>
      <c r="EBM53" s="88">
        <f t="shared" ca="1" si="1620"/>
        <v>6.4079555908905196E-3</v>
      </c>
      <c r="EBN53" s="88">
        <f t="shared" ca="1" si="1620"/>
        <v>6.9316155931442242E-3</v>
      </c>
      <c r="EBO53" s="88">
        <f t="shared" ca="1" si="1620"/>
        <v>6.8824539090518054E-3</v>
      </c>
      <c r="EBP53" s="88">
        <f t="shared" ca="1" si="1620"/>
        <v>6.8246591989483086E-3</v>
      </c>
      <c r="EBQ53" s="88">
        <f t="shared" ca="1" si="1620"/>
        <v>7.2324534980652087E-3</v>
      </c>
      <c r="EBR53" s="88">
        <f t="shared" ca="1" si="1778"/>
        <v>6.1208374381408305E-3</v>
      </c>
      <c r="EBS53" s="88">
        <f t="shared" ca="1" si="1778"/>
        <v>7.194210650367302E-3</v>
      </c>
      <c r="EBT53" s="88">
        <f t="shared" ca="1" si="1778"/>
        <v>5.7123589760240314E-3</v>
      </c>
      <c r="EBU53" s="88">
        <f t="shared" ca="1" si="1778"/>
        <v>6.8245149590030942E-3</v>
      </c>
      <c r="EBV53" s="88">
        <f t="shared" ca="1" si="1778"/>
        <v>6.2125431953546735E-3</v>
      </c>
      <c r="EBW53" s="88">
        <f t="shared" ca="1" si="1778"/>
        <v>7.9015721738046399E-3</v>
      </c>
      <c r="EBX53" s="88">
        <f t="shared" ca="1" si="1778"/>
        <v>7.4926778821636491E-3</v>
      </c>
      <c r="EBY53" s="88">
        <f t="shared" ca="1" si="1778"/>
        <v>7.1935655598322108E-3</v>
      </c>
      <c r="EBZ53" s="88">
        <f t="shared" ca="1" si="1778"/>
        <v>5.1449515310367771E-3</v>
      </c>
      <c r="ECA53" s="88">
        <f t="shared" ca="1" si="1778"/>
        <v>6.9964738433640145E-3</v>
      </c>
      <c r="ECB53" s="88">
        <f t="shared" ca="1" si="1778"/>
        <v>6.3063242638400699E-3</v>
      </c>
      <c r="ECC53" s="88">
        <f t="shared" ca="1" si="1778"/>
        <v>6.9869301634142671E-3</v>
      </c>
      <c r="ECD53" s="88">
        <f t="shared" ca="1" si="1778"/>
        <v>6.7213339475872607E-3</v>
      </c>
      <c r="ECE53" s="88">
        <f t="shared" ca="1" si="1778"/>
        <v>6.3265145308535184E-3</v>
      </c>
      <c r="ECF53" s="88">
        <f t="shared" ca="1" si="1778"/>
        <v>6.6932203165137672E-3</v>
      </c>
      <c r="ECG53" s="88">
        <f t="shared" ca="1" si="1778"/>
        <v>6.6831093684302286E-3</v>
      </c>
      <c r="ECH53" s="88">
        <f t="shared" ca="1" si="1935"/>
        <v>7.2654925314514446E-3</v>
      </c>
      <c r="ECI53" s="88">
        <f t="shared" ca="1" si="1935"/>
        <v>7.1017645296603442E-3</v>
      </c>
      <c r="ECJ53" s="88">
        <f t="shared" ca="1" si="1935"/>
        <v>7.3771255998866178E-3</v>
      </c>
      <c r="ECK53" s="88">
        <f t="shared" ca="1" si="1935"/>
        <v>7.0038088224926602E-3</v>
      </c>
      <c r="ECL53" s="88">
        <f t="shared" ca="1" si="1935"/>
        <v>7.4471100807484885E-3</v>
      </c>
      <c r="ECM53" s="88">
        <f t="shared" ca="1" si="1935"/>
        <v>5.9109105323877018E-3</v>
      </c>
      <c r="ECN53" s="88">
        <f t="shared" ca="1" si="1935"/>
        <v>6.6626392993282598E-3</v>
      </c>
      <c r="ECO53" s="88">
        <f t="shared" ca="1" si="1935"/>
        <v>5.5721291510462054E-3</v>
      </c>
      <c r="ECP53" s="88">
        <f t="shared" ca="1" si="1935"/>
        <v>7.9761142875817148E-3</v>
      </c>
      <c r="ECQ53" s="88">
        <f t="shared" ca="1" si="1935"/>
        <v>7.2108480248466427E-3</v>
      </c>
      <c r="ECR53" s="88">
        <f t="shared" ca="1" si="1935"/>
        <v>5.9990231459824917E-3</v>
      </c>
      <c r="ECS53" s="88">
        <f t="shared" ca="1" si="1935"/>
        <v>5.9236281664944643E-3</v>
      </c>
      <c r="ECT53" s="88">
        <f t="shared" ca="1" si="1935"/>
        <v>7.4391234584469043E-3</v>
      </c>
      <c r="ECU53" s="88">
        <f t="shared" ca="1" si="1935"/>
        <v>8.7402495852349042E-3</v>
      </c>
      <c r="ECV53" s="88">
        <f t="shared" ca="1" si="1935"/>
        <v>7.95721438302259E-3</v>
      </c>
      <c r="ECW53" s="88">
        <f t="shared" ca="1" si="1935"/>
        <v>6.577446884593767E-3</v>
      </c>
      <c r="ECX53" s="88">
        <f t="shared" ca="1" si="1465"/>
        <v>7.3282093344111286E-3</v>
      </c>
      <c r="ECY53" s="88">
        <f t="shared" ca="1" si="1465"/>
        <v>6.955302524257888E-3</v>
      </c>
      <c r="ECZ53" s="88">
        <f t="shared" ca="1" si="1465"/>
        <v>7.1978293579347393E-3</v>
      </c>
      <c r="EDA53" s="88">
        <f t="shared" ca="1" si="1465"/>
        <v>7.4953778905161601E-3</v>
      </c>
      <c r="EDB53" s="88">
        <f t="shared" ca="1" si="1465"/>
        <v>6.8902953289864182E-3</v>
      </c>
      <c r="EDC53" s="88">
        <f t="shared" ca="1" si="1465"/>
        <v>7.1910709739944848E-3</v>
      </c>
      <c r="EDD53" s="88">
        <f t="shared" ca="1" si="1465"/>
        <v>6.7963440793508689E-3</v>
      </c>
      <c r="EDE53" s="88">
        <f t="shared" ca="1" si="1465"/>
        <v>5.8870777486690366E-3</v>
      </c>
      <c r="EDF53" s="88">
        <f t="shared" ca="1" si="1465"/>
        <v>5.9565813371720532E-3</v>
      </c>
      <c r="EDG53" s="88">
        <f t="shared" ca="1" si="1465"/>
        <v>6.7618692115160688E-3</v>
      </c>
      <c r="EDH53" s="88">
        <f t="shared" ca="1" si="1465"/>
        <v>6.4723356366899864E-3</v>
      </c>
      <c r="EDI53" s="88">
        <f t="shared" ca="1" si="1621"/>
        <v>7.1326184486501451E-3</v>
      </c>
      <c r="EDJ53" s="88">
        <f t="shared" ca="1" si="1621"/>
        <v>5.3342647102641218E-3</v>
      </c>
      <c r="EDK53" s="88">
        <f t="shared" ca="1" si="1621"/>
        <v>7.5487766489078841E-3</v>
      </c>
      <c r="EDL53" s="88">
        <f t="shared" ca="1" si="1621"/>
        <v>7.5945379001008152E-3</v>
      </c>
      <c r="EDM53" s="88">
        <f t="shared" ca="1" si="1621"/>
        <v>6.4053143653361698E-3</v>
      </c>
      <c r="EDN53" s="88">
        <f t="shared" ca="1" si="1621"/>
        <v>5.6046995139027427E-3</v>
      </c>
      <c r="EDO53" s="88">
        <f t="shared" ca="1" si="1621"/>
        <v>5.4092707096835366E-3</v>
      </c>
      <c r="EDP53" s="88">
        <f t="shared" ca="1" si="1621"/>
        <v>6.8002092753354148E-3</v>
      </c>
      <c r="EDQ53" s="88">
        <f t="shared" ca="1" si="1621"/>
        <v>6.4511441463388219E-3</v>
      </c>
      <c r="EDR53" s="88">
        <f t="shared" ca="1" si="1621"/>
        <v>6.610122376830156E-3</v>
      </c>
      <c r="EDS53" s="88">
        <f t="shared" ca="1" si="1621"/>
        <v>7.0088027724840105E-3</v>
      </c>
      <c r="EDT53" s="88">
        <f t="shared" ca="1" si="1621"/>
        <v>7.1352343588769705E-3</v>
      </c>
      <c r="EDU53" s="88">
        <f t="shared" ca="1" si="1621"/>
        <v>7.9798358278100421E-3</v>
      </c>
      <c r="EDV53" s="88">
        <f t="shared" ca="1" si="1621"/>
        <v>8.0669349742601218E-3</v>
      </c>
      <c r="EDW53" s="88">
        <f t="shared" ca="1" si="1621"/>
        <v>7.9830015346692897E-3</v>
      </c>
      <c r="EDX53" s="88">
        <f t="shared" ca="1" si="1621"/>
        <v>6.8381413929211338E-3</v>
      </c>
      <c r="EDY53" s="88">
        <f t="shared" ca="1" si="1621"/>
        <v>5.6607455680593166E-3</v>
      </c>
      <c r="EDZ53" s="88">
        <f t="shared" ca="1" si="1621"/>
        <v>5.6029505770906832E-3</v>
      </c>
      <c r="EEA53" s="88">
        <f t="shared" ca="1" si="1621"/>
        <v>7.7307568393847007E-3</v>
      </c>
      <c r="EEB53" s="88">
        <f t="shared" ca="1" si="1621"/>
        <v>7.7427298040451424E-3</v>
      </c>
      <c r="EEC53" s="88">
        <f t="shared" ca="1" si="1621"/>
        <v>8.1572927935304133E-3</v>
      </c>
      <c r="EED53" s="88">
        <f t="shared" ca="1" si="1779"/>
        <v>5.3722899208646403E-3</v>
      </c>
      <c r="EEE53" s="88">
        <f t="shared" ca="1" si="1779"/>
        <v>6.1722877782864408E-3</v>
      </c>
      <c r="EEF53" s="88">
        <f t="shared" ca="1" si="1779"/>
        <v>5.8777031804597311E-3</v>
      </c>
      <c r="EEG53" s="88">
        <f t="shared" ca="1" si="1779"/>
        <v>6.1539725068365941E-3</v>
      </c>
      <c r="EEH53" s="88">
        <f t="shared" ca="1" si="1779"/>
        <v>6.3099745024306477E-3</v>
      </c>
      <c r="EEI53" s="88">
        <f t="shared" ca="1" si="1779"/>
        <v>7.7533259010660006E-3</v>
      </c>
      <c r="EEJ53" s="88">
        <f t="shared" ca="1" si="1779"/>
        <v>6.8883429596621575E-3</v>
      </c>
      <c r="EEK53" s="88">
        <f t="shared" ca="1" si="1779"/>
        <v>7.6928498056899062E-3</v>
      </c>
      <c r="EEL53" s="88">
        <f t="shared" ca="1" si="1779"/>
        <v>6.6210183882647912E-3</v>
      </c>
      <c r="EEM53" s="88">
        <f t="shared" ca="1" si="1779"/>
        <v>7.0476785786486211E-3</v>
      </c>
      <c r="EEN53" s="88">
        <f t="shared" ca="1" si="1779"/>
        <v>7.4489953633278538E-3</v>
      </c>
      <c r="EEO53" s="88">
        <f t="shared" ca="1" si="1779"/>
        <v>7.1094154393394589E-3</v>
      </c>
      <c r="EEP53" s="88">
        <f t="shared" ca="1" si="1779"/>
        <v>5.6925001114044955E-3</v>
      </c>
      <c r="EEQ53" s="88">
        <f t="shared" ca="1" si="1779"/>
        <v>5.953483426322138E-3</v>
      </c>
      <c r="EER53" s="88">
        <f t="shared" ca="1" si="1779"/>
        <v>7.5811165610816496E-3</v>
      </c>
      <c r="EES53" s="88">
        <f t="shared" ca="1" si="1779"/>
        <v>7.9600956625507716E-3</v>
      </c>
      <c r="EET53" s="88">
        <f t="shared" ca="1" si="1936"/>
        <v>7.4836404766256354E-3</v>
      </c>
      <c r="EEU53" s="88">
        <f t="shared" ca="1" si="1936"/>
        <v>8.186249951996202E-3</v>
      </c>
      <c r="EEV53" s="88">
        <f t="shared" ca="1" si="1936"/>
        <v>5.6900769904480938E-3</v>
      </c>
      <c r="EEW53" s="88">
        <f t="shared" ca="1" si="1936"/>
        <v>7.4878593987777794E-3</v>
      </c>
      <c r="EEX53" s="88">
        <f t="shared" ca="1" si="1936"/>
        <v>5.5654038733736087E-3</v>
      </c>
      <c r="EEY53" s="88">
        <f t="shared" ca="1" si="1936"/>
        <v>7.5774430935527364E-3</v>
      </c>
      <c r="EEZ53" s="88">
        <f t="shared" ca="1" si="1936"/>
        <v>6.3337518261118832E-3</v>
      </c>
      <c r="EFA53" s="88">
        <f t="shared" ca="1" si="1936"/>
        <v>6.3252877988568485E-3</v>
      </c>
      <c r="EFB53" s="88">
        <f t="shared" ca="1" si="1936"/>
        <v>6.3188784936849193E-3</v>
      </c>
      <c r="EFC53" s="88">
        <f t="shared" ca="1" si="1936"/>
        <v>6.9090039769372207E-3</v>
      </c>
      <c r="EFD53" s="88">
        <f t="shared" ca="1" si="1936"/>
        <v>7.0598186864919855E-3</v>
      </c>
      <c r="EFE53" s="88">
        <f t="shared" ca="1" si="1936"/>
        <v>7.4388767385386249E-3</v>
      </c>
      <c r="EFF53" s="88">
        <f t="shared" ca="1" si="1936"/>
        <v>7.1347328194196254E-3</v>
      </c>
      <c r="EFG53" s="88">
        <f t="shared" ca="1" si="1936"/>
        <v>7.414216751395461E-3</v>
      </c>
      <c r="EFH53" s="88">
        <f t="shared" ca="1" si="1936"/>
        <v>7.6589565274196615E-3</v>
      </c>
      <c r="EFI53" s="88">
        <f t="shared" ca="1" si="1936"/>
        <v>7.156344865608742E-3</v>
      </c>
      <c r="EFJ53" s="88">
        <f t="shared" ca="1" si="1466"/>
        <v>5.3521111270793363E-3</v>
      </c>
      <c r="EFK53" s="88">
        <f t="shared" ca="1" si="1466"/>
        <v>6.1704851768769661E-3</v>
      </c>
      <c r="EFL53" s="88">
        <f t="shared" ca="1" si="1466"/>
        <v>6.2747792016419751E-3</v>
      </c>
      <c r="EFM53" s="88">
        <f t="shared" ca="1" si="1466"/>
        <v>6.7611532749331143E-3</v>
      </c>
      <c r="EFN53" s="88">
        <f t="shared" ca="1" si="1466"/>
        <v>5.9535478412685063E-3</v>
      </c>
      <c r="EFO53" s="88">
        <f t="shared" ca="1" si="1466"/>
        <v>6.4024483421743546E-3</v>
      </c>
      <c r="EFP53" s="88">
        <f t="shared" ca="1" si="1466"/>
        <v>7.257776304647013E-3</v>
      </c>
      <c r="EFQ53" s="88">
        <f t="shared" ca="1" si="1466"/>
        <v>4.831879760434199E-3</v>
      </c>
      <c r="EFR53" s="88">
        <f t="shared" ca="1" si="1466"/>
        <v>7.2568184744179268E-3</v>
      </c>
      <c r="EFS53" s="88">
        <f t="shared" ca="1" si="1466"/>
        <v>6.1261846408841684E-3</v>
      </c>
      <c r="EFT53" s="88">
        <f t="shared" ca="1" si="1466"/>
        <v>5.8810917723362121E-3</v>
      </c>
      <c r="EFU53" s="88">
        <f t="shared" ca="1" si="1622"/>
        <v>5.3253477021002749E-3</v>
      </c>
      <c r="EFV53" s="88">
        <f t="shared" ca="1" si="1622"/>
        <v>7.2767013786418384E-3</v>
      </c>
      <c r="EFW53" s="88">
        <f t="shared" ca="1" si="1622"/>
        <v>6.8869717181956492E-3</v>
      </c>
      <c r="EFX53" s="88">
        <f t="shared" ca="1" si="1622"/>
        <v>4.9895767710408578E-3</v>
      </c>
      <c r="EFY53" s="88">
        <f t="shared" ca="1" si="1622"/>
        <v>7.7068847329097544E-3</v>
      </c>
      <c r="EFZ53" s="88">
        <f t="shared" ca="1" si="1622"/>
        <v>6.2028581757264164E-3</v>
      </c>
      <c r="EGA53" s="88">
        <f t="shared" ca="1" si="1622"/>
        <v>6.9819165048261717E-3</v>
      </c>
      <c r="EGB53" s="88">
        <f t="shared" ca="1" si="1622"/>
        <v>6.1146834241783748E-3</v>
      </c>
      <c r="EGC53" s="88">
        <f t="shared" ca="1" si="1622"/>
        <v>7.903001523834885E-3</v>
      </c>
      <c r="EGD53" s="88">
        <f t="shared" ca="1" si="1622"/>
        <v>6.2792387522279261E-3</v>
      </c>
      <c r="EGE53" s="88">
        <f t="shared" ca="1" si="1622"/>
        <v>6.8410621633673407E-3</v>
      </c>
      <c r="EGF53" s="88">
        <f t="shared" ca="1" si="1622"/>
        <v>6.3992995499309469E-3</v>
      </c>
      <c r="EGG53" s="88">
        <f t="shared" ca="1" si="1622"/>
        <v>7.4853552200531952E-3</v>
      </c>
      <c r="EGH53" s="88">
        <f t="shared" ca="1" si="1622"/>
        <v>7.5149137084057557E-3</v>
      </c>
      <c r="EGI53" s="88">
        <f t="shared" ca="1" si="1622"/>
        <v>8.0256481137785003E-3</v>
      </c>
      <c r="EGJ53" s="88">
        <f t="shared" ca="1" si="1622"/>
        <v>6.1976788967969742E-3</v>
      </c>
      <c r="EGK53" s="88">
        <f t="shared" ca="1" si="1622"/>
        <v>6.3250846694771325E-3</v>
      </c>
      <c r="EGL53" s="88">
        <f t="shared" ca="1" si="1622"/>
        <v>5.2495916663445521E-3</v>
      </c>
      <c r="EGM53" s="88">
        <f t="shared" ca="1" si="1622"/>
        <v>6.481790753931415E-3</v>
      </c>
      <c r="EGN53" s="88">
        <f t="shared" ca="1" si="1622"/>
        <v>7.0751269766199734E-3</v>
      </c>
      <c r="EGO53" s="88">
        <f t="shared" ca="1" si="1622"/>
        <v>6.594553346401035E-3</v>
      </c>
      <c r="EGP53" s="88">
        <f t="shared" ca="1" si="1780"/>
        <v>4.8131639114507626E-3</v>
      </c>
      <c r="EGQ53" s="88">
        <f t="shared" ca="1" si="1780"/>
        <v>6.1419522840848173E-3</v>
      </c>
      <c r="EGR53" s="88">
        <f t="shared" ca="1" si="1780"/>
        <v>5.9407405307664793E-3</v>
      </c>
      <c r="EGS53" s="88">
        <f t="shared" ca="1" si="1780"/>
        <v>6.8426382279192103E-3</v>
      </c>
      <c r="EGT53" s="88">
        <f t="shared" ca="1" si="1780"/>
        <v>6.6975025065600033E-3</v>
      </c>
      <c r="EGU53" s="88">
        <f t="shared" ca="1" si="1780"/>
        <v>6.0866546350270842E-3</v>
      </c>
      <c r="EGV53" s="88">
        <f t="shared" ca="1" si="1780"/>
        <v>5.7075697382404349E-3</v>
      </c>
      <c r="EGW53" s="88">
        <f t="shared" ca="1" si="1780"/>
        <v>6.4127472519296342E-3</v>
      </c>
      <c r="EGX53" s="88">
        <f t="shared" ca="1" si="1780"/>
        <v>7.1883455073721327E-3</v>
      </c>
      <c r="EGY53" s="88">
        <f t="shared" ca="1" si="1780"/>
        <v>7.2984523344378632E-3</v>
      </c>
      <c r="EGZ53" s="88">
        <f t="shared" ca="1" si="1780"/>
        <v>4.5082531722268416E-3</v>
      </c>
      <c r="EHA53" s="88">
        <f t="shared" ca="1" si="1780"/>
        <v>7.2355104293564459E-3</v>
      </c>
      <c r="EHB53" s="88">
        <f t="shared" ca="1" si="1780"/>
        <v>6.9880910227084429E-3</v>
      </c>
      <c r="EHC53" s="88">
        <f t="shared" ca="1" si="1780"/>
        <v>7.1130074682926835E-3</v>
      </c>
      <c r="EHD53" s="88">
        <f t="shared" ca="1" si="1780"/>
        <v>6.202202106077687E-3</v>
      </c>
      <c r="EHE53" s="88">
        <f t="shared" ca="1" si="1780"/>
        <v>7.3145660296428851E-3</v>
      </c>
      <c r="EHF53" s="88">
        <f t="shared" ca="1" si="1937"/>
        <v>5.5353729754310174E-3</v>
      </c>
      <c r="EHG53" s="88">
        <f t="shared" ca="1" si="1937"/>
        <v>6.2341725940773408E-3</v>
      </c>
      <c r="EHH53" s="88">
        <f t="shared" ca="1" si="1937"/>
        <v>7.3208578041681956E-3</v>
      </c>
      <c r="EHI53" s="88">
        <f t="shared" ca="1" si="1937"/>
        <v>7.828305751918235E-3</v>
      </c>
      <c r="EHJ53" s="88">
        <f t="shared" ca="1" si="1937"/>
        <v>6.5904657515511375E-3</v>
      </c>
      <c r="EHK53" s="88">
        <f t="shared" ca="1" si="1937"/>
        <v>8.1962251156367898E-3</v>
      </c>
      <c r="EHL53" s="88">
        <f t="shared" ca="1" si="1937"/>
        <v>6.7845840754005675E-3</v>
      </c>
      <c r="EHM53" s="88">
        <f t="shared" ca="1" si="1937"/>
        <v>6.0697423345043803E-3</v>
      </c>
      <c r="EHN53" s="88">
        <f t="shared" ca="1" si="1937"/>
        <v>7.403758802252804E-3</v>
      </c>
      <c r="EHO53" s="88">
        <f t="shared" ca="1" si="1937"/>
        <v>6.6679981507268421E-3</v>
      </c>
      <c r="EHP53" s="88">
        <f t="shared" ca="1" si="1937"/>
        <v>6.9004301122119055E-3</v>
      </c>
      <c r="EHQ53" s="88">
        <f t="shared" ca="1" si="1937"/>
        <v>5.8147485248962131E-3</v>
      </c>
      <c r="EHR53" s="88">
        <f t="shared" ca="1" si="1937"/>
        <v>6.610119606691384E-3</v>
      </c>
      <c r="EHS53" s="88">
        <f t="shared" ca="1" si="1937"/>
        <v>7.1726950247265123E-3</v>
      </c>
      <c r="EHT53" s="88">
        <f t="shared" ca="1" si="1937"/>
        <v>4.8526425456192753E-3</v>
      </c>
      <c r="EHU53" s="88">
        <f t="shared" ca="1" si="1937"/>
        <v>6.1690416002138111E-3</v>
      </c>
      <c r="EHV53" s="88">
        <f t="shared" ca="1" si="1467"/>
        <v>6.3186577737297314E-3</v>
      </c>
      <c r="EHW53" s="88">
        <f t="shared" ca="1" si="1467"/>
        <v>7.6930841114526537E-3</v>
      </c>
      <c r="EHX53" s="88">
        <f t="shared" ca="1" si="1467"/>
        <v>6.8519621877713831E-3</v>
      </c>
      <c r="EHY53" s="88">
        <f t="shared" ca="1" si="1467"/>
        <v>6.9561442455937025E-3</v>
      </c>
      <c r="EHZ53" s="88">
        <f t="shared" ca="1" si="1467"/>
        <v>7.5000117902010305E-3</v>
      </c>
      <c r="EIA53" s="88">
        <f t="shared" ca="1" si="1467"/>
        <v>5.6336220315503834E-3</v>
      </c>
      <c r="EIB53" s="88">
        <f t="shared" ca="1" si="1467"/>
        <v>7.3204294097751451E-3</v>
      </c>
      <c r="EIC53" s="88">
        <f t="shared" ca="1" si="1467"/>
        <v>5.0741436016410024E-3</v>
      </c>
      <c r="EID53" s="88">
        <f t="shared" ca="1" si="1467"/>
        <v>8.0594132704692872E-3</v>
      </c>
      <c r="EIE53" s="88">
        <f t="shared" ca="1" si="1467"/>
        <v>7.8415630316288204E-3</v>
      </c>
      <c r="EIF53" s="88">
        <f t="shared" ca="1" si="1467"/>
        <v>7.1178982829763751E-3</v>
      </c>
      <c r="EIG53" s="88">
        <f t="shared" ca="1" si="1623"/>
        <v>7.9422166687350432E-3</v>
      </c>
      <c r="EIH53" s="88">
        <f t="shared" ca="1" si="1623"/>
        <v>6.121760026702696E-3</v>
      </c>
      <c r="EII53" s="88">
        <f t="shared" ca="1" si="1623"/>
        <v>7.2557737181396824E-3</v>
      </c>
      <c r="EIJ53" s="88">
        <f t="shared" ca="1" si="1623"/>
        <v>5.4625292096134054E-3</v>
      </c>
      <c r="EIK53" s="88">
        <f t="shared" ca="1" si="1623"/>
        <v>6.2870245244123135E-3</v>
      </c>
      <c r="EIL53" s="88">
        <f t="shared" ca="1" si="1623"/>
        <v>7.4594400438077408E-3</v>
      </c>
      <c r="EIM53" s="88">
        <f t="shared" ca="1" si="1623"/>
        <v>7.0088689714959468E-3</v>
      </c>
      <c r="EIN53" s="88">
        <f t="shared" ca="1" si="1623"/>
        <v>6.2253326945062928E-3</v>
      </c>
      <c r="EIO53" s="88">
        <f t="shared" ca="1" si="1623"/>
        <v>6.8701473677040131E-3</v>
      </c>
      <c r="EIP53" s="88">
        <f t="shared" ca="1" si="1623"/>
        <v>7.3707692217570816E-3</v>
      </c>
      <c r="EIQ53" s="88">
        <f t="shared" ca="1" si="1623"/>
        <v>8.0040634981655267E-3</v>
      </c>
      <c r="EIR53" s="88">
        <f t="shared" ca="1" si="1623"/>
        <v>6.1426432212313819E-3</v>
      </c>
      <c r="EIS53" s="88">
        <f t="shared" ca="1" si="1623"/>
        <v>7.8192808978810348E-3</v>
      </c>
      <c r="EIT53" s="88">
        <f t="shared" ca="1" si="1623"/>
        <v>8.1543729450601933E-3</v>
      </c>
      <c r="EIU53" s="88">
        <f t="shared" ca="1" si="1623"/>
        <v>5.6222915064063541E-3</v>
      </c>
      <c r="EIV53" s="88">
        <f t="shared" ca="1" si="1623"/>
        <v>7.0922663558817944E-3</v>
      </c>
      <c r="EIW53" s="88">
        <f t="shared" ca="1" si="1623"/>
        <v>7.0739096667377923E-3</v>
      </c>
      <c r="EIX53" s="88">
        <f t="shared" ca="1" si="1623"/>
        <v>6.8840734577973531E-3</v>
      </c>
      <c r="EIY53" s="88">
        <f t="shared" ca="1" si="1623"/>
        <v>6.3821138915700747E-3</v>
      </c>
      <c r="EIZ53" s="88">
        <f t="shared" ca="1" si="1623"/>
        <v>6.9167218648255938E-3</v>
      </c>
      <c r="EJA53" s="88">
        <f t="shared" ca="1" si="1623"/>
        <v>7.397494302352467E-3</v>
      </c>
      <c r="EJB53" s="88">
        <f t="shared" ca="1" si="1781"/>
        <v>8.5341732580515133E-3</v>
      </c>
      <c r="EJC53" s="88">
        <f t="shared" ca="1" si="1781"/>
        <v>6.5938416383972626E-3</v>
      </c>
      <c r="EJD53" s="88">
        <f t="shared" ca="1" si="1781"/>
        <v>5.2573199850160478E-3</v>
      </c>
      <c r="EJE53" s="88">
        <f t="shared" ca="1" si="1781"/>
        <v>6.120608310102897E-3</v>
      </c>
      <c r="EJF53" s="88">
        <f t="shared" ca="1" si="1781"/>
        <v>6.2064904876353074E-3</v>
      </c>
      <c r="EJG53" s="88">
        <f t="shared" ca="1" si="1781"/>
        <v>5.7769015178682761E-3</v>
      </c>
      <c r="EJH53" s="88">
        <f t="shared" ca="1" si="1781"/>
        <v>6.6999356064594189E-3</v>
      </c>
      <c r="EJI53" s="88">
        <f t="shared" ca="1" si="1781"/>
        <v>7.077617337460684E-3</v>
      </c>
      <c r="EJJ53" s="88">
        <f t="shared" ca="1" si="1781"/>
        <v>6.1326967858259494E-3</v>
      </c>
      <c r="EJK53" s="88">
        <f t="shared" ca="1" si="1781"/>
        <v>6.6646279606695025E-3</v>
      </c>
      <c r="EJL53" s="88">
        <f t="shared" ca="1" si="1781"/>
        <v>6.647039966686372E-3</v>
      </c>
      <c r="EJM53" s="88">
        <f t="shared" ca="1" si="1781"/>
        <v>7.8788600723084037E-3</v>
      </c>
      <c r="EJN53" s="88">
        <f t="shared" ca="1" si="1781"/>
        <v>8.2707246868145567E-3</v>
      </c>
      <c r="EJO53" s="88">
        <f t="shared" ca="1" si="1781"/>
        <v>7.3207345383012826E-3</v>
      </c>
      <c r="EJP53" s="88">
        <f t="shared" ca="1" si="1781"/>
        <v>7.1987042123518594E-3</v>
      </c>
      <c r="EJQ53" s="88">
        <f t="shared" ca="1" si="1781"/>
        <v>6.4148298320112276E-3</v>
      </c>
      <c r="EJR53" s="88">
        <f t="shared" ca="1" si="1938"/>
        <v>6.4012036419924638E-3</v>
      </c>
      <c r="EJS53" s="88">
        <f t="shared" ca="1" si="1938"/>
        <v>6.7054582413961011E-3</v>
      </c>
      <c r="EJT53" s="88">
        <f t="shared" ca="1" si="1938"/>
        <v>6.9621268723906787E-3</v>
      </c>
      <c r="EJU53" s="88">
        <f t="shared" ca="1" si="1938"/>
        <v>6.3405599550803091E-3</v>
      </c>
      <c r="EJV53" s="88">
        <f t="shared" ca="1" si="1938"/>
        <v>7.8122022376984216E-3</v>
      </c>
      <c r="EJW53" s="88">
        <f t="shared" ca="1" si="1938"/>
        <v>5.6554595844541117E-3</v>
      </c>
      <c r="EJX53" s="88">
        <f t="shared" ca="1" si="1938"/>
        <v>6.6433503875936023E-3</v>
      </c>
      <c r="EJY53" s="88">
        <f t="shared" ca="1" si="1938"/>
        <v>7.7044853623004948E-3</v>
      </c>
      <c r="EJZ53" s="88">
        <f t="shared" ca="1" si="1938"/>
        <v>6.6686826238661762E-3</v>
      </c>
      <c r="EKA53" s="88">
        <f t="shared" ca="1" si="1938"/>
        <v>7.1019072187267582E-3</v>
      </c>
      <c r="EKB53" s="88">
        <f t="shared" ca="1" si="1938"/>
        <v>7.0265146622784285E-3</v>
      </c>
      <c r="EKC53" s="88">
        <f t="shared" ca="1" si="1938"/>
        <v>8.4763761176696682E-3</v>
      </c>
      <c r="EKD53" s="88">
        <f t="shared" ca="1" si="1938"/>
        <v>7.6835581381228049E-3</v>
      </c>
      <c r="EKE53" s="88">
        <f t="shared" ca="1" si="1938"/>
        <v>6.1545114473420728E-3</v>
      </c>
      <c r="EKF53" s="88">
        <f t="shared" ca="1" si="1938"/>
        <v>5.4033597015927942E-3</v>
      </c>
      <c r="EKG53" s="88">
        <f t="shared" ca="1" si="1938"/>
        <v>6.8727276927311488E-3</v>
      </c>
      <c r="EKH53" s="88">
        <f t="shared" ca="1" si="1468"/>
        <v>6.6200103512862284E-3</v>
      </c>
      <c r="EKI53" s="88">
        <f t="shared" ca="1" si="1468"/>
        <v>6.693980824911341E-3</v>
      </c>
      <c r="EKJ53" s="88">
        <f t="shared" ca="1" si="1468"/>
        <v>6.6361279368780555E-3</v>
      </c>
      <c r="EKK53" s="88">
        <f t="shared" ca="1" si="1468"/>
        <v>7.8205460967047946E-3</v>
      </c>
      <c r="EKL53" s="88">
        <f t="shared" ca="1" si="1468"/>
        <v>6.0670499583013945E-3</v>
      </c>
      <c r="EKM53" s="88">
        <f t="shared" ca="1" si="1468"/>
        <v>5.71133652125111E-3</v>
      </c>
      <c r="EKN53" s="88">
        <f t="shared" ca="1" si="1468"/>
        <v>6.0131292342387689E-3</v>
      </c>
      <c r="EKO53" s="88">
        <f t="shared" ca="1" si="1468"/>
        <v>6.4212749011082985E-3</v>
      </c>
      <c r="EKP53" s="88">
        <f t="shared" ca="1" si="1468"/>
        <v>6.7980289354717871E-3</v>
      </c>
      <c r="EKQ53" s="88">
        <f t="shared" ca="1" si="1468"/>
        <v>7.8160302313323698E-3</v>
      </c>
      <c r="EKR53" s="88">
        <f t="shared" ca="1" si="1468"/>
        <v>8.2381241439272255E-3</v>
      </c>
      <c r="EKS53" s="88">
        <f t="shared" ca="1" si="1624"/>
        <v>5.671570389045792E-3</v>
      </c>
      <c r="EKT53" s="88">
        <f t="shared" ca="1" si="1624"/>
        <v>6.3611042515956439E-3</v>
      </c>
      <c r="EKU53" s="88">
        <f t="shared" ca="1" si="1624"/>
        <v>7.5185172164765179E-3</v>
      </c>
      <c r="EKV53" s="88">
        <f t="shared" ca="1" si="1624"/>
        <v>6.7437203688963587E-3</v>
      </c>
      <c r="EKW53" s="88">
        <f t="shared" ca="1" si="1624"/>
        <v>7.0747999376961548E-3</v>
      </c>
      <c r="EKX53" s="88">
        <f t="shared" ca="1" si="1624"/>
        <v>9.5894725832400864E-3</v>
      </c>
      <c r="EKY53" s="88">
        <f t="shared" ca="1" si="1624"/>
        <v>7.2398801557911306E-3</v>
      </c>
      <c r="EKZ53" s="88">
        <f t="shared" ca="1" si="1624"/>
        <v>6.9470737107724815E-3</v>
      </c>
      <c r="ELA53" s="88">
        <f t="shared" ca="1" si="1624"/>
        <v>5.7260784660319655E-3</v>
      </c>
      <c r="ELB53" s="88">
        <f t="shared" ca="1" si="1624"/>
        <v>8.0812596644278308E-3</v>
      </c>
      <c r="ELC53" s="88">
        <f t="shared" ca="1" si="1624"/>
        <v>6.7467373772954666E-3</v>
      </c>
      <c r="ELD53" s="88">
        <f t="shared" ca="1" si="1624"/>
        <v>5.1155837188014159E-3</v>
      </c>
      <c r="ELE53" s="88">
        <f t="shared" ca="1" si="1624"/>
        <v>6.6073907915241842E-3</v>
      </c>
      <c r="ELF53" s="88">
        <f t="shared" ca="1" si="1624"/>
        <v>4.2523206449389828E-3</v>
      </c>
      <c r="ELG53" s="88">
        <f t="shared" ca="1" si="1624"/>
        <v>8.015338704450304E-3</v>
      </c>
      <c r="ELH53" s="88">
        <f t="shared" ca="1" si="1624"/>
        <v>8.0586714657985715E-3</v>
      </c>
      <c r="ELI53" s="88">
        <f t="shared" ca="1" si="1624"/>
        <v>6.546530734445004E-3</v>
      </c>
      <c r="ELJ53" s="88">
        <f t="shared" ca="1" si="1624"/>
        <v>7.651009539352307E-3</v>
      </c>
      <c r="ELK53" s="88">
        <f t="shared" ca="1" si="1624"/>
        <v>5.875165043136208E-3</v>
      </c>
      <c r="ELL53" s="88">
        <f t="shared" ca="1" si="1624"/>
        <v>5.2727676205955544E-3</v>
      </c>
      <c r="ELM53" s="88">
        <f t="shared" ca="1" si="1624"/>
        <v>7.5048714133191495E-3</v>
      </c>
      <c r="ELN53" s="88">
        <f t="shared" ca="1" si="1782"/>
        <v>6.8756501906093977E-3</v>
      </c>
      <c r="ELO53" s="88">
        <f t="shared" ca="1" si="1782"/>
        <v>7.8397745717485885E-3</v>
      </c>
      <c r="ELP53" s="88">
        <f t="shared" ca="1" si="1782"/>
        <v>6.7429076218253302E-3</v>
      </c>
      <c r="ELQ53" s="88">
        <f t="shared" ca="1" si="1782"/>
        <v>5.9902796308063909E-3</v>
      </c>
      <c r="ELR53" s="88">
        <f t="shared" ca="1" si="1782"/>
        <v>8.177705336827365E-3</v>
      </c>
      <c r="ELS53" s="88">
        <f t="shared" ca="1" si="1782"/>
        <v>6.0292876914492905E-3</v>
      </c>
      <c r="ELT53" s="88">
        <f t="shared" ca="1" si="1782"/>
        <v>7.0212124066839623E-3</v>
      </c>
      <c r="ELU53" s="88">
        <f t="shared" ca="1" si="1782"/>
        <v>6.3575125861397731E-3</v>
      </c>
      <c r="ELV53" s="88">
        <f t="shared" ca="1" si="1782"/>
        <v>6.8781935059993599E-3</v>
      </c>
      <c r="ELW53" s="88">
        <f t="shared" ca="1" si="1782"/>
        <v>5.9678486408885675E-3</v>
      </c>
      <c r="ELX53" s="88">
        <f t="shared" ca="1" si="1782"/>
        <v>7.2119946670193931E-3</v>
      </c>
      <c r="ELY53" s="88">
        <f t="shared" ca="1" si="1782"/>
        <v>6.8247320690990503E-3</v>
      </c>
      <c r="ELZ53" s="88">
        <f t="shared" ca="1" si="1782"/>
        <v>7.2568856250212321E-3</v>
      </c>
      <c r="EMA53" s="88">
        <f t="shared" ca="1" si="1782"/>
        <v>6.8381326224941823E-3</v>
      </c>
      <c r="EMB53" s="88">
        <f t="shared" ca="1" si="1782"/>
        <v>9.0129295986701805E-3</v>
      </c>
      <c r="EMC53" s="88">
        <f t="shared" ca="1" si="1782"/>
        <v>6.7906310967438101E-3</v>
      </c>
      <c r="EMD53" s="88">
        <f t="shared" ca="1" si="1939"/>
        <v>6.1712993856349882E-3</v>
      </c>
      <c r="EME53" s="88">
        <f t="shared" ca="1" si="1939"/>
        <v>5.0190546688591688E-3</v>
      </c>
      <c r="EMF53" s="88">
        <f t="shared" ca="1" si="1939"/>
        <v>8.2155798402109015E-3</v>
      </c>
      <c r="EMG53" s="88">
        <f t="shared" ca="1" si="1939"/>
        <v>8.0935920387012698E-3</v>
      </c>
      <c r="EMH53" s="88">
        <f t="shared" ca="1" si="1939"/>
        <v>7.7031417628409173E-3</v>
      </c>
      <c r="EMI53" s="88">
        <f t="shared" ca="1" si="1939"/>
        <v>5.4318364660302871E-3</v>
      </c>
      <c r="EMJ53" s="88">
        <f t="shared" ca="1" si="1939"/>
        <v>6.5003329521415871E-3</v>
      </c>
      <c r="EMK53" s="88">
        <f t="shared" ca="1" si="1939"/>
        <v>6.3133798523230117E-3</v>
      </c>
      <c r="EML53" s="88">
        <f t="shared" ca="1" si="1939"/>
        <v>7.5611446860334754E-3</v>
      </c>
      <c r="EMM53" s="88">
        <f t="shared" ca="1" si="1939"/>
        <v>7.5317061110821079E-3</v>
      </c>
      <c r="EMN53" s="88">
        <f t="shared" ca="1" si="1939"/>
        <v>6.8686322642554903E-3</v>
      </c>
      <c r="EMO53" s="88">
        <f t="shared" ca="1" si="1939"/>
        <v>5.3057078789441421E-3</v>
      </c>
      <c r="EMP53" s="88">
        <f t="shared" ca="1" si="1939"/>
        <v>6.3753643891615967E-3</v>
      </c>
      <c r="EMQ53" s="88">
        <f t="shared" ca="1" si="1939"/>
        <v>6.8202554990547818E-3</v>
      </c>
      <c r="EMR53" s="88">
        <f t="shared" ca="1" si="1939"/>
        <v>5.5752805477412327E-3</v>
      </c>
      <c r="EMS53" s="88">
        <f t="shared" ca="1" si="1939"/>
        <v>5.6222548881796116E-3</v>
      </c>
      <c r="EMT53" s="88">
        <f t="shared" ca="1" si="1469"/>
        <v>5.2862063908845078E-3</v>
      </c>
      <c r="EMU53" s="88">
        <f t="shared" ca="1" si="1469"/>
        <v>6.4689697019070557E-3</v>
      </c>
      <c r="EMV53" s="88">
        <f t="shared" ca="1" si="1469"/>
        <v>6.7634620680261806E-3</v>
      </c>
      <c r="EMW53" s="88">
        <f t="shared" ca="1" si="1469"/>
        <v>6.8939394310986255E-3</v>
      </c>
      <c r="EMX53" s="88">
        <f t="shared" ca="1" si="1469"/>
        <v>7.4329344879819556E-3</v>
      </c>
      <c r="EMY53" s="88">
        <f t="shared" ca="1" si="1469"/>
        <v>7.9000402764216864E-3</v>
      </c>
      <c r="EMZ53" s="88">
        <f t="shared" ca="1" si="1469"/>
        <v>7.7378109264954189E-3</v>
      </c>
      <c r="ENA53" s="88">
        <f t="shared" ca="1" si="1469"/>
        <v>6.55645052245293E-3</v>
      </c>
      <c r="ENB53" s="88">
        <f t="shared" ca="1" si="1469"/>
        <v>7.9496311727657223E-3</v>
      </c>
      <c r="ENC53" s="88">
        <f t="shared" ca="1" si="1469"/>
        <v>8.4909066155981535E-3</v>
      </c>
      <c r="END53" s="88">
        <f t="shared" ca="1" si="1469"/>
        <v>6.8877503473050872E-3</v>
      </c>
      <c r="ENE53" s="88">
        <f t="shared" ca="1" si="1625"/>
        <v>7.8951735244143836E-3</v>
      </c>
      <c r="ENF53" s="88">
        <f t="shared" ca="1" si="1625"/>
        <v>6.2728583188084285E-3</v>
      </c>
      <c r="ENG53" s="88">
        <f t="shared" ca="1" si="1625"/>
        <v>7.5963218663180681E-3</v>
      </c>
      <c r="ENH53" s="88">
        <f t="shared" ca="1" si="1625"/>
        <v>7.1231414519607609E-3</v>
      </c>
      <c r="ENI53" s="88">
        <f t="shared" ca="1" si="1625"/>
        <v>6.7488814416089204E-3</v>
      </c>
      <c r="ENJ53" s="88">
        <f t="shared" ca="1" si="1625"/>
        <v>7.1852064727489957E-3</v>
      </c>
      <c r="ENK53" s="88">
        <f t="shared" ca="1" si="1625"/>
        <v>6.8053061023659002E-3</v>
      </c>
      <c r="ENL53" s="88">
        <f t="shared" ca="1" si="1625"/>
        <v>6.8392868024412228E-3</v>
      </c>
      <c r="ENM53" s="88">
        <f t="shared" ca="1" si="1625"/>
        <v>6.2597486054132429E-3</v>
      </c>
      <c r="ENN53" s="88">
        <f t="shared" ca="1" si="1625"/>
        <v>8.1334419309951507E-3</v>
      </c>
      <c r="ENO53" s="88">
        <f t="shared" ca="1" si="1625"/>
        <v>6.6891333494763262E-3</v>
      </c>
      <c r="ENP53" s="88">
        <f t="shared" ca="1" si="1625"/>
        <v>6.1832929975719738E-3</v>
      </c>
      <c r="ENQ53" s="88">
        <f t="shared" ca="1" si="1625"/>
        <v>5.5286608906988466E-3</v>
      </c>
      <c r="ENR53" s="88">
        <f t="shared" ca="1" si="1625"/>
        <v>8.3418666264178359E-3</v>
      </c>
      <c r="ENS53" s="88">
        <f t="shared" ca="1" si="1625"/>
        <v>5.8913345664539669E-3</v>
      </c>
      <c r="ENT53" s="88">
        <f t="shared" ca="1" si="1625"/>
        <v>6.0783537376382915E-3</v>
      </c>
      <c r="ENU53" s="88">
        <f t="shared" ca="1" si="1625"/>
        <v>7.5396257844009664E-3</v>
      </c>
      <c r="ENV53" s="88">
        <f t="shared" ca="1" si="1625"/>
        <v>7.6483413728571639E-3</v>
      </c>
      <c r="ENW53" s="88">
        <f t="shared" ca="1" si="1625"/>
        <v>6.4141652177204193E-3</v>
      </c>
      <c r="ENX53" s="88">
        <f t="shared" ca="1" si="1625"/>
        <v>6.2379621937159666E-3</v>
      </c>
      <c r="ENY53" s="88">
        <f t="shared" ca="1" si="1625"/>
        <v>7.0903918248417302E-3</v>
      </c>
      <c r="ENZ53" s="88">
        <f t="shared" ca="1" si="1783"/>
        <v>8.0032992464174006E-3</v>
      </c>
      <c r="EOA53" s="88">
        <f t="shared" ca="1" si="1783"/>
        <v>7.988694321688132E-3</v>
      </c>
      <c r="EOB53" s="88">
        <f t="shared" ca="1" si="1783"/>
        <v>7.1985364800925449E-3</v>
      </c>
      <c r="EOC53" s="88">
        <f t="shared" ca="1" si="1783"/>
        <v>7.198773075757346E-3</v>
      </c>
      <c r="EOD53" s="88">
        <f t="shared" ca="1" si="1783"/>
        <v>6.5229800033889942E-3</v>
      </c>
      <c r="EOE53" s="88">
        <f t="shared" ca="1" si="1783"/>
        <v>6.2247093982947099E-3</v>
      </c>
      <c r="EOF53" s="88">
        <f t="shared" ca="1" si="1783"/>
        <v>8.0546800270319997E-3</v>
      </c>
      <c r="EOG53" s="88">
        <f t="shared" ca="1" si="1783"/>
        <v>6.3381634089946827E-3</v>
      </c>
      <c r="EOH53" s="88">
        <f t="shared" ca="1" si="1783"/>
        <v>8.0696005290430764E-3</v>
      </c>
      <c r="EOI53" s="88">
        <f t="shared" ca="1" si="1783"/>
        <v>6.1589746753727319E-3</v>
      </c>
      <c r="EOJ53" s="88">
        <f t="shared" ca="1" si="1783"/>
        <v>6.8922642105609232E-3</v>
      </c>
      <c r="EOK53" s="88">
        <f t="shared" ca="1" si="1783"/>
        <v>5.9489578983908959E-3</v>
      </c>
      <c r="EOL53" s="88">
        <f t="shared" ca="1" si="1783"/>
        <v>6.997547955322596E-3</v>
      </c>
      <c r="EOM53" s="88">
        <f t="shared" ca="1" si="1783"/>
        <v>6.4631813381003309E-3</v>
      </c>
      <c r="EON53" s="88">
        <f t="shared" ca="1" si="1783"/>
        <v>6.4928851860339238E-3</v>
      </c>
      <c r="EOO53" s="88">
        <f t="shared" ca="1" si="1783"/>
        <v>7.2510316412802232E-3</v>
      </c>
      <c r="EOP53" s="88">
        <f t="shared" ca="1" si="1940"/>
        <v>6.5931565187061112E-3</v>
      </c>
      <c r="EOQ53" s="88">
        <f t="shared" ca="1" si="1940"/>
        <v>6.8416482313628339E-3</v>
      </c>
      <c r="EOR53" s="88">
        <f t="shared" ca="1" si="1940"/>
        <v>7.4520948910962101E-3</v>
      </c>
      <c r="EOS53" s="88">
        <f t="shared" ca="1" si="1940"/>
        <v>5.6687051800550252E-3</v>
      </c>
      <c r="EOT53" s="88">
        <f t="shared" ca="1" si="1940"/>
        <v>6.7449264999718886E-3</v>
      </c>
      <c r="EOU53" s="88">
        <f t="shared" ca="1" si="1940"/>
        <v>6.7439605990320586E-3</v>
      </c>
      <c r="EOV53" s="88">
        <f t="shared" ca="1" si="1940"/>
        <v>7.2608603897334738E-3</v>
      </c>
      <c r="EOW53" s="88">
        <f t="shared" ca="1" si="1940"/>
        <v>7.4887141570945809E-3</v>
      </c>
      <c r="EOX53" s="88">
        <f t="shared" ca="1" si="1940"/>
        <v>7.6004818617184198E-3</v>
      </c>
      <c r="EOY53" s="88">
        <f t="shared" ca="1" si="1940"/>
        <v>6.5447152600433692E-3</v>
      </c>
      <c r="EOZ53" s="88">
        <f t="shared" ca="1" si="1940"/>
        <v>6.1046191657290645E-3</v>
      </c>
      <c r="EPA53" s="88">
        <f t="shared" ca="1" si="1940"/>
        <v>6.5041154462299692E-3</v>
      </c>
      <c r="EPB53" s="88">
        <f t="shared" ca="1" si="1940"/>
        <v>6.6296119306215673E-3</v>
      </c>
      <c r="EPC53" s="88">
        <f t="shared" ca="1" si="1940"/>
        <v>6.4295108764454781E-3</v>
      </c>
      <c r="EPD53" s="88">
        <f t="shared" ca="1" si="1940"/>
        <v>8.7208179116156567E-3</v>
      </c>
      <c r="EPE53" s="88">
        <f t="shared" ca="1" si="1940"/>
        <v>7.391448612396349E-3</v>
      </c>
      <c r="EPF53" s="88">
        <f t="shared" ca="1" si="1470"/>
        <v>5.4247955188033827E-3</v>
      </c>
      <c r="EPG53" s="88">
        <f t="shared" ca="1" si="1470"/>
        <v>5.3918333183461146E-3</v>
      </c>
      <c r="EPH53" s="88">
        <f t="shared" ca="1" si="1470"/>
        <v>6.6930751951586589E-3</v>
      </c>
      <c r="EPI53" s="88">
        <f t="shared" ca="1" si="1470"/>
        <v>5.5504188937601862E-3</v>
      </c>
      <c r="EPJ53" s="88">
        <f t="shared" ca="1" si="1470"/>
        <v>7.297632645299177E-3</v>
      </c>
      <c r="EPK53" s="88">
        <f t="shared" ca="1" si="1470"/>
        <v>6.1973854892285437E-3</v>
      </c>
      <c r="EPL53" s="88">
        <f t="shared" ca="1" si="1470"/>
        <v>5.6472703735695809E-3</v>
      </c>
      <c r="EPM53" s="88">
        <f t="shared" ca="1" si="1470"/>
        <v>6.6255483472290834E-3</v>
      </c>
      <c r="EPN53" s="88">
        <f t="shared" ca="1" si="1470"/>
        <v>5.9481394538456753E-3</v>
      </c>
      <c r="EPO53" s="88">
        <f t="shared" ca="1" si="1470"/>
        <v>9.1922865288794064E-3</v>
      </c>
      <c r="EPP53" s="88">
        <f t="shared" ca="1" si="1470"/>
        <v>5.9282405622831918E-3</v>
      </c>
      <c r="EPQ53" s="88">
        <f t="shared" ca="1" si="1626"/>
        <v>5.992822837671794E-3</v>
      </c>
      <c r="EPR53" s="88">
        <f t="shared" ca="1" si="1626"/>
        <v>7.0290117711195319E-3</v>
      </c>
      <c r="EPS53" s="88">
        <f t="shared" ca="1" si="1626"/>
        <v>6.1342931469713898E-3</v>
      </c>
      <c r="EPT53" s="88">
        <f t="shared" ca="1" si="1626"/>
        <v>5.9596889472579495E-3</v>
      </c>
      <c r="EPU53" s="88">
        <f t="shared" ca="1" si="1626"/>
        <v>5.9506879721342894E-3</v>
      </c>
      <c r="EPV53" s="88">
        <f t="shared" ca="1" si="1626"/>
        <v>5.9140608476551176E-3</v>
      </c>
      <c r="EPW53" s="88">
        <f t="shared" ca="1" si="1626"/>
        <v>6.1439843191039376E-3</v>
      </c>
      <c r="EPX53" s="88">
        <f t="shared" ca="1" si="1626"/>
        <v>6.2786232676547747E-3</v>
      </c>
      <c r="EPY53" s="88">
        <f t="shared" ca="1" si="1626"/>
        <v>6.3633526915147778E-3</v>
      </c>
      <c r="EPZ53" s="88">
        <f t="shared" ca="1" si="1626"/>
        <v>6.9971016221483853E-3</v>
      </c>
      <c r="EQA53" s="88">
        <f t="shared" ca="1" si="1626"/>
        <v>6.9624894548226193E-3</v>
      </c>
      <c r="EQB53" s="88">
        <f t="shared" ca="1" si="1626"/>
        <v>7.6117196382367424E-3</v>
      </c>
      <c r="EQC53" s="88">
        <f t="shared" ca="1" si="1626"/>
        <v>7.1472399952089956E-3</v>
      </c>
      <c r="EQD53" s="88">
        <f t="shared" ca="1" si="1626"/>
        <v>6.9443603050976712E-3</v>
      </c>
      <c r="EQE53" s="88">
        <f t="shared" ca="1" si="1626"/>
        <v>5.5926913998491411E-3</v>
      </c>
      <c r="EQF53" s="88">
        <f t="shared" ca="1" si="1626"/>
        <v>5.4044401707538294E-3</v>
      </c>
      <c r="EQG53" s="88">
        <f t="shared" ca="1" si="1626"/>
        <v>7.191069718455189E-3</v>
      </c>
      <c r="EQH53" s="88">
        <f t="shared" ca="1" si="1626"/>
        <v>6.2494530633243313E-3</v>
      </c>
      <c r="EQI53" s="88">
        <f t="shared" ca="1" si="1626"/>
        <v>5.5180868285614644E-3</v>
      </c>
      <c r="EQJ53" s="88">
        <f t="shared" ca="1" si="1626"/>
        <v>6.6485212828900726E-3</v>
      </c>
      <c r="EQK53" s="88">
        <f t="shared" ca="1" si="1626"/>
        <v>6.8406618097447362E-3</v>
      </c>
      <c r="EQL53" s="88">
        <f t="shared" ca="1" si="1784"/>
        <v>7.5816344017105323E-3</v>
      </c>
      <c r="EQM53" s="88">
        <f t="shared" ca="1" si="1784"/>
        <v>6.0828660026930681E-3</v>
      </c>
      <c r="EQN53" s="88">
        <f t="shared" ca="1" si="1784"/>
        <v>6.7634005856431209E-3</v>
      </c>
      <c r="EQO53" s="88">
        <f t="shared" ca="1" si="1784"/>
        <v>7.9345106550362966E-3</v>
      </c>
      <c r="EQP53" s="88">
        <f t="shared" ca="1" si="1784"/>
        <v>6.0906235884570867E-3</v>
      </c>
      <c r="EQQ53" s="88">
        <f t="shared" ca="1" si="1784"/>
        <v>6.8096461680060352E-3</v>
      </c>
      <c r="EQR53" s="88">
        <f t="shared" ca="1" si="1784"/>
        <v>7.3505609158125221E-3</v>
      </c>
      <c r="EQS53" s="88">
        <f t="shared" ca="1" si="1784"/>
        <v>6.1460865706995244E-3</v>
      </c>
      <c r="EQT53" s="88">
        <f t="shared" ca="1" si="1784"/>
        <v>6.1369196092709837E-3</v>
      </c>
      <c r="EQU53" s="88">
        <f t="shared" ca="1" si="1784"/>
        <v>7.0280783411047583E-3</v>
      </c>
      <c r="EQV53" s="88">
        <f t="shared" ca="1" si="1784"/>
        <v>7.0244690606281858E-3</v>
      </c>
      <c r="EQW53" s="88">
        <f t="shared" ca="1" si="1784"/>
        <v>6.162162882701429E-3</v>
      </c>
      <c r="EQX53" s="88">
        <f t="shared" ca="1" si="1784"/>
        <v>8.4307720509244864E-3</v>
      </c>
      <c r="EQY53" s="88">
        <f t="shared" ca="1" si="1784"/>
        <v>6.6139017318240989E-3</v>
      </c>
      <c r="EQZ53" s="88">
        <f t="shared" ca="1" si="1784"/>
        <v>5.5628850168972449E-3</v>
      </c>
      <c r="ERA53" s="88">
        <f t="shared" ca="1" si="1784"/>
        <v>5.3010727376850333E-3</v>
      </c>
      <c r="ERB53" s="88">
        <f t="shared" ca="1" si="1941"/>
        <v>5.566346590869244E-3</v>
      </c>
      <c r="ERC53" s="88">
        <f t="shared" ca="1" si="1941"/>
        <v>6.1567072079713528E-3</v>
      </c>
      <c r="ERD53" s="88">
        <f t="shared" ca="1" si="1941"/>
        <v>7.3226534903136943E-3</v>
      </c>
      <c r="ERE53" s="88">
        <f t="shared" ca="1" si="1941"/>
        <v>6.8693046437432745E-3</v>
      </c>
      <c r="ERF53" s="88">
        <f t="shared" ca="1" si="1941"/>
        <v>8.0569060881978509E-3</v>
      </c>
      <c r="ERG53" s="88">
        <f t="shared" ca="1" si="1941"/>
        <v>7.8421169695378733E-3</v>
      </c>
      <c r="ERH53" s="88">
        <f t="shared" ca="1" si="1941"/>
        <v>6.5618119515474345E-3</v>
      </c>
      <c r="ERI53" s="88">
        <f t="shared" ca="1" si="1941"/>
        <v>6.8376420594599618E-3</v>
      </c>
      <c r="ERJ53" s="88">
        <f t="shared" ca="1" si="1941"/>
        <v>6.6946826680086211E-3</v>
      </c>
      <c r="ERK53" s="88">
        <f t="shared" ca="1" si="1941"/>
        <v>6.4155213191275547E-3</v>
      </c>
      <c r="ERL53" s="88">
        <f t="shared" ca="1" si="1941"/>
        <v>6.830433435934165E-3</v>
      </c>
      <c r="ERM53" s="88">
        <f t="shared" ca="1" si="1941"/>
        <v>6.1036187276413715E-3</v>
      </c>
      <c r="ERN53" s="88">
        <f t="shared" ca="1" si="1941"/>
        <v>7.6066694244402632E-3</v>
      </c>
      <c r="ERO53" s="88">
        <f t="shared" ca="1" si="1941"/>
        <v>8.5647308107536721E-3</v>
      </c>
      <c r="ERP53" s="88">
        <f t="shared" ca="1" si="1941"/>
        <v>8.0677390609742265E-3</v>
      </c>
      <c r="ERQ53" s="88">
        <f t="shared" ca="1" si="1941"/>
        <v>5.8072330544320589E-3</v>
      </c>
      <c r="ERR53" s="88">
        <f t="shared" ca="1" si="1471"/>
        <v>5.9757228114487729E-3</v>
      </c>
      <c r="ERS53" s="88">
        <f t="shared" ca="1" si="1471"/>
        <v>5.5352449490171929E-3</v>
      </c>
      <c r="ERT53" s="88">
        <f t="shared" ca="1" si="1471"/>
        <v>6.67760739262711E-3</v>
      </c>
      <c r="ERU53" s="88">
        <f t="shared" ca="1" si="1471"/>
        <v>6.7798070123950534E-3</v>
      </c>
      <c r="ERV53" s="88">
        <f t="shared" ca="1" si="1471"/>
        <v>6.872841336952284E-3</v>
      </c>
      <c r="ERW53" s="88">
        <f t="shared" ca="1" si="1471"/>
        <v>7.0690711627099546E-3</v>
      </c>
      <c r="ERX53" s="88">
        <f t="shared" ca="1" si="1471"/>
        <v>6.5082584288665406E-3</v>
      </c>
      <c r="ERY53" s="88">
        <f t="shared" ca="1" si="1471"/>
        <v>8.2744229288606464E-3</v>
      </c>
      <c r="ERZ53" s="88">
        <f t="shared" ca="1" si="1471"/>
        <v>7.8237103316838533E-3</v>
      </c>
      <c r="ESA53" s="88">
        <f t="shared" ca="1" si="1471"/>
        <v>7.3663510816949556E-3</v>
      </c>
      <c r="ESB53" s="88">
        <f t="shared" ca="1" si="1471"/>
        <v>6.6942631826276194E-3</v>
      </c>
      <c r="ESC53" s="88">
        <f t="shared" ca="1" si="1627"/>
        <v>8.0830690960458501E-3</v>
      </c>
      <c r="ESD53" s="88">
        <f t="shared" ca="1" si="1627"/>
        <v>6.0250085051110269E-3</v>
      </c>
      <c r="ESE53" s="88">
        <f t="shared" ca="1" si="1627"/>
        <v>5.2617501320925027E-3</v>
      </c>
      <c r="ESF53" s="88">
        <f t="shared" ca="1" si="1627"/>
        <v>7.7441454502469162E-3</v>
      </c>
      <c r="ESG53" s="88">
        <f t="shared" ca="1" si="1627"/>
        <v>7.6934535507778776E-3</v>
      </c>
      <c r="ESH53" s="88">
        <f t="shared" ca="1" si="1627"/>
        <v>8.0185973229729927E-3</v>
      </c>
      <c r="ESI53" s="88">
        <f t="shared" ca="1" si="1627"/>
        <v>6.0319891832069251E-3</v>
      </c>
      <c r="ESJ53" s="88">
        <f t="shared" ca="1" si="1627"/>
        <v>8.8249084886968896E-3</v>
      </c>
      <c r="ESK53" s="88">
        <f t="shared" ca="1" si="1627"/>
        <v>6.5205186437322302E-3</v>
      </c>
      <c r="ESL53" s="88">
        <f t="shared" ca="1" si="1627"/>
        <v>6.6409670558897132E-3</v>
      </c>
      <c r="ESM53" s="88">
        <f t="shared" ca="1" si="1627"/>
        <v>7.9409789572524227E-3</v>
      </c>
      <c r="ESN53" s="88">
        <f t="shared" ca="1" si="1627"/>
        <v>7.6892720936816575E-3</v>
      </c>
      <c r="ESO53" s="88">
        <f t="shared" ca="1" si="1627"/>
        <v>6.5903533620883968E-3</v>
      </c>
      <c r="ESP53" s="88">
        <f t="shared" ca="1" si="1627"/>
        <v>6.1445421580020795E-3</v>
      </c>
      <c r="ESQ53" s="88">
        <f t="shared" ca="1" si="1627"/>
        <v>6.2990261842420835E-3</v>
      </c>
      <c r="ESR53" s="88">
        <f t="shared" ca="1" si="1627"/>
        <v>7.6874632237463525E-3</v>
      </c>
      <c r="ESS53" s="88">
        <f t="shared" ca="1" si="1627"/>
        <v>7.0567195713808727E-3</v>
      </c>
      <c r="EST53" s="88">
        <f t="shared" ca="1" si="1627"/>
        <v>6.4545844280844318E-3</v>
      </c>
      <c r="ESU53" s="88">
        <f t="shared" ca="1" si="1627"/>
        <v>6.5107762371983662E-3</v>
      </c>
      <c r="ESV53" s="88">
        <f t="shared" ca="1" si="1627"/>
        <v>5.7111930820726575E-3</v>
      </c>
      <c r="ESW53" s="88">
        <f t="shared" ca="1" si="1627"/>
        <v>5.8214329476859866E-3</v>
      </c>
      <c r="ESX53" s="88">
        <f t="shared" ca="1" si="1785"/>
        <v>6.7262618433880268E-3</v>
      </c>
      <c r="ESY53" s="88">
        <f t="shared" ca="1" si="1785"/>
        <v>6.1492281968448439E-3</v>
      </c>
      <c r="ESZ53" s="88">
        <f t="shared" ca="1" si="1785"/>
        <v>6.8764219211725234E-3</v>
      </c>
      <c r="ETA53" s="88">
        <f t="shared" ca="1" si="1785"/>
        <v>7.4350068103623823E-3</v>
      </c>
      <c r="ETB53" s="88">
        <f t="shared" ca="1" si="1785"/>
        <v>6.6610609060220602E-3</v>
      </c>
      <c r="ETC53" s="88">
        <f t="shared" ca="1" si="1785"/>
        <v>5.9753162546301308E-3</v>
      </c>
      <c r="ETD53" s="88">
        <f t="shared" ca="1" si="1785"/>
        <v>7.5614368705811154E-3</v>
      </c>
      <c r="ETE53" s="88">
        <f t="shared" ca="1" si="1785"/>
        <v>7.9103239050806184E-3</v>
      </c>
      <c r="ETF53" s="88">
        <f t="shared" ca="1" si="1785"/>
        <v>5.4816631333933106E-3</v>
      </c>
      <c r="ETG53" s="88">
        <f t="shared" ca="1" si="1785"/>
        <v>5.8303252779596344E-3</v>
      </c>
      <c r="ETH53" s="88">
        <f t="shared" ca="1" si="1785"/>
        <v>7.0076133689597475E-3</v>
      </c>
      <c r="ETI53" s="88">
        <f t="shared" ca="1" si="1785"/>
        <v>4.5870500312836871E-3</v>
      </c>
      <c r="ETJ53" s="88">
        <f t="shared" ca="1" si="1785"/>
        <v>7.5247938407295442E-3</v>
      </c>
      <c r="ETK53" s="88">
        <f t="shared" ca="1" si="1785"/>
        <v>6.7827287153250024E-3</v>
      </c>
      <c r="ETL53" s="88">
        <f t="shared" ca="1" si="1785"/>
        <v>6.917339762823751E-3</v>
      </c>
      <c r="ETM53" s="88">
        <f t="shared" ca="1" si="1785"/>
        <v>6.8315662139575972E-3</v>
      </c>
      <c r="ETN53" s="88">
        <f t="shared" ca="1" si="1942"/>
        <v>5.5674030392845828E-3</v>
      </c>
      <c r="ETO53" s="88">
        <f t="shared" ca="1" si="1942"/>
        <v>6.2331638209284961E-3</v>
      </c>
      <c r="ETP53" s="88">
        <f t="shared" ca="1" si="1942"/>
        <v>6.0639989166646766E-3</v>
      </c>
      <c r="ETQ53" s="88">
        <f t="shared" ca="1" si="1942"/>
        <v>8.1448617970675923E-3</v>
      </c>
      <c r="ETR53" s="88">
        <f t="shared" ca="1" si="1942"/>
        <v>7.5342892154175037E-3</v>
      </c>
      <c r="ETS53" s="88">
        <f t="shared" ca="1" si="1942"/>
        <v>6.3497888821907817E-3</v>
      </c>
      <c r="ETT53" s="88">
        <f t="shared" ca="1" si="1942"/>
        <v>5.7531868015684136E-3</v>
      </c>
      <c r="ETU53" s="88">
        <f t="shared" ca="1" si="1942"/>
        <v>6.5767432298679601E-3</v>
      </c>
      <c r="ETV53" s="88">
        <f t="shared" ca="1" si="1942"/>
        <v>8.3433075436475674E-3</v>
      </c>
      <c r="ETW53" s="88">
        <f t="shared" ca="1" si="1942"/>
        <v>6.4179936668673299E-3</v>
      </c>
      <c r="ETX53" s="88">
        <f t="shared" ca="1" si="1942"/>
        <v>6.1586102879270955E-3</v>
      </c>
      <c r="ETY53" s="88">
        <f t="shared" ca="1" si="1942"/>
        <v>6.7383822027285416E-3</v>
      </c>
      <c r="ETZ53" s="88">
        <f t="shared" ca="1" si="1942"/>
        <v>6.6199193435619915E-3</v>
      </c>
      <c r="EUA53" s="88">
        <f t="shared" ca="1" si="1942"/>
        <v>5.947771544040018E-3</v>
      </c>
      <c r="EUB53" s="88">
        <f t="shared" ca="1" si="1942"/>
        <v>7.2776674442494148E-3</v>
      </c>
      <c r="EUC53" s="88">
        <f t="shared" ca="1" si="1942"/>
        <v>6.1945173190842634E-3</v>
      </c>
      <c r="EUD53" s="88">
        <f t="shared" ca="1" si="1472"/>
        <v>7.381712087602672E-3</v>
      </c>
      <c r="EUE53" s="88">
        <f t="shared" ca="1" si="1472"/>
        <v>6.6696083875199055E-3</v>
      </c>
      <c r="EUF53" s="88">
        <f t="shared" ca="1" si="1472"/>
        <v>7.0563366702230531E-3</v>
      </c>
      <c r="EUG53" s="88">
        <f t="shared" ca="1" si="1472"/>
        <v>6.51434975716207E-3</v>
      </c>
      <c r="EUH53" s="88">
        <f t="shared" ca="1" si="1472"/>
        <v>7.1694609115091918E-3</v>
      </c>
      <c r="EUI53" s="88">
        <f t="shared" ca="1" si="1472"/>
        <v>6.716295977764011E-3</v>
      </c>
      <c r="EUJ53" s="88">
        <f t="shared" ca="1" si="1472"/>
        <v>7.0566393872317536E-3</v>
      </c>
      <c r="EUK53" s="88">
        <f t="shared" ca="1" si="1472"/>
        <v>6.184555673477715E-3</v>
      </c>
      <c r="EUL53" s="88">
        <f t="shared" ca="1" si="1472"/>
        <v>6.4651502652526309E-3</v>
      </c>
      <c r="EUM53" s="88">
        <f t="shared" ca="1" si="1472"/>
        <v>5.8329482167128223E-3</v>
      </c>
      <c r="EUN53" s="88">
        <f t="shared" ca="1" si="1472"/>
        <v>5.4759831916061236E-3</v>
      </c>
      <c r="EUO53" s="88">
        <f t="shared" ca="1" si="1628"/>
        <v>7.8015328741504871E-3</v>
      </c>
      <c r="EUP53" s="88">
        <f t="shared" ca="1" si="1628"/>
        <v>6.8010017679579681E-3</v>
      </c>
      <c r="EUQ53" s="88">
        <f t="shared" ca="1" si="1628"/>
        <v>5.6560704836432921E-3</v>
      </c>
      <c r="EUR53" s="88">
        <f t="shared" ca="1" si="1628"/>
        <v>6.1862343211087165E-3</v>
      </c>
      <c r="EUS53" s="88">
        <f t="shared" ca="1" si="1628"/>
        <v>8.0900363562780419E-3</v>
      </c>
      <c r="EUT53" s="88">
        <f t="shared" ca="1" si="1628"/>
        <v>6.7749526796536457E-3</v>
      </c>
      <c r="EUU53" s="88">
        <f t="shared" ca="1" si="1628"/>
        <v>6.7379282404220397E-3</v>
      </c>
      <c r="EUV53" s="88">
        <f t="shared" ca="1" si="1628"/>
        <v>5.8282945786781422E-3</v>
      </c>
      <c r="EUW53" s="88">
        <f t="shared" ca="1" si="1628"/>
        <v>6.2319708200896193E-3</v>
      </c>
      <c r="EUX53" s="88">
        <f t="shared" ca="1" si="1628"/>
        <v>7.5845851247664598E-3</v>
      </c>
      <c r="EUY53" s="88">
        <f t="shared" ca="1" si="1628"/>
        <v>8.2214736375499243E-3</v>
      </c>
      <c r="EUZ53" s="88">
        <f t="shared" ca="1" si="1628"/>
        <v>7.4700736844548208E-3</v>
      </c>
      <c r="EVA53" s="88">
        <f t="shared" ca="1" si="1628"/>
        <v>8.8465018472187081E-3</v>
      </c>
      <c r="EVB53" s="88">
        <f t="shared" ca="1" si="1628"/>
        <v>7.4090623466023624E-3</v>
      </c>
      <c r="EVC53" s="88">
        <f t="shared" ca="1" si="1628"/>
        <v>6.4179603887247897E-3</v>
      </c>
      <c r="EVD53" s="88">
        <f t="shared" ca="1" si="1628"/>
        <v>6.1432487399050457E-3</v>
      </c>
      <c r="EVE53" s="88">
        <f t="shared" ca="1" si="1628"/>
        <v>8.0651710835637873E-3</v>
      </c>
      <c r="EVF53" s="88">
        <f t="shared" ca="1" si="1628"/>
        <v>4.5375073770674325E-3</v>
      </c>
      <c r="EVG53" s="88">
        <f t="shared" ca="1" si="1628"/>
        <v>6.3041886635588906E-3</v>
      </c>
      <c r="EVH53" s="88">
        <f t="shared" ca="1" si="1628"/>
        <v>6.250071156430859E-3</v>
      </c>
      <c r="EVI53" s="88">
        <f t="shared" ca="1" si="1628"/>
        <v>6.5756097704836609E-3</v>
      </c>
      <c r="EVJ53" s="88">
        <f t="shared" ca="1" si="1786"/>
        <v>6.4298541234598739E-3</v>
      </c>
      <c r="EVK53" s="88">
        <f t="shared" ca="1" si="1786"/>
        <v>5.6930402625361871E-3</v>
      </c>
      <c r="EVL53" s="88">
        <f t="shared" ca="1" si="1786"/>
        <v>6.5424602222024543E-3</v>
      </c>
      <c r="EVM53" s="88">
        <f t="shared" ca="1" si="1786"/>
        <v>7.9183484428536448E-3</v>
      </c>
      <c r="EVN53" s="88">
        <f t="shared" ca="1" si="1786"/>
        <v>7.1267400262247857E-3</v>
      </c>
      <c r="EVO53" s="88">
        <f t="shared" ca="1" si="1786"/>
        <v>5.6362080939134727E-3</v>
      </c>
      <c r="EVP53" s="88">
        <f t="shared" ca="1" si="1786"/>
        <v>6.2923189867807924E-3</v>
      </c>
      <c r="EVQ53" s="88">
        <f t="shared" ca="1" si="1786"/>
        <v>6.9387054334604835E-3</v>
      </c>
      <c r="EVR53" s="88">
        <f t="shared" ca="1" si="1786"/>
        <v>6.3957701451425155E-3</v>
      </c>
      <c r="EVS53" s="88">
        <f t="shared" ca="1" si="1786"/>
        <v>8.0260347576581337E-3</v>
      </c>
      <c r="EVT53" s="88">
        <f t="shared" ca="1" si="1786"/>
        <v>7.588137006948042E-3</v>
      </c>
      <c r="EVU53" s="88">
        <f t="shared" ca="1" si="1786"/>
        <v>6.8887049145835112E-3</v>
      </c>
      <c r="EVV53" s="88">
        <f t="shared" ca="1" si="1786"/>
        <v>6.8053090666940624E-3</v>
      </c>
      <c r="EVW53" s="88">
        <f t="shared" ca="1" si="1786"/>
        <v>7.6920894484803597E-3</v>
      </c>
      <c r="EVX53" s="88">
        <f t="shared" ca="1" si="1786"/>
        <v>6.643656272506699E-3</v>
      </c>
      <c r="EVY53" s="88">
        <f t="shared" ca="1" si="1786"/>
        <v>6.6644577633467924E-3</v>
      </c>
      <c r="EVZ53" s="88">
        <f t="shared" ca="1" si="1943"/>
        <v>6.9487831395086026E-3</v>
      </c>
      <c r="EWA53" s="88">
        <f t="shared" ca="1" si="1943"/>
        <v>6.2546731653678458E-3</v>
      </c>
      <c r="EWB53" s="88">
        <f t="shared" ca="1" si="1943"/>
        <v>6.538226500826215E-3</v>
      </c>
      <c r="EWC53" s="88">
        <f t="shared" ca="1" si="1943"/>
        <v>5.909371352443727E-3</v>
      </c>
      <c r="EWD53" s="88">
        <f t="shared" ca="1" si="1943"/>
        <v>6.9850607228250233E-3</v>
      </c>
      <c r="EWE53" s="88">
        <f t="shared" ca="1" si="1943"/>
        <v>7.6653586477926717E-3</v>
      </c>
      <c r="EWF53" s="88">
        <f t="shared" ca="1" si="1943"/>
        <v>6.6034491028900272E-3</v>
      </c>
      <c r="EWG53" s="88">
        <f t="shared" ca="1" si="1943"/>
        <v>6.2781696651887323E-3</v>
      </c>
      <c r="EWH53" s="88">
        <f t="shared" ca="1" si="1943"/>
        <v>5.0263588341741402E-3</v>
      </c>
      <c r="EWI53" s="88">
        <f t="shared" ca="1" si="1943"/>
        <v>8.7124021374076609E-3</v>
      </c>
      <c r="EWJ53" s="88">
        <f t="shared" ca="1" si="1943"/>
        <v>5.3210437843446926E-3</v>
      </c>
      <c r="EWK53" s="88">
        <f t="shared" ca="1" si="1943"/>
        <v>7.5909654034609659E-3</v>
      </c>
      <c r="EWL53" s="88">
        <f t="shared" ca="1" si="1943"/>
        <v>6.4904005523339619E-3</v>
      </c>
      <c r="EWM53" s="88">
        <f t="shared" ca="1" si="1943"/>
        <v>5.9087824391798934E-3</v>
      </c>
      <c r="EWN53" s="88">
        <f t="shared" ca="1" si="1943"/>
        <v>8.0792062540606946E-3</v>
      </c>
      <c r="EWO53" s="88">
        <f t="shared" ca="1" si="1943"/>
        <v>6.6566255349668792E-3</v>
      </c>
      <c r="EWP53" s="88">
        <f t="shared" ca="1" si="1473"/>
        <v>6.5548327150592341E-3</v>
      </c>
      <c r="EWQ53" s="88">
        <f t="shared" ca="1" si="1473"/>
        <v>6.7959495321312747E-3</v>
      </c>
      <c r="EWR53" s="88">
        <f t="shared" ca="1" si="1473"/>
        <v>7.7196108172736993E-3</v>
      </c>
      <c r="EWS53" s="88">
        <f t="shared" ca="1" si="1473"/>
        <v>7.211492324124315E-3</v>
      </c>
      <c r="EWT53" s="88">
        <f t="shared" ca="1" si="1473"/>
        <v>7.3928778908103074E-3</v>
      </c>
      <c r="EWU53" s="88">
        <f t="shared" ca="1" si="1473"/>
        <v>7.3754853077769734E-3</v>
      </c>
      <c r="EWV53" s="88">
        <f t="shared" ca="1" si="1473"/>
        <v>5.9966249686063955E-3</v>
      </c>
      <c r="EWW53" s="88">
        <f t="shared" ca="1" si="1473"/>
        <v>6.8950717497457455E-3</v>
      </c>
      <c r="EWX53" s="88">
        <f t="shared" ca="1" si="1473"/>
        <v>7.8994242177295726E-3</v>
      </c>
      <c r="EWY53" s="88">
        <f t="shared" ca="1" si="1473"/>
        <v>6.4455374131975086E-3</v>
      </c>
      <c r="EWZ53" s="88">
        <f t="shared" ca="1" si="1473"/>
        <v>5.9198749595302611E-3</v>
      </c>
      <c r="EXA53" s="88">
        <f t="shared" ca="1" si="1629"/>
        <v>6.522702299122835E-3</v>
      </c>
      <c r="EXB53" s="88">
        <f t="shared" ca="1" si="1629"/>
        <v>6.9875843740609851E-3</v>
      </c>
      <c r="EXC53" s="88">
        <f t="shared" ca="1" si="1629"/>
        <v>7.1746948089446453E-3</v>
      </c>
      <c r="EXD53" s="88">
        <f t="shared" ca="1" si="1629"/>
        <v>6.3506619381924123E-3</v>
      </c>
      <c r="EXE53" s="88">
        <f t="shared" ca="1" si="1629"/>
        <v>5.9582445919740337E-3</v>
      </c>
      <c r="EXF53" s="88">
        <f t="shared" ca="1" si="1629"/>
        <v>6.0636741907704149E-3</v>
      </c>
      <c r="EXG53" s="88">
        <f t="shared" ca="1" si="1629"/>
        <v>7.601479227768989E-3</v>
      </c>
      <c r="EXH53" s="88">
        <f t="shared" ca="1" si="1629"/>
        <v>7.0974685265793877E-3</v>
      </c>
      <c r="EXI53" s="88">
        <f t="shared" ca="1" si="1629"/>
        <v>6.8012016535626586E-3</v>
      </c>
      <c r="EXJ53" s="88">
        <f t="shared" ca="1" si="1629"/>
        <v>7.021257682521616E-3</v>
      </c>
      <c r="EXK53" s="88">
        <f t="shared" ca="1" si="1629"/>
        <v>8.2475879275168557E-3</v>
      </c>
      <c r="EXL53" s="88">
        <f t="shared" ca="1" si="1629"/>
        <v>5.4036517256506184E-3</v>
      </c>
      <c r="EXM53" s="88">
        <f t="shared" ca="1" si="1629"/>
        <v>6.4948389406606537E-3</v>
      </c>
      <c r="EXN53" s="88">
        <f t="shared" ca="1" si="1629"/>
        <v>7.9080613289127244E-3</v>
      </c>
      <c r="EXO53" s="88">
        <f t="shared" ca="1" si="1629"/>
        <v>6.7082163703759108E-3</v>
      </c>
      <c r="EXP53" s="88">
        <f t="shared" ca="1" si="1629"/>
        <v>7.2002454774585511E-3</v>
      </c>
      <c r="EXQ53" s="88">
        <f t="shared" ca="1" si="1629"/>
        <v>9.5624287603806989E-3</v>
      </c>
      <c r="EXR53" s="88">
        <f t="shared" ca="1" si="1629"/>
        <v>8.0188314132605687E-3</v>
      </c>
      <c r="EXS53" s="88">
        <f t="shared" ca="1" si="1629"/>
        <v>5.7264965853251523E-3</v>
      </c>
      <c r="EXT53" s="88">
        <f t="shared" ca="1" si="1629"/>
        <v>5.075430386549536E-3</v>
      </c>
      <c r="EXU53" s="88">
        <f t="shared" ca="1" si="1629"/>
        <v>7.7051775198620862E-3</v>
      </c>
      <c r="EXV53" s="88">
        <f t="shared" ca="1" si="1787"/>
        <v>7.7895236007314468E-3</v>
      </c>
      <c r="EXW53" s="88">
        <f t="shared" ca="1" si="1787"/>
        <v>6.2478425263349149E-3</v>
      </c>
      <c r="EXX53" s="88">
        <f t="shared" ca="1" si="1787"/>
        <v>4.9538983874272829E-3</v>
      </c>
      <c r="EXY53" s="88">
        <f t="shared" ca="1" si="1787"/>
        <v>6.9863246088353835E-3</v>
      </c>
      <c r="EXZ53" s="88">
        <f t="shared" ca="1" si="1787"/>
        <v>6.9357404661768143E-3</v>
      </c>
      <c r="EYA53" s="88">
        <f t="shared" ca="1" si="1787"/>
        <v>5.7263975283658444E-3</v>
      </c>
      <c r="EYB53" s="88">
        <f t="shared" ca="1" si="1787"/>
        <v>7.5979614284737915E-3</v>
      </c>
      <c r="EYC53" s="88">
        <f t="shared" ca="1" si="1787"/>
        <v>5.335082254679188E-3</v>
      </c>
      <c r="EYD53" s="88">
        <f t="shared" ca="1" si="1787"/>
        <v>6.2977478998211631E-3</v>
      </c>
      <c r="EYE53" s="88">
        <f t="shared" ca="1" si="1787"/>
        <v>5.5132079488902268E-3</v>
      </c>
      <c r="EYF53" s="88">
        <f t="shared" ca="1" si="1787"/>
        <v>6.9554487232459236E-3</v>
      </c>
      <c r="EYG53" s="88">
        <f t="shared" ca="1" si="1787"/>
        <v>5.620465388594939E-3</v>
      </c>
      <c r="EYH53" s="88">
        <f t="shared" ca="1" si="1787"/>
        <v>6.8580912571340573E-3</v>
      </c>
      <c r="EYI53" s="88">
        <f t="shared" ca="1" si="1787"/>
        <v>7.2253700923382456E-3</v>
      </c>
      <c r="EYJ53" s="88">
        <f t="shared" ca="1" si="1787"/>
        <v>6.4197674590180066E-3</v>
      </c>
      <c r="EYK53" s="88">
        <f t="shared" ca="1" si="1787"/>
        <v>6.0616228701929169E-3</v>
      </c>
      <c r="EYL53" s="88">
        <f t="shared" ca="1" si="1944"/>
        <v>9.7712457025523267E-3</v>
      </c>
      <c r="EYM53" s="88">
        <f t="shared" ca="1" si="1944"/>
        <v>5.7930451151703179E-3</v>
      </c>
      <c r="EYN53" s="88">
        <f t="shared" ca="1" si="1944"/>
        <v>6.8653936060379386E-3</v>
      </c>
      <c r="EYO53" s="88">
        <f t="shared" ca="1" si="1944"/>
        <v>6.2575936173860317E-3</v>
      </c>
      <c r="EYP53" s="88">
        <f t="shared" ca="1" si="1944"/>
        <v>7.788722204910792E-3</v>
      </c>
      <c r="EYQ53" s="88">
        <f t="shared" ca="1" si="1944"/>
        <v>6.0886070451569305E-3</v>
      </c>
      <c r="EYR53" s="88">
        <f t="shared" ca="1" si="1944"/>
        <v>6.8396604060633271E-3</v>
      </c>
      <c r="EYS53" s="88">
        <f t="shared" ca="1" si="1944"/>
        <v>7.4518982173515094E-3</v>
      </c>
      <c r="EYT53" s="88">
        <f t="shared" ca="1" si="1944"/>
        <v>5.3247775395598215E-3</v>
      </c>
      <c r="EYU53" s="88">
        <f t="shared" ca="1" si="1944"/>
        <v>6.5060347437324055E-3</v>
      </c>
      <c r="EYV53" s="88">
        <f t="shared" ca="1" si="1944"/>
        <v>6.0393334676259562E-3</v>
      </c>
      <c r="EYW53" s="88">
        <f t="shared" ca="1" si="1944"/>
        <v>7.0942981159554048E-3</v>
      </c>
      <c r="EYX53" s="88">
        <f t="shared" ca="1" si="1944"/>
        <v>7.2988234866900436E-3</v>
      </c>
      <c r="EYY53" s="88">
        <f t="shared" ca="1" si="1944"/>
        <v>7.155757409259513E-3</v>
      </c>
      <c r="EYZ53" s="88">
        <f t="shared" ca="1" si="1944"/>
        <v>5.7682854301175082E-3</v>
      </c>
      <c r="EZA53" s="88">
        <f t="shared" ca="1" si="1944"/>
        <v>7.6493802256581613E-3</v>
      </c>
      <c r="EZB53" s="88">
        <f t="shared" ca="1" si="1474"/>
        <v>4.9963624265709512E-3</v>
      </c>
      <c r="EZC53" s="88">
        <f t="shared" ca="1" si="1474"/>
        <v>6.5121826852754892E-3</v>
      </c>
      <c r="EZD53" s="88">
        <f t="shared" ca="1" si="1474"/>
        <v>6.8027070745284293E-3</v>
      </c>
      <c r="EZE53" s="88">
        <f t="shared" ca="1" si="1474"/>
        <v>7.5272577489608819E-3</v>
      </c>
      <c r="EZF53" s="88">
        <f t="shared" ca="1" si="1474"/>
        <v>5.9614890644619457E-3</v>
      </c>
      <c r="EZG53" s="88">
        <f t="shared" ca="1" si="1474"/>
        <v>6.5461546506992169E-3</v>
      </c>
      <c r="EZH53" s="88">
        <f t="shared" ca="1" si="1474"/>
        <v>6.7019505461436051E-3</v>
      </c>
      <c r="EZI53" s="88">
        <f t="shared" ca="1" si="1474"/>
        <v>6.9042279244205702E-3</v>
      </c>
      <c r="EZJ53" s="88">
        <f t="shared" ca="1" si="1474"/>
        <v>8.3982346736280345E-3</v>
      </c>
      <c r="EZK53" s="88">
        <f t="shared" ca="1" si="1474"/>
        <v>6.2597814969199261E-3</v>
      </c>
      <c r="EZL53" s="88">
        <f t="shared" ca="1" si="1474"/>
        <v>6.9354500455092232E-3</v>
      </c>
      <c r="EZM53" s="88">
        <f t="shared" ca="1" si="1630"/>
        <v>6.4791823722051113E-3</v>
      </c>
      <c r="EZN53" s="88">
        <f t="shared" ca="1" si="1630"/>
        <v>5.3208823425908644E-3</v>
      </c>
      <c r="EZO53" s="88">
        <f t="shared" ca="1" si="1630"/>
        <v>6.7441747431367825E-3</v>
      </c>
      <c r="EZP53" s="88">
        <f t="shared" ca="1" si="1630"/>
        <v>6.0302615335298517E-3</v>
      </c>
      <c r="EZQ53" s="88">
        <f t="shared" ca="1" si="1630"/>
        <v>7.8227696690999719E-3</v>
      </c>
      <c r="EZR53" s="88">
        <f t="shared" ca="1" si="1630"/>
        <v>6.791631368859216E-3</v>
      </c>
      <c r="EZS53" s="88">
        <f t="shared" ca="1" si="1630"/>
        <v>6.5729178651348572E-3</v>
      </c>
      <c r="EZT53" s="88">
        <f t="shared" ca="1" si="1630"/>
        <v>7.0898159678360814E-3</v>
      </c>
      <c r="EZU53" s="88">
        <f t="shared" ca="1" si="1630"/>
        <v>7.4426666764309743E-3</v>
      </c>
      <c r="EZV53" s="88">
        <f t="shared" ca="1" si="1630"/>
        <v>8.5633821729413119E-3</v>
      </c>
      <c r="EZW53" s="88">
        <f t="shared" ca="1" si="1630"/>
        <v>6.6835661933630436E-3</v>
      </c>
      <c r="EZX53" s="88">
        <f t="shared" ca="1" si="1630"/>
        <v>6.8528605669756935E-3</v>
      </c>
      <c r="EZY53" s="88">
        <f t="shared" ca="1" si="1630"/>
        <v>6.7465165694981068E-3</v>
      </c>
      <c r="EZZ53" s="88">
        <f t="shared" ca="1" si="1630"/>
        <v>7.6730078940197991E-3</v>
      </c>
      <c r="FAA53" s="88">
        <f t="shared" ca="1" si="1630"/>
        <v>8.4579037562921497E-3</v>
      </c>
      <c r="FAB53" s="88">
        <f t="shared" ca="1" si="1630"/>
        <v>6.0203018308006874E-3</v>
      </c>
      <c r="FAC53" s="88">
        <f t="shared" ca="1" si="1630"/>
        <v>6.2847707831921642E-3</v>
      </c>
      <c r="FAD53" s="88">
        <f t="shared" ca="1" si="1630"/>
        <v>6.3709450324583392E-3</v>
      </c>
      <c r="FAE53" s="88">
        <f t="shared" ca="1" si="1630"/>
        <v>8.0047381339074658E-3</v>
      </c>
      <c r="FAF53" s="88">
        <f t="shared" ca="1" si="1630"/>
        <v>5.8107398975763436E-3</v>
      </c>
      <c r="FAG53" s="88">
        <f t="shared" ca="1" si="1630"/>
        <v>6.718749221957269E-3</v>
      </c>
      <c r="FAH53" s="88">
        <f t="shared" ca="1" si="1788"/>
        <v>6.2588056423296375E-3</v>
      </c>
      <c r="FAI53" s="88">
        <f t="shared" ca="1" si="1788"/>
        <v>7.2531073932537785E-3</v>
      </c>
      <c r="FAJ53" s="88">
        <f t="shared" ca="1" si="1788"/>
        <v>7.6169949037414282E-3</v>
      </c>
      <c r="FAK53" s="88">
        <f t="shared" ca="1" si="1788"/>
        <v>6.2421039609526453E-3</v>
      </c>
      <c r="FAL53" s="88">
        <f t="shared" ca="1" si="1788"/>
        <v>8.0068341986341326E-3</v>
      </c>
      <c r="FAM53" s="88">
        <f t="shared" ca="1" si="1788"/>
        <v>8.1302097930849165E-3</v>
      </c>
      <c r="FAN53" s="88">
        <f t="shared" ca="1" si="1788"/>
        <v>7.5228538744204366E-3</v>
      </c>
      <c r="FAO53" s="88">
        <f t="shared" ca="1" si="1788"/>
        <v>6.4167532917733371E-3</v>
      </c>
      <c r="FAP53" s="88">
        <f t="shared" ca="1" si="1788"/>
        <v>6.4852474680616289E-3</v>
      </c>
      <c r="FAQ53" s="88">
        <f t="shared" ca="1" si="1788"/>
        <v>6.623770783237685E-3</v>
      </c>
      <c r="FAR53" s="88">
        <f t="shared" ca="1" si="1788"/>
        <v>6.6440642428751131E-3</v>
      </c>
      <c r="FAS53" s="88">
        <f t="shared" ca="1" si="1788"/>
        <v>6.8557433621167134E-3</v>
      </c>
      <c r="FAT53" s="88">
        <f t="shared" ca="1" si="1788"/>
        <v>7.7692073540944059E-3</v>
      </c>
      <c r="FAU53" s="88">
        <f t="shared" ca="1" si="1788"/>
        <v>7.2040732058304812E-3</v>
      </c>
      <c r="FAV53" s="88">
        <f t="shared" ca="1" si="1788"/>
        <v>5.3913492170698666E-3</v>
      </c>
      <c r="FAW53" s="88">
        <f t="shared" ca="1" si="1788"/>
        <v>7.680274666139391E-3</v>
      </c>
      <c r="FAX53" s="88">
        <f t="shared" ca="1" si="1945"/>
        <v>6.0929420503954756E-3</v>
      </c>
      <c r="FAY53" s="88">
        <f t="shared" ca="1" si="1945"/>
        <v>7.4232425837740578E-3</v>
      </c>
      <c r="FAZ53" s="88">
        <f t="shared" ca="1" si="1945"/>
        <v>7.2442675085740331E-3</v>
      </c>
      <c r="FBA53" s="88">
        <f t="shared" ca="1" si="1945"/>
        <v>7.4299070387095533E-3</v>
      </c>
      <c r="FBB53" s="88">
        <f t="shared" ca="1" si="1945"/>
        <v>6.4267043899741381E-3</v>
      </c>
      <c r="FBC53" s="88">
        <f t="shared" ca="1" si="1945"/>
        <v>6.3625702764161518E-3</v>
      </c>
      <c r="FBD53" s="88">
        <f t="shared" ca="1" si="1945"/>
        <v>8.4774188567356273E-3</v>
      </c>
      <c r="FBE53" s="88">
        <f t="shared" ca="1" si="1945"/>
        <v>7.6346712888900299E-3</v>
      </c>
      <c r="FBF53" s="88">
        <f t="shared" ca="1" si="1945"/>
        <v>6.4125399288637542E-3</v>
      </c>
      <c r="FBG53" s="88">
        <f t="shared" ca="1" si="1945"/>
        <v>8.2257428815845982E-3</v>
      </c>
      <c r="FBH53" s="88">
        <f t="shared" ca="1" si="1945"/>
        <v>7.4756522167916039E-3</v>
      </c>
      <c r="FBI53" s="88">
        <f t="shared" ca="1" si="1945"/>
        <v>6.4515974729609307E-3</v>
      </c>
      <c r="FBJ53" s="88">
        <f t="shared" ca="1" si="1945"/>
        <v>7.875998705771884E-3</v>
      </c>
      <c r="FBK53" s="88">
        <f t="shared" ca="1" si="1945"/>
        <v>8.1763328939232008E-3</v>
      </c>
      <c r="FBL53" s="88">
        <f t="shared" ca="1" si="1945"/>
        <v>6.9654933781419766E-3</v>
      </c>
      <c r="FBM53" s="88">
        <f t="shared" ca="1" si="1945"/>
        <v>6.3499531790206743E-3</v>
      </c>
      <c r="FBN53" s="88">
        <f t="shared" ca="1" si="1475"/>
        <v>7.8099926570417769E-3</v>
      </c>
      <c r="FBO53" s="88">
        <f t="shared" ca="1" si="1475"/>
        <v>5.5600016617015999E-3</v>
      </c>
      <c r="FBP53" s="88">
        <f t="shared" ca="1" si="1475"/>
        <v>6.6963049006642352E-3</v>
      </c>
      <c r="FBQ53" s="88">
        <f t="shared" ca="1" si="1475"/>
        <v>6.7662217799128498E-3</v>
      </c>
      <c r="FBR53" s="88">
        <f t="shared" ca="1" si="1475"/>
        <v>7.5819175015493356E-3</v>
      </c>
      <c r="FBS53" s="88">
        <f t="shared" ca="1" si="1475"/>
        <v>8.0300107268947186E-3</v>
      </c>
      <c r="FBT53" s="88">
        <f t="shared" ca="1" si="1475"/>
        <v>7.3765943951372729E-3</v>
      </c>
      <c r="FBU53" s="88">
        <f t="shared" ca="1" si="1475"/>
        <v>6.0461577547922217E-3</v>
      </c>
      <c r="FBV53" s="88">
        <f t="shared" ca="1" si="1475"/>
        <v>6.1851387185437919E-3</v>
      </c>
      <c r="FBW53" s="88">
        <f t="shared" ca="1" si="1475"/>
        <v>7.6582746034177642E-3</v>
      </c>
      <c r="FBX53" s="88">
        <f t="shared" ca="1" si="1475"/>
        <v>6.5057477182075031E-3</v>
      </c>
      <c r="FBY53" s="88">
        <f t="shared" ca="1" si="1631"/>
        <v>4.7709466835770629E-3</v>
      </c>
      <c r="FBZ53" s="88">
        <f t="shared" ca="1" si="1631"/>
        <v>7.2176310229524173E-3</v>
      </c>
      <c r="FCA53" s="88">
        <f t="shared" ca="1" si="1631"/>
        <v>8.0041552665477949E-3</v>
      </c>
      <c r="FCB53" s="88">
        <f t="shared" ca="1" si="1631"/>
        <v>6.762049207469728E-3</v>
      </c>
      <c r="FCC53" s="88">
        <f t="shared" ca="1" si="1631"/>
        <v>7.2276189114213315E-3</v>
      </c>
      <c r="FCD53" s="88">
        <f t="shared" ca="1" si="1631"/>
        <v>5.1321988556975295E-3</v>
      </c>
      <c r="FCE53" s="88">
        <f t="shared" ca="1" si="1631"/>
        <v>6.9561961841753395E-3</v>
      </c>
      <c r="FCF53" s="88">
        <f t="shared" ca="1" si="1631"/>
        <v>7.1366525900963297E-3</v>
      </c>
      <c r="FCG53" s="88">
        <f t="shared" ca="1" si="1631"/>
        <v>6.384172267121218E-3</v>
      </c>
      <c r="FCH53" s="88">
        <f t="shared" ca="1" si="1631"/>
        <v>6.7711144064630602E-3</v>
      </c>
      <c r="FCI53" s="88">
        <f t="shared" ca="1" si="1631"/>
        <v>6.7475344511014786E-3</v>
      </c>
      <c r="FCJ53" s="88">
        <f t="shared" ca="1" si="1631"/>
        <v>7.7046024151328704E-3</v>
      </c>
      <c r="FCK53" s="88">
        <f t="shared" ca="1" si="1631"/>
        <v>5.4206104663268376E-3</v>
      </c>
      <c r="FCL53" s="88">
        <f t="shared" ca="1" si="1631"/>
        <v>7.5289609763768365E-3</v>
      </c>
      <c r="FCM53" s="88">
        <f t="shared" ca="1" si="1631"/>
        <v>7.0714837141680328E-3</v>
      </c>
      <c r="FCN53" s="88">
        <f t="shared" ca="1" si="1631"/>
        <v>6.4346417048493972E-3</v>
      </c>
      <c r="FCO53" s="88">
        <f t="shared" ca="1" si="1631"/>
        <v>6.7668951606734071E-3</v>
      </c>
      <c r="FCP53" s="88">
        <f t="shared" ca="1" si="1631"/>
        <v>7.0107886951423365E-3</v>
      </c>
      <c r="FCQ53" s="88">
        <f t="shared" ca="1" si="1631"/>
        <v>6.6045723790511945E-3</v>
      </c>
      <c r="FCR53" s="88">
        <f t="shared" ca="1" si="1631"/>
        <v>6.898618876137348E-3</v>
      </c>
      <c r="FCS53" s="88">
        <f t="shared" ca="1" si="1631"/>
        <v>5.673412922629466E-3</v>
      </c>
      <c r="FCT53" s="88">
        <f t="shared" ca="1" si="1789"/>
        <v>6.7931929865853845E-3</v>
      </c>
      <c r="FCU53" s="88">
        <f t="shared" ca="1" si="1789"/>
        <v>5.8226244718508112E-3</v>
      </c>
      <c r="FCV53" s="88">
        <f t="shared" ca="1" si="1789"/>
        <v>6.3651569577044135E-3</v>
      </c>
      <c r="FCW53" s="88">
        <f t="shared" ca="1" si="1789"/>
        <v>5.7730037376739554E-3</v>
      </c>
      <c r="FCX53" s="88">
        <f t="shared" ca="1" si="1789"/>
        <v>7.2281201412287563E-3</v>
      </c>
      <c r="FCY53" s="88">
        <f t="shared" ca="1" si="1789"/>
        <v>6.5723284285643122E-3</v>
      </c>
      <c r="FCZ53" s="88">
        <f t="shared" ca="1" si="1789"/>
        <v>8.466630514002968E-3</v>
      </c>
      <c r="FDA53" s="88">
        <f t="shared" ca="1" si="1789"/>
        <v>5.3476493737455487E-3</v>
      </c>
      <c r="FDB53" s="88">
        <f t="shared" ca="1" si="1789"/>
        <v>6.4104901301953628E-3</v>
      </c>
      <c r="FDC53" s="88">
        <f t="shared" ca="1" si="1789"/>
        <v>5.7991162508816679E-3</v>
      </c>
      <c r="FDD53" s="88">
        <f t="shared" ca="1" si="1789"/>
        <v>7.3779867510691387E-3</v>
      </c>
      <c r="FDE53" s="88">
        <f t="shared" ca="1" si="1789"/>
        <v>7.3140709560343157E-3</v>
      </c>
      <c r="FDF53" s="88">
        <f t="shared" ca="1" si="1789"/>
        <v>7.7232940734655586E-3</v>
      </c>
      <c r="FDG53" s="88">
        <f t="shared" ca="1" si="1789"/>
        <v>5.26668993455944E-3</v>
      </c>
      <c r="FDH53" s="88">
        <f t="shared" ca="1" si="1789"/>
        <v>7.6442934974370958E-3</v>
      </c>
      <c r="FDI53" s="88">
        <f t="shared" ca="1" si="1789"/>
        <v>5.6707701547537544E-3</v>
      </c>
      <c r="FDJ53" s="88">
        <f t="shared" ca="1" si="1946"/>
        <v>6.5005299427164194E-3</v>
      </c>
      <c r="FDK53" s="88">
        <f t="shared" ca="1" si="1946"/>
        <v>7.9802532102289849E-3</v>
      </c>
      <c r="FDL53" s="88">
        <f t="shared" ca="1" si="1946"/>
        <v>7.0996221756353759E-3</v>
      </c>
      <c r="FDM53" s="88">
        <f t="shared" ca="1" si="1946"/>
        <v>7.051196495544248E-3</v>
      </c>
      <c r="FDN53" s="88">
        <f t="shared" ca="1" si="1946"/>
        <v>8.3689433709849687E-3</v>
      </c>
      <c r="FDO53" s="88">
        <f t="shared" ca="1" si="1946"/>
        <v>6.0376850795018219E-3</v>
      </c>
      <c r="FDP53" s="88">
        <f t="shared" ca="1" si="1946"/>
        <v>6.0932286487842147E-3</v>
      </c>
      <c r="FDQ53" s="88">
        <f t="shared" ca="1" si="1946"/>
        <v>7.8309607483294519E-3</v>
      </c>
      <c r="FDR53" s="88">
        <f t="shared" ca="1" si="1946"/>
        <v>6.2649360853559658E-3</v>
      </c>
      <c r="FDS53" s="88">
        <f t="shared" ca="1" si="1946"/>
        <v>6.8557475270674337E-3</v>
      </c>
      <c r="FDT53" s="88">
        <f t="shared" ca="1" si="1946"/>
        <v>7.4982384492111266E-3</v>
      </c>
      <c r="FDU53" s="88">
        <f t="shared" ca="1" si="1946"/>
        <v>6.5953253760911486E-3</v>
      </c>
      <c r="FDV53" s="88">
        <f t="shared" ca="1" si="1946"/>
        <v>6.918250275206597E-3</v>
      </c>
      <c r="FDW53" s="88">
        <f t="shared" ca="1" si="1946"/>
        <v>7.8693681025007577E-3</v>
      </c>
      <c r="FDX53" s="88">
        <f t="shared" ca="1" si="1946"/>
        <v>7.5968236624587102E-3</v>
      </c>
      <c r="FDY53" s="88">
        <f t="shared" ca="1" si="1946"/>
        <v>7.5057862735464411E-3</v>
      </c>
      <c r="FDZ53" s="88">
        <f t="shared" ca="1" si="1476"/>
        <v>6.5488749998061681E-3</v>
      </c>
      <c r="FEA53" s="88">
        <f t="shared" ca="1" si="1476"/>
        <v>6.4480261429442649E-3</v>
      </c>
      <c r="FEB53" s="88">
        <f t="shared" ca="1" si="1476"/>
        <v>5.9795309154178269E-3</v>
      </c>
      <c r="FEC53" s="88">
        <f t="shared" ca="1" si="1476"/>
        <v>6.5175891540903159E-3</v>
      </c>
      <c r="FED53" s="88">
        <f t="shared" ca="1" si="1476"/>
        <v>7.9278873366617677E-3</v>
      </c>
      <c r="FEE53" s="88">
        <f t="shared" ca="1" si="1476"/>
        <v>7.4420327022629729E-3</v>
      </c>
      <c r="FEF53" s="88">
        <f t="shared" ca="1" si="1476"/>
        <v>7.0935707741532888E-3</v>
      </c>
      <c r="FEG53" s="88">
        <f t="shared" ca="1" si="1476"/>
        <v>7.4082094109595579E-3</v>
      </c>
      <c r="FEH53" s="88">
        <f t="shared" ca="1" si="1476"/>
        <v>5.3551280732518636E-3</v>
      </c>
      <c r="FEI53" s="88">
        <f t="shared" ca="1" si="1476"/>
        <v>5.2395799299430204E-3</v>
      </c>
      <c r="FEJ53" s="88">
        <f t="shared" ca="1" si="1476"/>
        <v>7.169804842320578E-3</v>
      </c>
      <c r="FEK53" s="88">
        <f t="shared" ca="1" si="1632"/>
        <v>6.4923270011838794E-3</v>
      </c>
      <c r="FEL53" s="88">
        <f t="shared" ca="1" si="1632"/>
        <v>6.5205141014357069E-3</v>
      </c>
      <c r="FEM53" s="88">
        <f t="shared" ca="1" si="1632"/>
        <v>6.1057357436805661E-3</v>
      </c>
      <c r="FEN53" s="88">
        <f t="shared" ca="1" si="1632"/>
        <v>6.2581084166066061E-3</v>
      </c>
      <c r="FEO53" s="88">
        <f t="shared" ca="1" si="1632"/>
        <v>6.841846396921137E-3</v>
      </c>
      <c r="FEP53" s="88">
        <f t="shared" ca="1" si="1632"/>
        <v>8.0210375518517101E-3</v>
      </c>
      <c r="FEQ53" s="88">
        <f t="shared" ca="1" si="1632"/>
        <v>6.9638570498994053E-3</v>
      </c>
      <c r="FER53" s="88">
        <f t="shared" ca="1" si="1632"/>
        <v>6.5511055271290823E-3</v>
      </c>
      <c r="FES53" s="88">
        <f t="shared" ca="1" si="1632"/>
        <v>7.5516505206668283E-3</v>
      </c>
      <c r="FET53" s="88">
        <f t="shared" ca="1" si="1632"/>
        <v>8.0046482952451231E-3</v>
      </c>
      <c r="FEU53" s="88">
        <f t="shared" ca="1" si="1632"/>
        <v>6.9217025987931271E-3</v>
      </c>
      <c r="FEV53" s="88">
        <f t="shared" ca="1" si="1632"/>
        <v>8.0785557915988293E-3</v>
      </c>
      <c r="FEW53" s="88">
        <f t="shared" ca="1" si="1632"/>
        <v>5.8122631411958109E-3</v>
      </c>
      <c r="FEX53" s="88">
        <f t="shared" ca="1" si="1632"/>
        <v>7.4480427249435021E-3</v>
      </c>
      <c r="FEY53" s="88">
        <f t="shared" ca="1" si="1632"/>
        <v>5.8743327672635855E-3</v>
      </c>
      <c r="FEZ53" s="88">
        <f t="shared" ca="1" si="1632"/>
        <v>6.7194096414795717E-3</v>
      </c>
      <c r="FFA53" s="88">
        <f t="shared" ca="1" si="1632"/>
        <v>7.2765805216441362E-3</v>
      </c>
      <c r="FFB53" s="88">
        <f t="shared" ca="1" si="1632"/>
        <v>7.3668061484114915E-3</v>
      </c>
      <c r="FFC53" s="88">
        <f t="shared" ca="1" si="1632"/>
        <v>7.0407208804918976E-3</v>
      </c>
      <c r="FFD53" s="88">
        <f t="shared" ca="1" si="1632"/>
        <v>6.5047212985940069E-3</v>
      </c>
      <c r="FFE53" s="88">
        <f t="shared" ca="1" si="1632"/>
        <v>6.7885994912018788E-3</v>
      </c>
      <c r="FFF53" s="88">
        <f t="shared" ca="1" si="1790"/>
        <v>5.7378471796618513E-3</v>
      </c>
      <c r="FFG53" s="88">
        <f t="shared" ca="1" si="1790"/>
        <v>6.7535338600159516E-3</v>
      </c>
      <c r="FFH53" s="88">
        <f t="shared" ca="1" si="1790"/>
        <v>8.4232655750108073E-3</v>
      </c>
      <c r="FFI53" s="88">
        <f t="shared" ca="1" si="1790"/>
        <v>6.1580826715479566E-3</v>
      </c>
      <c r="FFJ53" s="88">
        <f t="shared" ca="1" si="1790"/>
        <v>4.8796066204651722E-3</v>
      </c>
      <c r="FFK53" s="88">
        <f t="shared" ca="1" si="1790"/>
        <v>5.6917556296968153E-3</v>
      </c>
      <c r="FFL53" s="88">
        <f t="shared" ca="1" si="1790"/>
        <v>6.6404195858043736E-3</v>
      </c>
      <c r="FFM53" s="88">
        <f t="shared" ca="1" si="1790"/>
        <v>7.0979843279673008E-3</v>
      </c>
      <c r="FFN53" s="88">
        <f t="shared" ca="1" si="1790"/>
        <v>6.5453268645348332E-3</v>
      </c>
      <c r="FFO53" s="88">
        <f t="shared" ca="1" si="1790"/>
        <v>6.9908415510765041E-3</v>
      </c>
      <c r="FFP53" s="88">
        <f t="shared" ca="1" si="1790"/>
        <v>7.0721763658012048E-3</v>
      </c>
      <c r="FFQ53" s="88">
        <f t="shared" ca="1" si="1790"/>
        <v>6.9839488876305761E-3</v>
      </c>
      <c r="FFR53" s="88">
        <f t="shared" ca="1" si="1790"/>
        <v>7.4550094628705226E-3</v>
      </c>
      <c r="FFS53" s="88">
        <f t="shared" ca="1" si="1790"/>
        <v>7.1096228892321145E-3</v>
      </c>
      <c r="FFT53" s="88">
        <f t="shared" ca="1" si="1790"/>
        <v>7.128988762289068E-3</v>
      </c>
      <c r="FFU53" s="88">
        <f t="shared" ca="1" si="1790"/>
        <v>5.604206872459187E-3</v>
      </c>
      <c r="FFV53" s="88">
        <f t="shared" ca="1" si="1947"/>
        <v>6.6793035357268337E-3</v>
      </c>
      <c r="FFW53" s="88">
        <f t="shared" ca="1" si="1947"/>
        <v>7.9582374939863882E-3</v>
      </c>
      <c r="FFX53" s="88">
        <f t="shared" ca="1" si="1947"/>
        <v>7.4556264744506297E-3</v>
      </c>
      <c r="FFY53" s="88">
        <f t="shared" ca="1" si="1947"/>
        <v>6.3568358918844525E-3</v>
      </c>
      <c r="FFZ53" s="88">
        <f t="shared" ca="1" si="1947"/>
        <v>7.26663259898651E-3</v>
      </c>
      <c r="FGA53" s="88">
        <f t="shared" ca="1" si="1947"/>
        <v>7.1551711756000693E-3</v>
      </c>
      <c r="FGB53" s="88">
        <f t="shared" ca="1" si="1947"/>
        <v>6.3234384267404405E-3</v>
      </c>
      <c r="FGC53" s="88">
        <f t="shared" ca="1" si="1947"/>
        <v>6.6363896217957524E-3</v>
      </c>
      <c r="FGD53" s="88">
        <f t="shared" ca="1" si="1947"/>
        <v>6.7416289491187996E-3</v>
      </c>
      <c r="FGE53" s="88">
        <f t="shared" ca="1" si="1947"/>
        <v>5.5699205320326227E-3</v>
      </c>
      <c r="FGF53" s="88">
        <f t="shared" ca="1" si="1947"/>
        <v>6.5694631470716892E-3</v>
      </c>
      <c r="FGG53" s="88">
        <f t="shared" ca="1" si="1947"/>
        <v>7.8608494976094168E-3</v>
      </c>
      <c r="FGH53" s="88">
        <f t="shared" ca="1" si="1947"/>
        <v>7.1254307507856614E-3</v>
      </c>
      <c r="FGI53" s="88">
        <f t="shared" ca="1" si="1947"/>
        <v>6.6680148059705159E-3</v>
      </c>
      <c r="FGJ53" s="88">
        <f t="shared" ca="1" si="1947"/>
        <v>7.5553780591208182E-3</v>
      </c>
      <c r="FGK53" s="88">
        <f t="shared" ca="1" si="1947"/>
        <v>8.3705685630524537E-3</v>
      </c>
      <c r="FGL53" s="88">
        <f t="shared" ca="1" si="1477"/>
        <v>7.2296028838006723E-3</v>
      </c>
      <c r="FGM53" s="88">
        <f t="shared" ca="1" si="1477"/>
        <v>5.4838426117062092E-3</v>
      </c>
      <c r="FGN53" s="88">
        <f t="shared" ca="1" si="1477"/>
        <v>7.2724250205898223E-3</v>
      </c>
      <c r="FGO53" s="88">
        <f t="shared" ca="1" si="1477"/>
        <v>6.1801713229461897E-3</v>
      </c>
      <c r="FGP53" s="88">
        <f t="shared" ca="1" si="1477"/>
        <v>6.2337628688892647E-3</v>
      </c>
      <c r="FGQ53" s="88">
        <f t="shared" ca="1" si="1477"/>
        <v>6.0630298816666314E-3</v>
      </c>
      <c r="FGR53" s="88">
        <f t="shared" ca="1" si="1477"/>
        <v>6.5457329141193552E-3</v>
      </c>
      <c r="FGS53" s="88">
        <f t="shared" ca="1" si="1477"/>
        <v>6.3992139780611849E-3</v>
      </c>
      <c r="FGT53" s="88">
        <f t="shared" ca="1" si="1477"/>
        <v>6.5907440911111724E-3</v>
      </c>
      <c r="FGU53" s="88">
        <f t="shared" ca="1" si="1477"/>
        <v>6.6735123713247005E-3</v>
      </c>
      <c r="FGV53" s="88">
        <f t="shared" ca="1" si="1477"/>
        <v>7.3753136028613959E-3</v>
      </c>
      <c r="FGW53" s="88">
        <f t="shared" ca="1" si="1633"/>
        <v>6.2365107618455517E-3</v>
      </c>
      <c r="FGX53" s="88">
        <f t="shared" ca="1" si="1633"/>
        <v>4.4575734765081396E-3</v>
      </c>
      <c r="FGY53" s="88">
        <f t="shared" ca="1" si="1633"/>
        <v>6.9265340070490669E-3</v>
      </c>
      <c r="FGZ53" s="88">
        <f t="shared" ca="1" si="1633"/>
        <v>7.3839284287984591E-3</v>
      </c>
      <c r="FHA53" s="88">
        <f t="shared" ca="1" si="1633"/>
        <v>7.657687639253649E-3</v>
      </c>
      <c r="FHB53" s="88">
        <f t="shared" ca="1" si="1633"/>
        <v>8.5658036278730594E-3</v>
      </c>
      <c r="FHC53" s="88">
        <f t="shared" ca="1" si="1633"/>
        <v>5.8818216778562891E-3</v>
      </c>
      <c r="FHD53" s="88">
        <f t="shared" ca="1" si="1633"/>
        <v>7.9342011751419098E-3</v>
      </c>
      <c r="FHE53" s="88">
        <f t="shared" ca="1" si="1633"/>
        <v>8.0201988697018878E-3</v>
      </c>
      <c r="FHF53" s="88">
        <f t="shared" ca="1" si="1633"/>
        <v>6.9144692988298033E-3</v>
      </c>
      <c r="FHG53" s="88">
        <f t="shared" ca="1" si="1633"/>
        <v>6.1735625052132068E-3</v>
      </c>
      <c r="FHH53" s="88">
        <f t="shared" ca="1" si="1633"/>
        <v>6.4392049026739369E-3</v>
      </c>
      <c r="FHI53" s="88">
        <f t="shared" ca="1" si="1633"/>
        <v>6.5993907360348079E-3</v>
      </c>
      <c r="FHJ53" s="88">
        <f t="shared" ca="1" si="1633"/>
        <v>5.9048197417766709E-3</v>
      </c>
      <c r="FHK53" s="88">
        <f t="shared" ca="1" si="1633"/>
        <v>7.2258111858089884E-3</v>
      </c>
      <c r="FHL53" s="88">
        <f t="shared" ca="1" si="1633"/>
        <v>6.4793551806796848E-3</v>
      </c>
      <c r="FHM53" s="88">
        <f t="shared" ca="1" si="1633"/>
        <v>7.3423762207372985E-3</v>
      </c>
      <c r="FHN53" s="88">
        <f t="shared" ca="1" si="1633"/>
        <v>7.2256195393622397E-3</v>
      </c>
      <c r="FHO53" s="88">
        <f t="shared" ca="1" si="1633"/>
        <v>6.9869349520050895E-3</v>
      </c>
      <c r="FHP53" s="88">
        <f t="shared" ca="1" si="1633"/>
        <v>5.574680897833347E-3</v>
      </c>
      <c r="FHQ53" s="88">
        <f t="shared" ca="1" si="1633"/>
        <v>6.6044563322895811E-3</v>
      </c>
      <c r="FHR53" s="88">
        <f t="shared" ca="1" si="1791"/>
        <v>6.2498228736438946E-3</v>
      </c>
      <c r="FHS53" s="88">
        <f t="shared" ca="1" si="1791"/>
        <v>7.1440581681962764E-3</v>
      </c>
      <c r="FHT53" s="88">
        <f t="shared" ca="1" si="1791"/>
        <v>7.1126849482877879E-3</v>
      </c>
      <c r="FHU53" s="88">
        <f t="shared" ca="1" si="1791"/>
        <v>7.5749603157432696E-3</v>
      </c>
      <c r="FHV53" s="88">
        <f t="shared" ca="1" si="1791"/>
        <v>6.5110101293651083E-3</v>
      </c>
      <c r="FHW53" s="88">
        <f t="shared" ca="1" si="1791"/>
        <v>7.8829573899776434E-3</v>
      </c>
      <c r="FHX53" s="88">
        <f t="shared" ca="1" si="1791"/>
        <v>6.7732089311111502E-3</v>
      </c>
      <c r="FHY53" s="88">
        <f t="shared" ca="1" si="1791"/>
        <v>7.0329734277618091E-3</v>
      </c>
      <c r="FHZ53" s="88">
        <f t="shared" ca="1" si="1791"/>
        <v>7.5988074320548727E-3</v>
      </c>
      <c r="FIA53" s="88">
        <f t="shared" ca="1" si="1791"/>
        <v>8.1502472214826926E-3</v>
      </c>
      <c r="FIB53" s="88">
        <f t="shared" ca="1" si="1791"/>
        <v>6.2906522117406787E-3</v>
      </c>
      <c r="FIC53" s="88">
        <f t="shared" ca="1" si="1791"/>
        <v>6.6003149348075243E-3</v>
      </c>
      <c r="FID53" s="88">
        <f t="shared" ca="1" si="1791"/>
        <v>6.3659840851785334E-3</v>
      </c>
      <c r="FIE53" s="88">
        <f t="shared" ca="1" si="1791"/>
        <v>7.2076147010430225E-3</v>
      </c>
      <c r="FIF53" s="88">
        <f t="shared" ca="1" si="1791"/>
        <v>6.8513506365297005E-3</v>
      </c>
      <c r="FIG53" s="88">
        <f t="shared" ca="1" si="1791"/>
        <v>7.5338948832524809E-3</v>
      </c>
      <c r="FIH53" s="88">
        <f t="shared" ca="1" si="1948"/>
        <v>7.1755760932186042E-3</v>
      </c>
      <c r="FII53" s="88">
        <f t="shared" ca="1" si="1948"/>
        <v>7.5595205325229503E-3</v>
      </c>
      <c r="FIJ53" s="88">
        <f t="shared" ca="1" si="1948"/>
        <v>8.129359397365284E-3</v>
      </c>
      <c r="FIK53" s="88">
        <f t="shared" ca="1" si="1948"/>
        <v>7.3934374580111239E-3</v>
      </c>
      <c r="FIL53" s="88">
        <f t="shared" ca="1" si="1948"/>
        <v>6.2468110882287157E-3</v>
      </c>
      <c r="FIM53" s="88">
        <f t="shared" ca="1" si="1948"/>
        <v>6.8484980252687738E-3</v>
      </c>
      <c r="FIN53" s="88">
        <f t="shared" ca="1" si="1948"/>
        <v>8.0350037673266213E-3</v>
      </c>
      <c r="FIO53" s="88">
        <f t="shared" ca="1" si="1948"/>
        <v>6.175401556779531E-3</v>
      </c>
      <c r="FIP53" s="88">
        <f t="shared" ca="1" si="1948"/>
        <v>5.5514132374382468E-3</v>
      </c>
      <c r="FIQ53" s="88">
        <f t="shared" ca="1" si="1948"/>
        <v>4.566870215905584E-3</v>
      </c>
      <c r="FIR53" s="88">
        <f t="shared" ca="1" si="1948"/>
        <v>7.8858834177954178E-3</v>
      </c>
      <c r="FIS53" s="88">
        <f t="shared" ca="1" si="1948"/>
        <v>6.9887417715303836E-3</v>
      </c>
      <c r="FIT53" s="88">
        <f t="shared" ca="1" si="1948"/>
        <v>6.7371234681230909E-3</v>
      </c>
      <c r="FIU53" s="88">
        <f t="shared" ca="1" si="1948"/>
        <v>6.5963878395486515E-3</v>
      </c>
      <c r="FIV53" s="88">
        <f t="shared" ca="1" si="1948"/>
        <v>6.391121685225102E-3</v>
      </c>
      <c r="FIW53" s="88">
        <f t="shared" ca="1" si="1948"/>
        <v>6.615330993645854E-3</v>
      </c>
      <c r="FIX53" s="88">
        <f t="shared" ca="1" si="1478"/>
        <v>5.8018958798581391E-3</v>
      </c>
      <c r="FIY53" s="88">
        <f t="shared" ca="1" si="1478"/>
        <v>4.4663475847444532E-3</v>
      </c>
      <c r="FIZ53" s="88">
        <f t="shared" ca="1" si="1478"/>
        <v>8.9066150290613606E-3</v>
      </c>
      <c r="FJA53" s="88">
        <f t="shared" ca="1" si="1478"/>
        <v>6.0329888986326808E-3</v>
      </c>
      <c r="FJB53" s="88">
        <f t="shared" ca="1" si="1478"/>
        <v>6.6990884479400624E-3</v>
      </c>
      <c r="FJC53" s="88">
        <f t="shared" ca="1" si="1478"/>
        <v>6.6170552354489634E-3</v>
      </c>
      <c r="FJD53" s="88">
        <f t="shared" ca="1" si="1478"/>
        <v>7.8529958652643339E-3</v>
      </c>
      <c r="FJE53" s="88">
        <f t="shared" ca="1" si="1478"/>
        <v>7.0371860591644008E-3</v>
      </c>
      <c r="FJF53" s="88">
        <f t="shared" ca="1" si="1478"/>
        <v>7.1658008263788195E-3</v>
      </c>
      <c r="FJG53" s="88">
        <f t="shared" ca="1" si="1478"/>
        <v>8.0707784958385341E-3</v>
      </c>
      <c r="FJH53" s="88">
        <f t="shared" ca="1" si="1478"/>
        <v>7.3456732934490156E-3</v>
      </c>
      <c r="FJI53" s="88">
        <f t="shared" ca="1" si="1634"/>
        <v>6.3002473247512659E-3</v>
      </c>
      <c r="FJJ53" s="88">
        <f t="shared" ca="1" si="1634"/>
        <v>6.6005759202149251E-3</v>
      </c>
      <c r="FJK53" s="88">
        <f t="shared" ca="1" si="1634"/>
        <v>5.8156418733070151E-3</v>
      </c>
      <c r="FJL53" s="88">
        <f t="shared" ca="1" si="1634"/>
        <v>7.8183285648363611E-3</v>
      </c>
      <c r="FJM53" s="88">
        <f t="shared" ca="1" si="1634"/>
        <v>7.4984892488882127E-3</v>
      </c>
      <c r="FJN53" s="88">
        <f t="shared" ca="1" si="1634"/>
        <v>9.1948836382933948E-3</v>
      </c>
      <c r="FJO53" s="88">
        <f t="shared" ca="1" si="1634"/>
        <v>7.5547805399510609E-3</v>
      </c>
      <c r="FJP53" s="88">
        <f t="shared" ca="1" si="1634"/>
        <v>6.8639523703353297E-3</v>
      </c>
      <c r="FJQ53" s="88">
        <f t="shared" ca="1" si="1634"/>
        <v>6.9421130791125878E-3</v>
      </c>
      <c r="FJR53" s="88">
        <f t="shared" ca="1" si="1634"/>
        <v>7.7854169005096129E-3</v>
      </c>
      <c r="FJS53" s="88">
        <f t="shared" ca="1" si="1634"/>
        <v>5.673504781377456E-3</v>
      </c>
      <c r="FJT53" s="88">
        <f t="shared" ca="1" si="1634"/>
        <v>7.8996051823621866E-3</v>
      </c>
      <c r="FJU53" s="88">
        <f t="shared" ca="1" si="1634"/>
        <v>5.9520729567033642E-3</v>
      </c>
      <c r="FJV53" s="88">
        <f t="shared" ca="1" si="1634"/>
        <v>6.5973725811584571E-3</v>
      </c>
      <c r="FJW53" s="88">
        <f t="shared" ca="1" si="1634"/>
        <v>5.7528337575222938E-3</v>
      </c>
      <c r="FJX53" s="88">
        <f t="shared" ca="1" si="1634"/>
        <v>6.3526766550477424E-3</v>
      </c>
      <c r="FJY53" s="88">
        <f t="shared" ca="1" si="1634"/>
        <v>6.1518645878904698E-3</v>
      </c>
      <c r="FJZ53" s="88">
        <f t="shared" ca="1" si="1634"/>
        <v>6.5892263664410018E-3</v>
      </c>
      <c r="FKA53" s="88">
        <f t="shared" ca="1" si="1634"/>
        <v>5.8158091967269584E-3</v>
      </c>
      <c r="FKB53" s="88">
        <f t="shared" ca="1" si="1634"/>
        <v>6.7203223694986929E-3</v>
      </c>
      <c r="FKC53" s="88">
        <f t="shared" ca="1" si="1634"/>
        <v>7.7938831826364413E-3</v>
      </c>
      <c r="FKD53" s="88">
        <f t="shared" ca="1" si="1792"/>
        <v>7.0368385393205354E-3</v>
      </c>
      <c r="FKE53" s="88">
        <f t="shared" ca="1" si="1792"/>
        <v>7.9963029894681483E-3</v>
      </c>
      <c r="FKF53" s="88">
        <f t="shared" ca="1" si="1792"/>
        <v>7.3268316409453305E-3</v>
      </c>
      <c r="FKG53" s="88">
        <f t="shared" ca="1" si="1792"/>
        <v>7.346895816994492E-3</v>
      </c>
      <c r="FKH53" s="88">
        <f t="shared" ca="1" si="1792"/>
        <v>6.5860281667772646E-3</v>
      </c>
      <c r="FKI53" s="88">
        <f t="shared" ca="1" si="1792"/>
        <v>8.0352134491897664E-3</v>
      </c>
      <c r="FKJ53" s="88">
        <f t="shared" ca="1" si="1792"/>
        <v>6.9103052667559058E-3</v>
      </c>
      <c r="FKK53" s="88">
        <f t="shared" ca="1" si="1792"/>
        <v>6.9006386023179591E-3</v>
      </c>
      <c r="FKL53" s="88">
        <f t="shared" ca="1" si="1792"/>
        <v>6.5356173108248646E-3</v>
      </c>
      <c r="FKM53" s="88">
        <f t="shared" ca="1" si="1792"/>
        <v>5.3570325041342581E-3</v>
      </c>
      <c r="FKN53" s="88">
        <f t="shared" ca="1" si="1792"/>
        <v>7.3447158548033218E-3</v>
      </c>
      <c r="FKO53" s="88">
        <f t="shared" ca="1" si="1792"/>
        <v>6.6797838716291134E-3</v>
      </c>
      <c r="FKP53" s="88">
        <f t="shared" ca="1" si="1792"/>
        <v>6.9308014307051949E-3</v>
      </c>
      <c r="FKQ53" s="88">
        <f t="shared" ca="1" si="1792"/>
        <v>5.4490385959194186E-3</v>
      </c>
      <c r="FKR53" s="88">
        <f t="shared" ca="1" si="1792"/>
        <v>5.5220733092926815E-3</v>
      </c>
      <c r="FKS53" s="88">
        <f t="shared" ca="1" si="1792"/>
        <v>6.9934702573992199E-3</v>
      </c>
      <c r="FKT53" s="88">
        <f t="shared" ca="1" si="1949"/>
        <v>6.134424910056049E-3</v>
      </c>
      <c r="FKU53" s="88">
        <f t="shared" ca="1" si="1949"/>
        <v>6.7482647628915871E-3</v>
      </c>
      <c r="FKV53" s="88">
        <f t="shared" ca="1" si="1949"/>
        <v>6.6825866681593784E-3</v>
      </c>
      <c r="FKW53" s="88">
        <f t="shared" ca="1" si="1949"/>
        <v>5.8809885864397719E-3</v>
      </c>
      <c r="FKX53" s="88">
        <f t="shared" ca="1" si="1949"/>
        <v>5.6855473962281692E-3</v>
      </c>
      <c r="FKY53" s="88">
        <f t="shared" ca="1" si="1949"/>
        <v>6.4404654910110663E-3</v>
      </c>
      <c r="FKZ53" s="88">
        <f t="shared" ca="1" si="1949"/>
        <v>5.9409863411297821E-3</v>
      </c>
      <c r="FLA53" s="88">
        <f t="shared" ca="1" si="1949"/>
        <v>7.0736780086603753E-3</v>
      </c>
      <c r="FLB53" s="88">
        <f t="shared" ca="1" si="1949"/>
        <v>5.5775658178971402E-3</v>
      </c>
      <c r="FLC53" s="88">
        <f t="shared" ca="1" si="1949"/>
        <v>5.3900645141240384E-3</v>
      </c>
      <c r="FLD53" s="88">
        <f t="shared" ca="1" si="1949"/>
        <v>8.1509366294666725E-3</v>
      </c>
      <c r="FLE53" s="88">
        <f t="shared" ca="1" si="1949"/>
        <v>7.2751028320420406E-3</v>
      </c>
      <c r="FLF53" s="88">
        <f t="shared" ca="1" si="1949"/>
        <v>5.4192485000845603E-3</v>
      </c>
      <c r="FLG53" s="88">
        <f t="shared" ca="1" si="1949"/>
        <v>6.9772641983912621E-3</v>
      </c>
      <c r="FLH53" s="88">
        <f t="shared" ca="1" si="1949"/>
        <v>5.587182471535725E-3</v>
      </c>
      <c r="FLI53" s="88">
        <f t="shared" ca="1" si="1949"/>
        <v>6.8539062957807357E-3</v>
      </c>
      <c r="FLJ53" s="88">
        <f t="shared" ca="1" si="1479"/>
        <v>6.7243319504970197E-3</v>
      </c>
      <c r="FLK53" s="88">
        <f t="shared" ca="1" si="1479"/>
        <v>6.5058054607115643E-3</v>
      </c>
      <c r="FLL53" s="88">
        <f t="shared" ca="1" si="1479"/>
        <v>6.4123980410278189E-3</v>
      </c>
      <c r="FLM53" s="88">
        <f t="shared" ca="1" si="1479"/>
        <v>7.8950329089268328E-3</v>
      </c>
      <c r="FLN53" s="88">
        <f t="shared" ca="1" si="1479"/>
        <v>7.3536305755363702E-3</v>
      </c>
      <c r="FLO53" s="88">
        <f t="shared" ca="1" si="1479"/>
        <v>7.4078972103109268E-3</v>
      </c>
      <c r="FLP53" s="88">
        <f t="shared" ca="1" si="1479"/>
        <v>7.3350682846415856E-3</v>
      </c>
      <c r="FLQ53" s="88">
        <f t="shared" ca="1" si="1479"/>
        <v>7.3071752039771407E-3</v>
      </c>
      <c r="FLR53" s="88">
        <f t="shared" ca="1" si="1479"/>
        <v>6.9133666969238838E-3</v>
      </c>
      <c r="FLS53" s="88">
        <f t="shared" ca="1" si="1479"/>
        <v>7.1396003429419078E-3</v>
      </c>
      <c r="FLT53" s="88">
        <f t="shared" ca="1" si="1479"/>
        <v>5.8106752668761899E-3</v>
      </c>
      <c r="FLU53" s="88">
        <f t="shared" ca="1" si="1635"/>
        <v>6.9437766350928251E-3</v>
      </c>
      <c r="FLV53" s="88">
        <f t="shared" ca="1" si="1635"/>
        <v>8.4950227317423729E-3</v>
      </c>
      <c r="FLW53" s="88">
        <f t="shared" ca="1" si="1635"/>
        <v>6.4151393551061722E-3</v>
      </c>
      <c r="FLX53" s="88">
        <f t="shared" ca="1" si="1635"/>
        <v>6.717323289627263E-3</v>
      </c>
      <c r="FLY53" s="88">
        <f t="shared" ca="1" si="1635"/>
        <v>8.249915919552691E-3</v>
      </c>
      <c r="FLZ53" s="88">
        <f t="shared" ca="1" si="1635"/>
        <v>5.7357272051912801E-3</v>
      </c>
      <c r="FMA53" s="88">
        <f t="shared" ca="1" si="1635"/>
        <v>7.5049068886772329E-3</v>
      </c>
      <c r="FMB53" s="88">
        <f t="shared" ca="1" si="1635"/>
        <v>6.457721471753804E-3</v>
      </c>
      <c r="FMC53" s="88">
        <f t="shared" ca="1" si="1635"/>
        <v>7.9119078375915718E-3</v>
      </c>
      <c r="FMD53" s="88">
        <f t="shared" ca="1" si="1635"/>
        <v>7.1607542693118958E-3</v>
      </c>
      <c r="FME53" s="88">
        <f t="shared" ca="1" si="1635"/>
        <v>7.0293510664022158E-3</v>
      </c>
      <c r="FMF53" s="88">
        <f t="shared" ca="1" si="1635"/>
        <v>7.6450851440673893E-3</v>
      </c>
      <c r="FMG53" s="88">
        <f t="shared" ca="1" si="1635"/>
        <v>7.2961235321110061E-3</v>
      </c>
      <c r="FMH53" s="88">
        <f t="shared" ca="1" si="1635"/>
        <v>6.3575205961712063E-3</v>
      </c>
      <c r="FMI53" s="88">
        <f t="shared" ca="1" si="1635"/>
        <v>7.49210952095152E-3</v>
      </c>
      <c r="FMJ53" s="88">
        <f t="shared" ca="1" si="1635"/>
        <v>7.4063857050417929E-3</v>
      </c>
      <c r="FMK53" s="88">
        <f t="shared" ca="1" si="1635"/>
        <v>6.193805655948216E-3</v>
      </c>
      <c r="FML53" s="88">
        <f t="shared" ca="1" si="1635"/>
        <v>7.3151447139665482E-3</v>
      </c>
      <c r="FMM53" s="88">
        <f t="shared" ca="1" si="1635"/>
        <v>7.4640265316406234E-3</v>
      </c>
      <c r="FMN53" s="88">
        <f t="shared" ca="1" si="1635"/>
        <v>5.7999279770112565E-3</v>
      </c>
      <c r="FMO53" s="88">
        <f t="shared" ca="1" si="1635"/>
        <v>7.4510977333530244E-3</v>
      </c>
      <c r="FMP53" s="88">
        <f t="shared" ca="1" si="1793"/>
        <v>3.8125645078363468E-3</v>
      </c>
      <c r="FMQ53" s="88">
        <f t="shared" ca="1" si="1793"/>
        <v>6.5611330181036907E-3</v>
      </c>
      <c r="FMR53" s="88">
        <f t="shared" ca="1" si="1793"/>
        <v>6.2225292245541531E-3</v>
      </c>
      <c r="FMS53" s="88">
        <f t="shared" ca="1" si="1793"/>
        <v>5.7493117069706738E-3</v>
      </c>
      <c r="FMT53" s="88">
        <f t="shared" ca="1" si="1793"/>
        <v>6.9696942948959187E-3</v>
      </c>
      <c r="FMU53" s="88">
        <f t="shared" ca="1" si="1793"/>
        <v>6.133312679742293E-3</v>
      </c>
      <c r="FMV53" s="88">
        <f t="shared" ca="1" si="1793"/>
        <v>4.3964843835382801E-3</v>
      </c>
      <c r="FMW53" s="88">
        <f t="shared" ca="1" si="1793"/>
        <v>6.6585491479945825E-3</v>
      </c>
      <c r="FMX53" s="88">
        <f t="shared" ca="1" si="1793"/>
        <v>7.0133457526667395E-3</v>
      </c>
      <c r="FMY53" s="88">
        <f t="shared" ca="1" si="1793"/>
        <v>5.5039445514847504E-3</v>
      </c>
      <c r="FMZ53" s="88">
        <f t="shared" ca="1" si="1793"/>
        <v>7.0279189931299457E-3</v>
      </c>
      <c r="FNA53" s="88">
        <f t="shared" ca="1" si="1793"/>
        <v>7.3163038717251857E-3</v>
      </c>
      <c r="FNB53" s="88">
        <f t="shared" ca="1" si="1793"/>
        <v>6.5510175365874595E-3</v>
      </c>
      <c r="FNC53" s="88">
        <f t="shared" ca="1" si="1793"/>
        <v>6.3505372026448244E-3</v>
      </c>
      <c r="FND53" s="88">
        <f t="shared" ca="1" si="1793"/>
        <v>6.2619326161877393E-3</v>
      </c>
      <c r="FNE53" s="88">
        <f t="shared" ca="1" si="1793"/>
        <v>7.7699546997085098E-3</v>
      </c>
      <c r="FNF53" s="88">
        <f t="shared" ca="1" si="1950"/>
        <v>5.4392116826300586E-3</v>
      </c>
      <c r="FNG53" s="88">
        <f t="shared" ca="1" si="1950"/>
        <v>5.2016198607182339E-3</v>
      </c>
      <c r="FNH53" s="88">
        <f t="shared" ca="1" si="1950"/>
        <v>6.9332754638736201E-3</v>
      </c>
      <c r="FNI53" s="88">
        <f t="shared" ca="1" si="1950"/>
        <v>7.2265163168317992E-3</v>
      </c>
      <c r="FNJ53" s="88">
        <f t="shared" ca="1" si="1950"/>
        <v>5.6686353876579465E-3</v>
      </c>
      <c r="FNK53" s="88">
        <f t="shared" ca="1" si="1950"/>
        <v>7.1433849555870774E-3</v>
      </c>
      <c r="FNL53" s="88">
        <f t="shared" ca="1" si="1950"/>
        <v>6.3269889327510175E-3</v>
      </c>
      <c r="FNM53" s="88">
        <f t="shared" ca="1" si="1950"/>
        <v>5.5843211081912057E-3</v>
      </c>
      <c r="FNN53" s="88">
        <f t="shared" ca="1" si="1950"/>
        <v>6.49950359477049E-3</v>
      </c>
      <c r="FNO53" s="88">
        <f t="shared" ca="1" si="1950"/>
        <v>6.1953764889566103E-3</v>
      </c>
      <c r="FNP53" s="88">
        <f t="shared" ca="1" si="1950"/>
        <v>7.9833590851008142E-3</v>
      </c>
      <c r="FNQ53" s="88">
        <f t="shared" ca="1" si="1950"/>
        <v>6.7065358349099732E-3</v>
      </c>
      <c r="FNR53" s="88">
        <f t="shared" ca="1" si="1950"/>
        <v>6.9123331073598472E-3</v>
      </c>
      <c r="FNS53" s="88">
        <f t="shared" ca="1" si="1950"/>
        <v>6.7663966778048817E-3</v>
      </c>
      <c r="FNT53" s="88">
        <f t="shared" ca="1" si="1950"/>
        <v>6.2075198047369827E-3</v>
      </c>
      <c r="FNU53" s="88">
        <f t="shared" ca="1" si="1950"/>
        <v>7.6297924010240515E-3</v>
      </c>
      <c r="FNV53" s="88">
        <f t="shared" ca="1" si="1480"/>
        <v>6.5435207331237203E-3</v>
      </c>
      <c r="FNW53" s="88">
        <f t="shared" ca="1" si="1480"/>
        <v>5.5679072015856583E-3</v>
      </c>
      <c r="FNX53" s="88">
        <f t="shared" ca="1" si="1480"/>
        <v>6.2735990802280286E-3</v>
      </c>
      <c r="FNY53" s="88">
        <f t="shared" ca="1" si="1480"/>
        <v>7.4951919576608369E-3</v>
      </c>
      <c r="FNZ53" s="88">
        <f t="shared" ca="1" si="1480"/>
        <v>7.6496069626344502E-3</v>
      </c>
      <c r="FOA53" s="88">
        <f t="shared" ca="1" si="1480"/>
        <v>7.2980162443433017E-3</v>
      </c>
      <c r="FOB53" s="88">
        <f t="shared" ca="1" si="1480"/>
        <v>5.3112405371916393E-3</v>
      </c>
      <c r="FOC53" s="88">
        <f t="shared" ca="1" si="1480"/>
        <v>6.4201692328193878E-3</v>
      </c>
      <c r="FOD53" s="88">
        <f t="shared" ca="1" si="1480"/>
        <v>7.0756966471733603E-3</v>
      </c>
      <c r="FOE53" s="88">
        <f t="shared" ca="1" si="1480"/>
        <v>7.027829275092384E-3</v>
      </c>
      <c r="FOF53" s="88">
        <f t="shared" ca="1" si="1480"/>
        <v>5.6768250849422016E-3</v>
      </c>
      <c r="FOG53" s="88">
        <f t="shared" ca="1" si="1636"/>
        <v>6.8496954004849476E-3</v>
      </c>
      <c r="FOH53" s="88">
        <f t="shared" ca="1" si="1636"/>
        <v>6.716040285282332E-3</v>
      </c>
      <c r="FOI53" s="88">
        <f t="shared" ca="1" si="1636"/>
        <v>7.763926233652913E-3</v>
      </c>
      <c r="FOJ53" s="88">
        <f t="shared" ca="1" si="1636"/>
        <v>6.9472856437865311E-3</v>
      </c>
      <c r="FOK53" s="88">
        <f t="shared" ca="1" si="1636"/>
        <v>6.3497046029813353E-3</v>
      </c>
      <c r="FOL53" s="88">
        <f t="shared" ca="1" si="1636"/>
        <v>7.2976134979281177E-3</v>
      </c>
      <c r="FOM53" s="88">
        <f t="shared" ca="1" si="1636"/>
        <v>7.2648092038718453E-3</v>
      </c>
      <c r="FON53" s="88">
        <f t="shared" ca="1" si="1636"/>
        <v>6.8807302993048117E-3</v>
      </c>
      <c r="FOO53" s="88">
        <f t="shared" ca="1" si="1636"/>
        <v>6.2288358695381683E-3</v>
      </c>
      <c r="FOP53" s="88">
        <f t="shared" ca="1" si="1636"/>
        <v>7.1323273680661088E-3</v>
      </c>
      <c r="FOQ53" s="88">
        <f t="shared" ca="1" si="1636"/>
        <v>5.9332511382124177E-3</v>
      </c>
      <c r="FOR53" s="88">
        <f t="shared" ca="1" si="1636"/>
        <v>6.0572252870289582E-3</v>
      </c>
      <c r="FOS53" s="88">
        <f t="shared" ca="1" si="1636"/>
        <v>5.0473560425559954E-3</v>
      </c>
      <c r="FOT53" s="88">
        <f t="shared" ca="1" si="1636"/>
        <v>7.5930854546819434E-3</v>
      </c>
      <c r="FOU53" s="88">
        <f t="shared" ca="1" si="1636"/>
        <v>6.9825422843608929E-3</v>
      </c>
      <c r="FOV53" s="88">
        <f t="shared" ca="1" si="1636"/>
        <v>7.7362544567105051E-3</v>
      </c>
      <c r="FOW53" s="88">
        <f t="shared" ca="1" si="1636"/>
        <v>7.6508031526009226E-3</v>
      </c>
      <c r="FOX53" s="88">
        <f t="shared" ca="1" si="1636"/>
        <v>6.4914626670195107E-3</v>
      </c>
      <c r="FOY53" s="88">
        <f t="shared" ca="1" si="1636"/>
        <v>6.0459207466534619E-3</v>
      </c>
      <c r="FOZ53" s="88">
        <f t="shared" ca="1" si="1636"/>
        <v>7.5689700397933235E-3</v>
      </c>
      <c r="FPA53" s="88">
        <f t="shared" ca="1" si="1636"/>
        <v>7.8513234265141715E-3</v>
      </c>
      <c r="FPB53" s="88">
        <f t="shared" ca="1" si="1794"/>
        <v>6.3025572453193259E-3</v>
      </c>
      <c r="FPC53" s="88">
        <f t="shared" ca="1" si="1794"/>
        <v>5.5972002491961525E-3</v>
      </c>
      <c r="FPD53" s="88">
        <f t="shared" ca="1" si="1794"/>
        <v>7.0351949770443983E-3</v>
      </c>
      <c r="FPE53" s="88">
        <f t="shared" ca="1" si="1794"/>
        <v>6.8686201133630947E-3</v>
      </c>
      <c r="FPF53" s="88">
        <f t="shared" ca="1" si="1794"/>
        <v>6.768060519542503E-3</v>
      </c>
      <c r="FPG53" s="88">
        <f t="shared" ca="1" si="1794"/>
        <v>6.3394791764914615E-3</v>
      </c>
      <c r="FPH53" s="88">
        <f t="shared" ca="1" si="1794"/>
        <v>6.4531885363533128E-3</v>
      </c>
      <c r="FPI53" s="88">
        <f t="shared" ca="1" si="1794"/>
        <v>6.9237399256382604E-3</v>
      </c>
      <c r="FPJ53" s="88">
        <f t="shared" ca="1" si="1794"/>
        <v>7.2057529352908632E-3</v>
      </c>
      <c r="FPK53" s="88">
        <f t="shared" ca="1" si="1794"/>
        <v>7.4215720895042438E-3</v>
      </c>
      <c r="FPL53" s="88">
        <f t="shared" ca="1" si="1794"/>
        <v>7.0500546226425513E-3</v>
      </c>
      <c r="FPM53" s="88">
        <f t="shared" ca="1" si="1794"/>
        <v>6.9110917001475348E-3</v>
      </c>
      <c r="FPN53" s="88">
        <f t="shared" ca="1" si="1794"/>
        <v>7.6748523113171849E-3</v>
      </c>
      <c r="FPO53" s="88">
        <f t="shared" ca="1" si="1794"/>
        <v>6.3112267755401205E-3</v>
      </c>
      <c r="FPP53" s="88">
        <f t="shared" ca="1" si="1794"/>
        <v>6.7324937987073867E-3</v>
      </c>
      <c r="FPQ53" s="88">
        <f t="shared" ca="1" si="1794"/>
        <v>7.6452334040458727E-3</v>
      </c>
      <c r="FPR53" s="88">
        <f t="shared" ca="1" si="1951"/>
        <v>5.9791585485201052E-3</v>
      </c>
      <c r="FPS53" s="88">
        <f t="shared" ca="1" si="1951"/>
        <v>8.2275798873830703E-3</v>
      </c>
      <c r="FPT53" s="88">
        <f t="shared" ca="1" si="1951"/>
        <v>6.8574988875301519E-3</v>
      </c>
      <c r="FPU53" s="88">
        <f t="shared" ca="1" si="1951"/>
        <v>7.8212955261036422E-3</v>
      </c>
      <c r="FPV53" s="88">
        <f t="shared" ca="1" si="1951"/>
        <v>5.6187851108446246E-3</v>
      </c>
      <c r="FPW53" s="88">
        <f t="shared" ca="1" si="1951"/>
        <v>6.9759139606942371E-3</v>
      </c>
      <c r="FPX53" s="88">
        <f t="shared" ca="1" si="1951"/>
        <v>5.7019010820440318E-3</v>
      </c>
      <c r="FPY53" s="88">
        <f t="shared" ca="1" si="1951"/>
        <v>6.6116863091431055E-3</v>
      </c>
      <c r="FPZ53" s="88">
        <f t="shared" ca="1" si="1951"/>
        <v>6.774391436179499E-3</v>
      </c>
      <c r="FQA53" s="88">
        <f t="shared" ca="1" si="1951"/>
        <v>6.724508455887783E-3</v>
      </c>
      <c r="FQB53" s="88">
        <f t="shared" ca="1" si="1951"/>
        <v>6.2864239809026501E-3</v>
      </c>
      <c r="FQC53" s="88">
        <f t="shared" ca="1" si="1951"/>
        <v>5.1928882845102822E-3</v>
      </c>
      <c r="FQD53" s="88">
        <f t="shared" ca="1" si="1951"/>
        <v>6.3186877707687526E-3</v>
      </c>
      <c r="FQE53" s="88">
        <f t="shared" ca="1" si="1951"/>
        <v>7.3568795335580894E-3</v>
      </c>
      <c r="FQF53" s="88">
        <f t="shared" ca="1" si="1951"/>
        <v>7.0474767955973168E-3</v>
      </c>
      <c r="FQG53" s="88">
        <f t="shared" ca="1" si="1951"/>
        <v>6.2333560663683906E-3</v>
      </c>
      <c r="FQH53" s="88">
        <f t="shared" ca="1" si="1481"/>
        <v>7.4016000098228755E-3</v>
      </c>
      <c r="FQI53" s="88">
        <f t="shared" ca="1" si="1481"/>
        <v>7.0367729343220609E-3</v>
      </c>
      <c r="FQJ53" s="88">
        <f t="shared" ca="1" si="1481"/>
        <v>6.0932534863834828E-3</v>
      </c>
      <c r="FQK53" s="88">
        <f t="shared" ca="1" si="1481"/>
        <v>5.0298471469842178E-3</v>
      </c>
      <c r="FQL53" s="88">
        <f t="shared" ca="1" si="1481"/>
        <v>6.555373320736399E-3</v>
      </c>
      <c r="FQM53" s="88">
        <f t="shared" ca="1" si="1481"/>
        <v>6.4280345745086603E-3</v>
      </c>
      <c r="FQN53" s="88">
        <f t="shared" ca="1" si="1481"/>
        <v>7.3778533165005039E-3</v>
      </c>
      <c r="FQO53" s="88">
        <f t="shared" ca="1" si="1481"/>
        <v>7.5042000914703408E-3</v>
      </c>
      <c r="FQP53" s="88">
        <f t="shared" ca="1" si="1481"/>
        <v>6.2582338172776347E-3</v>
      </c>
      <c r="FQQ53" s="88">
        <f t="shared" ca="1" si="1481"/>
        <v>7.4851807779053149E-3</v>
      </c>
      <c r="FQR53" s="88">
        <f t="shared" ca="1" si="1481"/>
        <v>6.3665539587763852E-3</v>
      </c>
      <c r="FQS53" s="88">
        <f t="shared" ca="1" si="1637"/>
        <v>8.1078313171417497E-3</v>
      </c>
      <c r="FQT53" s="88">
        <f t="shared" ca="1" si="1637"/>
        <v>7.910399060670913E-3</v>
      </c>
      <c r="FQU53" s="88">
        <f t="shared" ca="1" si="1637"/>
        <v>5.31199475835256E-3</v>
      </c>
      <c r="FQV53" s="88">
        <f t="shared" ca="1" si="1637"/>
        <v>5.9193885795777177E-3</v>
      </c>
      <c r="FQW53" s="88">
        <f t="shared" ca="1" si="1637"/>
        <v>8.3701417684814063E-3</v>
      </c>
      <c r="FQX53" s="88">
        <f t="shared" ca="1" si="1637"/>
        <v>5.9983992763365046E-3</v>
      </c>
      <c r="FQY53" s="88">
        <f t="shared" ca="1" si="1637"/>
        <v>8.2177845866145093E-3</v>
      </c>
      <c r="FQZ53" s="88">
        <f t="shared" ca="1" si="1637"/>
        <v>6.8692514118306978E-3</v>
      </c>
      <c r="FRA53" s="88">
        <f t="shared" ca="1" si="1637"/>
        <v>7.3639336943927061E-3</v>
      </c>
      <c r="FRB53" s="88">
        <f t="shared" ca="1" si="1637"/>
        <v>6.4726533978048664E-3</v>
      </c>
      <c r="FRC53" s="88">
        <f t="shared" ca="1" si="1637"/>
        <v>7.2092954106858943E-3</v>
      </c>
      <c r="FRD53" s="88">
        <f t="shared" ca="1" si="1637"/>
        <v>6.2878257805428417E-3</v>
      </c>
      <c r="FRE53" s="88">
        <f t="shared" ca="1" si="1637"/>
        <v>6.1544285307380377E-3</v>
      </c>
      <c r="FRF53" s="88">
        <f t="shared" ca="1" si="1637"/>
        <v>6.7429973513982644E-3</v>
      </c>
      <c r="FRG53" s="88">
        <f t="shared" ca="1" si="1637"/>
        <v>6.5911296328778884E-3</v>
      </c>
      <c r="FRH53" s="88">
        <f t="shared" ca="1" si="1637"/>
        <v>6.6141764771100097E-3</v>
      </c>
      <c r="FRI53" s="88">
        <f t="shared" ca="1" si="1637"/>
        <v>6.4801244834904034E-3</v>
      </c>
      <c r="FRJ53" s="88">
        <f t="shared" ca="1" si="1637"/>
        <v>7.5230644832818524E-3</v>
      </c>
      <c r="FRK53" s="88">
        <f t="shared" ca="1" si="1637"/>
        <v>7.1676824307537832E-3</v>
      </c>
      <c r="FRL53" s="88">
        <f t="shared" ca="1" si="1637"/>
        <v>8.3035522539039574E-3</v>
      </c>
      <c r="FRM53" s="88">
        <f t="shared" ca="1" si="1637"/>
        <v>7.2386440663811009E-3</v>
      </c>
      <c r="FRN53" s="88">
        <f t="shared" ca="1" si="1795"/>
        <v>6.1956841457457019E-3</v>
      </c>
      <c r="FRO53" s="88">
        <f t="shared" ca="1" si="1795"/>
        <v>6.9179455274683745E-3</v>
      </c>
      <c r="FRP53" s="88">
        <f t="shared" ca="1" si="1795"/>
        <v>6.540840011974699E-3</v>
      </c>
      <c r="FRQ53" s="88">
        <f t="shared" ca="1" si="1795"/>
        <v>5.7095876320466038E-3</v>
      </c>
      <c r="FRR53" s="88">
        <f t="shared" ca="1" si="1795"/>
        <v>7.7905445240786858E-3</v>
      </c>
      <c r="FRS53" s="88">
        <f t="shared" ca="1" si="1795"/>
        <v>7.7056845687257479E-3</v>
      </c>
      <c r="FRT53" s="88">
        <f t="shared" ca="1" si="1795"/>
        <v>7.063040838411052E-3</v>
      </c>
      <c r="FRU53" s="88">
        <f t="shared" ca="1" si="1795"/>
        <v>6.2065783066828717E-3</v>
      </c>
      <c r="FRV53" s="88">
        <f t="shared" ca="1" si="1795"/>
        <v>7.8841897790295074E-3</v>
      </c>
      <c r="FRW53" s="88">
        <f t="shared" ca="1" si="1795"/>
        <v>6.7873807919390777E-3</v>
      </c>
      <c r="FRX53" s="88">
        <f t="shared" ca="1" si="1795"/>
        <v>7.2324855441174701E-3</v>
      </c>
      <c r="FRY53" s="88">
        <f t="shared" ca="1" si="1795"/>
        <v>6.0241634887199247E-3</v>
      </c>
      <c r="FRZ53" s="88">
        <f t="shared" ca="1" si="1795"/>
        <v>7.5078638148368638E-3</v>
      </c>
      <c r="FSA53" s="88">
        <f t="shared" ca="1" si="1795"/>
        <v>5.9010359846541141E-3</v>
      </c>
      <c r="FSB53" s="88">
        <f t="shared" ca="1" si="1795"/>
        <v>6.8638248802081539E-3</v>
      </c>
      <c r="FSC53" s="88">
        <f t="shared" ca="1" si="1795"/>
        <v>7.8265872458707381E-3</v>
      </c>
      <c r="FSD53" s="88">
        <f t="shared" ca="1" si="1952"/>
        <v>5.655576895922841E-3</v>
      </c>
      <c r="FSE53" s="88">
        <f t="shared" ca="1" si="1952"/>
        <v>6.3680627868964394E-3</v>
      </c>
      <c r="FSF53" s="88">
        <f t="shared" ca="1" si="1952"/>
        <v>7.974509303227021E-3</v>
      </c>
      <c r="FSG53" s="88">
        <f t="shared" ca="1" si="1952"/>
        <v>6.1828670182576826E-3</v>
      </c>
      <c r="FSH53" s="88">
        <f t="shared" ca="1" si="1952"/>
        <v>7.5286401102405698E-3</v>
      </c>
      <c r="FSI53" s="88">
        <f t="shared" ca="1" si="1952"/>
        <v>7.5559894330691586E-3</v>
      </c>
      <c r="FSJ53" s="88">
        <f t="shared" ca="1" si="1952"/>
        <v>6.8372919369583248E-3</v>
      </c>
      <c r="FSK53" s="88">
        <f t="shared" ca="1" si="1952"/>
        <v>6.5135896352481086E-3</v>
      </c>
      <c r="FSL53" s="88">
        <f t="shared" ca="1" si="1952"/>
        <v>7.211931582303337E-3</v>
      </c>
      <c r="FSM53" s="88">
        <f t="shared" ca="1" si="1952"/>
        <v>6.7577819835408079E-3</v>
      </c>
      <c r="FSN53" s="88">
        <f t="shared" ca="1" si="1952"/>
        <v>8.1868822466217624E-3</v>
      </c>
      <c r="FSO53" s="88">
        <f t="shared" ca="1" si="1952"/>
        <v>7.5238097429022573E-3</v>
      </c>
      <c r="FSP53" s="88">
        <f t="shared" ca="1" si="1952"/>
        <v>7.1482527709617587E-3</v>
      </c>
      <c r="FSQ53" s="88">
        <f t="shared" ca="1" si="1952"/>
        <v>8.1212617417159867E-3</v>
      </c>
      <c r="FSR53" s="88">
        <f t="shared" ca="1" si="1952"/>
        <v>5.7835295295861205E-3</v>
      </c>
      <c r="FSS53" s="88">
        <f t="shared" ca="1" si="1952"/>
        <v>7.0052849123624318E-3</v>
      </c>
      <c r="FST53" s="88">
        <f t="shared" ca="1" si="1482"/>
        <v>7.8291582228060663E-3</v>
      </c>
      <c r="FSU53" s="88">
        <f t="shared" ca="1" si="1482"/>
        <v>6.6408954252085957E-3</v>
      </c>
      <c r="FSV53" s="88">
        <f t="shared" ca="1" si="1482"/>
        <v>5.8877224431946778E-3</v>
      </c>
      <c r="FSW53" s="88">
        <f t="shared" ca="1" si="1482"/>
        <v>5.5398603482049412E-3</v>
      </c>
      <c r="FSX53" s="88">
        <f t="shared" ca="1" si="1482"/>
        <v>5.8840532722124177E-3</v>
      </c>
      <c r="FSY53" s="88">
        <f t="shared" ca="1" si="1482"/>
        <v>5.9424808390616448E-3</v>
      </c>
      <c r="FSZ53" s="88">
        <f t="shared" ca="1" si="1482"/>
        <v>5.9601420547946418E-3</v>
      </c>
      <c r="FTA53" s="88">
        <f t="shared" ca="1" si="1482"/>
        <v>8.0163535593010711E-3</v>
      </c>
      <c r="FTB53" s="88">
        <f t="shared" ca="1" si="1482"/>
        <v>7.2951023295915931E-3</v>
      </c>
      <c r="FTC53" s="88">
        <f t="shared" ca="1" si="1482"/>
        <v>6.6170146482889677E-3</v>
      </c>
      <c r="FTD53" s="88">
        <f t="shared" ca="1" si="1482"/>
        <v>6.7837002933127588E-3</v>
      </c>
      <c r="FTE53" s="88">
        <f t="shared" ca="1" si="1638"/>
        <v>6.3451569552552762E-3</v>
      </c>
      <c r="FTF53" s="88">
        <f t="shared" ca="1" si="1638"/>
        <v>5.5987382567489804E-3</v>
      </c>
      <c r="FTG53" s="88">
        <f t="shared" ca="1" si="1638"/>
        <v>6.8964095615661764E-3</v>
      </c>
      <c r="FTH53" s="88">
        <f t="shared" ca="1" si="1638"/>
        <v>6.6469427397952028E-3</v>
      </c>
      <c r="FTI53" s="88">
        <f t="shared" ca="1" si="1638"/>
        <v>6.8562385434357441E-3</v>
      </c>
      <c r="FTJ53" s="88">
        <f t="shared" ca="1" si="1638"/>
        <v>6.7752147071322606E-3</v>
      </c>
      <c r="FTK53" s="88">
        <f t="shared" ca="1" si="1638"/>
        <v>7.1600998725151379E-3</v>
      </c>
      <c r="FTL53" s="88">
        <f t="shared" ca="1" si="1638"/>
        <v>7.3360613511094467E-3</v>
      </c>
      <c r="FTM53" s="88">
        <f t="shared" ca="1" si="1638"/>
        <v>8.1526710373209018E-3</v>
      </c>
      <c r="FTN53" s="88">
        <f t="shared" ca="1" si="1638"/>
        <v>4.7980157385437436E-3</v>
      </c>
      <c r="FTO53" s="88">
        <f t="shared" ca="1" si="1638"/>
        <v>6.0978995452962564E-3</v>
      </c>
      <c r="FTP53" s="88">
        <f t="shared" ca="1" si="1638"/>
        <v>7.3192705455821516E-3</v>
      </c>
      <c r="FTQ53" s="88">
        <f t="shared" ca="1" si="1638"/>
        <v>6.154469553673313E-3</v>
      </c>
      <c r="FTR53" s="88">
        <f t="shared" ca="1" si="1638"/>
        <v>5.8419873947071904E-3</v>
      </c>
      <c r="FTS53" s="88">
        <f t="shared" ca="1" si="1638"/>
        <v>6.3455373641388181E-3</v>
      </c>
      <c r="FTT53" s="88">
        <f t="shared" ca="1" si="1638"/>
        <v>8.2252056801313429E-3</v>
      </c>
      <c r="FTU53" s="88">
        <f t="shared" ca="1" si="1638"/>
        <v>7.2940114611583871E-3</v>
      </c>
      <c r="FTV53" s="88">
        <f t="shared" ca="1" si="1638"/>
        <v>6.0821265620602189E-3</v>
      </c>
      <c r="FTW53" s="88">
        <f t="shared" ca="1" si="1638"/>
        <v>6.4385806770655019E-3</v>
      </c>
      <c r="FTX53" s="88">
        <f t="shared" ca="1" si="1638"/>
        <v>7.628887586793252E-3</v>
      </c>
      <c r="FTY53" s="88">
        <f t="shared" ca="1" si="1638"/>
        <v>5.2245918670176285E-3</v>
      </c>
      <c r="FTZ53" s="88">
        <f t="shared" ca="1" si="1796"/>
        <v>5.324897373295976E-3</v>
      </c>
      <c r="FUA53" s="88">
        <f t="shared" ca="1" si="1796"/>
        <v>5.9906551490716475E-3</v>
      </c>
      <c r="FUB53" s="88">
        <f t="shared" ca="1" si="1796"/>
        <v>6.7901918138837357E-3</v>
      </c>
      <c r="FUC53" s="88">
        <f t="shared" ca="1" si="1796"/>
        <v>7.5600076307647396E-3</v>
      </c>
      <c r="FUD53" s="88">
        <f t="shared" ca="1" si="1796"/>
        <v>7.2604574682613322E-3</v>
      </c>
      <c r="FUE53" s="88">
        <f t="shared" ca="1" si="1796"/>
        <v>6.2880812492005196E-3</v>
      </c>
      <c r="FUF53" s="88">
        <f t="shared" ca="1" si="1796"/>
        <v>5.8916007854398298E-3</v>
      </c>
      <c r="FUG53" s="88">
        <f t="shared" ca="1" si="1796"/>
        <v>6.916970032171438E-3</v>
      </c>
      <c r="FUH53" s="88">
        <f t="shared" ca="1" si="1796"/>
        <v>7.0077166761155643E-3</v>
      </c>
      <c r="FUI53" s="88">
        <f t="shared" ca="1" si="1796"/>
        <v>6.6650388025860374E-3</v>
      </c>
      <c r="FUJ53" s="88">
        <f t="shared" ca="1" si="1796"/>
        <v>7.6868261710813868E-3</v>
      </c>
      <c r="FUK53" s="88">
        <f t="shared" ca="1" si="1796"/>
        <v>7.8605299039591747E-3</v>
      </c>
      <c r="FUL53" s="88">
        <f t="shared" ca="1" si="1796"/>
        <v>7.4910376358332158E-3</v>
      </c>
      <c r="FUM53" s="88">
        <f t="shared" ca="1" si="1796"/>
        <v>6.2458808236784376E-3</v>
      </c>
      <c r="FUN53" s="88">
        <f t="shared" ca="1" si="1796"/>
        <v>8.5935245328060076E-3</v>
      </c>
      <c r="FUO53" s="88">
        <f t="shared" ca="1" si="1796"/>
        <v>6.4558619557217572E-3</v>
      </c>
      <c r="FUP53" s="88">
        <f t="shared" ca="1" si="1953"/>
        <v>7.3075758579415409E-3</v>
      </c>
      <c r="FUQ53" s="88">
        <f t="shared" ca="1" si="1953"/>
        <v>7.9549487733324448E-3</v>
      </c>
      <c r="FUR53" s="88">
        <f t="shared" ca="1" si="1953"/>
        <v>6.2578996585848203E-3</v>
      </c>
      <c r="FUS53" s="88">
        <f t="shared" ca="1" si="1953"/>
        <v>7.5305722541276644E-3</v>
      </c>
      <c r="FUT53" s="88">
        <f t="shared" ca="1" si="1953"/>
        <v>5.4394668386049646E-3</v>
      </c>
      <c r="FUU53" s="88">
        <f t="shared" ca="1" si="1953"/>
        <v>8.3328310069136022E-3</v>
      </c>
      <c r="FUV53" s="88">
        <f t="shared" ca="1" si="1953"/>
        <v>5.512865707265455E-3</v>
      </c>
      <c r="FUW53" s="88">
        <f t="shared" ca="1" si="1953"/>
        <v>7.7360303905593406E-3</v>
      </c>
      <c r="FUX53" s="88">
        <f t="shared" ca="1" si="1953"/>
        <v>5.9784954156297497E-3</v>
      </c>
      <c r="FUY53" s="88">
        <f t="shared" ca="1" si="1953"/>
        <v>5.3410166030354485E-3</v>
      </c>
      <c r="FUZ53" s="88">
        <f t="shared" ca="1" si="1953"/>
        <v>6.6363460210638455E-3</v>
      </c>
      <c r="FVA53" s="88">
        <f t="shared" ca="1" si="1953"/>
        <v>6.8582111805342528E-3</v>
      </c>
      <c r="FVB53" s="88">
        <f t="shared" ca="1" si="1953"/>
        <v>7.1789668137217811E-3</v>
      </c>
      <c r="FVC53" s="88">
        <f t="shared" ca="1" si="1953"/>
        <v>7.5775813488469365E-3</v>
      </c>
      <c r="FVD53" s="88">
        <f t="shared" ca="1" si="1953"/>
        <v>7.8582838555532036E-3</v>
      </c>
      <c r="FVE53" s="88">
        <f t="shared" ca="1" si="1953"/>
        <v>6.5070634147424301E-3</v>
      </c>
      <c r="FVF53" s="88">
        <f t="shared" ca="1" si="1483"/>
        <v>7.6565036160733775E-3</v>
      </c>
      <c r="FVG53" s="88">
        <f t="shared" ca="1" si="1483"/>
        <v>7.3476923354582032E-3</v>
      </c>
      <c r="FVH53" s="88">
        <f t="shared" ca="1" si="1483"/>
        <v>7.3382826313824687E-3</v>
      </c>
      <c r="FVI53" s="88">
        <f t="shared" ca="1" si="1483"/>
        <v>7.3944702962237298E-3</v>
      </c>
      <c r="FVJ53" s="88">
        <f t="shared" ca="1" si="1483"/>
        <v>8.4957815669347656E-3</v>
      </c>
      <c r="FVK53" s="88">
        <f t="shared" ca="1" si="1483"/>
        <v>8.4208757069450402E-3</v>
      </c>
      <c r="FVL53" s="88">
        <f t="shared" ca="1" si="1483"/>
        <v>7.728510094945404E-3</v>
      </c>
      <c r="FVM53" s="88">
        <f t="shared" ca="1" si="1483"/>
        <v>6.2578356018560977E-3</v>
      </c>
      <c r="FVN53" s="88">
        <f t="shared" ca="1" si="1483"/>
        <v>6.3144028168019319E-3</v>
      </c>
      <c r="FVO53" s="88">
        <f t="shared" ca="1" si="1483"/>
        <v>5.7498371667867986E-3</v>
      </c>
      <c r="FVP53" s="88">
        <f t="shared" ca="1" si="1483"/>
        <v>6.4078046209470651E-3</v>
      </c>
      <c r="FVQ53" s="88">
        <f t="shared" ca="1" si="1639"/>
        <v>8.3064933919931444E-3</v>
      </c>
      <c r="FVR53" s="88">
        <f t="shared" ca="1" si="1639"/>
        <v>6.4377713362023707E-3</v>
      </c>
      <c r="FVS53" s="88">
        <f t="shared" ca="1" si="1639"/>
        <v>6.2611415278306243E-3</v>
      </c>
      <c r="FVT53" s="88">
        <f t="shared" ca="1" si="1639"/>
        <v>5.8710615668060729E-3</v>
      </c>
      <c r="FVU53" s="88">
        <f t="shared" ca="1" si="1639"/>
        <v>7.7841107268846292E-3</v>
      </c>
      <c r="FVV53" s="88">
        <f t="shared" ca="1" si="1639"/>
        <v>6.5730096651802766E-3</v>
      </c>
      <c r="FVW53" s="88">
        <f t="shared" ca="1" si="1639"/>
        <v>7.818439932464321E-3</v>
      </c>
      <c r="FVX53" s="88">
        <f t="shared" ca="1" si="1639"/>
        <v>7.4200811171075106E-3</v>
      </c>
      <c r="FVY53" s="88">
        <f t="shared" ca="1" si="1639"/>
        <v>6.7883113984601078E-3</v>
      </c>
      <c r="FVZ53" s="88">
        <f t="shared" ca="1" si="1639"/>
        <v>6.739542056772724E-3</v>
      </c>
      <c r="FWA53" s="88">
        <f t="shared" ca="1" si="1639"/>
        <v>7.2754144677631581E-3</v>
      </c>
      <c r="FWB53" s="88">
        <f t="shared" ca="1" si="1639"/>
        <v>5.9016193832921587E-3</v>
      </c>
      <c r="FWC53" s="88">
        <f t="shared" ca="1" si="1639"/>
        <v>5.5639845159949665E-3</v>
      </c>
      <c r="FWD53" s="88">
        <f t="shared" ca="1" si="1639"/>
        <v>8.360224041623187E-3</v>
      </c>
      <c r="FWE53" s="88">
        <f t="shared" ca="1" si="1639"/>
        <v>6.6624655572601922E-3</v>
      </c>
      <c r="FWF53" s="88">
        <f t="shared" ca="1" si="1639"/>
        <v>7.347393465812692E-3</v>
      </c>
      <c r="FWG53" s="88">
        <f t="shared" ca="1" si="1639"/>
        <v>8.4140509715178273E-3</v>
      </c>
      <c r="FWH53" s="88">
        <f t="shared" ca="1" si="1639"/>
        <v>8.3810960688865295E-3</v>
      </c>
      <c r="FWI53" s="88">
        <f t="shared" ca="1" si="1639"/>
        <v>6.6027623150162508E-3</v>
      </c>
      <c r="FWJ53" s="88">
        <f t="shared" ca="1" si="1639"/>
        <v>6.8891540345455147E-3</v>
      </c>
      <c r="FWK53" s="88">
        <f t="shared" ca="1" si="1639"/>
        <v>5.9777074971808213E-3</v>
      </c>
      <c r="FWL53" s="88">
        <f t="shared" ca="1" si="1797"/>
        <v>5.2865922810329934E-3</v>
      </c>
      <c r="FWM53" s="88">
        <f t="shared" ca="1" si="1797"/>
        <v>6.7077893698333172E-3</v>
      </c>
      <c r="FWN53" s="88">
        <f t="shared" ca="1" si="1797"/>
        <v>6.6711092741900116E-3</v>
      </c>
      <c r="FWO53" s="88">
        <f t="shared" ca="1" si="1797"/>
        <v>8.6472236507599762E-3</v>
      </c>
      <c r="FWP53" s="88">
        <f t="shared" ca="1" si="1797"/>
        <v>6.3140716678639301E-3</v>
      </c>
      <c r="FWQ53" s="88">
        <f t="shared" ca="1" si="1797"/>
        <v>7.2439218039195893E-3</v>
      </c>
      <c r="FWR53" s="88">
        <f t="shared" ca="1" si="1797"/>
        <v>7.0856187509066833E-3</v>
      </c>
      <c r="FWS53" s="88">
        <f t="shared" ca="1" si="1797"/>
        <v>7.3473407042919927E-3</v>
      </c>
      <c r="FWT53" s="88">
        <f t="shared" ca="1" si="1797"/>
        <v>6.4914904984788137E-3</v>
      </c>
      <c r="FWU53" s="88">
        <f t="shared" ca="1" si="1797"/>
        <v>7.280865143650359E-3</v>
      </c>
      <c r="FWV53" s="88">
        <f t="shared" ca="1" si="1797"/>
        <v>8.5076953194956114E-3</v>
      </c>
      <c r="FWW53" s="88">
        <f t="shared" ca="1" si="1797"/>
        <v>6.5475077360379946E-3</v>
      </c>
      <c r="FWX53" s="88">
        <f t="shared" ca="1" si="1797"/>
        <v>6.0797804043511853E-3</v>
      </c>
      <c r="FWY53" s="88">
        <f t="shared" ca="1" si="1797"/>
        <v>6.5905797126680288E-3</v>
      </c>
      <c r="FWZ53" s="88">
        <f t="shared" ca="1" si="1797"/>
        <v>6.399228915459707E-3</v>
      </c>
      <c r="FXA53" s="88">
        <f t="shared" ca="1" si="1797"/>
        <v>7.7786710796585784E-3</v>
      </c>
      <c r="FXB53" s="88">
        <f t="shared" ca="1" si="1954"/>
        <v>7.1093835714923235E-3</v>
      </c>
      <c r="FXC53" s="88">
        <f t="shared" ca="1" si="1954"/>
        <v>5.5892768306492462E-3</v>
      </c>
      <c r="FXD53" s="88">
        <f t="shared" ca="1" si="1954"/>
        <v>5.9991005495054458E-3</v>
      </c>
      <c r="FXE53" s="88">
        <f t="shared" ca="1" si="1954"/>
        <v>6.8329359842591369E-3</v>
      </c>
      <c r="FXF53" s="88">
        <f t="shared" ca="1" si="1954"/>
        <v>7.0059570142826481E-3</v>
      </c>
      <c r="FXG53" s="88">
        <f t="shared" ca="1" si="1954"/>
        <v>5.3829140049271099E-3</v>
      </c>
      <c r="FXH53" s="88">
        <f t="shared" ca="1" si="1954"/>
        <v>6.8011584639238749E-3</v>
      </c>
      <c r="FXI53" s="88">
        <f t="shared" ca="1" si="1954"/>
        <v>6.7678995083152648E-3</v>
      </c>
      <c r="FXJ53" s="88">
        <f t="shared" ca="1" si="1954"/>
        <v>6.2276973240637003E-3</v>
      </c>
      <c r="FXK53" s="88">
        <f t="shared" ca="1" si="1954"/>
        <v>8.1070259107853069E-3</v>
      </c>
      <c r="FXL53" s="88">
        <f t="shared" ca="1" si="1954"/>
        <v>6.9119081582412686E-3</v>
      </c>
      <c r="FXM53" s="88">
        <f t="shared" ca="1" si="1954"/>
        <v>6.6005486929759313E-3</v>
      </c>
      <c r="FXN53" s="88">
        <f t="shared" ca="1" si="1954"/>
        <v>6.2134334495094696E-3</v>
      </c>
      <c r="FXO53" s="88">
        <f t="shared" ca="1" si="1954"/>
        <v>5.9429405351722987E-3</v>
      </c>
      <c r="FXP53" s="88">
        <f t="shared" ca="1" si="1954"/>
        <v>5.7995100316602143E-3</v>
      </c>
      <c r="FXQ53" s="88">
        <f t="shared" ca="1" si="1954"/>
        <v>6.381280714041029E-3</v>
      </c>
      <c r="FXR53" s="88">
        <f t="shared" ca="1" si="1484"/>
        <v>6.3426831753015719E-3</v>
      </c>
      <c r="FXS53" s="88">
        <f t="shared" ca="1" si="1484"/>
        <v>6.7551826549651327E-3</v>
      </c>
      <c r="FXT53" s="88">
        <f t="shared" ca="1" si="1484"/>
        <v>7.2328184547846459E-3</v>
      </c>
      <c r="FXU53" s="88">
        <f t="shared" ca="1" si="1484"/>
        <v>7.2598037556275627E-3</v>
      </c>
      <c r="FXV53" s="88">
        <f t="shared" ca="1" si="1484"/>
        <v>6.5140216410995017E-3</v>
      </c>
      <c r="FXW53" s="88">
        <f t="shared" ca="1" si="1484"/>
        <v>7.7557169890914287E-3</v>
      </c>
      <c r="FXX53" s="88">
        <f t="shared" ca="1" si="1484"/>
        <v>7.3231392728673878E-3</v>
      </c>
      <c r="FXY53" s="88">
        <f t="shared" ca="1" si="1484"/>
        <v>7.0165348148743967E-3</v>
      </c>
      <c r="FXZ53" s="88">
        <f t="shared" ca="1" si="1484"/>
        <v>7.8074064880330959E-3</v>
      </c>
      <c r="FYA53" s="88">
        <f t="shared" ca="1" si="1484"/>
        <v>6.9632464593730589E-3</v>
      </c>
      <c r="FYB53" s="88">
        <f t="shared" ca="1" si="1484"/>
        <v>5.143381181341198E-3</v>
      </c>
      <c r="FYC53" s="88">
        <f t="shared" ca="1" si="1640"/>
        <v>6.9772654713342814E-3</v>
      </c>
      <c r="FYD53" s="88">
        <f t="shared" ca="1" si="1640"/>
        <v>6.5978839056920627E-3</v>
      </c>
      <c r="FYE53" s="88">
        <f t="shared" ca="1" si="1640"/>
        <v>6.4417655867114523E-3</v>
      </c>
      <c r="FYF53" s="88">
        <f t="shared" ca="1" si="1640"/>
        <v>6.0065863744549605E-3</v>
      </c>
      <c r="FYG53" s="88">
        <f t="shared" ca="1" si="1640"/>
        <v>4.6118870724787629E-3</v>
      </c>
      <c r="FYH53" s="88">
        <f t="shared" ca="1" si="1640"/>
        <v>5.9150581683816515E-3</v>
      </c>
      <c r="FYI53" s="88">
        <f t="shared" ca="1" si="1640"/>
        <v>5.6389531577580414E-3</v>
      </c>
      <c r="FYJ53" s="88">
        <f t="shared" ca="1" si="1640"/>
        <v>7.3136911326185123E-3</v>
      </c>
      <c r="FYK53" s="88">
        <f t="shared" ca="1" si="1640"/>
        <v>8.6464053359637857E-3</v>
      </c>
      <c r="FYL53" s="88">
        <f t="shared" ca="1" si="1640"/>
        <v>6.5665982432055866E-3</v>
      </c>
      <c r="FYM53" s="88">
        <f t="shared" ca="1" si="1640"/>
        <v>6.3277701851783778E-3</v>
      </c>
      <c r="FYN53" s="88">
        <f t="shared" ca="1" si="1640"/>
        <v>6.3816745727487394E-3</v>
      </c>
      <c r="FYO53" s="88">
        <f t="shared" ca="1" si="1640"/>
        <v>7.0806125789850466E-3</v>
      </c>
      <c r="FYP53" s="88">
        <f t="shared" ca="1" si="1640"/>
        <v>6.6119530178483394E-3</v>
      </c>
      <c r="FYQ53" s="88">
        <f t="shared" ca="1" si="1640"/>
        <v>6.7790650089939236E-3</v>
      </c>
      <c r="FYR53" s="88">
        <f t="shared" ca="1" si="1640"/>
        <v>6.1166801026335061E-3</v>
      </c>
      <c r="FYS53" s="88">
        <f t="shared" ca="1" si="1640"/>
        <v>6.8892597288223046E-3</v>
      </c>
      <c r="FYT53" s="88">
        <f t="shared" ca="1" si="1640"/>
        <v>8.0329386244345092E-3</v>
      </c>
      <c r="FYU53" s="88">
        <f t="shared" ca="1" si="1640"/>
        <v>8.002375627921202E-3</v>
      </c>
      <c r="FYV53" s="88">
        <f t="shared" ca="1" si="1640"/>
        <v>6.5922376583414724E-3</v>
      </c>
      <c r="FYW53" s="88">
        <f t="shared" ca="1" si="1640"/>
        <v>6.6262595551448301E-3</v>
      </c>
      <c r="FYX53" s="88">
        <f t="shared" ca="1" si="1798"/>
        <v>7.4520065670249198E-3</v>
      </c>
      <c r="FYY53" s="88">
        <f t="shared" ca="1" si="1798"/>
        <v>7.2465040803517088E-3</v>
      </c>
      <c r="FYZ53" s="88">
        <f t="shared" ca="1" si="1798"/>
        <v>8.080989880920101E-3</v>
      </c>
      <c r="FZA53" s="88">
        <f t="shared" ca="1" si="1798"/>
        <v>6.8658108926461184E-3</v>
      </c>
      <c r="FZB53" s="88">
        <f t="shared" ca="1" si="1798"/>
        <v>5.7216607666324276E-3</v>
      </c>
      <c r="FZC53" s="88">
        <f t="shared" ca="1" si="1798"/>
        <v>6.7325865710800448E-3</v>
      </c>
      <c r="FZD53" s="88">
        <f t="shared" ca="1" si="1798"/>
        <v>6.549290094427087E-3</v>
      </c>
      <c r="FZE53" s="88">
        <f t="shared" ca="1" si="1798"/>
        <v>5.5083743761834957E-3</v>
      </c>
      <c r="FZF53" s="88">
        <f t="shared" ca="1" si="1798"/>
        <v>8.4929863091819414E-3</v>
      </c>
      <c r="FZG53" s="88">
        <f t="shared" ca="1" si="1798"/>
        <v>5.9946834596795884E-3</v>
      </c>
      <c r="FZH53" s="88">
        <f t="shared" ca="1" si="1798"/>
        <v>6.0503248807776532E-3</v>
      </c>
      <c r="FZI53" s="88">
        <f t="shared" ca="1" si="1798"/>
        <v>7.3153938483541828E-3</v>
      </c>
      <c r="FZJ53" s="88">
        <f t="shared" ca="1" si="1798"/>
        <v>7.4666085083124048E-3</v>
      </c>
      <c r="FZK53" s="88">
        <f t="shared" ca="1" si="1798"/>
        <v>7.0962188573986396E-3</v>
      </c>
      <c r="FZL53" s="88">
        <f t="shared" ca="1" si="1798"/>
        <v>5.8366866715137541E-3</v>
      </c>
      <c r="FZM53" s="88">
        <f t="shared" ca="1" si="1798"/>
        <v>6.5155587837930264E-3</v>
      </c>
      <c r="FZN53" s="88">
        <f t="shared" ca="1" si="1955"/>
        <v>6.8112377945084021E-3</v>
      </c>
      <c r="FZO53" s="88">
        <f t="shared" ca="1" si="1955"/>
        <v>7.0393830091971012E-3</v>
      </c>
      <c r="FZP53" s="88">
        <f t="shared" ca="1" si="1955"/>
        <v>7.2659984210921603E-3</v>
      </c>
      <c r="FZQ53" s="88">
        <f t="shared" ca="1" si="1955"/>
        <v>6.8198614773784519E-3</v>
      </c>
      <c r="FZR53" s="88">
        <f t="shared" ca="1" si="1955"/>
        <v>6.7124880391061688E-3</v>
      </c>
      <c r="FZS53" s="88">
        <f t="shared" ca="1" si="1955"/>
        <v>7.5125117500480345E-3</v>
      </c>
      <c r="FZT53" s="88">
        <f t="shared" ca="1" si="1955"/>
        <v>7.1171398346631552E-3</v>
      </c>
      <c r="FZU53" s="88">
        <f t="shared" ca="1" si="1955"/>
        <v>6.8909471235439022E-3</v>
      </c>
      <c r="FZV53" s="88">
        <f t="shared" ca="1" si="1955"/>
        <v>5.1695851976763033E-3</v>
      </c>
      <c r="FZW53" s="88">
        <f t="shared" ca="1" si="1955"/>
        <v>7.1732482963860053E-3</v>
      </c>
      <c r="FZX53" s="88">
        <f t="shared" ca="1" si="1955"/>
        <v>6.4666492307782399E-3</v>
      </c>
      <c r="FZY53" s="88">
        <f t="shared" ca="1" si="1955"/>
        <v>6.2701291815811687E-3</v>
      </c>
      <c r="FZZ53" s="88">
        <f t="shared" ca="1" si="1955"/>
        <v>6.5618049543752083E-3</v>
      </c>
      <c r="GAA53" s="88">
        <f t="shared" ca="1" si="1955"/>
        <v>6.2159222985628208E-3</v>
      </c>
      <c r="GAB53" s="88">
        <f t="shared" ca="1" si="1955"/>
        <v>7.1847748416776647E-3</v>
      </c>
      <c r="GAC53" s="88">
        <f t="shared" ca="1" si="1955"/>
        <v>6.4348190033364306E-3</v>
      </c>
      <c r="GAD53" s="88">
        <f t="shared" ca="1" si="1485"/>
        <v>5.3070238252234244E-3</v>
      </c>
      <c r="GAE53" s="88">
        <f t="shared" ca="1" si="1485"/>
        <v>7.5901531629645243E-3</v>
      </c>
      <c r="GAF53" s="88">
        <f t="shared" ca="1" si="1485"/>
        <v>6.0306439780661468E-3</v>
      </c>
      <c r="GAG53" s="88">
        <f t="shared" ca="1" si="1485"/>
        <v>6.491929830980861E-3</v>
      </c>
      <c r="GAH53" s="88">
        <f t="shared" ca="1" si="1485"/>
        <v>6.154268871431545E-3</v>
      </c>
      <c r="GAI53" s="88">
        <f t="shared" ca="1" si="1485"/>
        <v>6.0544260904148994E-3</v>
      </c>
      <c r="GAJ53" s="88">
        <f t="shared" ca="1" si="1485"/>
        <v>6.0352812121485062E-3</v>
      </c>
      <c r="GAK53" s="88">
        <f t="shared" ca="1" si="1485"/>
        <v>6.3618953867468882E-3</v>
      </c>
      <c r="GAL53" s="88">
        <f t="shared" ca="1" si="1485"/>
        <v>5.3479949815666951E-3</v>
      </c>
      <c r="GAM53" s="88">
        <f t="shared" ca="1" si="1485"/>
        <v>7.8946151866385404E-3</v>
      </c>
      <c r="GAN53" s="88">
        <f t="shared" ca="1" si="1485"/>
        <v>7.4077526940023106E-3</v>
      </c>
      <c r="GAO53" s="88">
        <f t="shared" ca="1" si="1641"/>
        <v>6.2369422417668727E-3</v>
      </c>
      <c r="GAP53" s="88">
        <f t="shared" ca="1" si="1641"/>
        <v>7.3075914688004425E-3</v>
      </c>
      <c r="GAQ53" s="88">
        <f t="shared" ca="1" si="1641"/>
        <v>5.8480177182329302E-3</v>
      </c>
      <c r="GAR53" s="88">
        <f t="shared" ca="1" si="1641"/>
        <v>7.7621185722014296E-3</v>
      </c>
      <c r="GAS53" s="88">
        <f t="shared" ca="1" si="1641"/>
        <v>6.2095436120269305E-3</v>
      </c>
      <c r="GAT53" s="88">
        <f t="shared" ca="1" si="1641"/>
        <v>7.0618979131356419E-3</v>
      </c>
      <c r="GAU53" s="88">
        <f t="shared" ca="1" si="1641"/>
        <v>6.3972808658104311E-3</v>
      </c>
      <c r="GAV53" s="88">
        <f t="shared" ca="1" si="1641"/>
        <v>5.5197305107233486E-3</v>
      </c>
      <c r="GAW53" s="88">
        <f t="shared" ca="1" si="1641"/>
        <v>5.9352500954986051E-3</v>
      </c>
      <c r="GAX53" s="88">
        <f t="shared" ca="1" si="1641"/>
        <v>6.6562971576902248E-3</v>
      </c>
      <c r="GAY53" s="88">
        <f t="shared" ca="1" si="1641"/>
        <v>6.506417690116186E-3</v>
      </c>
      <c r="GAZ53" s="88">
        <f t="shared" ca="1" si="1641"/>
        <v>5.4367807828405307E-3</v>
      </c>
      <c r="GBA53" s="88">
        <f t="shared" ca="1" si="1641"/>
        <v>6.2297923486126019E-3</v>
      </c>
      <c r="GBB53" s="88">
        <f t="shared" ca="1" si="1641"/>
        <v>6.7678255210811928E-3</v>
      </c>
      <c r="GBC53" s="88">
        <f t="shared" ca="1" si="1641"/>
        <v>7.3095381224153842E-3</v>
      </c>
      <c r="GBD53" s="88">
        <f t="shared" ca="1" si="1641"/>
        <v>5.9817228671685541E-3</v>
      </c>
      <c r="GBE53" s="88">
        <f t="shared" ca="1" si="1641"/>
        <v>6.6820541753115741E-3</v>
      </c>
      <c r="GBF53" s="88">
        <f t="shared" ca="1" si="1641"/>
        <v>7.8063323894719018E-3</v>
      </c>
      <c r="GBG53" s="88">
        <f t="shared" ca="1" si="1641"/>
        <v>7.7999468941505751E-3</v>
      </c>
      <c r="GBH53" s="88">
        <f t="shared" ca="1" si="1641"/>
        <v>6.9385365630499143E-3</v>
      </c>
      <c r="GBI53" s="88">
        <f t="shared" ca="1" si="1641"/>
        <v>6.602610988206482E-3</v>
      </c>
      <c r="GBJ53" s="88">
        <f t="shared" ca="1" si="1799"/>
        <v>6.2809264234200178E-3</v>
      </c>
      <c r="GBK53" s="88">
        <f t="shared" ca="1" si="1799"/>
        <v>6.8198662973337435E-3</v>
      </c>
      <c r="GBL53" s="88">
        <f t="shared" ca="1" si="1799"/>
        <v>6.2023804058515316E-3</v>
      </c>
      <c r="GBM53" s="88">
        <f t="shared" ca="1" si="1799"/>
        <v>7.4306227726277053E-3</v>
      </c>
      <c r="GBN53" s="88">
        <f t="shared" ca="1" si="1799"/>
        <v>8.6941493656028015E-3</v>
      </c>
      <c r="GBO53" s="88">
        <f t="shared" ca="1" si="1799"/>
        <v>8.1174364598441233E-3</v>
      </c>
      <c r="GBP53" s="88">
        <f t="shared" ca="1" si="1799"/>
        <v>5.8682192439030358E-3</v>
      </c>
      <c r="GBQ53" s="88">
        <f t="shared" ca="1" si="1799"/>
        <v>7.6265734374116609E-3</v>
      </c>
      <c r="GBR53" s="88">
        <f t="shared" ca="1" si="1799"/>
        <v>7.4819335211840383E-3</v>
      </c>
      <c r="GBS53" s="88">
        <f t="shared" ca="1" si="1799"/>
        <v>7.9153624496313118E-3</v>
      </c>
      <c r="GBT53" s="88">
        <f t="shared" ca="1" si="1799"/>
        <v>6.7146950271221679E-3</v>
      </c>
      <c r="GBU53" s="88">
        <f t="shared" ca="1" si="1799"/>
        <v>6.7399780245845685E-3</v>
      </c>
      <c r="GBV53" s="88">
        <f t="shared" ca="1" si="1799"/>
        <v>7.8569446829056845E-3</v>
      </c>
      <c r="GBW53" s="88">
        <f t="shared" ca="1" si="1799"/>
        <v>7.653721075759813E-3</v>
      </c>
      <c r="GBX53" s="88">
        <f t="shared" ca="1" si="1799"/>
        <v>7.6390175824420266E-3</v>
      </c>
      <c r="GBY53" s="88">
        <f t="shared" ca="1" si="1799"/>
        <v>7.0711167203780182E-3</v>
      </c>
      <c r="GBZ53" s="88">
        <f t="shared" ca="1" si="1956"/>
        <v>6.3522978687182898E-3</v>
      </c>
      <c r="GCA53" s="88">
        <f t="shared" ca="1" si="1956"/>
        <v>6.8101568930378281E-3</v>
      </c>
      <c r="GCB53" s="88">
        <f t="shared" ca="1" si="1956"/>
        <v>7.8887543265138294E-3</v>
      </c>
      <c r="GCC53" s="88">
        <f t="shared" ca="1" si="1956"/>
        <v>7.3349179674298045E-3</v>
      </c>
      <c r="GCD53" s="88">
        <f t="shared" ca="1" si="1956"/>
        <v>6.8395398244828157E-3</v>
      </c>
      <c r="GCE53" s="88">
        <f t="shared" ca="1" si="1956"/>
        <v>6.1790363764366567E-3</v>
      </c>
      <c r="GCF53" s="88">
        <f t="shared" ca="1" si="1956"/>
        <v>6.7842267070322574E-3</v>
      </c>
      <c r="GCG53" s="88">
        <f t="shared" ca="1" si="1956"/>
        <v>6.8786818784411551E-3</v>
      </c>
      <c r="GCH53" s="88">
        <f t="shared" ca="1" si="1956"/>
        <v>7.2075105601179584E-3</v>
      </c>
      <c r="GCI53" s="88">
        <f t="shared" ca="1" si="1956"/>
        <v>7.7818256769893526E-3</v>
      </c>
      <c r="GCJ53" s="88">
        <f t="shared" ca="1" si="1956"/>
        <v>6.3689027758994697E-3</v>
      </c>
      <c r="GCK53" s="88">
        <f t="shared" ca="1" si="1956"/>
        <v>8.0507077070726043E-3</v>
      </c>
      <c r="GCL53" s="88">
        <f t="shared" ca="1" si="1956"/>
        <v>6.1519096483500417E-3</v>
      </c>
      <c r="GCM53" s="88">
        <f t="shared" ca="1" si="1956"/>
        <v>5.8397347564376001E-3</v>
      </c>
      <c r="GCN53" s="88">
        <f t="shared" ca="1" si="1956"/>
        <v>6.6590061241521585E-3</v>
      </c>
      <c r="GCO53" s="88">
        <f t="shared" ca="1" si="1956"/>
        <v>7.3634629558782276E-3</v>
      </c>
      <c r="GCP53" s="88">
        <f t="shared" ca="1" si="1486"/>
        <v>6.6267066899679166E-3</v>
      </c>
      <c r="GCQ53" s="88">
        <f t="shared" ca="1" si="1486"/>
        <v>6.2813420735131882E-3</v>
      </c>
      <c r="GCR53" s="88">
        <f t="shared" ca="1" si="1486"/>
        <v>5.115330254290249E-3</v>
      </c>
      <c r="GCS53" s="88">
        <f t="shared" ca="1" si="1486"/>
        <v>5.4788830318540848E-3</v>
      </c>
      <c r="GCT53" s="88">
        <f t="shared" ca="1" si="1486"/>
        <v>6.8392276427440063E-3</v>
      </c>
      <c r="GCU53" s="88">
        <f t="shared" ca="1" si="1486"/>
        <v>7.5706889073468833E-3</v>
      </c>
      <c r="GCV53" s="88">
        <f t="shared" ca="1" si="1486"/>
        <v>6.4776464350049445E-3</v>
      </c>
      <c r="GCW53" s="88">
        <f t="shared" ca="1" si="1486"/>
        <v>4.7618559099648853E-3</v>
      </c>
      <c r="GCX53" s="88">
        <f t="shared" ca="1" si="1486"/>
        <v>6.2783451940493697E-3</v>
      </c>
      <c r="GCY53" s="88">
        <f t="shared" ca="1" si="1486"/>
        <v>6.0340425273463132E-3</v>
      </c>
      <c r="GCZ53" s="88">
        <f t="shared" ca="1" si="1486"/>
        <v>5.0029956083048584E-3</v>
      </c>
      <c r="GDA53" s="88">
        <f t="shared" ca="1" si="1642"/>
        <v>6.532411411112082E-3</v>
      </c>
      <c r="GDB53" s="88">
        <f t="shared" ca="1" si="1642"/>
        <v>7.1273470133475809E-3</v>
      </c>
      <c r="GDC53" s="88">
        <f t="shared" ca="1" si="1642"/>
        <v>8.6001484432323815E-3</v>
      </c>
      <c r="GDD53" s="88">
        <f t="shared" ca="1" si="1642"/>
        <v>5.8435617984943207E-3</v>
      </c>
      <c r="GDE53" s="88">
        <f t="shared" ca="1" si="1642"/>
        <v>7.1594865102320342E-3</v>
      </c>
      <c r="GDF53" s="88">
        <f t="shared" ca="1" si="1642"/>
        <v>7.8258456462146422E-3</v>
      </c>
      <c r="GDG53" s="88">
        <f t="shared" ca="1" si="1642"/>
        <v>6.80973615265088E-3</v>
      </c>
      <c r="GDH53" s="88">
        <f t="shared" ca="1" si="1642"/>
        <v>6.1702734176216712E-3</v>
      </c>
      <c r="GDI53" s="88">
        <f t="shared" ca="1" si="1642"/>
        <v>5.6267776230861394E-3</v>
      </c>
      <c r="GDJ53" s="88">
        <f t="shared" ca="1" si="1642"/>
        <v>7.766731279344628E-3</v>
      </c>
      <c r="GDK53" s="88">
        <f t="shared" ca="1" si="1642"/>
        <v>8.3807742793620323E-3</v>
      </c>
      <c r="GDL53" s="88">
        <f t="shared" ca="1" si="1642"/>
        <v>6.1959811466475384E-3</v>
      </c>
      <c r="GDM53" s="88">
        <f t="shared" ca="1" si="1642"/>
        <v>6.0097809227602737E-3</v>
      </c>
      <c r="GDN53" s="88">
        <f t="shared" ca="1" si="1642"/>
        <v>5.7493554084394067E-3</v>
      </c>
      <c r="GDO53" s="88">
        <f t="shared" ca="1" si="1642"/>
        <v>6.30233407312609E-3</v>
      </c>
      <c r="GDP53" s="88">
        <f t="shared" ca="1" si="1642"/>
        <v>7.1425809872854105E-3</v>
      </c>
      <c r="GDQ53" s="88">
        <f t="shared" ca="1" si="1642"/>
        <v>6.5235631024833027E-3</v>
      </c>
      <c r="GDR53" s="88">
        <f t="shared" ca="1" si="1642"/>
        <v>6.6324640639552103E-3</v>
      </c>
      <c r="GDS53" s="88">
        <f t="shared" ca="1" si="1642"/>
        <v>7.6036878494365008E-3</v>
      </c>
      <c r="GDT53" s="88">
        <f t="shared" ca="1" si="1642"/>
        <v>5.9927571510479029E-3</v>
      </c>
      <c r="GDU53" s="88">
        <f t="shared" ca="1" si="1642"/>
        <v>6.4207764206274378E-3</v>
      </c>
      <c r="GDV53" s="88">
        <f t="shared" ca="1" si="1800"/>
        <v>6.3941250334133507E-3</v>
      </c>
      <c r="GDW53" s="88">
        <f t="shared" ca="1" si="1800"/>
        <v>7.1851702603530753E-3</v>
      </c>
      <c r="GDX53" s="88">
        <f t="shared" ca="1" si="1800"/>
        <v>5.5505889473863364E-3</v>
      </c>
      <c r="GDY53" s="88">
        <f t="shared" ca="1" si="1800"/>
        <v>5.6819238320863948E-3</v>
      </c>
      <c r="GDZ53" s="88">
        <f t="shared" ca="1" si="1800"/>
        <v>7.7297726080066652E-3</v>
      </c>
      <c r="GEA53" s="88">
        <f t="shared" ca="1" si="1800"/>
        <v>7.8038935020395099E-3</v>
      </c>
      <c r="GEB53" s="88">
        <f t="shared" ca="1" si="1800"/>
        <v>6.6862142909342491E-3</v>
      </c>
      <c r="GEC53" s="88">
        <f t="shared" ca="1" si="1800"/>
        <v>7.6838656819042516E-3</v>
      </c>
      <c r="GED53" s="88">
        <f t="shared" ca="1" si="1800"/>
        <v>6.5215634683623725E-3</v>
      </c>
      <c r="GEE53" s="88">
        <f t="shared" ca="1" si="1800"/>
        <v>7.7213469560829416E-3</v>
      </c>
      <c r="GEF53" s="88">
        <f t="shared" ca="1" si="1800"/>
        <v>6.835515602163068E-3</v>
      </c>
      <c r="GEG53" s="88">
        <f t="shared" ca="1" si="1800"/>
        <v>6.3419521762453496E-3</v>
      </c>
      <c r="GEH53" s="88">
        <f t="shared" ca="1" si="1800"/>
        <v>7.4199588480028476E-3</v>
      </c>
      <c r="GEI53" s="88">
        <f t="shared" ca="1" si="1800"/>
        <v>7.1208812668534837E-3</v>
      </c>
      <c r="GEJ53" s="88">
        <f t="shared" ca="1" si="1800"/>
        <v>7.2169929577847406E-3</v>
      </c>
      <c r="GEK53" s="88">
        <f t="shared" ca="1" si="1800"/>
        <v>6.5925360825183354E-3</v>
      </c>
      <c r="GEL53" s="88">
        <f t="shared" ca="1" si="1957"/>
        <v>7.3600521465512552E-3</v>
      </c>
      <c r="GEM53" s="88">
        <f t="shared" ca="1" si="1957"/>
        <v>6.2290365239657478E-3</v>
      </c>
      <c r="GEN53" s="88">
        <f t="shared" ca="1" si="1957"/>
        <v>6.5699206282557225E-3</v>
      </c>
      <c r="GEO53" s="88">
        <f t="shared" ca="1" si="1957"/>
        <v>6.3272358946686869E-3</v>
      </c>
      <c r="GEP53" s="88">
        <f t="shared" ca="1" si="1957"/>
        <v>5.6445757389003313E-3</v>
      </c>
      <c r="GEQ53" s="88">
        <f t="shared" ca="1" si="1957"/>
        <v>7.2047694673518315E-3</v>
      </c>
      <c r="GER53" s="88">
        <f t="shared" ca="1" si="1957"/>
        <v>5.6254841145740135E-3</v>
      </c>
      <c r="GES53" s="88">
        <f t="shared" ca="1" si="1957"/>
        <v>8.728805177562653E-3</v>
      </c>
      <c r="GET53" s="88">
        <f t="shared" ca="1" si="1957"/>
        <v>6.4060894551617991E-3</v>
      </c>
      <c r="GEU53" s="88">
        <f t="shared" ca="1" si="1957"/>
        <v>7.2239600801569243E-3</v>
      </c>
      <c r="GEV53" s="88">
        <f t="shared" ca="1" si="1957"/>
        <v>7.2804206369215087E-3</v>
      </c>
      <c r="GEW53" s="88">
        <f t="shared" ca="1" si="1957"/>
        <v>6.6768828336066519E-3</v>
      </c>
      <c r="GEX53" s="88">
        <f t="shared" ca="1" si="1957"/>
        <v>7.7148115084076235E-3</v>
      </c>
      <c r="GEY53" s="88">
        <f t="shared" ca="1" si="1957"/>
        <v>5.74126566721022E-3</v>
      </c>
      <c r="GEZ53" s="88">
        <f t="shared" ca="1" si="1957"/>
        <v>8.5690641320770831E-3</v>
      </c>
      <c r="GFA53" s="88">
        <f t="shared" ca="1" si="1957"/>
        <v>5.7373181481114345E-3</v>
      </c>
      <c r="GFB53" s="88">
        <f t="shared" ca="1" si="1487"/>
        <v>6.8551669574669323E-3</v>
      </c>
      <c r="GFC53" s="88">
        <f t="shared" ca="1" si="1487"/>
        <v>6.5597370330112044E-3</v>
      </c>
      <c r="GFD53" s="88">
        <f t="shared" ca="1" si="1487"/>
        <v>7.4206632920237187E-3</v>
      </c>
      <c r="GFE53" s="88">
        <f t="shared" ca="1" si="1487"/>
        <v>6.0339004751608352E-3</v>
      </c>
      <c r="GFF53" s="88">
        <f t="shared" ca="1" si="1487"/>
        <v>6.6428449790250192E-3</v>
      </c>
      <c r="GFG53" s="88">
        <f t="shared" ca="1" si="1487"/>
        <v>7.7082888050927657E-3</v>
      </c>
      <c r="GFH53" s="88">
        <f t="shared" ca="1" si="1487"/>
        <v>5.0048500423643038E-3</v>
      </c>
      <c r="GFI53" s="88">
        <f t="shared" ca="1" si="1487"/>
        <v>7.207684443628487E-3</v>
      </c>
      <c r="GFJ53" s="88">
        <f t="shared" ca="1" si="1487"/>
        <v>7.5296284440926533E-3</v>
      </c>
      <c r="GFK53" s="88">
        <f t="shared" ca="1" si="1487"/>
        <v>7.7538606971475797E-3</v>
      </c>
      <c r="GFL53" s="88">
        <f t="shared" ca="1" si="1487"/>
        <v>5.9744642668744284E-3</v>
      </c>
      <c r="GFM53" s="88">
        <f t="shared" ca="1" si="1643"/>
        <v>5.6994114998344088E-3</v>
      </c>
      <c r="GFN53" s="88">
        <f t="shared" ca="1" si="1643"/>
        <v>6.7423892754802676E-3</v>
      </c>
      <c r="GFO53" s="88">
        <f t="shared" ca="1" si="1643"/>
        <v>3.8933836560839448E-3</v>
      </c>
      <c r="GFP53" s="88">
        <f t="shared" ca="1" si="1643"/>
        <v>5.840771435354301E-3</v>
      </c>
      <c r="GFQ53" s="88">
        <f t="shared" ca="1" si="1643"/>
        <v>7.7843847563716295E-3</v>
      </c>
      <c r="GFR53" s="88">
        <f t="shared" ca="1" si="1643"/>
        <v>6.5410900518896127E-3</v>
      </c>
      <c r="GFS53" s="88">
        <f t="shared" ca="1" si="1643"/>
        <v>7.0758558673312474E-3</v>
      </c>
      <c r="GFT53" s="88">
        <f t="shared" ca="1" si="1643"/>
        <v>6.2860599765175223E-3</v>
      </c>
      <c r="GFU53" s="88">
        <f t="shared" ca="1" si="1643"/>
        <v>6.6079281513906768E-3</v>
      </c>
      <c r="GFV53" s="88">
        <f t="shared" ca="1" si="1643"/>
        <v>7.823552580262811E-3</v>
      </c>
      <c r="GFW53" s="88">
        <f t="shared" ca="1" si="1643"/>
        <v>7.1495846291088627E-3</v>
      </c>
      <c r="GFX53" s="88">
        <f t="shared" ca="1" si="1643"/>
        <v>4.4764936513850126E-3</v>
      </c>
      <c r="GFY53" s="88">
        <f t="shared" ca="1" si="1643"/>
        <v>7.2551880806992208E-3</v>
      </c>
      <c r="GFZ53" s="88">
        <f t="shared" ca="1" si="1643"/>
        <v>5.6338133966669351E-3</v>
      </c>
      <c r="GGA53" s="88">
        <f t="shared" ca="1" si="1643"/>
        <v>6.6245719911993232E-3</v>
      </c>
      <c r="GGB53" s="88">
        <f t="shared" ca="1" si="1643"/>
        <v>5.2467946684226115E-3</v>
      </c>
      <c r="GGC53" s="88">
        <f t="shared" ca="1" si="1643"/>
        <v>5.6546490689010822E-3</v>
      </c>
      <c r="GGD53" s="88">
        <f t="shared" ca="1" si="1643"/>
        <v>6.726908267861367E-3</v>
      </c>
      <c r="GGE53" s="88">
        <f t="shared" ca="1" si="1643"/>
        <v>7.0913932184096763E-3</v>
      </c>
      <c r="GGF53" s="88">
        <f t="shared" ca="1" si="1643"/>
        <v>6.4752945944481256E-3</v>
      </c>
      <c r="GGG53" s="88">
        <f t="shared" ca="1" si="1643"/>
        <v>7.6442509861753705E-3</v>
      </c>
      <c r="GGH53" s="88">
        <f t="shared" ca="1" si="1801"/>
        <v>6.2969659349816649E-3</v>
      </c>
      <c r="GGI53" s="88">
        <f t="shared" ca="1" si="1801"/>
        <v>7.3069498438199827E-3</v>
      </c>
      <c r="GGJ53" s="88">
        <f t="shared" ca="1" si="1801"/>
        <v>6.5469709802227875E-3</v>
      </c>
      <c r="GGK53" s="88">
        <f t="shared" ca="1" si="1801"/>
        <v>7.8037362435966944E-3</v>
      </c>
      <c r="GGL53" s="88">
        <f t="shared" ca="1" si="1801"/>
        <v>6.1254827372843757E-3</v>
      </c>
      <c r="GGM53" s="88">
        <f t="shared" ca="1" si="1801"/>
        <v>7.2377615562596812E-3</v>
      </c>
      <c r="GGN53" s="88">
        <f t="shared" ca="1" si="1801"/>
        <v>6.9189608429662663E-3</v>
      </c>
      <c r="GGO53" s="88">
        <f t="shared" ca="1" si="1801"/>
        <v>5.4891226943124833E-3</v>
      </c>
      <c r="GGP53" s="88">
        <f t="shared" ca="1" si="1801"/>
        <v>6.8880318923453263E-3</v>
      </c>
      <c r="GGQ53" s="88">
        <f t="shared" ca="1" si="1801"/>
        <v>7.4186767760550092E-3</v>
      </c>
      <c r="GGR53" s="88">
        <f t="shared" ca="1" si="1801"/>
        <v>6.1334256930063941E-3</v>
      </c>
      <c r="GGS53" s="88">
        <f t="shared" ca="1" si="1801"/>
        <v>6.3095079896896243E-3</v>
      </c>
      <c r="GGT53" s="88">
        <f t="shared" ca="1" si="1801"/>
        <v>6.9481571943476941E-3</v>
      </c>
      <c r="GGU53" s="88">
        <f t="shared" ca="1" si="1801"/>
        <v>5.8211616494571062E-3</v>
      </c>
      <c r="GGV53" s="88">
        <f t="shared" ca="1" si="1801"/>
        <v>7.4577859202995742E-3</v>
      </c>
      <c r="GGW53" s="88">
        <f t="shared" ca="1" si="1801"/>
        <v>7.8667098958539357E-3</v>
      </c>
      <c r="GGX53" s="88">
        <f t="shared" ca="1" si="1958"/>
        <v>6.4044502784458973E-3</v>
      </c>
      <c r="GGY53" s="88">
        <f t="shared" ca="1" si="1958"/>
        <v>6.2274702783086328E-3</v>
      </c>
      <c r="GGZ53" s="88">
        <f t="shared" ca="1" si="1958"/>
        <v>5.9052653184474991E-3</v>
      </c>
      <c r="GHA53" s="88">
        <f t="shared" ca="1" si="1958"/>
        <v>7.1627596685442732E-3</v>
      </c>
      <c r="GHB53" s="88">
        <f t="shared" ca="1" si="1958"/>
        <v>7.5194806083278224E-3</v>
      </c>
      <c r="GHC53" s="88">
        <f t="shared" ca="1" si="1958"/>
        <v>7.0434992036871903E-3</v>
      </c>
      <c r="GHD53" s="88">
        <f t="shared" ca="1" si="1958"/>
        <v>6.8477957512827385E-3</v>
      </c>
      <c r="GHE53" s="88">
        <f t="shared" ca="1" si="1958"/>
        <v>6.7309520878013731E-3</v>
      </c>
      <c r="GHF53" s="88">
        <f t="shared" ca="1" si="1958"/>
        <v>4.8125120318039038E-3</v>
      </c>
      <c r="GHG53" s="88">
        <f t="shared" ca="1" si="1958"/>
        <v>7.7794780099814647E-3</v>
      </c>
      <c r="GHH53" s="88">
        <f t="shared" ca="1" si="1958"/>
        <v>5.7098705852832478E-3</v>
      </c>
      <c r="GHI53" s="88">
        <f t="shared" ca="1" si="1958"/>
        <v>7.3982751857348417E-3</v>
      </c>
      <c r="GHJ53" s="88">
        <f t="shared" ca="1" si="1958"/>
        <v>7.6567020374994493E-3</v>
      </c>
      <c r="GHK53" s="88">
        <f t="shared" ca="1" si="1958"/>
        <v>6.7723302550502093E-3</v>
      </c>
      <c r="GHL53" s="88">
        <f t="shared" ca="1" si="1958"/>
        <v>6.0215014320642397E-3</v>
      </c>
      <c r="GHM53" s="88">
        <f t="shared" ca="1" si="1958"/>
        <v>7.0493014550897914E-3</v>
      </c>
      <c r="GHN53" s="88">
        <f t="shared" ca="1" si="1488"/>
        <v>6.9760291147801376E-3</v>
      </c>
      <c r="GHO53" s="88">
        <f t="shared" ca="1" si="1488"/>
        <v>7.4839949528798765E-3</v>
      </c>
      <c r="GHP53" s="88">
        <f t="shared" ca="1" si="1488"/>
        <v>8.3854004764567711E-3</v>
      </c>
      <c r="GHQ53" s="88">
        <f t="shared" ca="1" si="1488"/>
        <v>6.1639860184740545E-3</v>
      </c>
      <c r="GHR53" s="88">
        <f t="shared" ca="1" si="1488"/>
        <v>6.7359715293393253E-3</v>
      </c>
      <c r="GHS53" s="88">
        <f t="shared" ca="1" si="1488"/>
        <v>8.3642106230708852E-3</v>
      </c>
      <c r="GHT53" s="88">
        <f t="shared" ca="1" si="1488"/>
        <v>6.2232971538535567E-3</v>
      </c>
      <c r="GHU53" s="88">
        <f t="shared" ca="1" si="1488"/>
        <v>7.8922068264486792E-3</v>
      </c>
      <c r="GHV53" s="88">
        <f t="shared" ca="1" si="1488"/>
        <v>7.6846251456132849E-3</v>
      </c>
      <c r="GHW53" s="88">
        <f t="shared" ca="1" si="1488"/>
        <v>8.0935744022770199E-3</v>
      </c>
      <c r="GHX53" s="88">
        <f t="shared" ca="1" si="1488"/>
        <v>5.9841129668593658E-3</v>
      </c>
      <c r="GHY53" s="88">
        <f t="shared" ca="1" si="1644"/>
        <v>6.3545885881220012E-3</v>
      </c>
      <c r="GHZ53" s="88">
        <f t="shared" ca="1" si="1644"/>
        <v>6.6539035030807256E-3</v>
      </c>
      <c r="GIA53" s="88">
        <f t="shared" ca="1" si="1644"/>
        <v>7.3925381707603648E-3</v>
      </c>
      <c r="GIB53" s="88">
        <f t="shared" ca="1" si="1644"/>
        <v>8.6350964932240763E-3</v>
      </c>
      <c r="GIC53" s="88">
        <f t="shared" ca="1" si="1644"/>
        <v>5.2879023551688793E-3</v>
      </c>
      <c r="GID53" s="88">
        <f t="shared" ca="1" si="1644"/>
        <v>7.8765244115044531E-3</v>
      </c>
      <c r="GIE53" s="88">
        <f t="shared" ca="1" si="1644"/>
        <v>5.75539639965223E-3</v>
      </c>
      <c r="GIF53" s="88">
        <f t="shared" ca="1" si="1644"/>
        <v>6.6343205357274363E-3</v>
      </c>
      <c r="GIG53" s="88">
        <f t="shared" ca="1" si="1644"/>
        <v>6.9454607754225106E-3</v>
      </c>
      <c r="GIH53" s="88">
        <f t="shared" ca="1" si="1644"/>
        <v>7.7448142478848377E-3</v>
      </c>
      <c r="GII53" s="88">
        <f t="shared" ca="1" si="1644"/>
        <v>6.3121907236149194E-3</v>
      </c>
      <c r="GIJ53" s="88">
        <f t="shared" ca="1" si="1644"/>
        <v>6.2058683153608345E-3</v>
      </c>
      <c r="GIK53" s="88">
        <f t="shared" ca="1" si="1644"/>
        <v>8.1774308287949279E-3</v>
      </c>
      <c r="GIL53" s="88">
        <f t="shared" ca="1" si="1644"/>
        <v>6.2399394200028926E-3</v>
      </c>
      <c r="GIM53" s="88">
        <f t="shared" ca="1" si="1644"/>
        <v>7.6063847767268034E-3</v>
      </c>
      <c r="GIN53" s="88">
        <f t="shared" ca="1" si="1644"/>
        <v>8.4379719907005449E-3</v>
      </c>
      <c r="GIO53" s="88">
        <f t="shared" ca="1" si="1644"/>
        <v>6.5519002680335123E-3</v>
      </c>
      <c r="GIP53" s="88">
        <f t="shared" ca="1" si="1644"/>
        <v>6.1674613936539809E-3</v>
      </c>
      <c r="GIQ53" s="88">
        <f t="shared" ca="1" si="1644"/>
        <v>4.3914120464661381E-3</v>
      </c>
      <c r="GIR53" s="88">
        <f t="shared" ca="1" si="1644"/>
        <v>7.9322662274585436E-3</v>
      </c>
      <c r="GIS53" s="88">
        <f t="shared" ca="1" si="1644"/>
        <v>7.391310570746934E-3</v>
      </c>
      <c r="GIT53" s="88">
        <f t="shared" ca="1" si="1802"/>
        <v>5.7041304817095836E-3</v>
      </c>
      <c r="GIU53" s="88">
        <f t="shared" ca="1" si="1802"/>
        <v>6.4244763868544783E-3</v>
      </c>
      <c r="GIV53" s="88">
        <f t="shared" ca="1" si="1802"/>
        <v>6.6555280359586015E-3</v>
      </c>
      <c r="GIW53" s="88">
        <f t="shared" ca="1" si="1802"/>
        <v>7.1376232907470194E-3</v>
      </c>
      <c r="GIX53" s="88">
        <f t="shared" ca="1" si="1802"/>
        <v>6.977284192664507E-3</v>
      </c>
      <c r="GIY53" s="88">
        <f t="shared" ca="1" si="1802"/>
        <v>7.3592239264186976E-3</v>
      </c>
      <c r="GIZ53" s="88">
        <f t="shared" ca="1" si="1802"/>
        <v>7.0491667256084543E-3</v>
      </c>
      <c r="GJA53" s="88">
        <f t="shared" ca="1" si="1802"/>
        <v>6.1809949712097771E-3</v>
      </c>
      <c r="GJB53" s="88">
        <f t="shared" ca="1" si="1802"/>
        <v>7.8128301427688156E-3</v>
      </c>
      <c r="GJC53" s="88">
        <f t="shared" ca="1" si="1802"/>
        <v>6.4711635723612203E-3</v>
      </c>
      <c r="GJD53" s="88">
        <f t="shared" ca="1" si="1802"/>
        <v>7.6008101346388907E-3</v>
      </c>
      <c r="GJE53" s="88">
        <f t="shared" ca="1" si="1802"/>
        <v>6.8931822694493061E-3</v>
      </c>
      <c r="GJF53" s="88">
        <f t="shared" ca="1" si="1802"/>
        <v>5.5893779743535826E-3</v>
      </c>
      <c r="GJG53" s="88">
        <f t="shared" ca="1" si="1802"/>
        <v>8.1341433888421563E-3</v>
      </c>
      <c r="GJH53" s="88">
        <f t="shared" ca="1" si="1802"/>
        <v>6.3864752729963122E-3</v>
      </c>
      <c r="GJI53" s="88">
        <f t="shared" ca="1" si="1802"/>
        <v>7.3660735098557174E-3</v>
      </c>
      <c r="GJJ53" s="88">
        <f t="shared" ca="1" si="1959"/>
        <v>7.6914219834109277E-3</v>
      </c>
      <c r="GJK53" s="88">
        <f t="shared" ca="1" si="1959"/>
        <v>6.4276717006132942E-3</v>
      </c>
      <c r="GJL53" s="88">
        <f t="shared" ca="1" si="1959"/>
        <v>6.8258456478012255E-3</v>
      </c>
      <c r="GJM53" s="88">
        <f t="shared" ca="1" si="1959"/>
        <v>6.6873839698205588E-3</v>
      </c>
      <c r="GJN53" s="88">
        <f t="shared" ca="1" si="1959"/>
        <v>5.6566819951791216E-3</v>
      </c>
      <c r="GJO53" s="88">
        <f t="shared" ca="1" si="1959"/>
        <v>7.5172461772653101E-3</v>
      </c>
      <c r="GJP53" s="88">
        <f t="shared" ca="1" si="1959"/>
        <v>6.7711919899996571E-3</v>
      </c>
      <c r="GJQ53" s="88">
        <f t="shared" ca="1" si="1959"/>
        <v>6.7445479039574645E-3</v>
      </c>
      <c r="GJR53" s="88">
        <f t="shared" ca="1" si="1959"/>
        <v>6.2227786666965938E-3</v>
      </c>
      <c r="GJS53" s="88">
        <f t="shared" ca="1" si="1959"/>
        <v>5.5471597854678135E-3</v>
      </c>
      <c r="GJT53" s="88">
        <f t="shared" ca="1" si="1959"/>
        <v>7.9931035009261769E-3</v>
      </c>
      <c r="GJU53" s="88">
        <f t="shared" ca="1" si="1959"/>
        <v>6.2568733057559887E-3</v>
      </c>
      <c r="GJV53" s="88">
        <f t="shared" ca="1" si="1959"/>
        <v>7.0817243508627331E-3</v>
      </c>
      <c r="GJW53" s="88">
        <f t="shared" ca="1" si="1959"/>
        <v>6.4393687782695183E-3</v>
      </c>
      <c r="GJX53" s="88">
        <f t="shared" ca="1" si="1959"/>
        <v>6.2408989638523078E-3</v>
      </c>
      <c r="GJY53" s="88">
        <f t="shared" ca="1" si="1959"/>
        <v>7.1586539043323105E-3</v>
      </c>
      <c r="GJZ53" s="88">
        <f t="shared" ca="1" si="1489"/>
        <v>6.0963434625904761E-3</v>
      </c>
      <c r="GKA53" s="88">
        <f t="shared" ca="1" si="1489"/>
        <v>6.4835389913267486E-3</v>
      </c>
      <c r="GKB53" s="88">
        <f t="shared" ca="1" si="1489"/>
        <v>6.4589700007418767E-3</v>
      </c>
      <c r="GKC53" s="88">
        <f t="shared" ca="1" si="1489"/>
        <v>7.1288297405135287E-3</v>
      </c>
      <c r="GKD53" s="88">
        <f t="shared" ca="1" si="1489"/>
        <v>7.2118307144887622E-3</v>
      </c>
      <c r="GKE53" s="88">
        <f t="shared" ca="1" si="1489"/>
        <v>7.2981728781777019E-3</v>
      </c>
      <c r="GKF53" s="88">
        <f t="shared" ca="1" si="1489"/>
        <v>7.2575638225284306E-3</v>
      </c>
      <c r="GKG53" s="88">
        <f t="shared" ca="1" si="1489"/>
        <v>6.8070405970253808E-3</v>
      </c>
      <c r="GKH53" s="88">
        <f t="shared" ca="1" si="1489"/>
        <v>5.7710567229588162E-3</v>
      </c>
      <c r="GKI53" s="88">
        <f t="shared" ca="1" si="1489"/>
        <v>6.3833689247917869E-3</v>
      </c>
      <c r="GKJ53" s="88">
        <f t="shared" ca="1" si="1489"/>
        <v>5.9587132186382412E-3</v>
      </c>
      <c r="GKK53" s="88">
        <f t="shared" ca="1" si="1645"/>
        <v>7.0489745293658094E-3</v>
      </c>
      <c r="GKL53" s="88">
        <f t="shared" ca="1" si="1645"/>
        <v>6.0257130186276899E-3</v>
      </c>
      <c r="GKM53" s="88">
        <f t="shared" ca="1" si="1645"/>
        <v>6.0837559975200567E-3</v>
      </c>
      <c r="GKN53" s="88">
        <f t="shared" ca="1" si="1645"/>
        <v>8.0422754130322783E-3</v>
      </c>
      <c r="GKO53" s="88">
        <f t="shared" ca="1" si="1645"/>
        <v>6.6647180374162663E-3</v>
      </c>
      <c r="GKP53" s="88">
        <f t="shared" ca="1" si="1645"/>
        <v>6.3960326435351759E-3</v>
      </c>
      <c r="GKQ53" s="88">
        <f t="shared" ca="1" si="1645"/>
        <v>5.8948439273654053E-3</v>
      </c>
      <c r="GKR53" s="88">
        <f t="shared" ca="1" si="1645"/>
        <v>6.9268805771208813E-3</v>
      </c>
      <c r="GKS53" s="88">
        <f t="shared" ca="1" si="1645"/>
        <v>6.2431129877275268E-3</v>
      </c>
      <c r="GKT53" s="88">
        <f t="shared" ca="1" si="1645"/>
        <v>8.1658103598569488E-3</v>
      </c>
      <c r="GKU53" s="88">
        <f t="shared" ca="1" si="1645"/>
        <v>5.3351372294573388E-3</v>
      </c>
      <c r="GKV53" s="88">
        <f t="shared" ca="1" si="1645"/>
        <v>8.0701209358522603E-3</v>
      </c>
      <c r="GKW53" s="88">
        <f t="shared" ca="1" si="1645"/>
        <v>7.9865306785320243E-3</v>
      </c>
      <c r="GKX53" s="88">
        <f t="shared" ca="1" si="1645"/>
        <v>7.7811939743832343E-3</v>
      </c>
      <c r="GKY53" s="88">
        <f t="shared" ca="1" si="1645"/>
        <v>4.8424632238301141E-3</v>
      </c>
      <c r="GKZ53" s="88">
        <f t="shared" ca="1" si="1645"/>
        <v>7.1899374548016664E-3</v>
      </c>
      <c r="GLA53" s="88">
        <f t="shared" ca="1" si="1645"/>
        <v>7.2709658203175724E-3</v>
      </c>
      <c r="GLB53" s="88">
        <f t="shared" ca="1" si="1645"/>
        <v>7.7779237525978972E-3</v>
      </c>
      <c r="GLC53" s="88">
        <f t="shared" ca="1" si="1645"/>
        <v>6.1258052038727076E-3</v>
      </c>
      <c r="GLD53" s="88">
        <f t="shared" ca="1" si="1645"/>
        <v>6.7811604481279137E-3</v>
      </c>
      <c r="GLE53" s="88">
        <f t="shared" ca="1" si="1645"/>
        <v>6.3919556344704358E-3</v>
      </c>
      <c r="GLF53" s="88">
        <f t="shared" ca="1" si="1803"/>
        <v>6.4632632621644311E-3</v>
      </c>
      <c r="GLG53" s="88">
        <f t="shared" ca="1" si="1803"/>
        <v>5.4502901035343209E-3</v>
      </c>
      <c r="GLH53" s="88">
        <f t="shared" ca="1" si="1803"/>
        <v>6.4651668404750442E-3</v>
      </c>
      <c r="GLI53" s="88">
        <f t="shared" ca="1" si="1803"/>
        <v>7.337590192498804E-3</v>
      </c>
      <c r="GLJ53" s="88">
        <f t="shared" ca="1" si="1803"/>
        <v>6.5850742278211185E-3</v>
      </c>
      <c r="GLK53" s="88">
        <f t="shared" ca="1" si="1803"/>
        <v>7.0003581958048315E-3</v>
      </c>
      <c r="GLL53" s="88">
        <f t="shared" ca="1" si="1803"/>
        <v>6.217332384570679E-3</v>
      </c>
      <c r="GLM53" s="88">
        <f t="shared" ca="1" si="1803"/>
        <v>5.4845915408583803E-3</v>
      </c>
      <c r="GLN53" s="88">
        <f t="shared" ca="1" si="1803"/>
        <v>5.4070492687403899E-3</v>
      </c>
      <c r="GLO53" s="88">
        <f t="shared" ca="1" si="1803"/>
        <v>6.8323293312550024E-3</v>
      </c>
      <c r="GLP53" s="88">
        <f t="shared" ca="1" si="1803"/>
        <v>8.4314674695420144E-3</v>
      </c>
      <c r="GLQ53" s="88">
        <f t="shared" ca="1" si="1803"/>
        <v>6.2684123875529933E-3</v>
      </c>
      <c r="GLR53" s="88">
        <f t="shared" ca="1" si="1803"/>
        <v>5.9239656231837214E-3</v>
      </c>
      <c r="GLS53" s="88">
        <f t="shared" ca="1" si="1803"/>
        <v>7.0699453787006847E-3</v>
      </c>
      <c r="GLT53" s="88">
        <f t="shared" ca="1" si="1803"/>
        <v>7.0720757859794791E-3</v>
      </c>
      <c r="GLU53" s="88">
        <f t="shared" ca="1" si="1803"/>
        <v>8.4567289525796924E-3</v>
      </c>
      <c r="GLV53" s="88">
        <f t="shared" ca="1" si="1960"/>
        <v>6.5357058597858503E-3</v>
      </c>
      <c r="GLW53" s="88">
        <f t="shared" ca="1" si="1960"/>
        <v>6.489843183530979E-3</v>
      </c>
      <c r="GLX53" s="88">
        <f t="shared" ca="1" si="1960"/>
        <v>7.6680353041456827E-3</v>
      </c>
      <c r="GLY53" s="88">
        <f t="shared" ca="1" si="1960"/>
        <v>9.1778903230263931E-3</v>
      </c>
      <c r="GLZ53" s="88">
        <f t="shared" ca="1" si="1960"/>
        <v>6.0642163388429805E-3</v>
      </c>
      <c r="GMA53" s="88">
        <f t="shared" ca="1" si="1960"/>
        <v>7.5061274921478334E-3</v>
      </c>
      <c r="GMB53" s="88">
        <f t="shared" ca="1" si="1960"/>
        <v>7.12794352136385E-3</v>
      </c>
      <c r="GMC53" s="88">
        <f t="shared" ca="1" si="1960"/>
        <v>6.1424436753938451E-3</v>
      </c>
      <c r="GMD53" s="88">
        <f t="shared" ca="1" si="1960"/>
        <v>6.6587825061142549E-3</v>
      </c>
      <c r="GME53" s="88">
        <f t="shared" ca="1" si="1960"/>
        <v>8.2629665674335932E-3</v>
      </c>
      <c r="GMF53" s="88">
        <f t="shared" ca="1" si="1960"/>
        <v>8.706824128908058E-3</v>
      </c>
      <c r="GMG53" s="88">
        <f t="shared" ca="1" si="1960"/>
        <v>6.9759292266357124E-3</v>
      </c>
      <c r="GMH53" s="88">
        <f t="shared" ca="1" si="1960"/>
        <v>7.2138822078008265E-3</v>
      </c>
      <c r="GMI53" s="88">
        <f t="shared" ca="1" si="1960"/>
        <v>7.1439000359665439E-3</v>
      </c>
      <c r="GMJ53" s="88">
        <f t="shared" ca="1" si="1960"/>
        <v>7.1649562345712332E-3</v>
      </c>
      <c r="GMK53" s="88">
        <f t="shared" ca="1" si="1960"/>
        <v>5.9800852802858878E-3</v>
      </c>
      <c r="GML53" s="88">
        <f t="shared" ca="1" si="1490"/>
        <v>7.9352103872178704E-3</v>
      </c>
      <c r="GMM53" s="88">
        <f t="shared" ca="1" si="1490"/>
        <v>5.808428468574791E-3</v>
      </c>
      <c r="GMN53" s="88">
        <f t="shared" ca="1" si="1490"/>
        <v>5.6459505539575164E-3</v>
      </c>
      <c r="GMO53" s="88">
        <f t="shared" ca="1" si="1490"/>
        <v>6.9740178337997037E-3</v>
      </c>
      <c r="GMP53" s="88">
        <f t="shared" ca="1" si="1490"/>
        <v>6.3458438291325225E-3</v>
      </c>
      <c r="GMQ53" s="88">
        <f t="shared" ca="1" si="1490"/>
        <v>6.0145373653848035E-3</v>
      </c>
      <c r="GMR53" s="88">
        <f t="shared" ca="1" si="1490"/>
        <v>5.5933186864539223E-3</v>
      </c>
      <c r="GMS53" s="88">
        <f t="shared" ca="1" si="1490"/>
        <v>8.2213874481333379E-3</v>
      </c>
      <c r="GMT53" s="88">
        <f t="shared" ca="1" si="1490"/>
        <v>7.0316485230774101E-3</v>
      </c>
      <c r="GMU53" s="88">
        <f t="shared" ca="1" si="1490"/>
        <v>7.3089004025280379E-3</v>
      </c>
      <c r="GMV53" s="88">
        <f t="shared" ca="1" si="1490"/>
        <v>6.4184179351990805E-3</v>
      </c>
      <c r="GMW53" s="88">
        <f t="shared" ca="1" si="1646"/>
        <v>6.3532951589964221E-3</v>
      </c>
      <c r="GMX53" s="88">
        <f t="shared" ca="1" si="1646"/>
        <v>8.0926535705396624E-3</v>
      </c>
      <c r="GMY53" s="88">
        <f t="shared" ca="1" si="1646"/>
        <v>6.6568626773799997E-3</v>
      </c>
      <c r="GMZ53" s="88">
        <f t="shared" ca="1" si="1646"/>
        <v>7.1661794578376124E-3</v>
      </c>
      <c r="GNA53" s="88">
        <f t="shared" ca="1" si="1646"/>
        <v>7.1912994335980333E-3</v>
      </c>
      <c r="GNB53" s="88">
        <f t="shared" ca="1" si="1646"/>
        <v>7.3718948186832813E-3</v>
      </c>
      <c r="GNC53" s="88">
        <f t="shared" ca="1" si="1646"/>
        <v>5.5424477148397861E-3</v>
      </c>
      <c r="GND53" s="88">
        <f t="shared" ca="1" si="1646"/>
        <v>7.1034449505362855E-3</v>
      </c>
      <c r="GNE53" s="88">
        <f t="shared" ca="1" si="1646"/>
        <v>8.4318037973122959E-3</v>
      </c>
      <c r="GNF53" s="88">
        <f t="shared" ca="1" si="1646"/>
        <v>7.9967744283307839E-3</v>
      </c>
      <c r="GNG53" s="88">
        <f t="shared" ca="1" si="1646"/>
        <v>7.3967355412346203E-3</v>
      </c>
      <c r="GNH53" s="88">
        <f t="shared" ca="1" si="1646"/>
        <v>6.7182393653151011E-3</v>
      </c>
      <c r="GNI53" s="88">
        <f t="shared" ca="1" si="1646"/>
        <v>7.2401075662104622E-3</v>
      </c>
      <c r="GNJ53" s="88">
        <f t="shared" ca="1" si="1646"/>
        <v>6.0530450833859422E-3</v>
      </c>
      <c r="GNK53" s="88">
        <f t="shared" ca="1" si="1646"/>
        <v>6.7796532626938216E-3</v>
      </c>
      <c r="GNL53" s="88">
        <f t="shared" ca="1" si="1646"/>
        <v>5.3465827020697963E-3</v>
      </c>
      <c r="GNM53" s="88">
        <f t="shared" ca="1" si="1646"/>
        <v>6.866705549474105E-3</v>
      </c>
      <c r="GNN53" s="88">
        <f t="shared" ca="1" si="1646"/>
        <v>5.9335313514640581E-3</v>
      </c>
      <c r="GNO53" s="88">
        <f t="shared" ca="1" si="1646"/>
        <v>6.7140046887965762E-3</v>
      </c>
      <c r="GNP53" s="88">
        <f t="shared" ca="1" si="1646"/>
        <v>6.0177188784686234E-3</v>
      </c>
      <c r="GNQ53" s="88">
        <f t="shared" ca="1" si="1646"/>
        <v>6.5758074178874325E-3</v>
      </c>
      <c r="GNR53" s="88">
        <f t="shared" ca="1" si="1804"/>
        <v>5.7369725746919363E-3</v>
      </c>
      <c r="GNS53" s="88">
        <f t="shared" ca="1" si="1804"/>
        <v>6.4932871330490591E-3</v>
      </c>
      <c r="GNT53" s="88">
        <f t="shared" ca="1" si="1804"/>
        <v>6.5642464387935199E-3</v>
      </c>
      <c r="GNU53" s="88">
        <f t="shared" ca="1" si="1804"/>
        <v>7.3954260000472401E-3</v>
      </c>
      <c r="GNV53" s="88">
        <f t="shared" ca="1" si="1804"/>
        <v>8.2352817181840926E-3</v>
      </c>
      <c r="GNW53" s="88">
        <f t="shared" ca="1" si="1804"/>
        <v>6.0642452318249562E-3</v>
      </c>
      <c r="GNX53" s="88">
        <f t="shared" ca="1" si="1804"/>
        <v>7.7838592037861587E-3</v>
      </c>
      <c r="GNY53" s="88">
        <f t="shared" ca="1" si="1804"/>
        <v>7.9128240843624534E-3</v>
      </c>
      <c r="GNZ53" s="88">
        <f t="shared" ca="1" si="1804"/>
        <v>8.0760204054467957E-3</v>
      </c>
      <c r="GOA53" s="88">
        <f t="shared" ca="1" si="1804"/>
        <v>9.8052575267696292E-3</v>
      </c>
      <c r="GOB53" s="88">
        <f t="shared" ca="1" si="1804"/>
        <v>6.9213326387898297E-3</v>
      </c>
      <c r="GOC53" s="88">
        <f t="shared" ca="1" si="1804"/>
        <v>6.5337776503644621E-3</v>
      </c>
      <c r="GOD53" s="88">
        <f t="shared" ca="1" si="1804"/>
        <v>5.7920793920067642E-3</v>
      </c>
      <c r="GOE53" s="88">
        <f t="shared" ca="1" si="1804"/>
        <v>6.7143954631286411E-3</v>
      </c>
      <c r="GOF53" s="88">
        <f t="shared" ca="1" si="1804"/>
        <v>6.8697147452491929E-3</v>
      </c>
      <c r="GOG53" s="88">
        <f t="shared" ca="1" si="1804"/>
        <v>6.7374161846325492E-3</v>
      </c>
      <c r="GOH53" s="88">
        <f t="shared" ca="1" si="1961"/>
        <v>7.4316992231186771E-3</v>
      </c>
      <c r="GOI53" s="88">
        <f t="shared" ca="1" si="1961"/>
        <v>4.7116959404980138E-3</v>
      </c>
      <c r="GOJ53" s="88">
        <f t="shared" ca="1" si="1961"/>
        <v>5.9490144605713596E-3</v>
      </c>
      <c r="GOK53" s="88">
        <f t="shared" ca="1" si="1961"/>
        <v>6.9473323815361365E-3</v>
      </c>
      <c r="GOL53" s="88">
        <f t="shared" ca="1" si="1961"/>
        <v>8.2903795993185172E-3</v>
      </c>
      <c r="GOM53" s="88">
        <f t="shared" ca="1" si="1961"/>
        <v>7.7512985505859174E-3</v>
      </c>
      <c r="GON53" s="88">
        <f t="shared" ca="1" si="1961"/>
        <v>6.2293239490899032E-3</v>
      </c>
      <c r="GOO53" s="88">
        <f t="shared" ca="1" si="1961"/>
        <v>7.1951788792716893E-3</v>
      </c>
      <c r="GOP53" s="88">
        <f t="shared" ca="1" si="1961"/>
        <v>7.5051550564413701E-3</v>
      </c>
      <c r="GOQ53" s="88">
        <f t="shared" ca="1" si="1961"/>
        <v>6.7939949094366209E-3</v>
      </c>
      <c r="GOR53" s="88">
        <f t="shared" ca="1" si="1961"/>
        <v>6.4917976951369381E-3</v>
      </c>
      <c r="GOS53" s="88">
        <f t="shared" ca="1" si="1961"/>
        <v>6.6730816154798389E-3</v>
      </c>
      <c r="GOT53" s="88">
        <f t="shared" ca="1" si="1961"/>
        <v>6.5131191272711541E-3</v>
      </c>
      <c r="GOU53" s="88">
        <f t="shared" ca="1" si="1961"/>
        <v>7.0405044889169828E-3</v>
      </c>
      <c r="GOV53" s="88">
        <f t="shared" ca="1" si="1961"/>
        <v>5.3358339871101938E-3</v>
      </c>
      <c r="GOW53" s="88">
        <f t="shared" ca="1" si="1961"/>
        <v>5.717673115731502E-3</v>
      </c>
      <c r="GOX53" s="88">
        <f t="shared" ca="1" si="1491"/>
        <v>7.0590482316620238E-3</v>
      </c>
      <c r="GOY53" s="88">
        <f t="shared" ca="1" si="1491"/>
        <v>7.9007056935457842E-3</v>
      </c>
      <c r="GOZ53" s="88">
        <f t="shared" ca="1" si="1491"/>
        <v>6.6921197365581312E-3</v>
      </c>
      <c r="GPA53" s="88">
        <f t="shared" ca="1" si="1491"/>
        <v>7.0940372541290452E-3</v>
      </c>
      <c r="GPB53" s="88">
        <f t="shared" ca="1" si="1491"/>
        <v>7.0578855386898226E-3</v>
      </c>
      <c r="GPC53" s="88">
        <f t="shared" ca="1" si="1491"/>
        <v>7.730613059785606E-3</v>
      </c>
      <c r="GPD53" s="88">
        <f t="shared" ca="1" si="1491"/>
        <v>4.0624080237526752E-3</v>
      </c>
      <c r="GPE53" s="88">
        <f t="shared" ca="1" si="1491"/>
        <v>5.964634871120718E-3</v>
      </c>
      <c r="GPF53" s="88">
        <f t="shared" ca="1" si="1491"/>
        <v>6.6944251599057947E-3</v>
      </c>
      <c r="GPG53" s="88">
        <f t="shared" ca="1" si="1491"/>
        <v>7.6367252509250087E-3</v>
      </c>
      <c r="GPH53" s="88">
        <f t="shared" ca="1" si="1491"/>
        <v>7.24448091658224E-3</v>
      </c>
      <c r="GPI53" s="88">
        <f t="shared" ca="1" si="1647"/>
        <v>6.5279891806702701E-3</v>
      </c>
      <c r="GPJ53" s="88">
        <f t="shared" ca="1" si="1647"/>
        <v>5.8372198990864037E-3</v>
      </c>
      <c r="GPK53" s="88">
        <f t="shared" ca="1" si="1647"/>
        <v>6.9280311284376167E-3</v>
      </c>
      <c r="GPL53" s="88">
        <f t="shared" ca="1" si="1647"/>
        <v>7.9091821021096739E-3</v>
      </c>
      <c r="GPM53" s="88">
        <f t="shared" ca="1" si="1647"/>
        <v>7.0904303984310338E-3</v>
      </c>
      <c r="GPN53" s="88">
        <f t="shared" ca="1" si="1647"/>
        <v>6.7212515495980703E-3</v>
      </c>
      <c r="GPO53" s="88">
        <f t="shared" ca="1" si="1647"/>
        <v>6.4692337810124019E-3</v>
      </c>
      <c r="GPP53" s="88">
        <f t="shared" ca="1" si="1647"/>
        <v>5.6104981515110262E-3</v>
      </c>
      <c r="GPQ53" s="88">
        <f t="shared" ca="1" si="1647"/>
        <v>6.1239114309007718E-3</v>
      </c>
      <c r="GPR53" s="88">
        <f t="shared" ca="1" si="1647"/>
        <v>6.8612489147736443E-3</v>
      </c>
      <c r="GPS53" s="88">
        <f t="shared" ca="1" si="1647"/>
        <v>6.6186943311750271E-3</v>
      </c>
      <c r="GPT53" s="88">
        <f t="shared" ca="1" si="1647"/>
        <v>8.2020488437777161E-3</v>
      </c>
      <c r="GPU53" s="88">
        <f t="shared" ca="1" si="1647"/>
        <v>6.709639045147397E-3</v>
      </c>
      <c r="GPV53" s="88">
        <f t="shared" ca="1" si="1647"/>
        <v>6.8464805082631749E-3</v>
      </c>
      <c r="GPW53" s="88">
        <f t="shared" ca="1" si="1647"/>
        <v>8.3746036145355834E-3</v>
      </c>
      <c r="GPX53" s="88">
        <f t="shared" ca="1" si="1647"/>
        <v>6.911706415044119E-3</v>
      </c>
      <c r="GPY53" s="88">
        <f t="shared" ca="1" si="1647"/>
        <v>6.6038968662250194E-3</v>
      </c>
      <c r="GPZ53" s="88">
        <f t="shared" ca="1" si="1647"/>
        <v>6.7579385992844777E-3</v>
      </c>
      <c r="GQA53" s="88">
        <f t="shared" ca="1" si="1647"/>
        <v>5.8542064490627217E-3</v>
      </c>
      <c r="GQB53" s="88">
        <f t="shared" ca="1" si="1647"/>
        <v>7.1691548199893512E-3</v>
      </c>
      <c r="GQC53" s="88">
        <f t="shared" ca="1" si="1647"/>
        <v>6.1919983816709628E-3</v>
      </c>
      <c r="GQD53" s="88">
        <f t="shared" ca="1" si="1805"/>
        <v>7.2083707418320615E-3</v>
      </c>
      <c r="GQE53" s="88">
        <f t="shared" ca="1" si="1805"/>
        <v>7.6985549833457441E-3</v>
      </c>
      <c r="GQF53" s="88">
        <f t="shared" ca="1" si="1805"/>
        <v>7.4807581334929533E-3</v>
      </c>
      <c r="GQG53" s="88">
        <f t="shared" ca="1" si="1805"/>
        <v>5.8207553620779522E-3</v>
      </c>
      <c r="GQH53" s="88">
        <f t="shared" ca="1" si="1805"/>
        <v>7.0115707011242654E-3</v>
      </c>
      <c r="GQI53" s="88">
        <f t="shared" ca="1" si="1805"/>
        <v>6.5627172200694289E-3</v>
      </c>
      <c r="GQJ53" s="88">
        <f t="shared" ca="1" si="1805"/>
        <v>7.6428168421427906E-3</v>
      </c>
      <c r="GQK53" s="88">
        <f t="shared" ca="1" si="1805"/>
        <v>6.626425051254283E-3</v>
      </c>
      <c r="GQL53" s="88">
        <f t="shared" ca="1" si="1805"/>
        <v>6.5610651485317733E-3</v>
      </c>
      <c r="GQM53" s="88">
        <f t="shared" ca="1" si="1805"/>
        <v>6.0832452629037423E-3</v>
      </c>
      <c r="GQN53" s="88">
        <f t="shared" ca="1" si="1805"/>
        <v>7.3844824382789873E-3</v>
      </c>
      <c r="GQO53" s="88">
        <f t="shared" ca="1" si="1805"/>
        <v>6.977042993623307E-3</v>
      </c>
      <c r="GQP53" s="88">
        <f t="shared" ca="1" si="1805"/>
        <v>6.4274928735260275E-3</v>
      </c>
      <c r="GQQ53" s="88">
        <f t="shared" ca="1" si="1805"/>
        <v>5.8714198821953724E-3</v>
      </c>
      <c r="GQR53" s="88">
        <f t="shared" ca="1" si="1805"/>
        <v>7.1147667551862866E-3</v>
      </c>
      <c r="GQS53" s="88">
        <f t="shared" ca="1" si="1805"/>
        <v>6.5227209423074726E-3</v>
      </c>
      <c r="GQT53" s="88">
        <f t="shared" ca="1" si="1962"/>
        <v>6.8778587316358948E-3</v>
      </c>
      <c r="GQU53" s="88">
        <f t="shared" ca="1" si="1962"/>
        <v>6.355846020975239E-3</v>
      </c>
      <c r="GQV53" s="88">
        <f t="shared" ca="1" si="1962"/>
        <v>7.5319346089985553E-3</v>
      </c>
      <c r="GQW53" s="88">
        <f t="shared" ca="1" si="1962"/>
        <v>6.1871658339380815E-3</v>
      </c>
      <c r="GQX53" s="88">
        <f t="shared" ca="1" si="1962"/>
        <v>7.9010549497253221E-3</v>
      </c>
      <c r="GQY53" s="88">
        <f t="shared" ca="1" si="1962"/>
        <v>4.9260669318662194E-3</v>
      </c>
      <c r="GQZ53" s="88">
        <f t="shared" ca="1" si="1962"/>
        <v>6.5944899863132926E-3</v>
      </c>
      <c r="GRA53" s="88">
        <f t="shared" ca="1" si="1962"/>
        <v>6.0951828944438959E-3</v>
      </c>
      <c r="GRB53" s="88">
        <f t="shared" ca="1" si="1962"/>
        <v>6.9177564796608759E-3</v>
      </c>
      <c r="GRC53" s="88">
        <f t="shared" ca="1" si="1962"/>
        <v>7.3676664250561449E-3</v>
      </c>
      <c r="GRD53" s="88">
        <f t="shared" ca="1" si="1962"/>
        <v>5.6747930876960059E-3</v>
      </c>
      <c r="GRE53" s="88">
        <f t="shared" ca="1" si="1962"/>
        <v>6.6468560867716051E-3</v>
      </c>
      <c r="GRF53" s="88">
        <f t="shared" ca="1" si="1962"/>
        <v>5.6484222397074268E-3</v>
      </c>
      <c r="GRG53" s="88">
        <f t="shared" ca="1" si="1962"/>
        <v>6.0352811031411041E-3</v>
      </c>
      <c r="GRH53" s="88">
        <f t="shared" ca="1" si="1962"/>
        <v>6.9457349242012939E-3</v>
      </c>
      <c r="GRI53" s="88">
        <f t="shared" ca="1" si="1962"/>
        <v>6.1037832910004379E-3</v>
      </c>
      <c r="GRJ53" s="88">
        <f t="shared" ca="1" si="1492"/>
        <v>7.2191234980192674E-3</v>
      </c>
      <c r="GRK53" s="88">
        <f t="shared" ca="1" si="1492"/>
        <v>6.9592973123771074E-3</v>
      </c>
      <c r="GRL53" s="88">
        <f t="shared" ca="1" si="1492"/>
        <v>5.8047099946184821E-3</v>
      </c>
      <c r="GRM53" s="88">
        <f t="shared" ca="1" si="1492"/>
        <v>6.3025886584746685E-3</v>
      </c>
      <c r="GRN53" s="88">
        <f t="shared" ca="1" si="1492"/>
        <v>5.6218059493157351E-3</v>
      </c>
      <c r="GRO53" s="88">
        <f t="shared" ca="1" si="1492"/>
        <v>6.6212254698718373E-3</v>
      </c>
      <c r="GRP53" s="88">
        <f t="shared" ca="1" si="1492"/>
        <v>4.9167416356038279E-3</v>
      </c>
      <c r="GRQ53" s="88">
        <f t="shared" ca="1" si="1492"/>
        <v>7.6453561136894978E-3</v>
      </c>
      <c r="GRR53" s="88">
        <f t="shared" ca="1" si="1492"/>
        <v>6.070317058000145E-3</v>
      </c>
      <c r="GRS53" s="88">
        <f t="shared" ca="1" si="1492"/>
        <v>6.881517653876363E-3</v>
      </c>
      <c r="GRT53" s="88">
        <f t="shared" ca="1" si="1492"/>
        <v>5.9593625273360127E-3</v>
      </c>
      <c r="GRU53" s="88">
        <f t="shared" ca="1" si="1648"/>
        <v>6.1261729931670278E-3</v>
      </c>
      <c r="GRV53" s="88">
        <f t="shared" ca="1" si="1648"/>
        <v>7.3193829419331974E-3</v>
      </c>
      <c r="GRW53" s="88">
        <f t="shared" ca="1" si="1648"/>
        <v>7.1920503217962478E-3</v>
      </c>
      <c r="GRX53" s="88">
        <f t="shared" ca="1" si="1648"/>
        <v>5.7890220935777614E-3</v>
      </c>
      <c r="GRY53" s="88">
        <f t="shared" ca="1" si="1648"/>
        <v>6.3640605148228627E-3</v>
      </c>
      <c r="GRZ53" s="88">
        <f t="shared" ca="1" si="1648"/>
        <v>5.4513411108713661E-3</v>
      </c>
      <c r="GSA53" s="88">
        <f t="shared" ca="1" si="1648"/>
        <v>6.5740440860254526E-3</v>
      </c>
      <c r="GSB53" s="88">
        <f t="shared" ca="1" si="1648"/>
        <v>7.2432573023463046E-3</v>
      </c>
      <c r="GSC53" s="88">
        <f t="shared" ca="1" si="1648"/>
        <v>6.1737906318275184E-3</v>
      </c>
      <c r="GSD53" s="88">
        <f t="shared" ca="1" si="1648"/>
        <v>7.0843480829864509E-3</v>
      </c>
      <c r="GSE53" s="88">
        <f t="shared" ca="1" si="1648"/>
        <v>7.1792566188764563E-3</v>
      </c>
      <c r="GSF53" s="88">
        <f t="shared" ca="1" si="1648"/>
        <v>6.8251722727463446E-3</v>
      </c>
      <c r="GSG53" s="88">
        <f t="shared" ca="1" si="1648"/>
        <v>7.6333162383417945E-3</v>
      </c>
      <c r="GSH53" s="88">
        <f t="shared" ca="1" si="1648"/>
        <v>7.0005276048525199E-3</v>
      </c>
      <c r="GSI53" s="88">
        <f t="shared" ca="1" si="1648"/>
        <v>7.3051545324985664E-3</v>
      </c>
      <c r="GSJ53" s="88">
        <f t="shared" ca="1" si="1648"/>
        <v>7.5832542869825091E-3</v>
      </c>
      <c r="GSK53" s="88">
        <f t="shared" ca="1" si="1648"/>
        <v>6.6469307296669828E-3</v>
      </c>
      <c r="GSL53" s="88">
        <f t="shared" ca="1" si="1648"/>
        <v>8.1017634892148714E-3</v>
      </c>
      <c r="GSM53" s="88">
        <f t="shared" ca="1" si="1648"/>
        <v>6.4170188005234895E-3</v>
      </c>
      <c r="GSN53" s="88">
        <f t="shared" ca="1" si="1648"/>
        <v>6.4127060715163629E-3</v>
      </c>
      <c r="GSO53" s="88">
        <f t="shared" ca="1" si="1648"/>
        <v>7.9760240316038011E-3</v>
      </c>
      <c r="GSP53" s="88">
        <f t="shared" ca="1" si="1806"/>
        <v>5.5201445522151749E-3</v>
      </c>
      <c r="GSQ53" s="88">
        <f t="shared" ca="1" si="1806"/>
        <v>5.3423392212513356E-3</v>
      </c>
      <c r="GSR53" s="88">
        <f t="shared" ca="1" si="1806"/>
        <v>6.066278518310186E-3</v>
      </c>
      <c r="GSS53" s="88">
        <f t="shared" ca="1" si="1806"/>
        <v>6.415379180636463E-3</v>
      </c>
      <c r="GST53" s="88">
        <f t="shared" ca="1" si="1806"/>
        <v>6.2893368904884967E-3</v>
      </c>
      <c r="GSU53" s="88">
        <f t="shared" ca="1" si="1806"/>
        <v>6.3574376334019321E-3</v>
      </c>
      <c r="GSV53" s="88">
        <f t="shared" ca="1" si="1806"/>
        <v>4.6373810501048988E-3</v>
      </c>
      <c r="GSW53" s="88">
        <f t="shared" ca="1" si="1806"/>
        <v>7.5892587286897238E-3</v>
      </c>
      <c r="GSX53" s="88">
        <f t="shared" ca="1" si="1806"/>
        <v>6.5816887572429268E-3</v>
      </c>
      <c r="GSY53" s="88">
        <f t="shared" ca="1" si="1806"/>
        <v>8.545835703401311E-3</v>
      </c>
      <c r="GSZ53" s="88">
        <f t="shared" ca="1" si="1806"/>
        <v>7.0550615802709325E-3</v>
      </c>
      <c r="GTA53" s="88">
        <f t="shared" ca="1" si="1806"/>
        <v>5.8709533770848277E-3</v>
      </c>
      <c r="GTB53" s="88">
        <f t="shared" ca="1" si="1806"/>
        <v>6.5983084387608547E-3</v>
      </c>
      <c r="GTC53" s="88">
        <f t="shared" ca="1" si="1806"/>
        <v>6.5017229286956843E-3</v>
      </c>
      <c r="GTD53" s="88">
        <f t="shared" ca="1" si="1806"/>
        <v>7.7043012330731547E-3</v>
      </c>
      <c r="GTE53" s="88">
        <f t="shared" ca="1" si="1806"/>
        <v>7.2430909568491743E-3</v>
      </c>
      <c r="GTF53" s="88">
        <f t="shared" ca="1" si="1963"/>
        <v>6.7335999487053459E-3</v>
      </c>
      <c r="GTG53" s="88">
        <f t="shared" ca="1" si="1963"/>
        <v>7.5270520417901852E-3</v>
      </c>
      <c r="GTH53" s="88">
        <f t="shared" ca="1" si="1963"/>
        <v>6.7505608920733016E-3</v>
      </c>
      <c r="GTI53" s="88">
        <f t="shared" ca="1" si="1963"/>
        <v>5.4947045765039232E-3</v>
      </c>
      <c r="GTJ53" s="88">
        <f t="shared" ca="1" si="1963"/>
        <v>7.8107703982047373E-3</v>
      </c>
      <c r="GTK53" s="88">
        <f t="shared" ca="1" si="1963"/>
        <v>7.507851681754653E-3</v>
      </c>
      <c r="GTL53" s="88">
        <f t="shared" ca="1" si="1963"/>
        <v>6.9764220340715706E-3</v>
      </c>
      <c r="GTM53" s="88">
        <f t="shared" ca="1" si="1963"/>
        <v>6.3319526959302944E-3</v>
      </c>
      <c r="GTN53" s="88">
        <f t="shared" ca="1" si="1963"/>
        <v>6.7888473604264254E-3</v>
      </c>
      <c r="GTO53" s="88">
        <f t="shared" ca="1" si="1963"/>
        <v>6.6804020320531121E-3</v>
      </c>
      <c r="GTP53" s="88">
        <f t="shared" ca="1" si="1963"/>
        <v>7.5710648468875087E-3</v>
      </c>
      <c r="GTQ53" s="88">
        <f t="shared" ca="1" si="1963"/>
        <v>6.9077902398782098E-3</v>
      </c>
      <c r="GTR53" s="88">
        <f t="shared" ca="1" si="1963"/>
        <v>6.8452695275562324E-3</v>
      </c>
      <c r="GTS53" s="88">
        <f t="shared" ca="1" si="1963"/>
        <v>6.6385285504423717E-3</v>
      </c>
      <c r="GTT53" s="88">
        <f t="shared" ca="1" si="1963"/>
        <v>5.4545500928774452E-3</v>
      </c>
      <c r="GTU53" s="88">
        <f t="shared" ca="1" si="1963"/>
        <v>6.8698887056372051E-3</v>
      </c>
      <c r="GTV53" s="88">
        <f t="shared" ca="1" si="1493"/>
        <v>7.991658266710791E-3</v>
      </c>
      <c r="GTW53" s="88">
        <f t="shared" ca="1" si="1493"/>
        <v>6.4391078020089917E-3</v>
      </c>
      <c r="GTX53" s="88">
        <f t="shared" ca="1" si="1493"/>
        <v>7.0810552188212911E-3</v>
      </c>
      <c r="GTY53" s="88">
        <f t="shared" ca="1" si="1493"/>
        <v>6.9925334470296845E-3</v>
      </c>
      <c r="GTZ53" s="88">
        <f t="shared" ca="1" si="1493"/>
        <v>6.6492188838893681E-3</v>
      </c>
      <c r="GUA53" s="88">
        <f t="shared" ca="1" si="1493"/>
        <v>6.2379472484591974E-3</v>
      </c>
      <c r="GUB53" s="88">
        <f t="shared" ca="1" si="1493"/>
        <v>6.5243997250951421E-3</v>
      </c>
      <c r="GUC53" s="88">
        <f t="shared" ca="1" si="1493"/>
        <v>6.8959151010833143E-3</v>
      </c>
      <c r="GUD53" s="88">
        <f t="shared" ca="1" si="1493"/>
        <v>7.6064578793621591E-3</v>
      </c>
      <c r="GUE53" s="88">
        <f t="shared" ca="1" si="1493"/>
        <v>5.5893168757974133E-3</v>
      </c>
      <c r="GUF53" s="88">
        <f t="shared" ca="1" si="1493"/>
        <v>6.8783013537038022E-3</v>
      </c>
      <c r="GUG53" s="88">
        <f t="shared" ca="1" si="1649"/>
        <v>6.0942083941841795E-3</v>
      </c>
      <c r="GUH53" s="88">
        <f t="shared" ca="1" si="1649"/>
        <v>5.6558862776287973E-3</v>
      </c>
      <c r="GUI53" s="88">
        <f t="shared" ca="1" si="1649"/>
        <v>6.7460802341086767E-3</v>
      </c>
      <c r="GUJ53" s="88">
        <f t="shared" ca="1" si="1649"/>
        <v>6.1391506707865195E-3</v>
      </c>
      <c r="GUK53" s="88">
        <f t="shared" ca="1" si="1649"/>
        <v>6.5229892423994034E-3</v>
      </c>
      <c r="GUL53" s="88">
        <f t="shared" ca="1" si="1649"/>
        <v>6.8373343266320942E-3</v>
      </c>
      <c r="GUM53" s="88">
        <f t="shared" ca="1" si="1649"/>
        <v>8.2691960290619971E-3</v>
      </c>
      <c r="GUN53" s="88">
        <f t="shared" ca="1" si="1649"/>
        <v>7.6828934482943995E-3</v>
      </c>
      <c r="GUO53" s="88">
        <f t="shared" ca="1" si="1649"/>
        <v>6.868971428986465E-3</v>
      </c>
      <c r="GUP53" s="88">
        <f t="shared" ca="1" si="1649"/>
        <v>6.9906924915113366E-3</v>
      </c>
      <c r="GUQ53" s="88">
        <f t="shared" ca="1" si="1649"/>
        <v>5.9413158671035044E-3</v>
      </c>
      <c r="GUR53" s="88">
        <f t="shared" ca="1" si="1649"/>
        <v>7.0416762140150142E-3</v>
      </c>
      <c r="GUS53" s="88">
        <f t="shared" ca="1" si="1649"/>
        <v>8.5998759183289752E-3</v>
      </c>
      <c r="GUT53" s="88">
        <f t="shared" ca="1" si="1649"/>
        <v>8.54083860013128E-3</v>
      </c>
      <c r="GUU53" s="88">
        <f t="shared" ca="1" si="1649"/>
        <v>7.0010391363865753E-3</v>
      </c>
      <c r="GUV53" s="88">
        <f t="shared" ca="1" si="1649"/>
        <v>7.4472706299966874E-3</v>
      </c>
      <c r="GUW53" s="88">
        <f t="shared" ca="1" si="1649"/>
        <v>8.0731324465111096E-3</v>
      </c>
      <c r="GUX53" s="88">
        <f t="shared" ca="1" si="1649"/>
        <v>7.7401804994852667E-3</v>
      </c>
      <c r="GUY53" s="88">
        <f t="shared" ca="1" si="1649"/>
        <v>8.3402098189079132E-3</v>
      </c>
      <c r="GUZ53" s="88">
        <f t="shared" ca="1" si="1649"/>
        <v>7.6093271855731566E-3</v>
      </c>
      <c r="GVA53" s="88">
        <f t="shared" ca="1" si="1649"/>
        <v>5.9900958659497459E-3</v>
      </c>
      <c r="GVB53" s="88">
        <f t="shared" ca="1" si="1807"/>
        <v>7.1960672660329045E-3</v>
      </c>
      <c r="GVC53" s="88">
        <f t="shared" ca="1" si="1807"/>
        <v>6.6365086796953349E-3</v>
      </c>
      <c r="GVD53" s="88">
        <f t="shared" ca="1" si="1807"/>
        <v>5.867128067477502E-3</v>
      </c>
      <c r="GVE53" s="88">
        <f t="shared" ca="1" si="1807"/>
        <v>7.5796468104644384E-3</v>
      </c>
      <c r="GVF53" s="88">
        <f t="shared" ca="1" si="1807"/>
        <v>6.894074878029976E-3</v>
      </c>
      <c r="GVG53" s="88">
        <f t="shared" ca="1" si="1807"/>
        <v>4.2505536017653943E-3</v>
      </c>
      <c r="GVH53" s="88">
        <f t="shared" ca="1" si="1807"/>
        <v>7.9190526241768519E-3</v>
      </c>
      <c r="GVI53" s="88">
        <f t="shared" ca="1" si="1807"/>
        <v>6.6365008326908521E-3</v>
      </c>
      <c r="GVJ53" s="88">
        <f t="shared" ca="1" si="1807"/>
        <v>7.0565806232830734E-3</v>
      </c>
      <c r="GVK53" s="88">
        <f t="shared" ca="1" si="1807"/>
        <v>7.3875053267306728E-3</v>
      </c>
      <c r="GVL53" s="88">
        <f t="shared" ca="1" si="1807"/>
        <v>6.9965180225965186E-3</v>
      </c>
      <c r="GVM53" s="88">
        <f t="shared" ca="1" si="1807"/>
        <v>7.094652667393178E-3</v>
      </c>
      <c r="GVN53" s="88">
        <f t="shared" ca="1" si="1807"/>
        <v>5.5461793234503126E-3</v>
      </c>
      <c r="GVO53" s="88">
        <f t="shared" ca="1" si="1807"/>
        <v>6.9334059992115999E-3</v>
      </c>
      <c r="GVP53" s="88">
        <f t="shared" ca="1" si="1807"/>
        <v>5.7080906318538252E-3</v>
      </c>
      <c r="GVQ53" s="88">
        <f t="shared" ca="1" si="1807"/>
        <v>7.6160354232453495E-3</v>
      </c>
      <c r="GVR53" s="88">
        <f t="shared" ca="1" si="1964"/>
        <v>6.2965914135693947E-3</v>
      </c>
      <c r="GVS53" s="88">
        <f t="shared" ca="1" si="1964"/>
        <v>6.2172567684608869E-3</v>
      </c>
      <c r="GVT53" s="88">
        <f t="shared" ca="1" si="1964"/>
        <v>6.7119499967293684E-3</v>
      </c>
      <c r="GVU53" s="88">
        <f t="shared" ca="1" si="1964"/>
        <v>6.8513883965276414E-3</v>
      </c>
      <c r="GVV53" s="88">
        <f t="shared" ca="1" si="1964"/>
        <v>5.8804633057630597E-3</v>
      </c>
      <c r="GVW53" s="88">
        <f t="shared" ca="1" si="1964"/>
        <v>7.9311700643225989E-3</v>
      </c>
      <c r="GVX53" s="88">
        <f t="shared" ca="1" si="1964"/>
        <v>5.9815691026248487E-3</v>
      </c>
      <c r="GVY53" s="88">
        <f t="shared" ca="1" si="1964"/>
        <v>8.1649433382200431E-3</v>
      </c>
      <c r="GVZ53" s="88">
        <f t="shared" ca="1" si="1964"/>
        <v>6.2808337305349802E-3</v>
      </c>
      <c r="GWA53" s="88">
        <f t="shared" ca="1" si="1964"/>
        <v>6.6160388008430398E-3</v>
      </c>
      <c r="GWB53" s="88">
        <f t="shared" ca="1" si="1964"/>
        <v>8.6169110104447541E-3</v>
      </c>
      <c r="GWC53" s="88">
        <f t="shared" ca="1" si="1964"/>
        <v>7.0099159785341281E-3</v>
      </c>
      <c r="GWD53" s="88">
        <f t="shared" ca="1" si="1964"/>
        <v>6.9347562888809984E-3</v>
      </c>
      <c r="GWE53" s="88">
        <f t="shared" ca="1" si="1964"/>
        <v>7.0531220718636402E-3</v>
      </c>
      <c r="GWF53" s="88">
        <f t="shared" ca="1" si="1964"/>
        <v>7.3230453711584237E-3</v>
      </c>
      <c r="GWG53" s="88">
        <f t="shared" ca="1" si="1964"/>
        <v>6.9370639498134452E-3</v>
      </c>
      <c r="GWH53" s="88">
        <f t="shared" ca="1" si="1494"/>
        <v>6.8186603521666334E-3</v>
      </c>
      <c r="GWI53" s="88">
        <f t="shared" ca="1" si="1494"/>
        <v>6.9958745885699402E-3</v>
      </c>
      <c r="GWJ53" s="88">
        <f t="shared" ca="1" si="1494"/>
        <v>7.8183303016433683E-3</v>
      </c>
      <c r="GWK53" s="88">
        <f t="shared" ca="1" si="1494"/>
        <v>7.1420157314375163E-3</v>
      </c>
      <c r="GWL53" s="88">
        <f t="shared" ca="1" si="1494"/>
        <v>6.178303874108006E-3</v>
      </c>
      <c r="GWM53" s="88">
        <f t="shared" ca="1" si="1494"/>
        <v>6.2688637611889621E-3</v>
      </c>
      <c r="GWN53" s="88">
        <f t="shared" ca="1" si="1494"/>
        <v>6.4354884111728957E-3</v>
      </c>
      <c r="GWO53" s="88">
        <f t="shared" ca="1" si="1494"/>
        <v>6.4180108968927363E-3</v>
      </c>
      <c r="GWP53" s="88">
        <f t="shared" ca="1" si="1494"/>
        <v>6.2140062733092687E-3</v>
      </c>
      <c r="GWQ53" s="88">
        <f t="shared" ca="1" si="1494"/>
        <v>7.2091818323180472E-3</v>
      </c>
      <c r="GWR53" s="88">
        <f t="shared" ca="1" si="1494"/>
        <v>6.0512996736521562E-3</v>
      </c>
      <c r="GWS53" s="88">
        <f t="shared" ca="1" si="1650"/>
        <v>5.9152277179913941E-3</v>
      </c>
      <c r="GWT53" s="88">
        <f t="shared" ca="1" si="1650"/>
        <v>7.4999003125209131E-3</v>
      </c>
      <c r="GWU53" s="88">
        <f t="shared" ca="1" si="1650"/>
        <v>7.3066888062250628E-3</v>
      </c>
      <c r="GWV53" s="88">
        <f t="shared" ca="1" si="1650"/>
        <v>4.9932897800738819E-3</v>
      </c>
      <c r="GWW53" s="88">
        <f t="shared" ca="1" si="1650"/>
        <v>7.1137553859866448E-3</v>
      </c>
      <c r="GWX53" s="88">
        <f t="shared" ca="1" si="1650"/>
        <v>5.3321691106684973E-3</v>
      </c>
      <c r="GWY53" s="88">
        <f t="shared" ca="1" si="1650"/>
        <v>5.3031249812061218E-3</v>
      </c>
      <c r="GWZ53" s="88">
        <f t="shared" ca="1" si="1650"/>
        <v>7.2885676233415539E-3</v>
      </c>
      <c r="GXA53" s="88">
        <f t="shared" ca="1" si="1650"/>
        <v>6.1077357447594759E-3</v>
      </c>
      <c r="GXB53" s="88">
        <f t="shared" ca="1" si="1650"/>
        <v>6.4763116094073694E-3</v>
      </c>
      <c r="GXC53" s="88">
        <f t="shared" ca="1" si="1650"/>
        <v>6.4920577356431496E-3</v>
      </c>
      <c r="GXD53" s="88">
        <f t="shared" ca="1" si="1650"/>
        <v>5.6811661692108984E-3</v>
      </c>
      <c r="GXE53" s="88">
        <f t="shared" ca="1" si="1650"/>
        <v>7.2406652804555211E-3</v>
      </c>
      <c r="GXF53" s="88">
        <f t="shared" ca="1" si="1650"/>
        <v>7.7486684022773974E-3</v>
      </c>
      <c r="GXG53" s="88">
        <f t="shared" ca="1" si="1650"/>
        <v>7.1432061727833354E-3</v>
      </c>
      <c r="GXH53" s="88">
        <f t="shared" ca="1" si="1650"/>
        <v>6.3065651135349732E-3</v>
      </c>
      <c r="GXI53" s="88">
        <f t="shared" ca="1" si="1650"/>
        <v>6.8152651416783444E-3</v>
      </c>
      <c r="GXJ53" s="88">
        <f t="shared" ca="1" si="1650"/>
        <v>8.4301614866114684E-3</v>
      </c>
      <c r="GXK53" s="88">
        <f t="shared" ca="1" si="1650"/>
        <v>5.847490959277472E-3</v>
      </c>
      <c r="GXL53" s="88">
        <f t="shared" ca="1" si="1650"/>
        <v>7.0391207301925074E-3</v>
      </c>
      <c r="GXM53" s="88">
        <f t="shared" ca="1" si="1650"/>
        <v>6.3363516951144812E-3</v>
      </c>
      <c r="GXN53" s="88">
        <f t="shared" ca="1" si="1808"/>
        <v>7.0953698074228107E-3</v>
      </c>
      <c r="GXO53" s="88">
        <f t="shared" ca="1" si="1808"/>
        <v>6.6542841563796817E-3</v>
      </c>
      <c r="GXP53" s="88">
        <f t="shared" ca="1" si="1808"/>
        <v>8.9844482257938306E-3</v>
      </c>
      <c r="GXQ53" s="88">
        <f t="shared" ca="1" si="1808"/>
        <v>5.5640710472306129E-3</v>
      </c>
      <c r="GXR53" s="88">
        <f t="shared" ca="1" si="1808"/>
        <v>6.6822117562658247E-3</v>
      </c>
      <c r="GXS53" s="88">
        <f t="shared" ca="1" si="1808"/>
        <v>7.6660317430114868E-3</v>
      </c>
      <c r="GXT53" s="88">
        <f t="shared" ca="1" si="1808"/>
        <v>6.539383080653341E-3</v>
      </c>
      <c r="GXU53" s="88">
        <f t="shared" ca="1" si="1808"/>
        <v>6.7305428077931873E-3</v>
      </c>
      <c r="GXV53" s="88">
        <f t="shared" ca="1" si="1808"/>
        <v>5.6522492630906558E-3</v>
      </c>
      <c r="GXW53" s="88">
        <f t="shared" ca="1" si="1808"/>
        <v>6.1132605845007348E-3</v>
      </c>
      <c r="GXX53" s="88">
        <f t="shared" ca="1" si="1808"/>
        <v>6.3737200462806965E-3</v>
      </c>
      <c r="GXY53" s="88">
        <f t="shared" ca="1" si="1808"/>
        <v>7.9252154929724834E-3</v>
      </c>
      <c r="GXZ53" s="88">
        <f t="shared" ca="1" si="1808"/>
        <v>5.6719438121996214E-3</v>
      </c>
      <c r="GYA53" s="88">
        <f t="shared" ca="1" si="1808"/>
        <v>5.9782838184340515E-3</v>
      </c>
      <c r="GYB53" s="88">
        <f t="shared" ca="1" si="1808"/>
        <v>5.1917878414336188E-3</v>
      </c>
      <c r="GYC53" s="88">
        <f t="shared" ca="1" si="1808"/>
        <v>7.654791349291804E-3</v>
      </c>
      <c r="GYD53" s="88">
        <f t="shared" ca="1" si="1965"/>
        <v>7.3981272062134257E-3</v>
      </c>
      <c r="GYE53" s="88">
        <f t="shared" ca="1" si="1965"/>
        <v>7.2294481960011973E-3</v>
      </c>
      <c r="GYF53" s="88">
        <f t="shared" ca="1" si="1965"/>
        <v>6.1744895818138168E-3</v>
      </c>
      <c r="GYG53" s="88">
        <f t="shared" ca="1" si="1965"/>
        <v>6.5790588011541635E-3</v>
      </c>
      <c r="GYH53" s="88">
        <f t="shared" ca="1" si="1965"/>
        <v>6.5767036650758569E-3</v>
      </c>
      <c r="GYI53" s="88">
        <f t="shared" ca="1" si="1965"/>
        <v>6.2174502204048526E-3</v>
      </c>
      <c r="GYJ53" s="88">
        <f t="shared" ca="1" si="1965"/>
        <v>5.9843824579585573E-3</v>
      </c>
      <c r="GYK53" s="88">
        <f t="shared" ca="1" si="1965"/>
        <v>6.5857761896408722E-3</v>
      </c>
      <c r="GYL53" s="88">
        <f t="shared" ca="1" si="1965"/>
        <v>7.2632256983672797E-3</v>
      </c>
      <c r="GYM53" s="88">
        <f t="shared" ca="1" si="1965"/>
        <v>6.2962873454958258E-3</v>
      </c>
      <c r="GYN53" s="88">
        <f t="shared" ca="1" si="1965"/>
        <v>7.5637315407120027E-3</v>
      </c>
      <c r="GYO53" s="88">
        <f t="shared" ca="1" si="1965"/>
        <v>6.9101591545788306E-3</v>
      </c>
      <c r="GYP53" s="88">
        <f t="shared" ca="1" si="1965"/>
        <v>8.6392293060428681E-3</v>
      </c>
      <c r="GYQ53" s="88">
        <f t="shared" ca="1" si="1965"/>
        <v>6.6516083559143933E-3</v>
      </c>
      <c r="GYR53" s="88">
        <f t="shared" ca="1" si="1965"/>
        <v>7.2671648245420193E-3</v>
      </c>
      <c r="GYS53" s="88">
        <f t="shared" ca="1" si="1965"/>
        <v>5.5001488805844056E-3</v>
      </c>
      <c r="GYT53" s="88">
        <f t="shared" ca="1" si="1495"/>
        <v>5.8800159922013165E-3</v>
      </c>
      <c r="GYU53" s="88">
        <f t="shared" ca="1" si="1495"/>
        <v>6.896366130055437E-3</v>
      </c>
      <c r="GYV53" s="88">
        <f t="shared" ca="1" si="1495"/>
        <v>7.3554613237497785E-3</v>
      </c>
      <c r="GYW53" s="88">
        <f t="shared" ca="1" si="1495"/>
        <v>6.5819791240388208E-3</v>
      </c>
      <c r="GYX53" s="88">
        <f t="shared" ca="1" si="1495"/>
        <v>5.7688504489708317E-3</v>
      </c>
      <c r="GYY53" s="88">
        <f t="shared" ca="1" si="1495"/>
        <v>8.8928173170387727E-3</v>
      </c>
      <c r="GYZ53" s="88">
        <f t="shared" ca="1" si="1495"/>
        <v>6.7397623394537774E-3</v>
      </c>
      <c r="GZA53" s="88">
        <f t="shared" ca="1" si="1495"/>
        <v>5.9174492859334123E-3</v>
      </c>
      <c r="GZB53" s="88">
        <f t="shared" ca="1" si="1495"/>
        <v>6.2812583812702962E-3</v>
      </c>
      <c r="GZC53" s="88">
        <f t="shared" ca="1" si="1495"/>
        <v>7.2222586616050681E-3</v>
      </c>
      <c r="GZD53" s="88">
        <f t="shared" ca="1" si="1495"/>
        <v>7.029067305740465E-3</v>
      </c>
      <c r="GZE53" s="88">
        <f t="shared" ca="1" si="1651"/>
        <v>6.8753237030985534E-3</v>
      </c>
      <c r="GZF53" s="88">
        <f t="shared" ca="1" si="1651"/>
        <v>6.5578839806400471E-3</v>
      </c>
      <c r="GZG53" s="88">
        <f t="shared" ca="1" si="1651"/>
        <v>7.8023280363466452E-3</v>
      </c>
      <c r="GZH53" s="88">
        <f t="shared" ca="1" si="1651"/>
        <v>6.2720915151620784E-3</v>
      </c>
      <c r="GZI53" s="88">
        <f t="shared" ca="1" si="1651"/>
        <v>6.2633540709266756E-3</v>
      </c>
      <c r="GZJ53" s="88">
        <f t="shared" ca="1" si="1651"/>
        <v>6.7036819644801593E-3</v>
      </c>
      <c r="GZK53" s="88">
        <f t="shared" ca="1" si="1651"/>
        <v>6.4599596586668341E-3</v>
      </c>
      <c r="GZL53" s="88">
        <f t="shared" ca="1" si="1651"/>
        <v>6.122983570242606E-3</v>
      </c>
      <c r="GZM53" s="88">
        <f t="shared" ca="1" si="1651"/>
        <v>6.7214267859358025E-3</v>
      </c>
      <c r="GZN53" s="88">
        <f t="shared" ca="1" si="1651"/>
        <v>6.3296971524006325E-3</v>
      </c>
      <c r="GZO53" s="88">
        <f t="shared" ca="1" si="1651"/>
        <v>7.0661778130221061E-3</v>
      </c>
      <c r="GZP53" s="88">
        <f t="shared" ca="1" si="1651"/>
        <v>5.3108898491350306E-3</v>
      </c>
      <c r="GZQ53" s="88">
        <f t="shared" ca="1" si="1651"/>
        <v>6.2339635574523069E-3</v>
      </c>
      <c r="GZR53" s="88">
        <f t="shared" ca="1" si="1651"/>
        <v>6.5547471955379327E-3</v>
      </c>
      <c r="GZS53" s="88">
        <f t="shared" ca="1" si="1651"/>
        <v>8.3047747120449378E-3</v>
      </c>
      <c r="GZT53" s="88">
        <f t="shared" ca="1" si="1651"/>
        <v>8.0216972801963691E-3</v>
      </c>
      <c r="GZU53" s="88">
        <f t="shared" ca="1" si="1651"/>
        <v>6.1376344151851565E-3</v>
      </c>
      <c r="GZV53" s="88">
        <f t="shared" ca="1" si="1651"/>
        <v>7.718757713803732E-3</v>
      </c>
      <c r="GZW53" s="88">
        <f t="shared" ca="1" si="1651"/>
        <v>6.0931353959889399E-3</v>
      </c>
      <c r="GZX53" s="88">
        <f t="shared" ca="1" si="1651"/>
        <v>6.1644010097446737E-3</v>
      </c>
      <c r="GZY53" s="88">
        <f t="shared" ca="1" si="1651"/>
        <v>6.492479903925482E-3</v>
      </c>
      <c r="GZZ53" s="88">
        <f t="shared" ca="1" si="1809"/>
        <v>6.760623789242904E-3</v>
      </c>
      <c r="HAA53" s="88">
        <f t="shared" ca="1" si="1809"/>
        <v>7.6785980727775262E-3</v>
      </c>
      <c r="HAB53" s="88">
        <f t="shared" ca="1" si="1809"/>
        <v>6.6282391794482629E-3</v>
      </c>
      <c r="HAC53" s="88">
        <f t="shared" ca="1" si="1809"/>
        <v>7.2190523755557385E-3</v>
      </c>
      <c r="HAD53" s="88">
        <f t="shared" ca="1" si="1809"/>
        <v>6.1838283453450518E-3</v>
      </c>
      <c r="HAE53" s="88">
        <f t="shared" ca="1" si="1809"/>
        <v>7.7346689526748341E-3</v>
      </c>
      <c r="HAF53" s="88">
        <f t="shared" ca="1" si="1809"/>
        <v>7.1318939660358679E-3</v>
      </c>
      <c r="HAG53" s="88">
        <f t="shared" ca="1" si="1809"/>
        <v>6.0689957209655752E-3</v>
      </c>
      <c r="HAH53" s="88">
        <f t="shared" ca="1" si="1809"/>
        <v>5.1301495096331765E-3</v>
      </c>
      <c r="HAI53" s="88">
        <f t="shared" ca="1" si="1809"/>
        <v>6.441789948360162E-3</v>
      </c>
      <c r="HAJ53" s="88">
        <f t="shared" ca="1" si="1809"/>
        <v>6.2568538205713155E-3</v>
      </c>
      <c r="HAK53" s="88">
        <f t="shared" ca="1" si="1809"/>
        <v>8.0783293761222952E-3</v>
      </c>
      <c r="HAL53" s="88">
        <f t="shared" ca="1" si="1809"/>
        <v>6.7908025629682877E-3</v>
      </c>
      <c r="HAM53" s="88">
        <f t="shared" ca="1" si="1809"/>
        <v>6.3112871600072822E-3</v>
      </c>
      <c r="HAN53" s="88">
        <f t="shared" ca="1" si="1809"/>
        <v>6.6660409405693349E-3</v>
      </c>
      <c r="HAO53" s="88">
        <f t="shared" ca="1" si="1809"/>
        <v>6.6454787284572223E-3</v>
      </c>
      <c r="HAP53" s="88">
        <f t="shared" ca="1" si="1966"/>
        <v>7.5493446491559377E-3</v>
      </c>
      <c r="HAQ53" s="88">
        <f t="shared" ca="1" si="1966"/>
        <v>7.6937064906785974E-3</v>
      </c>
      <c r="HAR53" s="88">
        <f t="shared" ca="1" si="1966"/>
        <v>7.8130718510978098E-3</v>
      </c>
      <c r="HAS53" s="88">
        <f t="shared" ca="1" si="1966"/>
        <v>6.0067877698213772E-3</v>
      </c>
      <c r="HAT53" s="88">
        <f t="shared" ca="1" si="1966"/>
        <v>6.3013018981508094E-3</v>
      </c>
      <c r="HAU53" s="88">
        <f t="shared" ca="1" si="1966"/>
        <v>7.2628346786501796E-3</v>
      </c>
      <c r="HAV53" s="88">
        <f t="shared" ca="1" si="1966"/>
        <v>5.9026493159812015E-3</v>
      </c>
      <c r="HAW53" s="88">
        <f t="shared" ca="1" si="1966"/>
        <v>5.8336454648483709E-3</v>
      </c>
      <c r="HAX53" s="88">
        <f t="shared" ca="1" si="1966"/>
        <v>7.0599703071206939E-3</v>
      </c>
      <c r="HAY53" s="88">
        <f t="shared" ca="1" si="1966"/>
        <v>6.4447723932640356E-3</v>
      </c>
      <c r="HAZ53" s="88">
        <f t="shared" ca="1" si="1966"/>
        <v>6.5209076070741681E-3</v>
      </c>
      <c r="HBA53" s="88">
        <f t="shared" ca="1" si="1966"/>
        <v>6.1165818361921817E-3</v>
      </c>
      <c r="HBB53" s="88">
        <f t="shared" ca="1" si="1966"/>
        <v>6.2423356184131392E-3</v>
      </c>
      <c r="HBC53" s="88">
        <f t="shared" ca="1" si="1966"/>
        <v>6.8231063085377065E-3</v>
      </c>
      <c r="HBD53" s="88">
        <f t="shared" ca="1" si="1966"/>
        <v>8.8042268692236653E-3</v>
      </c>
      <c r="HBE53" s="88">
        <f t="shared" ca="1" si="1966"/>
        <v>5.6621969274456459E-3</v>
      </c>
      <c r="HBF53" s="88">
        <f t="shared" ca="1" si="1496"/>
        <v>6.4610092985576224E-3</v>
      </c>
      <c r="HBG53" s="88">
        <f t="shared" ca="1" si="1496"/>
        <v>6.5245037263655901E-3</v>
      </c>
      <c r="HBH53" s="88">
        <f t="shared" ca="1" si="1496"/>
        <v>7.2687198457650195E-3</v>
      </c>
      <c r="HBI53" s="88">
        <f t="shared" ca="1" si="1496"/>
        <v>6.3045099183485446E-3</v>
      </c>
      <c r="HBJ53" s="88">
        <f t="shared" ca="1" si="1496"/>
        <v>7.1760555717253587E-3</v>
      </c>
      <c r="HBK53" s="88">
        <f t="shared" ca="1" si="1496"/>
        <v>6.2273975676655291E-3</v>
      </c>
      <c r="HBL53" s="88">
        <f t="shared" ca="1" si="1496"/>
        <v>7.2073251420695416E-3</v>
      </c>
      <c r="HBM53" s="88">
        <f t="shared" ca="1" si="1496"/>
        <v>7.220148638599864E-3</v>
      </c>
      <c r="HBN53" s="88">
        <f t="shared" ca="1" si="1496"/>
        <v>6.5425150466637653E-3</v>
      </c>
      <c r="HBO53" s="88">
        <f t="shared" ca="1" si="1496"/>
        <v>5.6261517018926909E-3</v>
      </c>
      <c r="HBP53" s="88">
        <f t="shared" ca="1" si="1496"/>
        <v>7.9494362998454755E-3</v>
      </c>
      <c r="HBQ53" s="88">
        <f t="shared" ca="1" si="1652"/>
        <v>6.4895360763539221E-3</v>
      </c>
      <c r="HBR53" s="88">
        <f t="shared" ca="1" si="1652"/>
        <v>8.6496199000270623E-3</v>
      </c>
      <c r="HBS53" s="88">
        <f t="shared" ca="1" si="1652"/>
        <v>7.852285972264934E-3</v>
      </c>
      <c r="HBT53" s="88">
        <f t="shared" ca="1" si="1652"/>
        <v>8.8385519856516194E-3</v>
      </c>
      <c r="HBU53" s="88">
        <f t="shared" ca="1" si="1652"/>
        <v>7.8419144263526391E-3</v>
      </c>
      <c r="HBV53" s="88">
        <f t="shared" ca="1" si="1652"/>
        <v>6.5957216068633744E-3</v>
      </c>
      <c r="HBW53" s="88">
        <f t="shared" ca="1" si="1652"/>
        <v>6.0964299770793796E-3</v>
      </c>
      <c r="HBX53" s="88">
        <f t="shared" ca="1" si="1652"/>
        <v>7.4848642070968136E-3</v>
      </c>
      <c r="HBY53" s="88">
        <f t="shared" ca="1" si="1652"/>
        <v>6.2339866011444844E-3</v>
      </c>
      <c r="HBZ53" s="88">
        <f t="shared" ca="1" si="1652"/>
        <v>6.7135490246273315E-3</v>
      </c>
      <c r="HCA53" s="88">
        <f t="shared" ca="1" si="1652"/>
        <v>5.2000689998059121E-3</v>
      </c>
      <c r="HCB53" s="88">
        <f t="shared" ca="1" si="1652"/>
        <v>6.2009544204690821E-3</v>
      </c>
      <c r="HCC53" s="88">
        <f t="shared" ca="1" si="1652"/>
        <v>8.6183869784753515E-3</v>
      </c>
      <c r="HCD53" s="88">
        <f t="shared" ca="1" si="1652"/>
        <v>8.4541020266741818E-3</v>
      </c>
      <c r="HCE53" s="88">
        <f t="shared" ca="1" si="1652"/>
        <v>6.3172047484250605E-3</v>
      </c>
      <c r="HCF53" s="88">
        <f t="shared" ca="1" si="1652"/>
        <v>7.5446909904304154E-3</v>
      </c>
      <c r="HCG53" s="88">
        <f t="shared" ca="1" si="1652"/>
        <v>6.8512887906858055E-3</v>
      </c>
      <c r="HCH53" s="88">
        <f t="shared" ca="1" si="1652"/>
        <v>6.9150156043823029E-3</v>
      </c>
      <c r="HCI53" s="88">
        <f t="shared" ca="1" si="1652"/>
        <v>5.7699813290608328E-3</v>
      </c>
      <c r="HCJ53" s="88">
        <f t="shared" ca="1" si="1652"/>
        <v>8.0694347791161712E-3</v>
      </c>
      <c r="HCK53" s="88">
        <f t="shared" ca="1" si="1652"/>
        <v>6.7990769458214006E-3</v>
      </c>
      <c r="HCL53" s="88">
        <f t="shared" ca="1" si="1810"/>
        <v>7.4913395140415763E-3</v>
      </c>
      <c r="HCM53" s="88">
        <f t="shared" ca="1" si="1810"/>
        <v>6.4380783236891144E-3</v>
      </c>
      <c r="HCN53" s="88">
        <f t="shared" ca="1" si="1810"/>
        <v>6.6081724256587433E-3</v>
      </c>
      <c r="HCO53" s="88">
        <f t="shared" ca="1" si="1810"/>
        <v>6.0958556201817261E-3</v>
      </c>
      <c r="HCP53" s="88">
        <f t="shared" ca="1" si="1810"/>
        <v>5.5060529791752435E-3</v>
      </c>
      <c r="HCQ53" s="88">
        <f t="shared" ca="1" si="1810"/>
        <v>7.6649585378817083E-3</v>
      </c>
      <c r="HCR53" s="88">
        <f t="shared" ca="1" si="1810"/>
        <v>6.112565418142109E-3</v>
      </c>
      <c r="HCS53" s="88">
        <f t="shared" ca="1" si="1810"/>
        <v>7.3870874729124675E-3</v>
      </c>
      <c r="HCT53" s="88">
        <f t="shared" ca="1" si="1810"/>
        <v>7.1564582454893139E-3</v>
      </c>
      <c r="HCU53" s="88">
        <f t="shared" ca="1" si="1810"/>
        <v>7.5338926669065529E-3</v>
      </c>
      <c r="HCV53" s="88">
        <f t="shared" ca="1" si="1810"/>
        <v>7.0230928204165028E-3</v>
      </c>
      <c r="HCW53" s="88">
        <f t="shared" ca="1" si="1810"/>
        <v>6.5683887650323305E-3</v>
      </c>
      <c r="HCX53" s="88">
        <f t="shared" ca="1" si="1810"/>
        <v>7.1709204413833725E-3</v>
      </c>
      <c r="HCY53" s="88">
        <f t="shared" ca="1" si="1810"/>
        <v>7.3137383993534637E-3</v>
      </c>
      <c r="HCZ53" s="88">
        <f t="shared" ca="1" si="1810"/>
        <v>7.6072405086392196E-3</v>
      </c>
      <c r="HDA53" s="88">
        <f t="shared" ca="1" si="1810"/>
        <v>6.5843201956383443E-3</v>
      </c>
      <c r="HDB53" s="88">
        <f t="shared" ca="1" si="1967"/>
        <v>6.5779194242375242E-3</v>
      </c>
      <c r="HDC53" s="88">
        <f t="shared" ca="1" si="1967"/>
        <v>8.0750499326307321E-3</v>
      </c>
      <c r="HDD53" s="88">
        <f t="shared" ca="1" si="1967"/>
        <v>6.0009177157035352E-3</v>
      </c>
      <c r="HDE53" s="88">
        <f t="shared" ca="1" si="1967"/>
        <v>8.2099464282920972E-3</v>
      </c>
      <c r="HDF53" s="88">
        <f t="shared" ca="1" si="1967"/>
        <v>6.7142629145039556E-3</v>
      </c>
      <c r="HDG53" s="88">
        <f t="shared" ca="1" si="1967"/>
        <v>5.6363492784054182E-3</v>
      </c>
      <c r="HDH53" s="88">
        <f t="shared" ca="1" si="1967"/>
        <v>5.2908576701365803E-3</v>
      </c>
      <c r="HDI53" s="88">
        <f t="shared" ca="1" si="1967"/>
        <v>7.1906229592428447E-3</v>
      </c>
      <c r="HDJ53" s="88">
        <f t="shared" ca="1" si="1967"/>
        <v>7.5662014621171569E-3</v>
      </c>
      <c r="HDK53" s="88">
        <f t="shared" ca="1" si="1967"/>
        <v>6.430139023023064E-3</v>
      </c>
      <c r="HDL53" s="88">
        <f t="shared" ca="1" si="1967"/>
        <v>5.6366721378351935E-3</v>
      </c>
      <c r="HDM53" s="88">
        <f t="shared" ca="1" si="1967"/>
        <v>4.8758455277201256E-3</v>
      </c>
      <c r="HDN53" s="88">
        <f t="shared" ca="1" si="1967"/>
        <v>6.7998030728953929E-3</v>
      </c>
      <c r="HDO53" s="88">
        <f t="shared" ca="1" si="1967"/>
        <v>7.5924345038562843E-3</v>
      </c>
      <c r="HDP53" s="88">
        <f t="shared" ca="1" si="1967"/>
        <v>6.2892888959093169E-3</v>
      </c>
      <c r="HDQ53" s="88">
        <f t="shared" ca="1" si="1967"/>
        <v>6.8751341091171517E-3</v>
      </c>
      <c r="HDR53" s="88">
        <f t="shared" ca="1" si="1497"/>
        <v>4.7875075443161719E-3</v>
      </c>
      <c r="HDS53" s="88">
        <f t="shared" ca="1" si="1497"/>
        <v>5.9656360340387491E-3</v>
      </c>
      <c r="HDT53" s="88">
        <f t="shared" ca="1" si="1497"/>
        <v>5.8443501733860086E-3</v>
      </c>
      <c r="HDU53" s="88">
        <f t="shared" ca="1" si="1497"/>
        <v>7.623659567880932E-3</v>
      </c>
      <c r="HDV53" s="88">
        <f t="shared" ca="1" si="1497"/>
        <v>5.4442602132877861E-3</v>
      </c>
      <c r="HDW53" s="88">
        <f t="shared" ca="1" si="1497"/>
        <v>5.9059027386580204E-3</v>
      </c>
      <c r="HDX53" s="88">
        <f t="shared" ca="1" si="1497"/>
        <v>4.6968485047112433E-3</v>
      </c>
      <c r="HDY53" s="88">
        <f t="shared" ca="1" si="1497"/>
        <v>4.9876880096352758E-3</v>
      </c>
      <c r="HDZ53" s="88">
        <f t="shared" ca="1" si="1497"/>
        <v>6.9149908240686581E-3</v>
      </c>
      <c r="HEA53" s="88">
        <f t="shared" ca="1" si="1497"/>
        <v>6.4654164578757277E-3</v>
      </c>
      <c r="HEB53" s="88">
        <f t="shared" ca="1" si="1497"/>
        <v>6.8400967186999055E-3</v>
      </c>
      <c r="HEC53" s="88">
        <f t="shared" ca="1" si="1653"/>
        <v>7.8407007040749311E-3</v>
      </c>
      <c r="HED53" s="88">
        <f t="shared" ca="1" si="1653"/>
        <v>6.3787913669178936E-3</v>
      </c>
      <c r="HEE53" s="88">
        <f t="shared" ca="1" si="1653"/>
        <v>8.0751282132012075E-3</v>
      </c>
      <c r="HEF53" s="88">
        <f t="shared" ca="1" si="1653"/>
        <v>7.4486061206052246E-3</v>
      </c>
      <c r="HEG53" s="88">
        <f t="shared" ca="1" si="1653"/>
        <v>7.0927125498439908E-3</v>
      </c>
      <c r="HEH53" s="88">
        <f t="shared" ca="1" si="1653"/>
        <v>7.2992546247712085E-3</v>
      </c>
      <c r="HEI53" s="88">
        <f t="shared" ca="1" si="1653"/>
        <v>7.0376815015888395E-3</v>
      </c>
      <c r="HEJ53" s="88">
        <f t="shared" ca="1" si="1653"/>
        <v>5.1748916082262758E-3</v>
      </c>
      <c r="HEK53" s="88">
        <f t="shared" ca="1" si="1653"/>
        <v>5.6471175233763389E-3</v>
      </c>
      <c r="HEL53" s="88">
        <f t="shared" ca="1" si="1653"/>
        <v>8.2107143867425902E-3</v>
      </c>
      <c r="HEM53" s="88">
        <f t="shared" ca="1" si="1653"/>
        <v>6.6806493459907858E-3</v>
      </c>
      <c r="HEN53" s="88">
        <f t="shared" ca="1" si="1653"/>
        <v>7.978875975853738E-3</v>
      </c>
      <c r="HEO53" s="88">
        <f t="shared" ca="1" si="1653"/>
        <v>4.5499898012920596E-3</v>
      </c>
      <c r="HEP53" s="88">
        <f t="shared" ca="1" si="1653"/>
        <v>7.5403205388402403E-3</v>
      </c>
      <c r="HEQ53" s="88">
        <f t="shared" ca="1" si="1653"/>
        <v>6.6700619127321188E-3</v>
      </c>
      <c r="HER53" s="88">
        <f t="shared" ca="1" si="1653"/>
        <v>6.1843162791200505E-3</v>
      </c>
      <c r="HES53" s="88">
        <f t="shared" ca="1" si="1653"/>
        <v>7.7411635925983416E-3</v>
      </c>
      <c r="HET53" s="88">
        <f t="shared" ca="1" si="1653"/>
        <v>6.3607288657121413E-3</v>
      </c>
      <c r="HEU53" s="88">
        <f t="shared" ca="1" si="1653"/>
        <v>7.4396718913066155E-3</v>
      </c>
      <c r="HEV53" s="88">
        <f t="shared" ca="1" si="1653"/>
        <v>7.5776754754025028E-3</v>
      </c>
      <c r="HEW53" s="88">
        <f t="shared" ca="1" si="1653"/>
        <v>7.9391446054162505E-3</v>
      </c>
      <c r="HEX53" s="88">
        <f t="shared" ca="1" si="1811"/>
        <v>5.7488687365691588E-3</v>
      </c>
      <c r="HEY53" s="88">
        <f t="shared" ca="1" si="1811"/>
        <v>7.4144675546473386E-3</v>
      </c>
      <c r="HEZ53" s="88">
        <f t="shared" ca="1" si="1811"/>
        <v>7.976544272759057E-3</v>
      </c>
      <c r="HFA53" s="88">
        <f t="shared" ca="1" si="1811"/>
        <v>8.6983702600785841E-3</v>
      </c>
      <c r="HFB53" s="88">
        <f t="shared" ca="1" si="1811"/>
        <v>7.1101877758050916E-3</v>
      </c>
      <c r="HFC53" s="88">
        <f t="shared" ca="1" si="1811"/>
        <v>5.997551148358829E-3</v>
      </c>
      <c r="HFD53" s="88">
        <f t="shared" ca="1" si="1811"/>
        <v>7.9526911492902169E-3</v>
      </c>
      <c r="HFE53" s="88">
        <f t="shared" ca="1" si="1811"/>
        <v>7.1655839311892087E-3</v>
      </c>
      <c r="HFF53" s="88">
        <f t="shared" ca="1" si="1811"/>
        <v>7.3582525415005779E-3</v>
      </c>
      <c r="HFG53" s="88">
        <f t="shared" ca="1" si="1811"/>
        <v>6.0735774617377029E-3</v>
      </c>
      <c r="HFH53" s="88">
        <f t="shared" ca="1" si="1811"/>
        <v>6.2869976565826545E-3</v>
      </c>
      <c r="HFI53" s="88">
        <f t="shared" ca="1" si="1811"/>
        <v>5.1938454322455474E-3</v>
      </c>
      <c r="HFJ53" s="88">
        <f t="shared" ca="1" si="1811"/>
        <v>6.2714079388729053E-3</v>
      </c>
      <c r="HFK53" s="88">
        <f t="shared" ca="1" si="1811"/>
        <v>6.2313232235010349E-3</v>
      </c>
      <c r="HFL53" s="88">
        <f t="shared" ca="1" si="1811"/>
        <v>7.201471684549072E-3</v>
      </c>
      <c r="HFM53" s="88">
        <f t="shared" ca="1" si="1811"/>
        <v>7.8880048412163783E-3</v>
      </c>
      <c r="HFN53" s="88">
        <f t="shared" ca="1" si="1968"/>
        <v>6.5658494552031082E-3</v>
      </c>
      <c r="HFO53" s="88">
        <f t="shared" ca="1" si="1968"/>
        <v>4.7757580334485735E-3</v>
      </c>
      <c r="HFP53" s="88">
        <f t="shared" ca="1" si="1968"/>
        <v>8.333183456300821E-3</v>
      </c>
      <c r="HFQ53" s="88">
        <f t="shared" ca="1" si="1968"/>
        <v>6.4647234832104989E-3</v>
      </c>
      <c r="HFR53" s="88">
        <f t="shared" ca="1" si="1968"/>
        <v>6.7218382435985241E-3</v>
      </c>
      <c r="HFS53" s="88">
        <f t="shared" ca="1" si="1968"/>
        <v>6.5124457605591872E-3</v>
      </c>
      <c r="HFT53" s="88">
        <f t="shared" ca="1" si="1968"/>
        <v>7.6748276967916239E-3</v>
      </c>
      <c r="HFU53" s="88">
        <f t="shared" ca="1" si="1968"/>
        <v>6.3018406847847493E-3</v>
      </c>
      <c r="HFV53" s="88">
        <f t="shared" ca="1" si="1968"/>
        <v>5.7505132089513151E-3</v>
      </c>
      <c r="HFW53" s="88">
        <f t="shared" ca="1" si="1968"/>
        <v>8.022621884415132E-3</v>
      </c>
      <c r="HFX53" s="88">
        <f t="shared" ca="1" si="1968"/>
        <v>7.6841310613804531E-3</v>
      </c>
      <c r="HFY53" s="88">
        <f t="shared" ca="1" si="1968"/>
        <v>6.4703165192629471E-3</v>
      </c>
      <c r="HFZ53" s="88">
        <f t="shared" ca="1" si="1968"/>
        <v>5.0636428793628917E-3</v>
      </c>
      <c r="HGA53" s="88">
        <f t="shared" ca="1" si="1968"/>
        <v>7.1926393924847251E-3</v>
      </c>
      <c r="HGB53" s="88">
        <f t="shared" ca="1" si="1968"/>
        <v>7.4767614727941261E-3</v>
      </c>
      <c r="HGC53" s="88">
        <f t="shared" ca="1" si="1968"/>
        <v>7.4450965610668276E-3</v>
      </c>
      <c r="HGD53" s="88">
        <f t="shared" ca="1" si="1498"/>
        <v>6.7637317138338942E-3</v>
      </c>
      <c r="HGE53" s="88">
        <f t="shared" ca="1" si="1498"/>
        <v>6.5640345330377908E-3</v>
      </c>
      <c r="HGF53" s="88">
        <f t="shared" ca="1" si="1498"/>
        <v>6.5210967219392329E-3</v>
      </c>
      <c r="HGG53" s="88">
        <f t="shared" ca="1" si="1498"/>
        <v>6.5970820456108629E-3</v>
      </c>
      <c r="HGH53" s="88">
        <f t="shared" ca="1" si="1498"/>
        <v>7.3215396198829698E-3</v>
      </c>
      <c r="HGI53" s="88">
        <f t="shared" ca="1" si="1498"/>
        <v>7.9815822737334483E-3</v>
      </c>
      <c r="HGJ53" s="88">
        <f t="shared" ca="1" si="1498"/>
        <v>7.1021737918297604E-3</v>
      </c>
      <c r="HGK53" s="88">
        <f t="shared" ca="1" si="1498"/>
        <v>7.2612835319951401E-3</v>
      </c>
      <c r="HGL53" s="88">
        <f t="shared" ca="1" si="1498"/>
        <v>6.9471877854896183E-3</v>
      </c>
      <c r="HGM53" s="88">
        <f t="shared" ca="1" si="1498"/>
        <v>7.3117727500857897E-3</v>
      </c>
      <c r="HGN53" s="88">
        <f t="shared" ca="1" si="1498"/>
        <v>7.4547507511413882E-3</v>
      </c>
      <c r="HGO53" s="88">
        <f t="shared" ca="1" si="1654"/>
        <v>6.5303419883595663E-3</v>
      </c>
      <c r="HGP53" s="88">
        <f t="shared" ca="1" si="1654"/>
        <v>6.2071960939225901E-3</v>
      </c>
      <c r="HGQ53" s="88">
        <f t="shared" ca="1" si="1654"/>
        <v>7.8489914846283527E-3</v>
      </c>
      <c r="HGR53" s="88">
        <f t="shared" ca="1" si="1654"/>
        <v>6.2618024453586123E-3</v>
      </c>
      <c r="HGS53" s="88">
        <f t="shared" ca="1" si="1654"/>
        <v>8.5214093698884261E-3</v>
      </c>
      <c r="HGT53" s="88">
        <f t="shared" ca="1" si="1654"/>
        <v>6.4134911799802602E-3</v>
      </c>
      <c r="HGU53" s="88">
        <f t="shared" ca="1" si="1654"/>
        <v>7.5089420629301856E-3</v>
      </c>
      <c r="HGV53" s="88">
        <f t="shared" ca="1" si="1654"/>
        <v>7.8693146000621966E-3</v>
      </c>
      <c r="HGW53" s="88">
        <f t="shared" ca="1" si="1654"/>
        <v>7.9303634798871744E-3</v>
      </c>
      <c r="HGX53" s="88">
        <f t="shared" ca="1" si="1654"/>
        <v>9.2971548655000832E-3</v>
      </c>
      <c r="HGY53" s="88">
        <f t="shared" ca="1" si="1654"/>
        <v>6.8339390810166515E-3</v>
      </c>
      <c r="HGZ53" s="88">
        <f t="shared" ca="1" si="1654"/>
        <v>7.228872021708208E-3</v>
      </c>
      <c r="HHA53" s="88">
        <f t="shared" ca="1" si="1654"/>
        <v>7.6992620546348384E-3</v>
      </c>
      <c r="HHB53" s="88">
        <f t="shared" ca="1" si="1654"/>
        <v>6.0002844188400328E-3</v>
      </c>
      <c r="HHC53" s="88">
        <f t="shared" ca="1" si="1654"/>
        <v>7.2445952911294621E-3</v>
      </c>
      <c r="HHD53" s="88">
        <f t="shared" ca="1" si="1654"/>
        <v>7.3668876745891527E-3</v>
      </c>
      <c r="HHE53" s="88">
        <f t="shared" ca="1" si="1654"/>
        <v>6.6307375736266464E-3</v>
      </c>
      <c r="HHF53" s="88">
        <f t="shared" ca="1" si="1654"/>
        <v>6.849777919344391E-3</v>
      </c>
      <c r="HHG53" s="88">
        <f t="shared" ca="1" si="1654"/>
        <v>8.1433474961566943E-3</v>
      </c>
      <c r="HHH53" s="88">
        <f t="shared" ca="1" si="1654"/>
        <v>7.5367082253187043E-3</v>
      </c>
      <c r="HHI53" s="88">
        <f t="shared" ca="1" si="1654"/>
        <v>7.6001954556615698E-3</v>
      </c>
      <c r="HHJ53" s="88">
        <f t="shared" ca="1" si="1812"/>
        <v>6.7973805213137513E-3</v>
      </c>
      <c r="HHK53" s="88">
        <f t="shared" ca="1" si="1812"/>
        <v>5.5325359975637372E-3</v>
      </c>
      <c r="HHL53" s="88">
        <f t="shared" ca="1" si="1812"/>
        <v>7.3727508986220925E-3</v>
      </c>
      <c r="HHM53" s="88">
        <f t="shared" ca="1" si="1812"/>
        <v>7.0449720451335436E-3</v>
      </c>
      <c r="HHN53" s="88">
        <f t="shared" ca="1" si="1812"/>
        <v>5.7592535456998219E-3</v>
      </c>
      <c r="HHO53" s="88">
        <f t="shared" ca="1" si="1812"/>
        <v>7.4513515248789564E-3</v>
      </c>
      <c r="HHP53" s="88">
        <f t="shared" ca="1" si="1812"/>
        <v>6.6427007970883993E-3</v>
      </c>
      <c r="HHQ53" s="88">
        <f t="shared" ca="1" si="1812"/>
        <v>6.9395872210123513E-3</v>
      </c>
      <c r="HHR53" s="88">
        <f t="shared" ca="1" si="1812"/>
        <v>6.3305692524633118E-3</v>
      </c>
      <c r="HHS53" s="88">
        <f t="shared" ca="1" si="1812"/>
        <v>6.4659127030521997E-3</v>
      </c>
      <c r="HHT53" s="88">
        <f t="shared" ca="1" si="1812"/>
        <v>6.8508846949760227E-3</v>
      </c>
      <c r="HHU53" s="88">
        <f t="shared" ca="1" si="1812"/>
        <v>6.8836866860346197E-3</v>
      </c>
      <c r="HHV53" s="88">
        <f t="shared" ca="1" si="1812"/>
        <v>7.1250620538545178E-3</v>
      </c>
      <c r="HHW53" s="88">
        <f t="shared" ca="1" si="1812"/>
        <v>6.4242951596365184E-3</v>
      </c>
      <c r="HHX53" s="88">
        <f t="shared" ca="1" si="1812"/>
        <v>6.7947763385191777E-3</v>
      </c>
      <c r="HHY53" s="88">
        <f t="shared" ca="1" si="1812"/>
        <v>5.8325773218959051E-3</v>
      </c>
      <c r="HHZ53" s="88">
        <f t="shared" ca="1" si="1969"/>
        <v>6.7250216304610196E-3</v>
      </c>
      <c r="HIA53" s="88">
        <f t="shared" ca="1" si="1969"/>
        <v>8.0523672440160309E-3</v>
      </c>
      <c r="HIB53" s="88">
        <f t="shared" ca="1" si="1969"/>
        <v>6.1292688758580963E-3</v>
      </c>
      <c r="HIC53" s="88">
        <f t="shared" ca="1" si="1969"/>
        <v>7.9202112694216256E-3</v>
      </c>
      <c r="HID53" s="88">
        <f t="shared" ca="1" si="1969"/>
        <v>8.4189275284334997E-3</v>
      </c>
      <c r="HIE53" s="88">
        <f t="shared" ca="1" si="1969"/>
        <v>7.0835953950672192E-3</v>
      </c>
      <c r="HIF53" s="88">
        <f t="shared" ca="1" si="1969"/>
        <v>6.548417103620678E-3</v>
      </c>
      <c r="HIG53" s="88">
        <f t="shared" ca="1" si="1969"/>
        <v>7.889688200377323E-3</v>
      </c>
      <c r="HIH53" s="88">
        <f t="shared" ca="1" si="1969"/>
        <v>5.833855025793911E-3</v>
      </c>
      <c r="HII53" s="88">
        <f t="shared" ca="1" si="1969"/>
        <v>7.540055476165132E-3</v>
      </c>
      <c r="HIJ53" s="88">
        <f t="shared" ca="1" si="1969"/>
        <v>5.9483425668826603E-3</v>
      </c>
      <c r="HIK53" s="88">
        <f t="shared" ca="1" si="1969"/>
        <v>6.4970408065641201E-3</v>
      </c>
      <c r="HIL53" s="88">
        <f t="shared" ca="1" si="1969"/>
        <v>6.4828747433216547E-3</v>
      </c>
      <c r="HIM53" s="88">
        <f t="shared" ca="1" si="1969"/>
        <v>5.5831615504597452E-3</v>
      </c>
      <c r="HIN53" s="88">
        <f t="shared" ca="1" si="1969"/>
        <v>7.6774534219213441E-3</v>
      </c>
      <c r="HIO53" s="88">
        <f t="shared" ca="1" si="1969"/>
        <v>7.1980194628739344E-3</v>
      </c>
      <c r="HIP53" s="88">
        <f t="shared" ca="1" si="1499"/>
        <v>7.3031102739894074E-3</v>
      </c>
      <c r="HIQ53" s="88">
        <f t="shared" ca="1" si="1499"/>
        <v>8.386061066741066E-3</v>
      </c>
      <c r="HIR53" s="88">
        <f t="shared" ca="1" si="1499"/>
        <v>7.239696387392352E-3</v>
      </c>
      <c r="HIS53" s="88">
        <f t="shared" ca="1" si="1499"/>
        <v>5.6685308589829956E-3</v>
      </c>
      <c r="HIT53" s="88">
        <f t="shared" ca="1" si="1499"/>
        <v>6.3678404759884791E-3</v>
      </c>
      <c r="HIU53" s="88">
        <f t="shared" ca="1" si="1499"/>
        <v>6.3503249213869989E-3</v>
      </c>
      <c r="HIV53" s="88">
        <f t="shared" ca="1" si="1499"/>
        <v>6.3107901282373029E-3</v>
      </c>
      <c r="HIW53" s="88">
        <f t="shared" ca="1" si="1499"/>
        <v>5.059390347243964E-3</v>
      </c>
      <c r="HIX53" s="88">
        <f t="shared" ca="1" si="1499"/>
        <v>7.836079395262761E-3</v>
      </c>
      <c r="HIY53" s="88">
        <f t="shared" ca="1" si="1499"/>
        <v>7.1195130042641351E-3</v>
      </c>
      <c r="HIZ53" s="88">
        <f t="shared" ca="1" si="1499"/>
        <v>5.5516403655327309E-3</v>
      </c>
      <c r="HJA53" s="88">
        <f t="shared" ca="1" si="1655"/>
        <v>7.4515615642040556E-3</v>
      </c>
      <c r="HJB53" s="88">
        <f t="shared" ca="1" si="1655"/>
        <v>7.7118058715961663E-3</v>
      </c>
      <c r="HJC53" s="88">
        <f t="shared" ca="1" si="1655"/>
        <v>6.3722816319519236E-3</v>
      </c>
      <c r="HJD53" s="88">
        <f t="shared" ca="1" si="1655"/>
        <v>7.2343284114208175E-3</v>
      </c>
      <c r="HJE53" s="88">
        <f t="shared" ca="1" si="1655"/>
        <v>5.5047919883046102E-3</v>
      </c>
      <c r="HJF53" s="88">
        <f t="shared" ca="1" si="1655"/>
        <v>5.5266624406179994E-3</v>
      </c>
      <c r="HJG53" s="88">
        <f t="shared" ca="1" si="1655"/>
        <v>6.2143105989600298E-3</v>
      </c>
      <c r="HJH53" s="88">
        <f t="shared" ca="1" si="1655"/>
        <v>6.0154508139694061E-3</v>
      </c>
      <c r="HJI53" s="88">
        <f t="shared" ca="1" si="1655"/>
        <v>6.8806589739024383E-3</v>
      </c>
      <c r="HJJ53" s="88">
        <f t="shared" ca="1" si="1655"/>
        <v>6.7893013424900747E-3</v>
      </c>
      <c r="HJK53" s="88">
        <f t="shared" ca="1" si="1655"/>
        <v>8.3842012511159986E-3</v>
      </c>
      <c r="HJL53" s="88">
        <f t="shared" ca="1" si="1655"/>
        <v>7.2782298263048238E-3</v>
      </c>
      <c r="HJM53" s="88">
        <f t="shared" ca="1" si="1655"/>
        <v>6.5584042115067291E-3</v>
      </c>
      <c r="HJN53" s="88">
        <f t="shared" ca="1" si="1655"/>
        <v>6.7115872300417476E-3</v>
      </c>
      <c r="HJO53" s="88">
        <f t="shared" ca="1" si="1655"/>
        <v>6.9858408292266866E-3</v>
      </c>
      <c r="HJP53" s="88">
        <f t="shared" ca="1" si="1655"/>
        <v>6.8111968755844386E-3</v>
      </c>
      <c r="HJQ53" s="88">
        <f t="shared" ca="1" si="1655"/>
        <v>8.3522399943839719E-3</v>
      </c>
      <c r="HJR53" s="88">
        <f t="shared" ca="1" si="1655"/>
        <v>6.4149286459791715E-3</v>
      </c>
      <c r="HJS53" s="88">
        <f t="shared" ca="1" si="1655"/>
        <v>8.183606121992492E-3</v>
      </c>
      <c r="HJT53" s="88">
        <f t="shared" ca="1" si="1655"/>
        <v>7.9494178043922822E-3</v>
      </c>
      <c r="HJU53" s="88">
        <f t="shared" ca="1" si="1655"/>
        <v>5.0561265922255457E-3</v>
      </c>
      <c r="HJV53" s="88">
        <f t="shared" ca="1" si="1813"/>
        <v>6.5753751501143294E-3</v>
      </c>
      <c r="HJW53" s="88">
        <f t="shared" ca="1" si="1813"/>
        <v>7.0847631380514271E-3</v>
      </c>
      <c r="HJX53" s="88">
        <f t="shared" ca="1" si="1813"/>
        <v>6.6867907498868954E-3</v>
      </c>
      <c r="HJY53" s="88">
        <f t="shared" ca="1" si="1813"/>
        <v>6.5457939377891114E-3</v>
      </c>
      <c r="HJZ53" s="88">
        <f t="shared" ca="1" si="1813"/>
        <v>6.4420471749799327E-3</v>
      </c>
      <c r="HKA53" s="88">
        <f t="shared" ca="1" si="1813"/>
        <v>7.03153723721119E-3</v>
      </c>
      <c r="HKB53" s="88">
        <f t="shared" ca="1" si="1813"/>
        <v>5.8214424760222377E-3</v>
      </c>
      <c r="HKC53" s="88">
        <f t="shared" ca="1" si="1813"/>
        <v>6.8922306174385214E-3</v>
      </c>
      <c r="HKD53" s="88">
        <f t="shared" ca="1" si="1813"/>
        <v>5.9141450532325616E-3</v>
      </c>
      <c r="HKE53" s="88">
        <f t="shared" ca="1" si="1813"/>
        <v>6.5858833970180979E-3</v>
      </c>
      <c r="HKF53" s="88">
        <f t="shared" ca="1" si="1813"/>
        <v>6.3134734937028364E-3</v>
      </c>
      <c r="HKG53" s="88">
        <f t="shared" ca="1" si="1813"/>
        <v>7.1244195619868224E-3</v>
      </c>
      <c r="HKH53" s="88">
        <f t="shared" ca="1" si="1813"/>
        <v>6.408662703252745E-3</v>
      </c>
      <c r="HKI53" s="88">
        <f t="shared" ca="1" si="1813"/>
        <v>5.8932399382649985E-3</v>
      </c>
      <c r="HKJ53" s="88">
        <f t="shared" ca="1" si="1813"/>
        <v>7.4298559902486816E-3</v>
      </c>
      <c r="HKK53" s="88">
        <f t="shared" ca="1" si="1813"/>
        <v>8.7819971154620181E-3</v>
      </c>
      <c r="HKL53" s="88">
        <f t="shared" ca="1" si="1970"/>
        <v>7.6604592362669883E-3</v>
      </c>
      <c r="HKM53" s="88">
        <f t="shared" ca="1" si="1970"/>
        <v>8.0745088161500531E-3</v>
      </c>
      <c r="HKN53" s="88">
        <f t="shared" ca="1" si="1970"/>
        <v>7.4264171779360186E-3</v>
      </c>
      <c r="HKO53" s="88">
        <f t="shared" ca="1" si="1970"/>
        <v>6.3215350498974573E-3</v>
      </c>
      <c r="HKP53" s="88">
        <f t="shared" ca="1" si="1970"/>
        <v>8.221691588205295E-3</v>
      </c>
      <c r="HKQ53" s="88">
        <f t="shared" ca="1" si="1970"/>
        <v>7.8658356634987506E-3</v>
      </c>
      <c r="HKR53" s="88">
        <f t="shared" ca="1" si="1970"/>
        <v>8.1615163327774728E-3</v>
      </c>
      <c r="HKS53" s="88">
        <f t="shared" ca="1" si="1970"/>
        <v>8.0223849228516185E-3</v>
      </c>
      <c r="HKT53" s="88">
        <f t="shared" ca="1" si="1970"/>
        <v>6.4207396458175912E-3</v>
      </c>
      <c r="HKU53" s="88">
        <f t="shared" ca="1" si="1970"/>
        <v>6.0071718084003627E-3</v>
      </c>
      <c r="HKV53" s="88">
        <f t="shared" ca="1" si="1970"/>
        <v>6.8618704380972641E-3</v>
      </c>
      <c r="HKW53" s="88">
        <f t="shared" ca="1" si="1970"/>
        <v>7.2089798873389592E-3</v>
      </c>
      <c r="HKX53" s="88">
        <f t="shared" ca="1" si="1970"/>
        <v>7.777452379688468E-3</v>
      </c>
      <c r="HKY53" s="88">
        <f t="shared" ca="1" si="1970"/>
        <v>5.5875880985125368E-3</v>
      </c>
      <c r="HKZ53" s="88">
        <f t="shared" ca="1" si="1970"/>
        <v>6.3543744559883316E-3</v>
      </c>
      <c r="HLA53" s="88">
        <f t="shared" ca="1" si="1970"/>
        <v>7.8780487676109907E-3</v>
      </c>
      <c r="HLB53" s="88">
        <f t="shared" ca="1" si="1500"/>
        <v>7.1891866255070656E-3</v>
      </c>
      <c r="HLC53" s="88">
        <f t="shared" ca="1" si="1500"/>
        <v>6.5329927856239553E-3</v>
      </c>
      <c r="HLD53" s="88">
        <f t="shared" ca="1" si="1500"/>
        <v>8.8018378002008325E-3</v>
      </c>
      <c r="HLE53" s="88">
        <f t="shared" ca="1" si="1500"/>
        <v>6.9301967117758427E-3</v>
      </c>
      <c r="HLF53" s="88">
        <f t="shared" ca="1" si="1500"/>
        <v>5.8725139173596824E-3</v>
      </c>
      <c r="HLG53" s="88">
        <f t="shared" ca="1" si="1500"/>
        <v>7.0008821765174421E-3</v>
      </c>
      <c r="HLH53" s="88">
        <f t="shared" ca="1" si="1500"/>
        <v>6.5593290846388515E-3</v>
      </c>
      <c r="HLI53" s="88">
        <f t="shared" ca="1" si="1500"/>
        <v>6.4446900108185712E-3</v>
      </c>
      <c r="HLJ53" s="88">
        <f t="shared" ca="1" si="1500"/>
        <v>7.2299445903785736E-3</v>
      </c>
      <c r="HLK53" s="88">
        <f t="shared" ca="1" si="1500"/>
        <v>6.4337935712082649E-3</v>
      </c>
      <c r="HLL53" s="88">
        <f t="shared" ca="1" si="1500"/>
        <v>7.1426841018901706E-3</v>
      </c>
      <c r="HLM53" s="88">
        <f t="shared" ca="1" si="1656"/>
        <v>6.5755446678441671E-3</v>
      </c>
      <c r="HLN53" s="88">
        <f t="shared" ca="1" si="1656"/>
        <v>6.8391218591080157E-3</v>
      </c>
      <c r="HLO53" s="88">
        <f t="shared" ca="1" si="1656"/>
        <v>6.7413130401328316E-3</v>
      </c>
      <c r="HLP53" s="88">
        <f t="shared" ca="1" si="1656"/>
        <v>7.7596880562789969E-3</v>
      </c>
      <c r="HLQ53" s="88">
        <f t="shared" ca="1" si="1656"/>
        <v>6.9866811233465073E-3</v>
      </c>
      <c r="HLR53" s="88">
        <f t="shared" ca="1" si="1656"/>
        <v>5.3583821163055659E-3</v>
      </c>
      <c r="HLS53" s="88">
        <f t="shared" ca="1" si="1656"/>
        <v>6.9892519728754912E-3</v>
      </c>
      <c r="HLT53" s="88">
        <f t="shared" ca="1" si="1656"/>
        <v>6.7328544050556417E-3</v>
      </c>
      <c r="HLU53" s="88">
        <f t="shared" ca="1" si="1656"/>
        <v>8.4628866946986226E-3</v>
      </c>
      <c r="HLV53" s="88">
        <f t="shared" ca="1" si="1656"/>
        <v>7.7395468741989909E-3</v>
      </c>
      <c r="HLW53" s="88">
        <f t="shared" ca="1" si="1656"/>
        <v>7.4748906200089943E-3</v>
      </c>
      <c r="HLX53" s="88">
        <f t="shared" ca="1" si="1656"/>
        <v>6.0520204221844497E-3</v>
      </c>
      <c r="HLY53" s="88">
        <f t="shared" ca="1" si="1656"/>
        <v>6.58035865573923E-3</v>
      </c>
      <c r="HLZ53" s="88">
        <f t="shared" ca="1" si="1656"/>
        <v>6.103891662253432E-3</v>
      </c>
      <c r="HMA53" s="88">
        <f t="shared" ca="1" si="1656"/>
        <v>6.614636388041736E-3</v>
      </c>
      <c r="HMB53" s="88">
        <f t="shared" ca="1" si="1656"/>
        <v>6.4668274940903724E-3</v>
      </c>
      <c r="HMC53" s="88">
        <f t="shared" ca="1" si="1656"/>
        <v>6.2636489128933244E-3</v>
      </c>
      <c r="HMD53" s="88">
        <f t="shared" ca="1" si="1656"/>
        <v>4.9732647728704836E-3</v>
      </c>
      <c r="HME53" s="88">
        <f t="shared" ca="1" si="1656"/>
        <v>8.1243060667156204E-3</v>
      </c>
      <c r="HMF53" s="88">
        <f t="shared" ca="1" si="1656"/>
        <v>6.9933356860341512E-3</v>
      </c>
      <c r="HMG53" s="88">
        <f t="shared" ca="1" si="1656"/>
        <v>5.9178799922485429E-3</v>
      </c>
      <c r="HMH53" s="88">
        <f t="shared" ca="1" si="1814"/>
        <v>7.3580677550141461E-3</v>
      </c>
      <c r="HMI53" s="88">
        <f t="shared" ca="1" si="1814"/>
        <v>6.7769690169622197E-3</v>
      </c>
      <c r="HMJ53" s="88">
        <f t="shared" ca="1" si="1814"/>
        <v>7.2560153469875249E-3</v>
      </c>
      <c r="HMK53" s="88">
        <f t="shared" ca="1" si="1814"/>
        <v>7.1620557927559256E-3</v>
      </c>
      <c r="HML53" s="88">
        <f t="shared" ca="1" si="1814"/>
        <v>6.2863731049347159E-3</v>
      </c>
      <c r="HMM53" s="88">
        <f t="shared" ca="1" si="1814"/>
        <v>7.6116602035046889E-3</v>
      </c>
      <c r="HMN53" s="88">
        <f t="shared" ca="1" si="1814"/>
        <v>6.3306540440620975E-3</v>
      </c>
      <c r="HMO53" s="88">
        <f t="shared" ca="1" si="1814"/>
        <v>7.057198288641986E-3</v>
      </c>
      <c r="HMP53" s="88">
        <f t="shared" ca="1" si="1814"/>
        <v>6.7609732377957709E-3</v>
      </c>
      <c r="HMQ53" s="88">
        <f t="shared" ca="1" si="1814"/>
        <v>7.6521166028195257E-3</v>
      </c>
      <c r="HMR53" s="88">
        <f t="shared" ca="1" si="1814"/>
        <v>6.6477607785089318E-3</v>
      </c>
      <c r="HMS53" s="88">
        <f t="shared" ca="1" si="1814"/>
        <v>6.4578954308927416E-3</v>
      </c>
      <c r="HMT53" s="88">
        <f t="shared" ca="1" si="1814"/>
        <v>7.8156000841891997E-3</v>
      </c>
      <c r="HMU53" s="88">
        <f t="shared" ca="1" si="1814"/>
        <v>6.1210665897038635E-3</v>
      </c>
      <c r="HMV53" s="88">
        <f t="shared" ca="1" si="1814"/>
        <v>6.3413571281176672E-3</v>
      </c>
      <c r="HMW53" s="88">
        <f t="shared" ca="1" si="1814"/>
        <v>6.2181141849946102E-3</v>
      </c>
      <c r="HMX53" s="88">
        <f t="shared" ca="1" si="1971"/>
        <v>8.7156285618346235E-3</v>
      </c>
      <c r="HMY53" s="88">
        <f t="shared" ca="1" si="1971"/>
        <v>7.8850789724986756E-3</v>
      </c>
      <c r="HMZ53" s="88">
        <f t="shared" ca="1" si="1971"/>
        <v>5.5913054267390377E-3</v>
      </c>
      <c r="HNA53" s="88">
        <f t="shared" ca="1" si="1971"/>
        <v>8.4996782204966124E-3</v>
      </c>
      <c r="HNB53" s="88">
        <f t="shared" ca="1" si="1971"/>
        <v>7.1976185696671661E-3</v>
      </c>
      <c r="HNC53" s="88">
        <f t="shared" ca="1" si="1971"/>
        <v>7.6064279994745914E-3</v>
      </c>
      <c r="HND53" s="88">
        <f t="shared" ca="1" si="1971"/>
        <v>5.7003441317220816E-3</v>
      </c>
      <c r="HNE53" s="88">
        <f t="shared" ca="1" si="1971"/>
        <v>7.7778547043892213E-3</v>
      </c>
      <c r="HNF53" s="88">
        <f t="shared" ca="1" si="1971"/>
        <v>6.8034381488242951E-3</v>
      </c>
      <c r="HNG53" s="88">
        <f t="shared" ca="1" si="1971"/>
        <v>7.9260068853743565E-3</v>
      </c>
      <c r="HNH53" s="88">
        <f t="shared" ca="1" si="1971"/>
        <v>5.7740078342539952E-3</v>
      </c>
      <c r="HNI53" s="88">
        <f t="shared" ca="1" si="1971"/>
        <v>6.8409910879721272E-3</v>
      </c>
      <c r="HNJ53" s="88">
        <f t="shared" ca="1" si="1971"/>
        <v>6.9062655941398874E-3</v>
      </c>
      <c r="HNK53" s="88">
        <f t="shared" ca="1" si="1971"/>
        <v>6.7824468685166572E-3</v>
      </c>
      <c r="HNL53" s="88">
        <f t="shared" ca="1" si="1971"/>
        <v>8.4733690864272539E-3</v>
      </c>
      <c r="HNM53" s="88">
        <f t="shared" ca="1" si="1971"/>
        <v>6.424717933936795E-3</v>
      </c>
      <c r="HNN53" s="88">
        <f t="shared" ca="1" si="1501"/>
        <v>7.4083963951650884E-3</v>
      </c>
      <c r="HNO53" s="88">
        <f t="shared" ca="1" si="1501"/>
        <v>6.7730325992551698E-3</v>
      </c>
      <c r="HNP53" s="88">
        <f t="shared" ca="1" si="1501"/>
        <v>7.772174593337464E-3</v>
      </c>
      <c r="HNQ53" s="88">
        <f t="shared" ca="1" si="1501"/>
        <v>7.357190537239636E-3</v>
      </c>
      <c r="HNR53" s="88">
        <f t="shared" ca="1" si="1501"/>
        <v>7.5919117331606206E-3</v>
      </c>
      <c r="HNS53" s="88">
        <f t="shared" ca="1" si="1501"/>
        <v>8.3880965511012474E-3</v>
      </c>
      <c r="HNT53" s="88">
        <f t="shared" ca="1" si="1501"/>
        <v>5.1021131013443445E-3</v>
      </c>
      <c r="HNU53" s="88">
        <f t="shared" ca="1" si="1501"/>
        <v>6.7231446292287094E-3</v>
      </c>
      <c r="HNV53" s="88">
        <f t="shared" ca="1" si="1501"/>
        <v>5.5358273781794219E-3</v>
      </c>
      <c r="HNW53" s="88">
        <f t="shared" ca="1" si="1501"/>
        <v>5.082421677745497E-3</v>
      </c>
      <c r="HNX53" s="88">
        <f t="shared" ca="1" si="1501"/>
        <v>6.6814827779273136E-3</v>
      </c>
      <c r="HNY53" s="88">
        <f t="shared" ca="1" si="1657"/>
        <v>6.4127096373940273E-3</v>
      </c>
      <c r="HNZ53" s="88">
        <f t="shared" ca="1" si="1657"/>
        <v>5.8028512141978135E-3</v>
      </c>
      <c r="HOA53" s="88">
        <f t="shared" ca="1" si="1657"/>
        <v>7.8160166687721022E-3</v>
      </c>
      <c r="HOB53" s="88">
        <f t="shared" ca="1" si="1657"/>
        <v>6.9549036119352734E-3</v>
      </c>
      <c r="HOC53" s="88">
        <f t="shared" ca="1" si="1657"/>
        <v>5.7130548601611875E-3</v>
      </c>
      <c r="HOD53" s="88">
        <f t="shared" ca="1" si="1657"/>
        <v>7.1251060663822642E-3</v>
      </c>
      <c r="HOE53" s="88">
        <f t="shared" ca="1" si="1657"/>
        <v>8.2774633133176536E-3</v>
      </c>
      <c r="HOF53" s="88">
        <f t="shared" ca="1" si="1657"/>
        <v>7.4212569807718268E-3</v>
      </c>
      <c r="HOG53" s="88">
        <f t="shared" ca="1" si="1657"/>
        <v>7.7935223293462905E-3</v>
      </c>
      <c r="HOH53" s="88">
        <f t="shared" ca="1" si="1657"/>
        <v>8.3811247749709834E-3</v>
      </c>
      <c r="HOI53" s="88">
        <f t="shared" ca="1" si="1657"/>
        <v>7.8732406312426E-3</v>
      </c>
      <c r="HOJ53" s="88">
        <f t="shared" ca="1" si="1657"/>
        <v>6.8394227672935581E-3</v>
      </c>
      <c r="HOK53" s="88">
        <f t="shared" ca="1" si="1657"/>
        <v>6.441059887201026E-3</v>
      </c>
      <c r="HOL53" s="88">
        <f t="shared" ca="1" si="1657"/>
        <v>6.4391207095224681E-3</v>
      </c>
      <c r="HOM53" s="88">
        <f t="shared" ca="1" si="1657"/>
        <v>7.3795981756120156E-3</v>
      </c>
      <c r="HON53" s="88">
        <f t="shared" ca="1" si="1657"/>
        <v>7.9265448203791871E-3</v>
      </c>
      <c r="HOO53" s="88">
        <f t="shared" ca="1" si="1657"/>
        <v>7.4008707036619329E-3</v>
      </c>
      <c r="HOP53" s="88">
        <f t="shared" ca="1" si="1657"/>
        <v>6.9066881350520878E-3</v>
      </c>
      <c r="HOQ53" s="88">
        <f t="shared" ca="1" si="1657"/>
        <v>6.8060108547633976E-3</v>
      </c>
      <c r="HOR53" s="88">
        <f t="shared" ca="1" si="1657"/>
        <v>7.27034629776934E-3</v>
      </c>
      <c r="HOS53" s="88">
        <f t="shared" ca="1" si="1657"/>
        <v>6.7048946772270985E-3</v>
      </c>
      <c r="HOT53" s="88">
        <f t="shared" ca="1" si="1815"/>
        <v>8.0028890979573913E-3</v>
      </c>
      <c r="HOU53" s="88">
        <f t="shared" ca="1" si="1815"/>
        <v>7.7519286162826533E-3</v>
      </c>
      <c r="HOV53" s="88">
        <f t="shared" ca="1" si="1815"/>
        <v>6.1440513776910748E-3</v>
      </c>
      <c r="HOW53" s="88">
        <f t="shared" ca="1" si="1815"/>
        <v>8.0435408664567415E-3</v>
      </c>
      <c r="HOX53" s="88">
        <f t="shared" ca="1" si="1815"/>
        <v>6.8335205955314653E-3</v>
      </c>
      <c r="HOY53" s="88">
        <f t="shared" ca="1" si="1815"/>
        <v>7.1321926190274247E-3</v>
      </c>
      <c r="HOZ53" s="88">
        <f t="shared" ca="1" si="1815"/>
        <v>7.1342939119905273E-3</v>
      </c>
      <c r="HPA53" s="88">
        <f t="shared" ca="1" si="1815"/>
        <v>6.496416537326289E-3</v>
      </c>
      <c r="HPB53" s="88">
        <f t="shared" ca="1" si="1815"/>
        <v>8.120404757546067E-3</v>
      </c>
      <c r="HPC53" s="88">
        <f t="shared" ca="1" si="1815"/>
        <v>6.502725286099827E-3</v>
      </c>
      <c r="HPD53" s="88">
        <f t="shared" ca="1" si="1815"/>
        <v>6.8233829078620765E-3</v>
      </c>
      <c r="HPE53" s="88">
        <f t="shared" ca="1" si="1815"/>
        <v>7.8396616977790979E-3</v>
      </c>
      <c r="HPF53" s="88">
        <f t="shared" ca="1" si="1815"/>
        <v>7.7497267979381263E-3</v>
      </c>
      <c r="HPG53" s="88">
        <f t="shared" ca="1" si="1815"/>
        <v>6.0871078816430047E-3</v>
      </c>
      <c r="HPH53" s="88">
        <f t="shared" ca="1" si="1815"/>
        <v>5.9557079339172285E-3</v>
      </c>
      <c r="HPI53" s="88">
        <f t="shared" ca="1" si="1815"/>
        <v>6.8926651611855979E-3</v>
      </c>
      <c r="HPJ53" s="88">
        <f t="shared" ca="1" si="1972"/>
        <v>6.4376387270733181E-3</v>
      </c>
      <c r="HPK53" s="88">
        <f t="shared" ca="1" si="1972"/>
        <v>8.1799778506702284E-3</v>
      </c>
      <c r="HPL53" s="88">
        <f t="shared" ca="1" si="1972"/>
        <v>7.4869303558592268E-3</v>
      </c>
      <c r="HPM53" s="88">
        <f t="shared" ca="1" si="1972"/>
        <v>6.5497019471644361E-3</v>
      </c>
      <c r="HPN53" s="88">
        <f t="shared" ca="1" si="1972"/>
        <v>6.7746917176496014E-3</v>
      </c>
      <c r="HPO53" s="88">
        <f t="shared" ca="1" si="1972"/>
        <v>6.1986479550497952E-3</v>
      </c>
      <c r="HPP53" s="88">
        <f t="shared" ca="1" si="1972"/>
        <v>5.1350709439522326E-3</v>
      </c>
      <c r="HPQ53" s="88">
        <f t="shared" ca="1" si="1972"/>
        <v>6.226205506057951E-3</v>
      </c>
      <c r="HPR53" s="88">
        <f t="shared" ca="1" si="1972"/>
        <v>6.5783698956093112E-3</v>
      </c>
      <c r="HPS53" s="88">
        <f t="shared" ca="1" si="1972"/>
        <v>8.136853894549146E-3</v>
      </c>
      <c r="HPT53" s="88">
        <f t="shared" ca="1" si="1972"/>
        <v>6.807886484759048E-3</v>
      </c>
      <c r="HPU53" s="88">
        <f t="shared" ca="1" si="1972"/>
        <v>6.3577626692086411E-3</v>
      </c>
      <c r="HPV53" s="88">
        <f t="shared" ca="1" si="1972"/>
        <v>8.5339514444478966E-3</v>
      </c>
      <c r="HPW53" s="88">
        <f t="shared" ca="1" si="1972"/>
        <v>7.3773379313631648E-3</v>
      </c>
      <c r="HPX53" s="88">
        <f t="shared" ca="1" si="1972"/>
        <v>5.6446620236817787E-3</v>
      </c>
      <c r="HPY53" s="88">
        <f t="shared" ca="1" si="1972"/>
        <v>5.3503912441954888E-3</v>
      </c>
      <c r="HPZ53" s="88">
        <f t="shared" ca="1" si="1502"/>
        <v>7.0971383088286174E-3</v>
      </c>
      <c r="HQA53" s="88">
        <f t="shared" ca="1" si="1502"/>
        <v>6.6732978791180968E-3</v>
      </c>
      <c r="HQB53" s="88">
        <f t="shared" ca="1" si="1502"/>
        <v>7.1003310982106702E-3</v>
      </c>
      <c r="HQC53" s="88">
        <f t="shared" ca="1" si="1502"/>
        <v>6.7146831506246377E-3</v>
      </c>
      <c r="HQD53" s="88">
        <f t="shared" ca="1" si="1502"/>
        <v>5.0729362552096834E-3</v>
      </c>
      <c r="HQE53" s="88">
        <f t="shared" ca="1" si="1502"/>
        <v>7.3757538140787034E-3</v>
      </c>
      <c r="HQF53" s="88">
        <f t="shared" ca="1" si="1502"/>
        <v>6.5803719179023902E-3</v>
      </c>
      <c r="HQG53" s="88">
        <f t="shared" ca="1" si="1502"/>
        <v>7.4632196227434481E-3</v>
      </c>
      <c r="HQH53" s="88">
        <f t="shared" ca="1" si="1502"/>
        <v>6.8262499808341729E-3</v>
      </c>
      <c r="HQI53" s="88">
        <f t="shared" ca="1" si="1502"/>
        <v>7.510480783216731E-3</v>
      </c>
      <c r="HQJ53" s="88">
        <f t="shared" ca="1" si="1502"/>
        <v>6.1790219019653226E-3</v>
      </c>
      <c r="HQK53" s="88">
        <f t="shared" ca="1" si="1658"/>
        <v>7.6606212643935828E-3</v>
      </c>
      <c r="HQL53" s="88">
        <f t="shared" ca="1" si="1658"/>
        <v>7.7157644137945472E-3</v>
      </c>
      <c r="HQM53" s="88">
        <f t="shared" ca="1" si="1658"/>
        <v>7.6713846269753534E-3</v>
      </c>
      <c r="HQN53" s="88">
        <f t="shared" ca="1" si="1658"/>
        <v>7.9196600664354858E-3</v>
      </c>
      <c r="HQO53" s="88">
        <f t="shared" ca="1" si="1658"/>
        <v>7.0459625864635663E-3</v>
      </c>
      <c r="HQP53" s="88">
        <f t="shared" ca="1" si="1658"/>
        <v>6.7704514846137331E-3</v>
      </c>
      <c r="HQQ53" s="88">
        <f t="shared" ca="1" si="1658"/>
        <v>6.7352021917579811E-3</v>
      </c>
      <c r="HQR53" s="88">
        <f t="shared" ca="1" si="1658"/>
        <v>7.7760184399859713E-3</v>
      </c>
      <c r="HQS53" s="88">
        <f t="shared" ca="1" si="1658"/>
        <v>5.1473971925928919E-3</v>
      </c>
      <c r="HQT53" s="88">
        <f t="shared" ca="1" si="1658"/>
        <v>6.799518697381649E-3</v>
      </c>
      <c r="HQU53" s="88">
        <f t="shared" ca="1" si="1658"/>
        <v>7.918059956414987E-3</v>
      </c>
      <c r="HQV53" s="88">
        <f t="shared" ca="1" si="1658"/>
        <v>5.668708948120332E-3</v>
      </c>
      <c r="HQW53" s="88">
        <f t="shared" ca="1" si="1658"/>
        <v>6.4236804531171404E-3</v>
      </c>
      <c r="HQX53" s="88">
        <f t="shared" ca="1" si="1658"/>
        <v>7.271656877662078E-3</v>
      </c>
      <c r="HQY53" s="88">
        <f t="shared" ca="1" si="1658"/>
        <v>5.2021977958622749E-3</v>
      </c>
      <c r="HQZ53" s="88">
        <f t="shared" ca="1" si="1658"/>
        <v>7.6712361982711388E-3</v>
      </c>
      <c r="HRA53" s="88">
        <f t="shared" ca="1" si="1658"/>
        <v>6.4213427002371513E-3</v>
      </c>
      <c r="HRB53" s="88">
        <f t="shared" ca="1" si="1658"/>
        <v>7.362631853530653E-3</v>
      </c>
      <c r="HRC53" s="88">
        <f t="shared" ca="1" si="1658"/>
        <v>6.2751193030747728E-3</v>
      </c>
      <c r="HRD53" s="88">
        <f t="shared" ca="1" si="1658"/>
        <v>7.9850483480675312E-3</v>
      </c>
      <c r="HRE53" s="88">
        <f t="shared" ca="1" si="1658"/>
        <v>6.9698273212987268E-3</v>
      </c>
      <c r="HRF53" s="88">
        <f t="shared" ca="1" si="1816"/>
        <v>8.2270568979673133E-3</v>
      </c>
      <c r="HRG53" s="88">
        <f t="shared" ca="1" si="1816"/>
        <v>7.8541357163077006E-3</v>
      </c>
      <c r="HRH53" s="88">
        <f t="shared" ca="1" si="1816"/>
        <v>6.4796425024138344E-3</v>
      </c>
      <c r="HRI53" s="88">
        <f t="shared" ca="1" si="1816"/>
        <v>6.9695654533266285E-3</v>
      </c>
      <c r="HRJ53" s="88">
        <f t="shared" ca="1" si="1816"/>
        <v>8.6317549370208552E-3</v>
      </c>
      <c r="HRK53" s="88">
        <f t="shared" ca="1" si="1816"/>
        <v>7.3013769958628063E-3</v>
      </c>
      <c r="HRL53" s="88">
        <f t="shared" ca="1" si="1816"/>
        <v>8.0461229169364844E-3</v>
      </c>
      <c r="HRM53" s="88">
        <f t="shared" ca="1" si="1816"/>
        <v>7.2137537998059678E-3</v>
      </c>
      <c r="HRN53" s="88">
        <f t="shared" ca="1" si="1816"/>
        <v>5.5183505711194139E-3</v>
      </c>
      <c r="HRO53" s="88">
        <f t="shared" ca="1" si="1816"/>
        <v>8.2391372807930404E-3</v>
      </c>
      <c r="HRP53" s="88">
        <f t="shared" ca="1" si="1816"/>
        <v>6.6050145773283442E-3</v>
      </c>
      <c r="HRQ53" s="88">
        <f t="shared" ca="1" si="1816"/>
        <v>7.0385292087120962E-3</v>
      </c>
      <c r="HRR53" s="88">
        <f t="shared" ca="1" si="1816"/>
        <v>7.1123460553020367E-3</v>
      </c>
      <c r="HRS53" s="88">
        <f t="shared" ca="1" si="1816"/>
        <v>7.0176930346560517E-3</v>
      </c>
      <c r="HRT53" s="88">
        <f t="shared" ca="1" si="1816"/>
        <v>6.8072760261977637E-3</v>
      </c>
      <c r="HRU53" s="88">
        <f t="shared" ca="1" si="1816"/>
        <v>6.8708439318014942E-3</v>
      </c>
      <c r="HRV53" s="88">
        <f t="shared" ca="1" si="1973"/>
        <v>7.4984066820439352E-3</v>
      </c>
      <c r="HRW53" s="88">
        <f t="shared" ca="1" si="1973"/>
        <v>7.0360832350569238E-3</v>
      </c>
      <c r="HRX53" s="88">
        <f t="shared" ca="1" si="1973"/>
        <v>6.9233738879625811E-3</v>
      </c>
      <c r="HRY53" s="88">
        <f t="shared" ca="1" si="1973"/>
        <v>6.2197137112015577E-3</v>
      </c>
      <c r="HRZ53" s="88">
        <f t="shared" ca="1" si="1973"/>
        <v>7.2535156275838663E-3</v>
      </c>
      <c r="HSA53" s="88">
        <f t="shared" ca="1" si="1973"/>
        <v>5.9777203219177075E-3</v>
      </c>
      <c r="HSB53" s="88">
        <f t="shared" ca="1" si="1973"/>
        <v>7.0713174069176937E-3</v>
      </c>
      <c r="HSC53" s="88">
        <f t="shared" ca="1" si="1973"/>
        <v>6.5845921249412086E-3</v>
      </c>
      <c r="HSD53" s="88">
        <f t="shared" ca="1" si="1973"/>
        <v>7.1399726826740914E-3</v>
      </c>
      <c r="HSE53" s="88">
        <f t="shared" ca="1" si="1973"/>
        <v>6.6753552169522669E-3</v>
      </c>
      <c r="HSF53" s="88">
        <f t="shared" ca="1" si="1973"/>
        <v>7.4782693437813637E-3</v>
      </c>
      <c r="HSG53" s="88">
        <f t="shared" ca="1" si="1973"/>
        <v>7.1706988058100711E-3</v>
      </c>
      <c r="HSH53" s="88">
        <f t="shared" ca="1" si="1973"/>
        <v>6.6001904993431707E-3</v>
      </c>
      <c r="HSI53" s="88">
        <f t="shared" ca="1" si="1973"/>
        <v>7.5130486479094384E-3</v>
      </c>
      <c r="HSJ53" s="88">
        <f t="shared" ca="1" si="1973"/>
        <v>7.642479787493937E-3</v>
      </c>
      <c r="HSK53" s="88">
        <f t="shared" ca="1" si="1973"/>
        <v>6.6109745850351587E-3</v>
      </c>
      <c r="HSL53" s="88">
        <f t="shared" ca="1" si="1503"/>
        <v>6.1702146117563923E-3</v>
      </c>
      <c r="HSM53" s="88">
        <f t="shared" ca="1" si="1503"/>
        <v>6.7700325281650417E-3</v>
      </c>
      <c r="HSN53" s="88">
        <f t="shared" ca="1" si="1503"/>
        <v>6.7497116900053855E-3</v>
      </c>
      <c r="HSO53" s="88">
        <f t="shared" ca="1" si="1503"/>
        <v>7.658149703212388E-3</v>
      </c>
      <c r="HSP53" s="88">
        <f t="shared" ca="1" si="1503"/>
        <v>6.4505507366252593E-3</v>
      </c>
      <c r="HSQ53" s="88">
        <f t="shared" ca="1" si="1503"/>
        <v>7.644099917645605E-3</v>
      </c>
      <c r="HSR53" s="88">
        <f t="shared" ca="1" si="1503"/>
        <v>8.3362301693923075E-3</v>
      </c>
      <c r="HSS53" s="88">
        <f t="shared" ca="1" si="1503"/>
        <v>6.741759795781347E-3</v>
      </c>
      <c r="HST53" s="88">
        <f t="shared" ca="1" si="1503"/>
        <v>7.1365770064756723E-3</v>
      </c>
      <c r="HSU53" s="88">
        <f t="shared" ca="1" si="1503"/>
        <v>5.7133688787268299E-3</v>
      </c>
      <c r="HSV53" s="88">
        <f t="shared" ca="1" si="1503"/>
        <v>6.9717348395292962E-3</v>
      </c>
      <c r="HSW53" s="88">
        <f t="shared" ca="1" si="1659"/>
        <v>6.8313289673622183E-3</v>
      </c>
      <c r="HSX53" s="88">
        <f t="shared" ca="1" si="1659"/>
        <v>7.9540612563543389E-3</v>
      </c>
      <c r="HSY53" s="88">
        <f t="shared" ca="1" si="1659"/>
        <v>7.2140881088142697E-3</v>
      </c>
      <c r="HSZ53" s="88">
        <f t="shared" ca="1" si="1659"/>
        <v>3.9720232369636621E-3</v>
      </c>
      <c r="HTA53" s="88">
        <f t="shared" ca="1" si="1659"/>
        <v>6.1511434165915525E-3</v>
      </c>
      <c r="HTB53" s="88">
        <f t="shared" ca="1" si="1659"/>
        <v>7.0392738716228654E-3</v>
      </c>
      <c r="HTC53" s="88">
        <f t="shared" ca="1" si="1659"/>
        <v>8.2867468006134603E-3</v>
      </c>
      <c r="HTD53" s="88">
        <f t="shared" ca="1" si="1659"/>
        <v>6.1805591283048177E-3</v>
      </c>
      <c r="HTE53" s="88">
        <f t="shared" ca="1" si="1659"/>
        <v>6.6815129779314881E-3</v>
      </c>
      <c r="HTF53" s="88">
        <f t="shared" ca="1" si="1659"/>
        <v>7.4604541231826456E-3</v>
      </c>
      <c r="HTG53" s="88">
        <f t="shared" ca="1" si="1659"/>
        <v>6.1199554876845228E-3</v>
      </c>
      <c r="HTH53" s="88">
        <f t="shared" ca="1" si="1659"/>
        <v>7.4915102692384855E-3</v>
      </c>
      <c r="HTI53" s="88">
        <f t="shared" ca="1" si="1659"/>
        <v>6.4822833482780879E-3</v>
      </c>
      <c r="HTJ53" s="88">
        <f t="shared" ca="1" si="1659"/>
        <v>7.6300382889638177E-3</v>
      </c>
      <c r="HTK53" s="88">
        <f t="shared" ca="1" si="1659"/>
        <v>7.4005382816542684E-3</v>
      </c>
      <c r="HTL53" s="88">
        <f t="shared" ca="1" si="1659"/>
        <v>5.8072178686386176E-3</v>
      </c>
      <c r="HTM53" s="88">
        <f t="shared" ca="1" si="1659"/>
        <v>5.7970416647872523E-3</v>
      </c>
      <c r="HTN53" s="88">
        <f t="shared" ca="1" si="1659"/>
        <v>7.871584417306737E-3</v>
      </c>
      <c r="HTO53" s="88">
        <f t="shared" ca="1" si="1659"/>
        <v>7.5266739781125981E-3</v>
      </c>
      <c r="HTP53" s="88">
        <f t="shared" ca="1" si="1659"/>
        <v>6.5219497561210043E-3</v>
      </c>
      <c r="HTQ53" s="88">
        <f t="shared" ca="1" si="1659"/>
        <v>6.9587312719530817E-3</v>
      </c>
      <c r="HTR53" s="88">
        <f t="shared" ca="1" si="1817"/>
        <v>5.9067693907510314E-3</v>
      </c>
      <c r="HTS53" s="88">
        <f t="shared" ca="1" si="1817"/>
        <v>7.1394973567700639E-3</v>
      </c>
      <c r="HTT53" s="88">
        <f t="shared" ca="1" si="1817"/>
        <v>6.9954136849218916E-3</v>
      </c>
      <c r="HTU53" s="88">
        <f t="shared" ca="1" si="1817"/>
        <v>6.0833637542941788E-3</v>
      </c>
      <c r="HTV53" s="88">
        <f t="shared" ca="1" si="1817"/>
        <v>7.4522363236978664E-3</v>
      </c>
      <c r="HTW53" s="88">
        <f t="shared" ca="1" si="1817"/>
        <v>6.5415393662114421E-3</v>
      </c>
      <c r="HTX53" s="88">
        <f t="shared" ca="1" si="1817"/>
        <v>6.1490128371434255E-3</v>
      </c>
      <c r="HTY53" s="88">
        <f t="shared" ca="1" si="1817"/>
        <v>6.9210054589615129E-3</v>
      </c>
      <c r="HTZ53" s="88">
        <f t="shared" ca="1" si="1817"/>
        <v>7.2699039367976753E-3</v>
      </c>
      <c r="HUA53" s="88">
        <f t="shared" ca="1" si="1817"/>
        <v>6.4065561345774029E-3</v>
      </c>
      <c r="HUB53" s="88">
        <f t="shared" ca="1" si="1817"/>
        <v>8.2656734527700813E-3</v>
      </c>
      <c r="HUC53" s="88">
        <f t="shared" ca="1" si="1817"/>
        <v>6.7523608892982199E-3</v>
      </c>
      <c r="HUD53" s="88">
        <f t="shared" ca="1" si="1817"/>
        <v>5.7265724276392392E-3</v>
      </c>
      <c r="HUE53" s="88">
        <f t="shared" ca="1" si="1817"/>
        <v>7.9997396643487588E-3</v>
      </c>
      <c r="HUF53" s="88">
        <f t="shared" ca="1" si="1817"/>
        <v>5.9319727643739762E-3</v>
      </c>
      <c r="HUG53" s="88">
        <f t="shared" ca="1" si="1817"/>
        <v>7.0175724993227998E-3</v>
      </c>
      <c r="HUH53" s="88">
        <f t="shared" ca="1" si="1974"/>
        <v>5.3825940496006908E-3</v>
      </c>
      <c r="HUI53" s="88">
        <f t="shared" ca="1" si="1974"/>
        <v>8.3571389641839324E-3</v>
      </c>
      <c r="HUJ53" s="88">
        <f t="shared" ca="1" si="1974"/>
        <v>5.1684701008024823E-3</v>
      </c>
      <c r="HUK53" s="88">
        <f t="shared" ca="1" si="1974"/>
        <v>7.0724474103737956E-3</v>
      </c>
      <c r="HUL53" s="88">
        <f t="shared" ca="1" si="1974"/>
        <v>8.6159430248469258E-3</v>
      </c>
      <c r="HUM53" s="88">
        <f t="shared" ca="1" si="1974"/>
        <v>5.579823682049458E-3</v>
      </c>
      <c r="HUN53" s="88">
        <f t="shared" ca="1" si="1974"/>
        <v>6.6261709224749764E-3</v>
      </c>
      <c r="HUO53" s="88">
        <f t="shared" ca="1" si="1974"/>
        <v>8.5365484737283757E-3</v>
      </c>
      <c r="HUP53" s="88">
        <f t="shared" ca="1" si="1974"/>
        <v>6.020015436826183E-3</v>
      </c>
      <c r="HUQ53" s="88">
        <f t="shared" ca="1" si="1974"/>
        <v>6.6603811765567735E-3</v>
      </c>
      <c r="HUR53" s="88">
        <f t="shared" ca="1" si="1974"/>
        <v>6.806825112615475E-3</v>
      </c>
      <c r="HUS53" s="88">
        <f t="shared" ca="1" si="1974"/>
        <v>5.8099851523162899E-3</v>
      </c>
      <c r="HUT53" s="88">
        <f t="shared" ca="1" si="1974"/>
        <v>7.0117771096462672E-3</v>
      </c>
      <c r="HUU53" s="88">
        <f t="shared" ca="1" si="1974"/>
        <v>6.5878407293720811E-3</v>
      </c>
      <c r="HUV53" s="88">
        <f t="shared" ca="1" si="1974"/>
        <v>6.779345664220871E-3</v>
      </c>
      <c r="HUW53" s="88">
        <f t="shared" ca="1" si="1974"/>
        <v>7.437886430353341E-3</v>
      </c>
      <c r="HUX53" s="88">
        <f t="shared" ca="1" si="1504"/>
        <v>5.4570735375960118E-3</v>
      </c>
      <c r="HUY53" s="88">
        <f t="shared" ca="1" si="1504"/>
        <v>7.7191292819039298E-3</v>
      </c>
      <c r="HUZ53" s="88">
        <f t="shared" ca="1" si="1504"/>
        <v>6.0553646371625247E-3</v>
      </c>
      <c r="HVA53" s="88">
        <f t="shared" ca="1" si="1504"/>
        <v>6.2399016333173586E-3</v>
      </c>
      <c r="HVB53" s="88">
        <f t="shared" ca="1" si="1504"/>
        <v>8.0181303636646592E-3</v>
      </c>
      <c r="HVC53" s="88">
        <f t="shared" ca="1" si="1504"/>
        <v>8.2448544726667523E-3</v>
      </c>
      <c r="HVD53" s="88">
        <f t="shared" ca="1" si="1504"/>
        <v>5.8001448373087008E-3</v>
      </c>
      <c r="HVE53" s="88">
        <f t="shared" ca="1" si="1504"/>
        <v>8.9590846418118476E-3</v>
      </c>
      <c r="HVF53" s="88">
        <f t="shared" ca="1" si="1504"/>
        <v>5.4033602055684384E-3</v>
      </c>
      <c r="HVG53" s="88">
        <f t="shared" ca="1" si="1504"/>
        <v>7.8758167156695001E-3</v>
      </c>
      <c r="HVH53" s="88">
        <f t="shared" ca="1" si="1504"/>
        <v>8.1397946858554025E-3</v>
      </c>
      <c r="HVI53" s="88">
        <f t="shared" ca="1" si="1660"/>
        <v>7.3830933714910067E-3</v>
      </c>
      <c r="HVJ53" s="88">
        <f t="shared" ca="1" si="1660"/>
        <v>7.7671140359398339E-3</v>
      </c>
      <c r="HVK53" s="88">
        <f t="shared" ca="1" si="1660"/>
        <v>7.7922365141723819E-3</v>
      </c>
      <c r="HVL53" s="88">
        <f t="shared" ca="1" si="1660"/>
        <v>7.3521631115815635E-3</v>
      </c>
      <c r="HVM53" s="88">
        <f t="shared" ca="1" si="1660"/>
        <v>6.8175499838716812E-3</v>
      </c>
      <c r="HVN53" s="88">
        <f t="shared" ca="1" si="1660"/>
        <v>5.4168833577129634E-3</v>
      </c>
      <c r="HVO53" s="88">
        <f t="shared" ca="1" si="1660"/>
        <v>6.0492409672131394E-3</v>
      </c>
      <c r="HVP53" s="88">
        <f t="shared" ca="1" si="1660"/>
        <v>5.7313826183725373E-3</v>
      </c>
      <c r="HVQ53" s="88">
        <f t="shared" ca="1" si="1660"/>
        <v>6.5197598221883287E-3</v>
      </c>
      <c r="HVR53" s="88">
        <f t="shared" ca="1" si="1660"/>
        <v>6.8771008331680568E-3</v>
      </c>
      <c r="HVS53" s="88">
        <f t="shared" ca="1" si="1660"/>
        <v>7.2108332230482724E-3</v>
      </c>
      <c r="HVT53" s="88">
        <f t="shared" ca="1" si="1660"/>
        <v>6.1698149560028906E-3</v>
      </c>
      <c r="HVU53" s="88">
        <f t="shared" ca="1" si="1660"/>
        <v>4.7296131060855975E-3</v>
      </c>
      <c r="HVV53" s="88">
        <f t="shared" ca="1" si="1660"/>
        <v>7.6264969524705859E-3</v>
      </c>
      <c r="HVW53" s="88">
        <f t="shared" ca="1" si="1660"/>
        <v>7.0694605472153126E-3</v>
      </c>
      <c r="HVX53" s="88">
        <f t="shared" ca="1" si="1660"/>
        <v>6.6500171688983695E-3</v>
      </c>
      <c r="HVY53" s="88">
        <f t="shared" ca="1" si="1660"/>
        <v>7.0034546569149835E-3</v>
      </c>
      <c r="HVZ53" s="88">
        <f t="shared" ca="1" si="1660"/>
        <v>7.924817071068388E-3</v>
      </c>
      <c r="HWA53" s="88">
        <f t="shared" ca="1" si="1660"/>
        <v>7.4443672222051938E-3</v>
      </c>
      <c r="HWB53" s="88">
        <f t="shared" ca="1" si="1660"/>
        <v>7.5914120372849933E-3</v>
      </c>
      <c r="HWC53" s="88">
        <f t="shared" ca="1" si="1660"/>
        <v>6.38033353784161E-3</v>
      </c>
      <c r="HWD53" s="88">
        <f t="shared" ca="1" si="1818"/>
        <v>7.3353416045120103E-3</v>
      </c>
      <c r="HWE53" s="88">
        <f t="shared" ca="1" si="1818"/>
        <v>6.6402031123126044E-3</v>
      </c>
      <c r="HWF53" s="88">
        <f t="shared" ca="1" si="1818"/>
        <v>8.0900923971003302E-3</v>
      </c>
      <c r="HWG53" s="88">
        <f t="shared" ca="1" si="1818"/>
        <v>6.7641349683653885E-3</v>
      </c>
      <c r="HWH53" s="88">
        <f t="shared" ca="1" si="1818"/>
        <v>6.8663772343031497E-3</v>
      </c>
      <c r="HWI53" s="88">
        <f t="shared" ca="1" si="1818"/>
        <v>6.2559578940397263E-3</v>
      </c>
      <c r="HWJ53" s="88">
        <f t="shared" ca="1" si="1818"/>
        <v>7.2276483644700485E-3</v>
      </c>
      <c r="HWK53" s="88">
        <f t="shared" ca="1" si="1818"/>
        <v>6.2324846304913761E-3</v>
      </c>
      <c r="HWL53" s="88">
        <f t="shared" ca="1" si="1818"/>
        <v>6.6312473999761016E-3</v>
      </c>
      <c r="HWM53" s="88">
        <f t="shared" ca="1" si="1818"/>
        <v>6.2695980440818574E-3</v>
      </c>
      <c r="HWN53" s="88">
        <f t="shared" ca="1" si="1818"/>
        <v>6.7005694427757978E-3</v>
      </c>
      <c r="HWO53" s="88">
        <f t="shared" ca="1" si="1818"/>
        <v>6.6332544032042676E-3</v>
      </c>
      <c r="HWP53" s="88">
        <f t="shared" ca="1" si="1818"/>
        <v>5.238132500059953E-3</v>
      </c>
      <c r="HWQ53" s="88">
        <f t="shared" ca="1" si="1818"/>
        <v>7.7432823721687956E-3</v>
      </c>
      <c r="HWR53" s="88">
        <f t="shared" ca="1" si="1818"/>
        <v>6.5540366086296511E-3</v>
      </c>
      <c r="HWS53" s="88">
        <f t="shared" ca="1" si="1818"/>
        <v>6.333694449820155E-3</v>
      </c>
      <c r="HWT53" s="88">
        <f t="shared" ca="1" si="1975"/>
        <v>6.6604213322955189E-3</v>
      </c>
      <c r="HWU53" s="88">
        <f t="shared" ca="1" si="1975"/>
        <v>7.0809363646025594E-3</v>
      </c>
      <c r="HWV53" s="88">
        <f t="shared" ca="1" si="1975"/>
        <v>5.5614689447822897E-3</v>
      </c>
      <c r="HWW53" s="88">
        <f t="shared" ca="1" si="1975"/>
        <v>5.8562862443059006E-3</v>
      </c>
      <c r="HWX53" s="88">
        <f t="shared" ca="1" si="1975"/>
        <v>6.9683057695541315E-3</v>
      </c>
      <c r="HWY53" s="88">
        <f t="shared" ca="1" si="1975"/>
        <v>7.3723599179381918E-3</v>
      </c>
      <c r="HWZ53" s="88">
        <f t="shared" ca="1" si="1975"/>
        <v>5.6695932758583367E-3</v>
      </c>
      <c r="HXA53" s="88">
        <f t="shared" ca="1" si="1975"/>
        <v>5.0591753691254931E-3</v>
      </c>
      <c r="HXB53" s="88">
        <f t="shared" ca="1" si="1975"/>
        <v>5.5798477117084463E-3</v>
      </c>
      <c r="HXC53" s="88">
        <f t="shared" ca="1" si="1975"/>
        <v>7.3490421564963958E-3</v>
      </c>
      <c r="HXD53" s="88">
        <f t="shared" ca="1" si="1975"/>
        <v>6.9922812072044233E-3</v>
      </c>
      <c r="HXE53" s="88">
        <f t="shared" ca="1" si="1975"/>
        <v>6.8548684292741449E-3</v>
      </c>
      <c r="HXF53" s="88">
        <f t="shared" ca="1" si="1975"/>
        <v>7.7206532231102526E-3</v>
      </c>
      <c r="HXG53" s="88">
        <f t="shared" ca="1" si="1975"/>
        <v>5.6531197686579496E-3</v>
      </c>
      <c r="HXH53" s="88">
        <f t="shared" ca="1" si="1975"/>
        <v>7.5338548616031287E-3</v>
      </c>
      <c r="HXI53" s="88">
        <f t="shared" ca="1" si="1975"/>
        <v>6.1966851045249464E-3</v>
      </c>
      <c r="HXJ53" s="88">
        <f t="shared" ca="1" si="1505"/>
        <v>6.1466918686422581E-3</v>
      </c>
      <c r="HXK53" s="88">
        <f t="shared" ca="1" si="1505"/>
        <v>6.2650637369469327E-3</v>
      </c>
      <c r="HXL53" s="88">
        <f t="shared" ca="1" si="1505"/>
        <v>6.7703630466665003E-3</v>
      </c>
      <c r="HXM53" s="88">
        <f t="shared" ca="1" si="1505"/>
        <v>6.9495619763419135E-3</v>
      </c>
      <c r="HXN53" s="88">
        <f t="shared" ca="1" si="1505"/>
        <v>6.7521440301563738E-3</v>
      </c>
      <c r="HXO53" s="88">
        <f t="shared" ca="1" si="1505"/>
        <v>7.7587831161931558E-3</v>
      </c>
      <c r="HXP53" s="88">
        <f t="shared" ca="1" si="1505"/>
        <v>8.0633991317043321E-3</v>
      </c>
      <c r="HXQ53" s="88">
        <f t="shared" ca="1" si="1505"/>
        <v>6.7405455907564886E-3</v>
      </c>
      <c r="HXR53" s="88">
        <f t="shared" ca="1" si="1505"/>
        <v>6.2610235978304701E-3</v>
      </c>
      <c r="HXS53" s="88">
        <f t="shared" ca="1" si="1505"/>
        <v>6.4799357554545783E-3</v>
      </c>
      <c r="HXT53" s="88">
        <f t="shared" ca="1" si="1505"/>
        <v>7.5523416804517563E-3</v>
      </c>
      <c r="HXU53" s="88">
        <f t="shared" ca="1" si="1661"/>
        <v>6.6264546293109154E-3</v>
      </c>
      <c r="HXV53" s="88">
        <f t="shared" ca="1" si="1661"/>
        <v>6.0236487509791534E-3</v>
      </c>
      <c r="HXW53" s="88">
        <f t="shared" ca="1" si="1661"/>
        <v>6.4267273478898499E-3</v>
      </c>
      <c r="HXX53" s="88">
        <f t="shared" ca="1" si="1661"/>
        <v>7.2546796767486103E-3</v>
      </c>
      <c r="HXY53" s="88">
        <f t="shared" ca="1" si="1661"/>
        <v>8.8074786649286682E-3</v>
      </c>
      <c r="HXZ53" s="88">
        <f t="shared" ca="1" si="1661"/>
        <v>6.2265208130389271E-3</v>
      </c>
      <c r="HYA53" s="88">
        <f t="shared" ca="1" si="1661"/>
        <v>7.4469339116786338E-3</v>
      </c>
      <c r="HYB53" s="88">
        <f t="shared" ca="1" si="1661"/>
        <v>6.5284044690964637E-3</v>
      </c>
      <c r="HYC53" s="88">
        <f t="shared" ca="1" si="1661"/>
        <v>6.8200511707860421E-3</v>
      </c>
      <c r="HYD53" s="88">
        <f t="shared" ca="1" si="1661"/>
        <v>6.9232687765496143E-3</v>
      </c>
      <c r="HYE53" s="88">
        <f t="shared" ca="1" si="1661"/>
        <v>6.6886208760557715E-3</v>
      </c>
      <c r="HYF53" s="88">
        <f t="shared" ca="1" si="1661"/>
        <v>6.1371189303355599E-3</v>
      </c>
      <c r="HYG53" s="88">
        <f t="shared" ca="1" si="1661"/>
        <v>6.9480300786591625E-3</v>
      </c>
      <c r="HYH53" s="88">
        <f t="shared" ca="1" si="1661"/>
        <v>6.9386052500342403E-3</v>
      </c>
      <c r="HYI53" s="88">
        <f t="shared" ca="1" si="1661"/>
        <v>7.0856894583898634E-3</v>
      </c>
      <c r="HYJ53" s="88">
        <f t="shared" ca="1" si="1661"/>
        <v>7.3521862648747421E-3</v>
      </c>
      <c r="HYK53" s="88">
        <f t="shared" ca="1" si="1661"/>
        <v>5.9044421799135339E-3</v>
      </c>
      <c r="HYL53" s="88">
        <f t="shared" ca="1" si="1661"/>
        <v>6.0684900806903712E-3</v>
      </c>
      <c r="HYM53" s="88">
        <f t="shared" ca="1" si="1661"/>
        <v>7.4097919727447344E-3</v>
      </c>
      <c r="HYN53" s="88">
        <f t="shared" ca="1" si="1661"/>
        <v>6.0806133844890442E-3</v>
      </c>
      <c r="HYO53" s="88">
        <f t="shared" ca="1" si="1661"/>
        <v>7.7325297462403362E-3</v>
      </c>
      <c r="HYP53" s="88">
        <f t="shared" ca="1" si="1819"/>
        <v>6.3090615314742608E-3</v>
      </c>
      <c r="HYQ53" s="88">
        <f t="shared" ca="1" si="1819"/>
        <v>6.5552411975297268E-3</v>
      </c>
      <c r="HYR53" s="88">
        <f t="shared" ca="1" si="1819"/>
        <v>5.4860079095828676E-3</v>
      </c>
      <c r="HYS53" s="88">
        <f t="shared" ca="1" si="1819"/>
        <v>6.7741981085934367E-3</v>
      </c>
      <c r="HYT53" s="88">
        <f t="shared" ca="1" si="1819"/>
        <v>6.0918912786526429E-3</v>
      </c>
      <c r="HYU53" s="88">
        <f t="shared" ca="1" si="1819"/>
        <v>7.5348635865794718E-3</v>
      </c>
      <c r="HYV53" s="88">
        <f t="shared" ca="1" si="1819"/>
        <v>7.6359748037172761E-3</v>
      </c>
      <c r="HYW53" s="88">
        <f t="shared" ca="1" si="1819"/>
        <v>7.5631471568924366E-3</v>
      </c>
      <c r="HYX53" s="88">
        <f t="shared" ca="1" si="1819"/>
        <v>8.4771400394682787E-3</v>
      </c>
      <c r="HYY53" s="88">
        <f t="shared" ca="1" si="1819"/>
        <v>7.7826085564948484E-3</v>
      </c>
      <c r="HYZ53" s="88">
        <f t="shared" ca="1" si="1819"/>
        <v>6.3894905405982852E-3</v>
      </c>
      <c r="HZA53" s="88">
        <f t="shared" ca="1" si="1819"/>
        <v>7.0476531318477958E-3</v>
      </c>
      <c r="HZB53" s="88">
        <f t="shared" ca="1" si="1819"/>
        <v>6.1278542121218265E-3</v>
      </c>
      <c r="HZC53" s="88">
        <f t="shared" ca="1" si="1819"/>
        <v>5.3498744595085138E-3</v>
      </c>
      <c r="HZD53" s="88">
        <f t="shared" ca="1" si="1819"/>
        <v>6.7569214644810621E-3</v>
      </c>
      <c r="HZE53" s="88">
        <f t="shared" ca="1" si="1819"/>
        <v>6.7249387465248452E-3</v>
      </c>
      <c r="HZF53" s="88">
        <f t="shared" ca="1" si="1976"/>
        <v>7.0317342497506624E-3</v>
      </c>
      <c r="HZG53" s="88">
        <f t="shared" ca="1" si="1976"/>
        <v>6.1102735649804819E-3</v>
      </c>
      <c r="HZH53" s="88">
        <f t="shared" ca="1" si="1976"/>
        <v>5.6804277375141991E-3</v>
      </c>
      <c r="HZI53" s="88">
        <f t="shared" ca="1" si="1976"/>
        <v>6.9796667450753719E-3</v>
      </c>
      <c r="HZJ53" s="88">
        <f t="shared" ca="1" si="1976"/>
        <v>7.3183366375191052E-3</v>
      </c>
      <c r="HZK53" s="88">
        <f t="shared" ca="1" si="1976"/>
        <v>6.5460863487903616E-3</v>
      </c>
      <c r="HZL53" s="88">
        <f t="shared" ca="1" si="1976"/>
        <v>6.4631441385239168E-3</v>
      </c>
      <c r="HZM53" s="88">
        <f t="shared" ca="1" si="1976"/>
        <v>8.0386048265248672E-3</v>
      </c>
      <c r="HZN53" s="88">
        <f t="shared" ca="1" si="1976"/>
        <v>7.5974663016252324E-3</v>
      </c>
      <c r="HZO53" s="88">
        <f t="shared" ca="1" si="1976"/>
        <v>7.908524649047264E-3</v>
      </c>
      <c r="HZP53" s="88">
        <f t="shared" ca="1" si="1976"/>
        <v>6.7955046353214569E-3</v>
      </c>
      <c r="HZQ53" s="88">
        <f t="shared" ca="1" si="1976"/>
        <v>5.5681292480825101E-3</v>
      </c>
      <c r="HZR53" s="88">
        <f t="shared" ca="1" si="1976"/>
        <v>5.9687543175184921E-3</v>
      </c>
      <c r="HZS53" s="88">
        <f t="shared" ca="1" si="1976"/>
        <v>6.7938773381749388E-3</v>
      </c>
      <c r="HZT53" s="88">
        <f t="shared" ca="1" si="1976"/>
        <v>6.2613598909345598E-3</v>
      </c>
      <c r="HZU53" s="88">
        <f t="shared" ca="1" si="1976"/>
        <v>4.8790018524012295E-3</v>
      </c>
      <c r="HZV53" s="88">
        <f t="shared" ca="1" si="1506"/>
        <v>8.0781719296701866E-3</v>
      </c>
      <c r="HZW53" s="88">
        <f t="shared" ca="1" si="1506"/>
        <v>5.6312951925212712E-3</v>
      </c>
      <c r="HZX53" s="88">
        <f t="shared" ca="1" si="1506"/>
        <v>6.3334942783729075E-3</v>
      </c>
      <c r="HZY53" s="88">
        <f t="shared" ca="1" si="1506"/>
        <v>7.0843827745617977E-3</v>
      </c>
      <c r="HZZ53" s="88">
        <f t="shared" ca="1" si="1506"/>
        <v>8.2372320566522564E-3</v>
      </c>
      <c r="IAA53" s="88">
        <f t="shared" ca="1" si="1506"/>
        <v>6.2884222696465483E-3</v>
      </c>
      <c r="IAB53" s="88">
        <f t="shared" ca="1" si="1506"/>
        <v>7.7598614504810048E-3</v>
      </c>
      <c r="IAC53" s="88">
        <f t="shared" ca="1" si="1506"/>
        <v>6.7848265578637898E-3</v>
      </c>
      <c r="IAD53" s="88">
        <f t="shared" ca="1" si="1506"/>
        <v>6.6037233067058644E-3</v>
      </c>
      <c r="IAE53" s="88">
        <f t="shared" ca="1" si="1506"/>
        <v>5.5115062102754136E-3</v>
      </c>
      <c r="IAF53" s="88">
        <f t="shared" ca="1" si="1506"/>
        <v>5.8987124370262342E-3</v>
      </c>
      <c r="IAG53" s="88">
        <f t="shared" ca="1" si="1662"/>
        <v>6.0494140652742161E-3</v>
      </c>
      <c r="IAH53" s="88">
        <f t="shared" ca="1" si="1662"/>
        <v>6.9302185777955832E-3</v>
      </c>
      <c r="IAI53" s="88">
        <f t="shared" ca="1" si="1662"/>
        <v>5.9561028334770109E-3</v>
      </c>
      <c r="IAJ53" s="88">
        <f t="shared" ca="1" si="1662"/>
        <v>7.3481401500597524E-3</v>
      </c>
      <c r="IAK53" s="88">
        <f t="shared" ca="1" si="1662"/>
        <v>7.1497860020064974E-3</v>
      </c>
      <c r="IAL53" s="88">
        <f t="shared" ca="1" si="1662"/>
        <v>8.0798722386662639E-3</v>
      </c>
      <c r="IAM53" s="88">
        <f t="shared" ca="1" si="1662"/>
        <v>6.6024279446143773E-3</v>
      </c>
      <c r="IAN53" s="88">
        <f t="shared" ca="1" si="1662"/>
        <v>7.0361364548868488E-3</v>
      </c>
      <c r="IAO53" s="88">
        <f t="shared" ca="1" si="1662"/>
        <v>7.5621908142133997E-3</v>
      </c>
      <c r="IAP53" s="88">
        <f t="shared" ca="1" si="1662"/>
        <v>6.1801961337070912E-3</v>
      </c>
      <c r="IAQ53" s="88">
        <f t="shared" ca="1" si="1662"/>
        <v>7.0459905241003137E-3</v>
      </c>
      <c r="IAR53" s="88">
        <f t="shared" ca="1" si="1662"/>
        <v>6.9399073012485941E-3</v>
      </c>
      <c r="IAS53" s="88">
        <f t="shared" ca="1" si="1662"/>
        <v>7.3965900198049777E-3</v>
      </c>
      <c r="IAT53" s="88">
        <f t="shared" ca="1" si="1662"/>
        <v>6.4509464434828034E-3</v>
      </c>
      <c r="IAU53" s="88">
        <f t="shared" ca="1" si="1662"/>
        <v>7.0605375890524938E-3</v>
      </c>
      <c r="IAV53" s="88">
        <f t="shared" ca="1" si="1662"/>
        <v>5.9763766833933933E-3</v>
      </c>
      <c r="IAW53" s="88">
        <f t="shared" ca="1" si="1662"/>
        <v>4.9869652375349165E-3</v>
      </c>
      <c r="IAX53" s="88">
        <f t="shared" ca="1" si="1662"/>
        <v>5.3325448752545778E-3</v>
      </c>
      <c r="IAY53" s="88">
        <f t="shared" ca="1" si="1662"/>
        <v>5.5638370519509707E-3</v>
      </c>
      <c r="IAZ53" s="88">
        <f t="shared" ca="1" si="1662"/>
        <v>5.8846333297577049E-3</v>
      </c>
      <c r="IBA53" s="88">
        <f t="shared" ca="1" si="1662"/>
        <v>6.8323189398358901E-3</v>
      </c>
      <c r="IBB53" s="88">
        <f t="shared" ca="1" si="1820"/>
        <v>7.4147498497356976E-3</v>
      </c>
      <c r="IBC53" s="88">
        <f t="shared" ca="1" si="1820"/>
        <v>6.2055242224998437E-3</v>
      </c>
      <c r="IBD53" s="88">
        <f t="shared" ca="1" si="1820"/>
        <v>5.6189564634103843E-3</v>
      </c>
      <c r="IBE53" s="88">
        <f t="shared" ca="1" si="1820"/>
        <v>5.6631462243298038E-3</v>
      </c>
      <c r="IBF53" s="88">
        <f t="shared" ca="1" si="1820"/>
        <v>6.5502307460213009E-3</v>
      </c>
      <c r="IBG53" s="88">
        <f t="shared" ca="1" si="1820"/>
        <v>7.0328074474554489E-3</v>
      </c>
      <c r="IBH53" s="88">
        <f t="shared" ca="1" si="1820"/>
        <v>7.8304861258876122E-3</v>
      </c>
      <c r="IBI53" s="88">
        <f t="shared" ca="1" si="1820"/>
        <v>5.1824115077957851E-3</v>
      </c>
      <c r="IBJ53" s="88">
        <f t="shared" ca="1" si="1820"/>
        <v>7.1863352295652144E-3</v>
      </c>
      <c r="IBK53" s="88">
        <f t="shared" ca="1" si="1820"/>
        <v>7.6707427206992619E-3</v>
      </c>
      <c r="IBL53" s="88">
        <f t="shared" ca="1" si="1820"/>
        <v>7.4177591056250125E-3</v>
      </c>
      <c r="IBM53" s="88">
        <f t="shared" ca="1" si="1820"/>
        <v>7.0420009297704773E-3</v>
      </c>
      <c r="IBN53" s="88">
        <f t="shared" ca="1" si="1820"/>
        <v>6.9950692881516853E-3</v>
      </c>
      <c r="IBO53" s="88">
        <f t="shared" ca="1" si="1820"/>
        <v>6.5471574034404473E-3</v>
      </c>
      <c r="IBP53" s="88">
        <f t="shared" ca="1" si="1820"/>
        <v>7.0870003217471129E-3</v>
      </c>
      <c r="IBQ53" s="88">
        <f t="shared" ca="1" si="1820"/>
        <v>5.812688168668422E-3</v>
      </c>
      <c r="IBR53" s="88">
        <f t="shared" ca="1" si="1977"/>
        <v>5.8614460597046373E-3</v>
      </c>
      <c r="IBS53" s="88">
        <f t="shared" ca="1" si="1977"/>
        <v>6.0373236061260303E-3</v>
      </c>
      <c r="IBT53" s="88">
        <f t="shared" ca="1" si="1977"/>
        <v>6.220686315805901E-3</v>
      </c>
      <c r="IBU53" s="88">
        <f t="shared" ca="1" si="1977"/>
        <v>5.2404815701513211E-3</v>
      </c>
      <c r="IBV53" s="88">
        <f t="shared" ca="1" si="1977"/>
        <v>7.8138091154281546E-3</v>
      </c>
      <c r="IBW53" s="88">
        <f t="shared" ca="1" si="1977"/>
        <v>6.5377090014646973E-3</v>
      </c>
      <c r="IBX53" s="88">
        <f t="shared" ca="1" si="1977"/>
        <v>8.9576663880288065E-3</v>
      </c>
      <c r="IBY53" s="88">
        <f t="shared" ca="1" si="1977"/>
        <v>7.6933615098093823E-3</v>
      </c>
      <c r="IBZ53" s="88">
        <f t="shared" ca="1" si="1977"/>
        <v>5.2277739861018259E-3</v>
      </c>
      <c r="ICA53" s="88">
        <f t="shared" ca="1" si="1977"/>
        <v>6.5790207939299093E-3</v>
      </c>
      <c r="ICB53" s="88">
        <f t="shared" ca="1" si="1977"/>
        <v>4.9875536588838993E-3</v>
      </c>
      <c r="ICC53" s="88">
        <f t="shared" ca="1" si="1977"/>
        <v>5.845193610352308E-3</v>
      </c>
      <c r="ICD53" s="88">
        <f t="shared" ca="1" si="1977"/>
        <v>6.2132122533583535E-3</v>
      </c>
      <c r="ICE53" s="88">
        <f t="shared" ca="1" si="1977"/>
        <v>7.7495072003596569E-3</v>
      </c>
      <c r="ICF53" s="88">
        <f t="shared" ca="1" si="1977"/>
        <v>6.7533215953424737E-3</v>
      </c>
      <c r="ICG53" s="88">
        <f t="shared" ca="1" si="1977"/>
        <v>7.9052038742137513E-3</v>
      </c>
      <c r="ICH53" s="88">
        <f t="shared" ca="1" si="1507"/>
        <v>5.5689546688648854E-3</v>
      </c>
      <c r="ICI53" s="88">
        <f t="shared" ca="1" si="1507"/>
        <v>7.2411610418640837E-3</v>
      </c>
      <c r="ICJ53" s="88">
        <f t="shared" ca="1" si="1507"/>
        <v>6.5534651435042715E-3</v>
      </c>
      <c r="ICK53" s="88">
        <f t="shared" ca="1" si="1507"/>
        <v>6.8618182010109071E-3</v>
      </c>
      <c r="ICL53" s="88">
        <f t="shared" ca="1" si="1507"/>
        <v>5.2279998781158306E-3</v>
      </c>
      <c r="ICM53" s="88">
        <f t="shared" ca="1" si="1507"/>
        <v>6.7941729888284907E-3</v>
      </c>
      <c r="ICN53" s="88">
        <f t="shared" ca="1" si="1507"/>
        <v>7.4367248037744346E-3</v>
      </c>
      <c r="ICO53" s="88">
        <f t="shared" ca="1" si="1507"/>
        <v>6.4564858940936018E-3</v>
      </c>
      <c r="ICP53" s="88">
        <f t="shared" ca="1" si="1507"/>
        <v>5.7846455910939764E-3</v>
      </c>
      <c r="ICQ53" s="88">
        <f t="shared" ca="1" si="1507"/>
        <v>6.5517646620389209E-3</v>
      </c>
      <c r="ICR53" s="88">
        <f t="shared" ca="1" si="1507"/>
        <v>6.9326383644747417E-3</v>
      </c>
      <c r="ICS53" s="88">
        <f t="shared" ca="1" si="1663"/>
        <v>7.5336355123320998E-3</v>
      </c>
      <c r="ICT53" s="88">
        <f t="shared" ca="1" si="1663"/>
        <v>5.689524974966464E-3</v>
      </c>
      <c r="ICU53" s="88">
        <f t="shared" ca="1" si="1663"/>
        <v>7.8506291854191935E-3</v>
      </c>
      <c r="ICV53" s="88">
        <f t="shared" ca="1" si="1663"/>
        <v>7.9797572911603481E-3</v>
      </c>
      <c r="ICW53" s="88">
        <f t="shared" ca="1" si="1663"/>
        <v>5.7152825109630188E-3</v>
      </c>
      <c r="ICX53" s="88">
        <f t="shared" ca="1" si="1663"/>
        <v>6.4966464723441837E-3</v>
      </c>
      <c r="ICY53" s="88">
        <f t="shared" ca="1" si="1663"/>
        <v>6.9128433642754727E-3</v>
      </c>
      <c r="ICZ53" s="88">
        <f t="shared" ca="1" si="1663"/>
        <v>5.665276376765155E-3</v>
      </c>
      <c r="IDA53" s="88">
        <f t="shared" ca="1" si="1663"/>
        <v>7.5708775245399698E-3</v>
      </c>
      <c r="IDB53" s="88">
        <f t="shared" ca="1" si="1663"/>
        <v>6.7937506409203267E-3</v>
      </c>
      <c r="IDC53" s="88">
        <f t="shared" ca="1" si="1663"/>
        <v>6.5354964344176902E-3</v>
      </c>
      <c r="IDD53" s="88">
        <f t="shared" ca="1" si="1663"/>
        <v>6.4675766810551125E-3</v>
      </c>
      <c r="IDE53" s="88">
        <f t="shared" ca="1" si="1663"/>
        <v>7.4097922304931724E-3</v>
      </c>
      <c r="IDF53" s="88">
        <f t="shared" ca="1" si="1663"/>
        <v>7.2486643314185343E-3</v>
      </c>
      <c r="IDG53" s="88">
        <f t="shared" ca="1" si="1663"/>
        <v>7.2494714835079389E-3</v>
      </c>
      <c r="IDH53" s="88">
        <f t="shared" ca="1" si="1663"/>
        <v>5.8231669578281122E-3</v>
      </c>
      <c r="IDI53" s="88">
        <f t="shared" ca="1" si="1663"/>
        <v>6.5180253956373339E-3</v>
      </c>
      <c r="IDJ53" s="88">
        <f t="shared" ca="1" si="1663"/>
        <v>6.9008331253809663E-3</v>
      </c>
      <c r="IDK53" s="88">
        <f t="shared" ca="1" si="1663"/>
        <v>6.984244998686745E-3</v>
      </c>
      <c r="IDL53" s="88">
        <f t="shared" ca="1" si="1663"/>
        <v>6.9410934899995893E-3</v>
      </c>
      <c r="IDM53" s="88">
        <f t="shared" ca="1" si="1663"/>
        <v>7.2398491212879246E-3</v>
      </c>
      <c r="IDN53" s="88">
        <f t="shared" ca="1" si="1821"/>
        <v>7.0128259339520748E-3</v>
      </c>
      <c r="IDO53" s="88">
        <f t="shared" ca="1" si="1821"/>
        <v>6.5901121864732869E-3</v>
      </c>
      <c r="IDP53" s="88">
        <f t="shared" ca="1" si="1821"/>
        <v>5.5464455980188208E-3</v>
      </c>
      <c r="IDQ53" s="88">
        <f t="shared" ca="1" si="1821"/>
        <v>7.0639393917302767E-3</v>
      </c>
      <c r="IDR53" s="88">
        <f t="shared" ca="1" si="1821"/>
        <v>6.5070822734618382E-3</v>
      </c>
      <c r="IDS53" s="88">
        <f t="shared" ca="1" si="1821"/>
        <v>6.8775453404316686E-3</v>
      </c>
      <c r="IDT53" s="88">
        <f t="shared" ca="1" si="1821"/>
        <v>6.2902435462251346E-3</v>
      </c>
      <c r="IDU53" s="88">
        <f t="shared" ca="1" si="1821"/>
        <v>6.6297174618053702E-3</v>
      </c>
      <c r="IDV53" s="88">
        <f t="shared" ca="1" si="1821"/>
        <v>6.2104255835629292E-3</v>
      </c>
      <c r="IDW53" s="88">
        <f t="shared" ca="1" si="1821"/>
        <v>6.222180271645234E-3</v>
      </c>
      <c r="IDX53" s="88">
        <f t="shared" ca="1" si="1821"/>
        <v>7.3299204038025948E-3</v>
      </c>
      <c r="IDY53" s="88">
        <f t="shared" ca="1" si="1821"/>
        <v>6.3794540985152937E-3</v>
      </c>
      <c r="IDZ53" s="88">
        <f t="shared" ca="1" si="1821"/>
        <v>6.5694868920439121E-3</v>
      </c>
      <c r="IEA53" s="88">
        <f t="shared" ca="1" si="1821"/>
        <v>6.1530846838835588E-3</v>
      </c>
      <c r="IEB53" s="88">
        <f t="shared" ca="1" si="1821"/>
        <v>6.5828506654404643E-3</v>
      </c>
      <c r="IEC53" s="88">
        <f t="shared" ca="1" si="1821"/>
        <v>5.1657294447153739E-3</v>
      </c>
      <c r="IED53" s="88">
        <f t="shared" ca="1" si="1978"/>
        <v>6.4026280819561446E-3</v>
      </c>
      <c r="IEE53" s="88">
        <f t="shared" ca="1" si="1978"/>
        <v>7.0625773613538336E-3</v>
      </c>
      <c r="IEF53" s="88">
        <f t="shared" ca="1" si="1978"/>
        <v>6.7260724296162883E-3</v>
      </c>
      <c r="IEG53" s="88">
        <f t="shared" ca="1" si="1978"/>
        <v>7.0593525132996958E-3</v>
      </c>
      <c r="IEH53" s="88">
        <f t="shared" ca="1" si="1978"/>
        <v>7.3529130733040156E-3</v>
      </c>
      <c r="IEI53" s="88">
        <f t="shared" ca="1" si="1978"/>
        <v>8.5698162778640782E-3</v>
      </c>
      <c r="IEJ53" s="88">
        <f t="shared" ca="1" si="1978"/>
        <v>8.0842994171910227E-3</v>
      </c>
      <c r="IEK53" s="88">
        <f t="shared" ca="1" si="1978"/>
        <v>5.6884218625384408E-3</v>
      </c>
      <c r="IEL53" s="88">
        <f t="shared" ca="1" si="1978"/>
        <v>5.3375916327924088E-3</v>
      </c>
      <c r="IEM53" s="88">
        <f t="shared" ca="1" si="1978"/>
        <v>6.3925813263185352E-3</v>
      </c>
      <c r="IEN53" s="88">
        <f t="shared" ca="1" si="1978"/>
        <v>7.1565094092038211E-3</v>
      </c>
      <c r="IEO53" s="88">
        <f t="shared" ca="1" si="1978"/>
        <v>6.8059715096487087E-3</v>
      </c>
      <c r="IEP53" s="88">
        <f t="shared" ca="1" si="1978"/>
        <v>7.5118304675114095E-3</v>
      </c>
      <c r="IEQ53" s="88">
        <f t="shared" ca="1" si="1978"/>
        <v>7.5475290310281894E-3</v>
      </c>
      <c r="IER53" s="88">
        <f t="shared" ca="1" si="1978"/>
        <v>7.6276437096653438E-3</v>
      </c>
      <c r="IES53" s="88">
        <f t="shared" ca="1" si="1978"/>
        <v>4.834480236177021E-3</v>
      </c>
      <c r="IET53" s="88">
        <f t="shared" ca="1" si="1508"/>
        <v>6.9700984604771869E-3</v>
      </c>
      <c r="IEU53" s="88">
        <f t="shared" ca="1" si="1508"/>
        <v>7.1235169232357325E-3</v>
      </c>
      <c r="IEV53" s="88">
        <f t="shared" ca="1" si="1508"/>
        <v>7.5198479022916508E-3</v>
      </c>
      <c r="IEW53" s="88">
        <f t="shared" ca="1" si="1508"/>
        <v>6.1009065279560891E-3</v>
      </c>
      <c r="IEX53" s="88">
        <f t="shared" ca="1" si="1508"/>
        <v>6.8710380782965501E-3</v>
      </c>
      <c r="IEY53" s="88">
        <f t="shared" ca="1" si="1508"/>
        <v>7.5154771881355137E-3</v>
      </c>
      <c r="IEZ53" s="88">
        <f t="shared" ca="1" si="1508"/>
        <v>7.2412351554448492E-3</v>
      </c>
      <c r="IFA53" s="88">
        <f t="shared" ca="1" si="1508"/>
        <v>6.2900791231181637E-3</v>
      </c>
      <c r="IFB53" s="88">
        <f t="shared" ca="1" si="1508"/>
        <v>6.8820890228663062E-3</v>
      </c>
      <c r="IFC53" s="88">
        <f t="shared" ca="1" si="1508"/>
        <v>8.3164665827880728E-3</v>
      </c>
      <c r="IFD53" s="88">
        <f t="shared" ca="1" si="1508"/>
        <v>7.5075989841005145E-3</v>
      </c>
      <c r="IFE53" s="88">
        <f t="shared" ca="1" si="1664"/>
        <v>6.5499243106205635E-3</v>
      </c>
      <c r="IFF53" s="88">
        <f t="shared" ca="1" si="1664"/>
        <v>7.8456793016141706E-3</v>
      </c>
      <c r="IFG53" s="88">
        <f t="shared" ca="1" si="1664"/>
        <v>5.6592625544935622E-3</v>
      </c>
      <c r="IFH53" s="88">
        <f t="shared" ca="1" si="1664"/>
        <v>7.4959471145983163E-3</v>
      </c>
      <c r="IFI53" s="88">
        <f t="shared" ca="1" si="1664"/>
        <v>6.9839878789086226E-3</v>
      </c>
      <c r="IFJ53" s="88">
        <f t="shared" ca="1" si="1664"/>
        <v>7.1217487249423291E-3</v>
      </c>
      <c r="IFK53" s="88">
        <f t="shared" ca="1" si="1664"/>
        <v>5.7583204948139805E-3</v>
      </c>
      <c r="IFL53" s="88">
        <f t="shared" ca="1" si="1664"/>
        <v>6.1062433885393438E-3</v>
      </c>
      <c r="IFM53" s="88">
        <f t="shared" ca="1" si="1664"/>
        <v>5.8643946318280779E-3</v>
      </c>
      <c r="IFN53" s="88">
        <f t="shared" ca="1" si="1664"/>
        <v>7.071365991630987E-3</v>
      </c>
      <c r="IFO53" s="88">
        <f t="shared" ca="1" si="1664"/>
        <v>6.4696530153109562E-3</v>
      </c>
      <c r="IFP53" s="88">
        <f t="shared" ca="1" si="1664"/>
        <v>7.2779668659311526E-3</v>
      </c>
      <c r="IFQ53" s="88">
        <f t="shared" ca="1" si="1664"/>
        <v>7.7301727435858166E-3</v>
      </c>
      <c r="IFR53" s="88">
        <f t="shared" ca="1" si="1664"/>
        <v>5.9133639809761471E-3</v>
      </c>
      <c r="IFS53" s="88">
        <f t="shared" ca="1" si="1664"/>
        <v>6.6851874091624691E-3</v>
      </c>
      <c r="IFT53" s="88">
        <f t="shared" ca="1" si="1664"/>
        <v>5.5272010948288998E-3</v>
      </c>
      <c r="IFU53" s="88">
        <f t="shared" ca="1" si="1664"/>
        <v>6.2651366380801427E-3</v>
      </c>
      <c r="IFV53" s="88">
        <f t="shared" ca="1" si="1664"/>
        <v>5.7928423540352441E-3</v>
      </c>
      <c r="IFW53" s="88">
        <f t="shared" ca="1" si="1664"/>
        <v>5.5772203451043018E-3</v>
      </c>
      <c r="IFX53" s="88">
        <f t="shared" ca="1" si="1664"/>
        <v>5.9937717170958048E-3</v>
      </c>
      <c r="IFY53" s="88">
        <f t="shared" ca="1" si="1664"/>
        <v>6.8866820174644239E-3</v>
      </c>
      <c r="IFZ53" s="88">
        <f t="shared" ca="1" si="1822"/>
        <v>6.6593244048048462E-3</v>
      </c>
      <c r="IGA53" s="88">
        <f t="shared" ca="1" si="1822"/>
        <v>5.9338458272581588E-3</v>
      </c>
      <c r="IGB53" s="88">
        <f t="shared" ca="1" si="1822"/>
        <v>5.5257315135816328E-3</v>
      </c>
      <c r="IGC53" s="88">
        <f t="shared" ca="1" si="1822"/>
        <v>5.6973807044468465E-3</v>
      </c>
      <c r="IGD53" s="88">
        <f t="shared" ca="1" si="1822"/>
        <v>6.7909987181275057E-3</v>
      </c>
      <c r="IGE53" s="88">
        <f t="shared" ca="1" si="1822"/>
        <v>6.5773081605291443E-3</v>
      </c>
      <c r="IGF53" s="88">
        <f t="shared" ca="1" si="1822"/>
        <v>6.7801511012300772E-3</v>
      </c>
      <c r="IGG53" s="88">
        <f t="shared" ca="1" si="1822"/>
        <v>7.0788453372307566E-3</v>
      </c>
      <c r="IGH53" s="88">
        <f t="shared" ca="1" si="1822"/>
        <v>5.7733619464322575E-3</v>
      </c>
      <c r="IGI53" s="88">
        <f t="shared" ca="1" si="1822"/>
        <v>6.9671367294288807E-3</v>
      </c>
      <c r="IGJ53" s="88">
        <f t="shared" ca="1" si="1822"/>
        <v>7.575706247859461E-3</v>
      </c>
      <c r="IGK53" s="88">
        <f t="shared" ca="1" si="1822"/>
        <v>6.0730567949629196E-3</v>
      </c>
      <c r="IGL53" s="88">
        <f t="shared" ca="1" si="1822"/>
        <v>7.6308410446944072E-3</v>
      </c>
      <c r="IGM53" s="88">
        <f t="shared" ca="1" si="1822"/>
        <v>7.0205312035491628E-3</v>
      </c>
      <c r="IGN53" s="88">
        <f t="shared" ca="1" si="1822"/>
        <v>6.6232593017210295E-3</v>
      </c>
      <c r="IGO53" s="88">
        <f t="shared" ca="1" si="1822"/>
        <v>6.7290603468581787E-3</v>
      </c>
      <c r="IGP53" s="88">
        <f t="shared" ca="1" si="1979"/>
        <v>7.0325531819816819E-3</v>
      </c>
      <c r="IGQ53" s="88">
        <f t="shared" ca="1" si="1979"/>
        <v>5.2220460649843896E-3</v>
      </c>
      <c r="IGR53" s="88">
        <f t="shared" ca="1" si="1979"/>
        <v>8.2113273578683071E-3</v>
      </c>
      <c r="IGS53" s="88">
        <f t="shared" ca="1" si="1979"/>
        <v>7.4041900939612179E-3</v>
      </c>
      <c r="IGT53" s="88">
        <f t="shared" ca="1" si="1979"/>
        <v>6.6041587911322818E-3</v>
      </c>
      <c r="IGU53" s="88">
        <f t="shared" ca="1" si="1979"/>
        <v>7.4485584035332763E-3</v>
      </c>
      <c r="IGV53" s="88">
        <f t="shared" ca="1" si="1979"/>
        <v>6.9528621229938171E-3</v>
      </c>
      <c r="IGW53" s="88">
        <f t="shared" ca="1" si="1979"/>
        <v>5.5605218477613339E-3</v>
      </c>
      <c r="IGX53" s="88">
        <f t="shared" ca="1" si="1979"/>
        <v>8.2840211064069396E-3</v>
      </c>
      <c r="IGY53" s="88">
        <f t="shared" ca="1" si="1979"/>
        <v>5.9526396228161468E-3</v>
      </c>
      <c r="IGZ53" s="88">
        <f t="shared" ca="1" si="1979"/>
        <v>6.7623134440879711E-3</v>
      </c>
      <c r="IHA53" s="88">
        <f t="shared" ca="1" si="1979"/>
        <v>6.7851560223966979E-3</v>
      </c>
      <c r="IHB53" s="88">
        <f t="shared" ca="1" si="1979"/>
        <v>5.8564559230508961E-3</v>
      </c>
      <c r="IHC53" s="88">
        <f t="shared" ca="1" si="1979"/>
        <v>6.6518420872356473E-3</v>
      </c>
      <c r="IHD53" s="88">
        <f t="shared" ca="1" si="1979"/>
        <v>6.9976206464584627E-3</v>
      </c>
      <c r="IHE53" s="88">
        <f t="shared" ca="1" si="1979"/>
        <v>7.1922630759942065E-3</v>
      </c>
      <c r="IHF53" s="88">
        <f t="shared" ca="1" si="1509"/>
        <v>7.468192771325999E-3</v>
      </c>
      <c r="IHG53" s="88">
        <f t="shared" ca="1" si="1509"/>
        <v>7.089139447725254E-3</v>
      </c>
      <c r="IHH53" s="88">
        <f t="shared" ca="1" si="1509"/>
        <v>7.1022815631159066E-3</v>
      </c>
      <c r="IHI53" s="88">
        <f t="shared" ca="1" si="1509"/>
        <v>5.4205448599939192E-3</v>
      </c>
      <c r="IHJ53" s="88">
        <f t="shared" ca="1" si="1509"/>
        <v>5.9498699226180739E-3</v>
      </c>
      <c r="IHK53" s="88">
        <f t="shared" ca="1" si="1509"/>
        <v>8.321474682064265E-3</v>
      </c>
      <c r="IHL53" s="88">
        <f t="shared" ca="1" si="1509"/>
        <v>6.849148278738529E-3</v>
      </c>
      <c r="IHM53" s="88">
        <f t="shared" ca="1" si="1509"/>
        <v>8.6620932253797002E-3</v>
      </c>
      <c r="IHN53" s="88">
        <f t="shared" ca="1" si="1509"/>
        <v>7.5673671165631153E-3</v>
      </c>
      <c r="IHO53" s="88">
        <f t="shared" ca="1" si="1509"/>
        <v>5.5560267097936183E-3</v>
      </c>
      <c r="IHP53" s="88">
        <f t="shared" ca="1" si="1509"/>
        <v>6.8147370859150081E-3</v>
      </c>
      <c r="IHQ53" s="88">
        <f t="shared" ca="1" si="1665"/>
        <v>6.2466607072704933E-3</v>
      </c>
      <c r="IHR53" s="88">
        <f t="shared" ca="1" si="1665"/>
        <v>6.9717178007923739E-3</v>
      </c>
      <c r="IHS53" s="88">
        <f t="shared" ca="1" si="1665"/>
        <v>9.0170853492973699E-3</v>
      </c>
      <c r="IHT53" s="88">
        <f t="shared" ca="1" si="1665"/>
        <v>5.8616003485044508E-3</v>
      </c>
      <c r="IHU53" s="88">
        <f t="shared" ca="1" si="1665"/>
        <v>5.6989868497979174E-3</v>
      </c>
      <c r="IHV53" s="88">
        <f t="shared" ca="1" si="1665"/>
        <v>6.8581471719285783E-3</v>
      </c>
      <c r="IHW53" s="88">
        <f t="shared" ca="1" si="1665"/>
        <v>6.9098067001754819E-3</v>
      </c>
      <c r="IHX53" s="88">
        <f t="shared" ca="1" si="1665"/>
        <v>6.0285684951673756E-3</v>
      </c>
      <c r="IHY53" s="88">
        <f t="shared" ca="1" si="1665"/>
        <v>5.4642318449474817E-3</v>
      </c>
      <c r="IHZ53" s="88">
        <f t="shared" ca="1" si="1665"/>
        <v>7.9946981502906685E-3</v>
      </c>
      <c r="IIA53" s="88">
        <f t="shared" ca="1" si="1665"/>
        <v>7.5416346616320462E-3</v>
      </c>
      <c r="IIB53" s="88">
        <f t="shared" ca="1" si="1665"/>
        <v>7.0840888346547642E-3</v>
      </c>
      <c r="IIC53" s="88">
        <f t="shared" ca="1" si="1665"/>
        <v>6.9931468537453509E-3</v>
      </c>
      <c r="IID53" s="88">
        <f t="shared" ca="1" si="1665"/>
        <v>6.6659281837327909E-3</v>
      </c>
      <c r="IIE53" s="88">
        <f t="shared" ca="1" si="1665"/>
        <v>5.249325410678761E-3</v>
      </c>
      <c r="IIF53" s="88">
        <f t="shared" ca="1" si="1665"/>
        <v>7.7274843233466053E-3</v>
      </c>
      <c r="IIG53" s="88">
        <f t="shared" ca="1" si="1665"/>
        <v>6.0403180278099577E-3</v>
      </c>
      <c r="IIH53" s="88">
        <f t="shared" ca="1" si="1665"/>
        <v>5.6319749780975288E-3</v>
      </c>
      <c r="III53" s="88">
        <f t="shared" ca="1" si="1665"/>
        <v>8.7786173062252299E-3</v>
      </c>
      <c r="IIJ53" s="88">
        <f t="shared" ca="1" si="1665"/>
        <v>6.0840685123321201E-3</v>
      </c>
      <c r="IIK53" s="88">
        <f t="shared" ca="1" si="1665"/>
        <v>6.6900943897069184E-3</v>
      </c>
      <c r="IIL53" s="88">
        <f t="shared" ca="1" si="1823"/>
        <v>6.9400783090518177E-3</v>
      </c>
      <c r="IIM53" s="88">
        <f t="shared" ca="1" si="1823"/>
        <v>6.5076184185081931E-3</v>
      </c>
      <c r="IIN53" s="88">
        <f t="shared" ca="1" si="1823"/>
        <v>5.799236679204605E-3</v>
      </c>
      <c r="IIO53" s="88">
        <f t="shared" ca="1" si="1823"/>
        <v>7.3800588933359661E-3</v>
      </c>
      <c r="IIP53" s="88">
        <f t="shared" ca="1" si="1823"/>
        <v>5.9855416606808256E-3</v>
      </c>
      <c r="IIQ53" s="88">
        <f t="shared" ca="1" si="1823"/>
        <v>7.1243522147749778E-3</v>
      </c>
      <c r="IIR53" s="88">
        <f t="shared" ca="1" si="1823"/>
        <v>6.4332710738899427E-3</v>
      </c>
      <c r="IIS53" s="88">
        <f t="shared" ca="1" si="1823"/>
        <v>6.6794049545527744E-3</v>
      </c>
      <c r="IIT53" s="88">
        <f t="shared" ca="1" si="1823"/>
        <v>5.7599615435841968E-3</v>
      </c>
      <c r="IIU53" s="88">
        <f t="shared" ca="1" si="1823"/>
        <v>6.3394588029032743E-3</v>
      </c>
      <c r="IIV53" s="88">
        <f t="shared" ca="1" si="1823"/>
        <v>7.5383953159934292E-3</v>
      </c>
      <c r="IIW53" s="88">
        <f t="shared" ca="1" si="1823"/>
        <v>7.8016515015676066E-3</v>
      </c>
      <c r="IIX53" s="88">
        <f t="shared" ca="1" si="1823"/>
        <v>7.9918859175165113E-3</v>
      </c>
      <c r="IIY53" s="88">
        <f t="shared" ca="1" si="1823"/>
        <v>7.4201920553832257E-3</v>
      </c>
      <c r="IIZ53" s="88">
        <f t="shared" ca="1" si="1823"/>
        <v>7.0077596482251885E-3</v>
      </c>
      <c r="IJA53" s="88">
        <f t="shared" ca="1" si="1823"/>
        <v>7.0040308712071399E-3</v>
      </c>
      <c r="IJB53" s="88">
        <f t="shared" ca="1" si="1980"/>
        <v>6.777293175661803E-3</v>
      </c>
      <c r="IJC53" s="88">
        <f t="shared" ca="1" si="1980"/>
        <v>7.2727428630494067E-3</v>
      </c>
      <c r="IJD53" s="88">
        <f t="shared" ca="1" si="1980"/>
        <v>5.7913415333001603E-3</v>
      </c>
      <c r="IJE53" s="88">
        <f t="shared" ca="1" si="1980"/>
        <v>7.4084934827226704E-3</v>
      </c>
      <c r="IJF53" s="88">
        <f t="shared" ca="1" si="1980"/>
        <v>5.3150384005513068E-3</v>
      </c>
      <c r="IJG53" s="88">
        <f t="shared" ca="1" si="1980"/>
        <v>7.9393811000382387E-3</v>
      </c>
      <c r="IJH53" s="88">
        <f t="shared" ca="1" si="1980"/>
        <v>7.5974366550126552E-3</v>
      </c>
      <c r="IJI53" s="88">
        <f t="shared" ca="1" si="1980"/>
        <v>6.1405102438928322E-3</v>
      </c>
      <c r="IJJ53" s="88">
        <f t="shared" ca="1" si="1980"/>
        <v>5.772436904488908E-3</v>
      </c>
      <c r="IJK53" s="88">
        <f t="shared" ca="1" si="1980"/>
        <v>5.9114590839056185E-3</v>
      </c>
      <c r="IJL53" s="88">
        <f t="shared" ca="1" si="1980"/>
        <v>6.8649694141313441E-3</v>
      </c>
      <c r="IJM53" s="88">
        <f t="shared" ca="1" si="1980"/>
        <v>6.8906740986167765E-3</v>
      </c>
      <c r="IJN53" s="88">
        <f t="shared" ca="1" si="1980"/>
        <v>6.8440055299262923E-3</v>
      </c>
      <c r="IJO53" s="88">
        <f t="shared" ca="1" si="1980"/>
        <v>7.4466819043915947E-3</v>
      </c>
      <c r="IJP53" s="88">
        <f t="shared" ca="1" si="1980"/>
        <v>7.4969333077824444E-3</v>
      </c>
      <c r="IJQ53" s="88">
        <f t="shared" ca="1" si="1980"/>
        <v>6.9291469108660238E-3</v>
      </c>
      <c r="IJR53" s="88">
        <f t="shared" ca="1" si="1510"/>
        <v>5.8584988509566864E-3</v>
      </c>
      <c r="IJS53" s="88">
        <f t="shared" ca="1" si="1510"/>
        <v>6.3455405603111397E-3</v>
      </c>
      <c r="IJT53" s="88">
        <f t="shared" ca="1" si="1510"/>
        <v>6.5094964800974887E-3</v>
      </c>
      <c r="IJU53" s="88">
        <f t="shared" ca="1" si="1510"/>
        <v>6.8801389320355148E-3</v>
      </c>
      <c r="IJV53" s="88">
        <f t="shared" ca="1" si="1510"/>
        <v>7.4964503413611347E-3</v>
      </c>
      <c r="IJW53" s="88">
        <f t="shared" ca="1" si="1510"/>
        <v>6.6653668828108885E-3</v>
      </c>
      <c r="IJX53" s="88">
        <f t="shared" ca="1" si="1510"/>
        <v>7.2237053104568264E-3</v>
      </c>
      <c r="IJY53" s="88">
        <f t="shared" ca="1" si="1510"/>
        <v>7.2484807481269353E-3</v>
      </c>
      <c r="IJZ53" s="88">
        <f t="shared" ca="1" si="1510"/>
        <v>7.2598955148966164E-3</v>
      </c>
      <c r="IKA53" s="88">
        <f t="shared" ca="1" si="1510"/>
        <v>7.4683978049227421E-3</v>
      </c>
      <c r="IKB53" s="88">
        <f t="shared" ca="1" si="1510"/>
        <v>6.9153884572244273E-3</v>
      </c>
      <c r="IKC53" s="88">
        <f t="shared" ca="1" si="1666"/>
        <v>5.7287592937980128E-3</v>
      </c>
      <c r="IKD53" s="88">
        <f t="shared" ca="1" si="1666"/>
        <v>6.7220572512564332E-3</v>
      </c>
      <c r="IKE53" s="88">
        <f t="shared" ca="1" si="1666"/>
        <v>5.7899515287061594E-3</v>
      </c>
      <c r="IKF53" s="88">
        <f t="shared" ca="1" si="1666"/>
        <v>7.7474046702777121E-3</v>
      </c>
      <c r="IKG53" s="88">
        <f t="shared" ca="1" si="1666"/>
        <v>8.8904891535827764E-3</v>
      </c>
      <c r="IKH53" s="88">
        <f t="shared" ca="1" si="1666"/>
        <v>7.6886126936205751E-3</v>
      </c>
      <c r="IKI53" s="88">
        <f t="shared" ca="1" si="1666"/>
        <v>7.3025194526590859E-3</v>
      </c>
      <c r="IKJ53" s="88">
        <f t="shared" ca="1" si="1666"/>
        <v>6.4679908712327637E-3</v>
      </c>
      <c r="IKK53" s="88">
        <f t="shared" ca="1" si="1666"/>
        <v>6.8851762085869184E-3</v>
      </c>
      <c r="IKL53" s="88">
        <f t="shared" ca="1" si="1666"/>
        <v>6.9222708331117232E-3</v>
      </c>
      <c r="IKM53" s="88">
        <f t="shared" ca="1" si="1666"/>
        <v>7.9028486296385224E-3</v>
      </c>
      <c r="IKN53" s="88">
        <f t="shared" ca="1" si="1666"/>
        <v>5.2392345380360694E-3</v>
      </c>
      <c r="IKO53" s="88">
        <f t="shared" ca="1" si="1666"/>
        <v>7.729198032366269E-3</v>
      </c>
      <c r="IKP53" s="88">
        <f t="shared" ca="1" si="1666"/>
        <v>5.8393942441003193E-3</v>
      </c>
      <c r="IKQ53" s="88">
        <f t="shared" ca="1" si="1666"/>
        <v>7.5405454019848838E-3</v>
      </c>
      <c r="IKR53" s="88">
        <f t="shared" ca="1" si="1666"/>
        <v>6.6872211575397245E-3</v>
      </c>
      <c r="IKS53" s="88">
        <f t="shared" ca="1" si="1666"/>
        <v>5.7889390344726937E-3</v>
      </c>
      <c r="IKT53" s="88">
        <f t="shared" ca="1" si="1666"/>
        <v>7.2563593679343527E-3</v>
      </c>
      <c r="IKU53" s="88">
        <f t="shared" ca="1" si="1666"/>
        <v>4.6471384513865673E-3</v>
      </c>
      <c r="IKV53" s="88">
        <f t="shared" ca="1" si="1666"/>
        <v>6.7625610795363682E-3</v>
      </c>
      <c r="IKW53" s="88">
        <f t="shared" ca="1" si="1666"/>
        <v>6.748247193399939E-3</v>
      </c>
      <c r="IKX53" s="88">
        <f t="shared" ca="1" si="1824"/>
        <v>5.8693311378352772E-3</v>
      </c>
      <c r="IKY53" s="88">
        <f t="shared" ca="1" si="1824"/>
        <v>7.3667230042546647E-3</v>
      </c>
      <c r="IKZ53" s="88">
        <f t="shared" ca="1" si="1824"/>
        <v>7.3126234155028638E-3</v>
      </c>
      <c r="ILA53" s="88">
        <f t="shared" ca="1" si="1824"/>
        <v>7.0179232557184609E-3</v>
      </c>
      <c r="ILB53" s="88">
        <f t="shared" ca="1" si="1824"/>
        <v>6.39210436531966E-3</v>
      </c>
      <c r="ILC53" s="88">
        <f t="shared" ca="1" si="1824"/>
        <v>6.6231999295450796E-3</v>
      </c>
      <c r="ILD53" s="88">
        <f t="shared" ca="1" si="1824"/>
        <v>8.4942749168968393E-3</v>
      </c>
      <c r="ILE53" s="88">
        <f t="shared" ca="1" si="1824"/>
        <v>7.4422726559570862E-3</v>
      </c>
      <c r="ILF53" s="88">
        <f t="shared" ca="1" si="1824"/>
        <v>7.2463995939414357E-3</v>
      </c>
      <c r="ILG53" s="88">
        <f t="shared" ca="1" si="1824"/>
        <v>7.0036728272357945E-3</v>
      </c>
      <c r="ILH53" s="88">
        <f t="shared" ca="1" si="1824"/>
        <v>7.4467797568840656E-3</v>
      </c>
      <c r="ILI53" s="88">
        <f t="shared" ca="1" si="1824"/>
        <v>6.9936099340118249E-3</v>
      </c>
      <c r="ILJ53" s="88">
        <f t="shared" ca="1" si="1824"/>
        <v>7.3793654362327918E-3</v>
      </c>
      <c r="ILK53" s="88">
        <f t="shared" ca="1" si="1824"/>
        <v>6.0470995832667945E-3</v>
      </c>
      <c r="ILL53" s="88">
        <f t="shared" ca="1" si="1824"/>
        <v>7.3930742824414863E-3</v>
      </c>
      <c r="ILM53" s="88">
        <f t="shared" ca="1" si="1824"/>
        <v>6.7987301809683725E-3</v>
      </c>
      <c r="ILN53" s="88">
        <f t="shared" ca="1" si="1981"/>
        <v>6.3726860121711363E-3</v>
      </c>
      <c r="ILO53" s="88">
        <f t="shared" ca="1" si="1981"/>
        <v>7.9026025323720994E-3</v>
      </c>
      <c r="ILP53" s="88">
        <f t="shared" ca="1" si="1981"/>
        <v>7.8918718309242027E-3</v>
      </c>
      <c r="ILQ53" s="88">
        <f t="shared" ca="1" si="1981"/>
        <v>6.9166739533015184E-3</v>
      </c>
      <c r="ILR53" s="88">
        <f t="shared" ca="1" si="1981"/>
        <v>8.2183203330842784E-3</v>
      </c>
      <c r="ILS53" s="88">
        <f t="shared" ca="1" si="1981"/>
        <v>7.0587719444262379E-3</v>
      </c>
      <c r="ILT53" s="88">
        <f t="shared" ca="1" si="1981"/>
        <v>5.1151965020128174E-3</v>
      </c>
      <c r="ILU53" s="88">
        <f t="shared" ca="1" si="1981"/>
        <v>7.2432067445722869E-3</v>
      </c>
      <c r="ILV53" s="88">
        <f t="shared" ca="1" si="1981"/>
        <v>6.6457293439058165E-3</v>
      </c>
      <c r="ILW53" s="88">
        <f t="shared" ca="1" si="1981"/>
        <v>6.0160129264120073E-3</v>
      </c>
      <c r="ILX53" s="88">
        <f t="shared" ca="1" si="1981"/>
        <v>7.0918208195973444E-3</v>
      </c>
      <c r="ILY53" s="88">
        <f t="shared" ca="1" si="1981"/>
        <v>6.9307096905716174E-3</v>
      </c>
      <c r="ILZ53" s="88">
        <f t="shared" ca="1" si="1981"/>
        <v>5.0291814147856821E-3</v>
      </c>
      <c r="IMA53" s="88">
        <f t="shared" ca="1" si="1981"/>
        <v>6.2574783790898475E-3</v>
      </c>
      <c r="IMB53" s="88">
        <f t="shared" ca="1" si="1981"/>
        <v>7.2192991129392354E-3</v>
      </c>
      <c r="IMC53" s="88">
        <f t="shared" ca="1" si="1981"/>
        <v>6.803793901155983E-3</v>
      </c>
      <c r="IMD53" s="88">
        <f t="shared" ca="1" si="1511"/>
        <v>6.2205589800217358E-3</v>
      </c>
      <c r="IME53" s="88">
        <f t="shared" ca="1" si="1511"/>
        <v>6.964647478340906E-3</v>
      </c>
      <c r="IMF53" s="88">
        <f t="shared" ca="1" si="1511"/>
        <v>7.9864761175794403E-3</v>
      </c>
      <c r="IMG53" s="88">
        <f t="shared" ca="1" si="1511"/>
        <v>5.6912085518336418E-3</v>
      </c>
      <c r="IMH53" s="88">
        <f t="shared" ca="1" si="1511"/>
        <v>6.5419426039261316E-3</v>
      </c>
      <c r="IMI53" s="88">
        <f t="shared" ca="1" si="1511"/>
        <v>5.7088598147730122E-3</v>
      </c>
      <c r="IMJ53" s="88">
        <f t="shared" ca="1" si="1511"/>
        <v>6.408950952318338E-3</v>
      </c>
      <c r="IMK53" s="88">
        <f t="shared" ca="1" si="1511"/>
        <v>4.84249287160204E-3</v>
      </c>
      <c r="IML53" s="88">
        <f t="shared" ca="1" si="1511"/>
        <v>7.4733302935463854E-3</v>
      </c>
      <c r="IMM53" s="88">
        <f t="shared" ca="1" si="1511"/>
        <v>6.4455797725488633E-3</v>
      </c>
      <c r="IMN53" s="88">
        <f t="shared" ca="1" si="1511"/>
        <v>6.9612006775387333E-3</v>
      </c>
      <c r="IMO53" s="88">
        <f t="shared" ca="1" si="1667"/>
        <v>7.4207358601553371E-3</v>
      </c>
      <c r="IMP53" s="88">
        <f t="shared" ca="1" si="1667"/>
        <v>7.2544325587085515E-3</v>
      </c>
      <c r="IMQ53" s="88">
        <f t="shared" ca="1" si="1667"/>
        <v>6.6386005045879796E-3</v>
      </c>
      <c r="IMR53" s="88">
        <f t="shared" ca="1" si="1667"/>
        <v>7.2422825323882646E-3</v>
      </c>
      <c r="IMS53" s="88">
        <f t="shared" ca="1" si="1667"/>
        <v>7.527041427089134E-3</v>
      </c>
      <c r="IMT53" s="88">
        <f t="shared" ca="1" si="1667"/>
        <v>5.9331862727499129E-3</v>
      </c>
      <c r="IMU53" s="88">
        <f t="shared" ca="1" si="1667"/>
        <v>6.8317982403452169E-3</v>
      </c>
      <c r="IMV53" s="88">
        <f t="shared" ca="1" si="1667"/>
        <v>7.3869917512839499E-3</v>
      </c>
      <c r="IMW53" s="88">
        <f t="shared" ca="1" si="1667"/>
        <v>6.9713066750149971E-3</v>
      </c>
      <c r="IMX53" s="88">
        <f t="shared" ca="1" si="1667"/>
        <v>8.303171396243935E-3</v>
      </c>
      <c r="IMY53" s="88">
        <f t="shared" ca="1" si="1667"/>
        <v>7.2010816707993282E-3</v>
      </c>
      <c r="IMZ53" s="88">
        <f t="shared" ca="1" si="1667"/>
        <v>5.6686273776089284E-3</v>
      </c>
      <c r="INA53" s="88">
        <f t="shared" ca="1" si="1667"/>
        <v>7.3911768566162998E-3</v>
      </c>
      <c r="INB53" s="88">
        <f t="shared" ca="1" si="1667"/>
        <v>6.1009043583500648E-3</v>
      </c>
      <c r="INC53" s="88">
        <f t="shared" ca="1" si="1667"/>
        <v>8.0301921163328446E-3</v>
      </c>
      <c r="IND53" s="88">
        <f t="shared" ca="1" si="1667"/>
        <v>4.7701592288147323E-3</v>
      </c>
      <c r="INE53" s="88">
        <f t="shared" ca="1" si="1667"/>
        <v>7.0389300310151138E-3</v>
      </c>
      <c r="INF53" s="88">
        <f t="shared" ca="1" si="1667"/>
        <v>7.0097808178726986E-3</v>
      </c>
      <c r="ING53" s="88">
        <f t="shared" ca="1" si="1667"/>
        <v>7.5646105342177805E-3</v>
      </c>
      <c r="INH53" s="88">
        <f t="shared" ca="1" si="1667"/>
        <v>6.0744696437828333E-3</v>
      </c>
      <c r="INI53" s="88">
        <f t="shared" ca="1" si="1667"/>
        <v>6.4646462305006109E-3</v>
      </c>
      <c r="INJ53" s="88">
        <f t="shared" ca="1" si="1825"/>
        <v>5.6547356800242567E-3</v>
      </c>
      <c r="INK53" s="88">
        <f t="shared" ca="1" si="1825"/>
        <v>6.1910808930761164E-3</v>
      </c>
      <c r="INL53" s="88">
        <f t="shared" ca="1" si="1825"/>
        <v>7.854243043358031E-3</v>
      </c>
      <c r="INM53" s="88">
        <f t="shared" ca="1" si="1825"/>
        <v>6.5018159840431085E-3</v>
      </c>
      <c r="INN53" s="88">
        <f t="shared" ca="1" si="1825"/>
        <v>6.7108414389753061E-3</v>
      </c>
      <c r="INO53" s="88">
        <f t="shared" ca="1" si="1825"/>
        <v>6.6205749504512921E-3</v>
      </c>
      <c r="INP53" s="88">
        <f t="shared" ca="1" si="1825"/>
        <v>6.2604055440877802E-3</v>
      </c>
      <c r="INQ53" s="88">
        <f t="shared" ca="1" si="1825"/>
        <v>7.7566073885964055E-3</v>
      </c>
      <c r="INR53" s="88">
        <f t="shared" ca="1" si="1825"/>
        <v>6.7293214884293108E-3</v>
      </c>
      <c r="INS53" s="88">
        <f t="shared" ca="1" si="1825"/>
        <v>6.8339026279486733E-3</v>
      </c>
      <c r="INT53" s="88">
        <f t="shared" ca="1" si="1825"/>
        <v>7.3427905627654897E-3</v>
      </c>
      <c r="INU53" s="88">
        <f t="shared" ca="1" si="1825"/>
        <v>7.0094434916206519E-3</v>
      </c>
      <c r="INV53" s="88">
        <f t="shared" ca="1" si="1825"/>
        <v>6.3139636146537078E-3</v>
      </c>
      <c r="INW53" s="88">
        <f t="shared" ca="1" si="1825"/>
        <v>6.0836004858165014E-3</v>
      </c>
      <c r="INX53" s="88">
        <f t="shared" ca="1" si="1825"/>
        <v>5.3568394632990991E-3</v>
      </c>
      <c r="INY53" s="88">
        <f t="shared" ca="1" si="1825"/>
        <v>5.7847149053991244E-3</v>
      </c>
      <c r="INZ53" s="88">
        <f t="shared" ca="1" si="1982"/>
        <v>6.3561786795594327E-3</v>
      </c>
      <c r="IOA53" s="88">
        <f t="shared" ca="1" si="1982"/>
        <v>7.2833353555351943E-3</v>
      </c>
      <c r="IOB53" s="88">
        <f t="shared" ca="1" si="1982"/>
        <v>5.977812587110492E-3</v>
      </c>
      <c r="IOC53" s="88">
        <f t="shared" ca="1" si="1982"/>
        <v>6.4789966419486833E-3</v>
      </c>
      <c r="IOD53" s="88">
        <f t="shared" ca="1" si="1982"/>
        <v>8.099687086063628E-3</v>
      </c>
      <c r="IOE53" s="88">
        <f t="shared" ca="1" si="1982"/>
        <v>6.3208682096902924E-3</v>
      </c>
      <c r="IOF53" s="88">
        <f t="shared" ca="1" si="1982"/>
        <v>5.5932204691686626E-3</v>
      </c>
      <c r="IOG53" s="88">
        <f t="shared" ca="1" si="1982"/>
        <v>6.5400807707507117E-3</v>
      </c>
      <c r="IOH53" s="88">
        <f t="shared" ca="1" si="1982"/>
        <v>6.1167455165493656E-3</v>
      </c>
      <c r="IOI53" s="88">
        <f t="shared" ca="1" si="1982"/>
        <v>7.3641193530101833E-3</v>
      </c>
      <c r="IOJ53" s="88">
        <f t="shared" ca="1" si="1982"/>
        <v>6.6310897957877315E-3</v>
      </c>
      <c r="IOK53" s="88">
        <f t="shared" ca="1" si="1982"/>
        <v>8.0600572557125959E-3</v>
      </c>
      <c r="IOL53" s="88">
        <f t="shared" ca="1" si="1982"/>
        <v>7.0113759452851161E-3</v>
      </c>
      <c r="IOM53" s="88">
        <f t="shared" ca="1" si="1982"/>
        <v>6.6917697850905197E-3</v>
      </c>
      <c r="ION53" s="88">
        <f t="shared" ca="1" si="1982"/>
        <v>7.507385418532778E-3</v>
      </c>
      <c r="IOO53" s="88">
        <f t="shared" ca="1" si="1982"/>
        <v>7.9185285393354506E-3</v>
      </c>
      <c r="IOP53" s="88">
        <f t="shared" ca="1" si="1512"/>
        <v>6.6433467572390792E-3</v>
      </c>
      <c r="IOQ53" s="88">
        <f t="shared" ca="1" si="1512"/>
        <v>8.0245396950478498E-3</v>
      </c>
      <c r="IOR53" s="88">
        <f t="shared" ca="1" si="1512"/>
        <v>7.1503694508872027E-3</v>
      </c>
      <c r="IOS53" s="88">
        <f t="shared" ca="1" si="1512"/>
        <v>9.4968286064616297E-3</v>
      </c>
      <c r="IOT53" s="88">
        <f t="shared" ca="1" si="1512"/>
        <v>6.489904919908235E-3</v>
      </c>
      <c r="IOU53" s="88">
        <f t="shared" ca="1" si="1512"/>
        <v>7.2425540874947441E-3</v>
      </c>
      <c r="IOV53" s="88">
        <f t="shared" ca="1" si="1512"/>
        <v>7.1269203050474874E-3</v>
      </c>
      <c r="IOW53" s="88">
        <f t="shared" ca="1" si="1512"/>
        <v>6.8168621789666808E-3</v>
      </c>
      <c r="IOX53" s="88">
        <f t="shared" ca="1" si="1512"/>
        <v>8.2533732920812373E-3</v>
      </c>
      <c r="IOY53" s="88">
        <f t="shared" ca="1" si="1512"/>
        <v>8.4159452150511533E-3</v>
      </c>
      <c r="IOZ53" s="88">
        <f t="shared" ca="1" si="1512"/>
        <v>5.9988316690752184E-3</v>
      </c>
      <c r="IPA53" s="88">
        <f t="shared" ca="1" si="1668"/>
        <v>5.8015368366411387E-3</v>
      </c>
      <c r="IPB53" s="88">
        <f t="shared" ca="1" si="1668"/>
        <v>6.8871149821455903E-3</v>
      </c>
      <c r="IPC53" s="88">
        <f t="shared" ca="1" si="1668"/>
        <v>7.0639895380067794E-3</v>
      </c>
      <c r="IPD53" s="88">
        <f t="shared" ca="1" si="1668"/>
        <v>6.932386633431601E-3</v>
      </c>
      <c r="IPE53" s="88">
        <f t="shared" ca="1" si="1668"/>
        <v>7.6382878685270824E-3</v>
      </c>
      <c r="IPF53" s="88">
        <f t="shared" ca="1" si="1668"/>
        <v>5.3101397499113381E-3</v>
      </c>
      <c r="IPG53" s="88">
        <f t="shared" ca="1" si="1668"/>
        <v>8.5783092030356726E-3</v>
      </c>
      <c r="IPH53" s="88">
        <f t="shared" ca="1" si="1668"/>
        <v>6.2075683527160535E-3</v>
      </c>
      <c r="IPI53" s="88">
        <f t="shared" ca="1" si="1668"/>
        <v>5.777090482346656E-3</v>
      </c>
      <c r="IPJ53" s="88">
        <f t="shared" ca="1" si="1668"/>
        <v>7.6852129630301845E-3</v>
      </c>
      <c r="IPK53" s="88">
        <f t="shared" ca="1" si="1668"/>
        <v>5.3352230086702842E-3</v>
      </c>
      <c r="IPL53" s="88">
        <f t="shared" ca="1" si="1668"/>
        <v>6.5885630475575017E-3</v>
      </c>
      <c r="IPM53" s="88">
        <f t="shared" ca="1" si="1668"/>
        <v>5.8127301400730065E-3</v>
      </c>
      <c r="IPN53" s="88">
        <f t="shared" ca="1" si="1668"/>
        <v>6.4431060142986002E-3</v>
      </c>
      <c r="IPO53" s="88">
        <f t="shared" ca="1" si="1668"/>
        <v>8.1537879123909935E-3</v>
      </c>
      <c r="IPP53" s="88">
        <f t="shared" ca="1" si="1668"/>
        <v>8.0091951402455532E-3</v>
      </c>
      <c r="IPQ53" s="88">
        <f t="shared" ca="1" si="1668"/>
        <v>7.0614648379218646E-3</v>
      </c>
      <c r="IPR53" s="88">
        <f t="shared" ca="1" si="1668"/>
        <v>5.5498193901974665E-3</v>
      </c>
      <c r="IPS53" s="88">
        <f t="shared" ca="1" si="1668"/>
        <v>7.2939981518321626E-3</v>
      </c>
      <c r="IPT53" s="88">
        <f t="shared" ca="1" si="1668"/>
        <v>7.2250288796088819E-3</v>
      </c>
      <c r="IPU53" s="88">
        <f t="shared" ca="1" si="1668"/>
        <v>5.305564966579317E-3</v>
      </c>
      <c r="IPV53" s="88">
        <f t="shared" ca="1" si="1826"/>
        <v>7.1615423897168793E-3</v>
      </c>
      <c r="IPW53" s="88">
        <f t="shared" ca="1" si="1826"/>
        <v>6.9516659488857444E-3</v>
      </c>
      <c r="IPX53" s="88">
        <f t="shared" ca="1" si="1826"/>
        <v>7.4811137969675295E-3</v>
      </c>
      <c r="IPY53" s="88">
        <f t="shared" ca="1" si="1826"/>
        <v>5.8577591903360834E-3</v>
      </c>
      <c r="IPZ53" s="88">
        <f t="shared" ca="1" si="1826"/>
        <v>7.2307097505552404E-3</v>
      </c>
      <c r="IQA53" s="88">
        <f t="shared" ca="1" si="1826"/>
        <v>6.2213134836651921E-3</v>
      </c>
      <c r="IQB53" s="88">
        <f t="shared" ca="1" si="1826"/>
        <v>6.5079494525883711E-3</v>
      </c>
      <c r="IQC53" s="88">
        <f t="shared" ca="1" si="1826"/>
        <v>7.7602892949366637E-3</v>
      </c>
      <c r="IQD53" s="88">
        <f t="shared" ca="1" si="1826"/>
        <v>6.8491823010811614E-3</v>
      </c>
      <c r="IQE53" s="88">
        <f t="shared" ca="1" si="1826"/>
        <v>6.1842519304630408E-3</v>
      </c>
      <c r="IQF53" s="88">
        <f t="shared" ca="1" si="1826"/>
        <v>6.3734385280216797E-3</v>
      </c>
      <c r="IQG53" s="88">
        <f t="shared" ca="1" si="1826"/>
        <v>7.8486945034332931E-3</v>
      </c>
      <c r="IQH53" s="88">
        <f t="shared" ca="1" si="1826"/>
        <v>8.0595462274180227E-3</v>
      </c>
      <c r="IQI53" s="88">
        <f t="shared" ca="1" si="1826"/>
        <v>7.1843141894702579E-3</v>
      </c>
      <c r="IQJ53" s="88">
        <f t="shared" ca="1" si="1826"/>
        <v>6.9855071736264077E-3</v>
      </c>
      <c r="IQK53" s="88">
        <f t="shared" ca="1" si="1826"/>
        <v>6.3340190293095259E-3</v>
      </c>
      <c r="IQL53" s="88">
        <f t="shared" ca="1" si="1983"/>
        <v>6.7012635531501748E-3</v>
      </c>
      <c r="IQM53" s="88">
        <f t="shared" ca="1" si="1983"/>
        <v>6.4625685658177548E-3</v>
      </c>
      <c r="IQN53" s="88">
        <f t="shared" ca="1" si="1983"/>
        <v>8.619456768836407E-3</v>
      </c>
      <c r="IQO53" s="88">
        <f t="shared" ca="1" si="1983"/>
        <v>7.3475402228261539E-3</v>
      </c>
      <c r="IQP53" s="88">
        <f t="shared" ca="1" si="1983"/>
        <v>8.2232224491668258E-3</v>
      </c>
      <c r="IQQ53" s="88">
        <f t="shared" ca="1" si="1983"/>
        <v>5.2018152535963542E-3</v>
      </c>
      <c r="IQR53" s="88">
        <f t="shared" ca="1" si="1983"/>
        <v>6.5555566115277379E-3</v>
      </c>
      <c r="IQS53" s="88">
        <f t="shared" ca="1" si="1983"/>
        <v>5.3624389475945937E-3</v>
      </c>
      <c r="IQT53" s="88">
        <f t="shared" ca="1" si="1983"/>
        <v>6.662747281174026E-3</v>
      </c>
      <c r="IQU53" s="88">
        <f t="shared" ca="1" si="1983"/>
        <v>6.7446636350717553E-3</v>
      </c>
      <c r="IQV53" s="88">
        <f t="shared" ca="1" si="1983"/>
        <v>5.3034990027780249E-3</v>
      </c>
      <c r="IQW53" s="88">
        <f t="shared" ca="1" si="1983"/>
        <v>6.2746008860473873E-3</v>
      </c>
      <c r="IQX53" s="88">
        <f t="shared" ca="1" si="1983"/>
        <v>7.9019994233169941E-3</v>
      </c>
      <c r="IQY53" s="88">
        <f t="shared" ca="1" si="1983"/>
        <v>8.4726096333729954E-3</v>
      </c>
      <c r="IQZ53" s="88">
        <f t="shared" ca="1" si="1983"/>
        <v>5.8375823502378639E-3</v>
      </c>
      <c r="IRA53" s="88">
        <f t="shared" ca="1" si="1983"/>
        <v>6.948078339709245E-3</v>
      </c>
      <c r="IRB53" s="88">
        <f t="shared" ca="1" si="1513"/>
        <v>7.4031028704734944E-3</v>
      </c>
      <c r="IRC53" s="88">
        <f t="shared" ca="1" si="1513"/>
        <v>6.139922677985723E-3</v>
      </c>
      <c r="IRD53" s="88">
        <f t="shared" ca="1" si="1513"/>
        <v>7.7720821879652185E-3</v>
      </c>
      <c r="IRE53" s="88">
        <f t="shared" ca="1" si="1513"/>
        <v>7.4718599276846391E-3</v>
      </c>
      <c r="IRF53" s="88">
        <f t="shared" ca="1" si="1513"/>
        <v>6.7977933010117588E-3</v>
      </c>
      <c r="IRG53" s="88">
        <f t="shared" ca="1" si="1513"/>
        <v>8.26028524217798E-3</v>
      </c>
      <c r="IRH53" s="88">
        <f t="shared" ca="1" si="1513"/>
        <v>6.6121382163778523E-3</v>
      </c>
      <c r="IRI53" s="88">
        <f t="shared" ca="1" si="1513"/>
        <v>7.1893209348927387E-3</v>
      </c>
      <c r="IRJ53" s="88">
        <f t="shared" ca="1" si="1513"/>
        <v>5.6221871956722378E-3</v>
      </c>
      <c r="IRK53" s="88">
        <f t="shared" ca="1" si="1513"/>
        <v>6.4637553868898299E-3</v>
      </c>
      <c r="IRL53" s="88">
        <f t="shared" ca="1" si="1513"/>
        <v>7.2779820804259156E-3</v>
      </c>
      <c r="IRM53" s="88">
        <f t="shared" ca="1" si="1669"/>
        <v>4.7799819605182023E-3</v>
      </c>
      <c r="IRN53" s="88">
        <f t="shared" ca="1" si="1669"/>
        <v>6.9908478417082358E-3</v>
      </c>
      <c r="IRO53" s="88">
        <f t="shared" ca="1" si="1669"/>
        <v>7.1996941185655016E-3</v>
      </c>
      <c r="IRP53" s="88">
        <f t="shared" ca="1" si="1669"/>
        <v>4.6530276579956707E-3</v>
      </c>
      <c r="IRQ53" s="88">
        <f t="shared" ca="1" si="1669"/>
        <v>6.8348915506049141E-3</v>
      </c>
      <c r="IRR53" s="88">
        <f t="shared" ca="1" si="1669"/>
        <v>5.7449392067700595E-3</v>
      </c>
      <c r="IRS53" s="88">
        <f t="shared" ca="1" si="1669"/>
        <v>7.7748725407544676E-3</v>
      </c>
      <c r="IRT53" s="88">
        <f t="shared" ca="1" si="1669"/>
        <v>4.6437683933105416E-3</v>
      </c>
      <c r="IRU53" s="88">
        <f t="shared" ca="1" si="1669"/>
        <v>7.0296946548760349E-3</v>
      </c>
      <c r="IRV53" s="88">
        <f t="shared" ca="1" si="1669"/>
        <v>6.3188106189154998E-3</v>
      </c>
      <c r="IRW53" s="88">
        <f t="shared" ca="1" si="1669"/>
        <v>6.3030598245569893E-3</v>
      </c>
      <c r="IRX53" s="88">
        <f t="shared" ca="1" si="1669"/>
        <v>8.84282685740795E-3</v>
      </c>
      <c r="IRY53" s="88">
        <f t="shared" ca="1" si="1669"/>
        <v>6.1323227553026086E-3</v>
      </c>
      <c r="IRZ53" s="88">
        <f t="shared" ca="1" si="1669"/>
        <v>7.341594284624893E-3</v>
      </c>
      <c r="ISA53" s="88">
        <f t="shared" ca="1" si="1669"/>
        <v>5.6951336735728345E-3</v>
      </c>
      <c r="ISB53" s="88">
        <f t="shared" ca="1" si="1669"/>
        <v>7.2640825040493576E-3</v>
      </c>
      <c r="ISC53" s="88">
        <f t="shared" ca="1" si="1669"/>
        <v>5.5325599232958888E-3</v>
      </c>
      <c r="ISD53" s="88">
        <f t="shared" ca="1" si="1669"/>
        <v>7.215364121628683E-3</v>
      </c>
      <c r="ISE53" s="88">
        <f t="shared" ca="1" si="1669"/>
        <v>7.0786939824233792E-3</v>
      </c>
      <c r="ISF53" s="88">
        <f t="shared" ca="1" si="1669"/>
        <v>7.0291686349591284E-3</v>
      </c>
      <c r="ISG53" s="88">
        <f t="shared" ca="1" si="1669"/>
        <v>6.8473108617611656E-3</v>
      </c>
      <c r="ISH53" s="88">
        <f t="shared" ca="1" si="1827"/>
        <v>7.7261575361754313E-3</v>
      </c>
      <c r="ISI53" s="88">
        <f t="shared" ca="1" si="1827"/>
        <v>7.684484027038095E-3</v>
      </c>
      <c r="ISJ53" s="88">
        <f t="shared" ca="1" si="1827"/>
        <v>6.0767204419085608E-3</v>
      </c>
      <c r="ISK53" s="88">
        <f t="shared" ca="1" si="1827"/>
        <v>7.0133606044246758E-3</v>
      </c>
      <c r="ISL53" s="88">
        <f t="shared" ca="1" si="1827"/>
        <v>6.8868121664067729E-3</v>
      </c>
      <c r="ISM53" s="88">
        <f t="shared" ca="1" si="1827"/>
        <v>6.351371731732859E-3</v>
      </c>
      <c r="ISN53" s="88">
        <f t="shared" ca="1" si="1827"/>
        <v>7.8148931322951105E-3</v>
      </c>
      <c r="ISO53" s="88">
        <f t="shared" ca="1" si="1827"/>
        <v>7.9688093762387679E-3</v>
      </c>
      <c r="ISP53" s="88">
        <f t="shared" ca="1" si="1827"/>
        <v>7.0690895609428336E-3</v>
      </c>
      <c r="ISQ53" s="88">
        <f t="shared" ca="1" si="1827"/>
        <v>6.5086045009865494E-3</v>
      </c>
      <c r="ISR53" s="88">
        <f t="shared" ca="1" si="1827"/>
        <v>6.9008801001647791E-3</v>
      </c>
      <c r="ISS53" s="88">
        <f t="shared" ca="1" si="1827"/>
        <v>6.5475325013666843E-3</v>
      </c>
      <c r="IST53" s="88">
        <f t="shared" ca="1" si="1827"/>
        <v>5.6499766877291038E-3</v>
      </c>
      <c r="ISU53" s="88">
        <f t="shared" ca="1" si="1827"/>
        <v>6.1063693689307596E-3</v>
      </c>
      <c r="ISV53" s="88">
        <f t="shared" ca="1" si="1827"/>
        <v>6.666359046037431E-3</v>
      </c>
      <c r="ISW53" s="88">
        <f t="shared" ca="1" si="1827"/>
        <v>6.661781111791637E-3</v>
      </c>
      <c r="ISX53" s="88">
        <f t="shared" ca="1" si="1984"/>
        <v>6.6854621851707282E-3</v>
      </c>
      <c r="ISY53" s="88">
        <f t="shared" ca="1" si="1984"/>
        <v>7.3804489120821194E-3</v>
      </c>
      <c r="ISZ53" s="88">
        <f t="shared" ca="1" si="1984"/>
        <v>6.3426425559507046E-3</v>
      </c>
      <c r="ITA53" s="88">
        <f t="shared" ca="1" si="1984"/>
        <v>5.1928016381802573E-3</v>
      </c>
      <c r="ITB53" s="88">
        <f t="shared" ca="1" si="1984"/>
        <v>7.8546135545715916E-3</v>
      </c>
      <c r="ITC53" s="88">
        <f t="shared" ca="1" si="1984"/>
        <v>6.4471030135915368E-3</v>
      </c>
      <c r="ITD53" s="88">
        <f t="shared" ca="1" si="1984"/>
        <v>6.6468597815953863E-3</v>
      </c>
      <c r="ITE53" s="88">
        <f t="shared" ca="1" si="1984"/>
        <v>7.41206000237166E-3</v>
      </c>
      <c r="ITF53" s="88">
        <f t="shared" ca="1" si="1984"/>
        <v>6.575502998535588E-3</v>
      </c>
      <c r="ITG53" s="88">
        <f t="shared" ca="1" si="1984"/>
        <v>6.5177370600393832E-3</v>
      </c>
      <c r="ITH53" s="88">
        <f t="shared" ca="1" si="1984"/>
        <v>6.194350232629018E-3</v>
      </c>
      <c r="ITI53" s="88">
        <f t="shared" ca="1" si="1984"/>
        <v>6.9690741764575521E-3</v>
      </c>
      <c r="ITJ53" s="88">
        <f t="shared" ca="1" si="1984"/>
        <v>5.6695059851960801E-3</v>
      </c>
      <c r="ITK53" s="88">
        <f t="shared" ca="1" si="1984"/>
        <v>7.4475595009350377E-3</v>
      </c>
      <c r="ITL53" s="88">
        <f t="shared" ca="1" si="1984"/>
        <v>6.0359519369572266E-3</v>
      </c>
      <c r="ITM53" s="88">
        <f t="shared" ca="1" si="1984"/>
        <v>7.5333296859209911E-3</v>
      </c>
      <c r="ITN53" s="88">
        <f t="shared" ca="1" si="1514"/>
        <v>9.2521892785356313E-3</v>
      </c>
      <c r="ITO53" s="88">
        <f t="shared" ca="1" si="1514"/>
        <v>6.5088515636393465E-3</v>
      </c>
      <c r="ITP53" s="88">
        <f t="shared" ca="1" si="1514"/>
        <v>6.4880614672388152E-3</v>
      </c>
      <c r="ITQ53" s="88">
        <f t="shared" ca="1" si="1514"/>
        <v>8.3403765224457482E-3</v>
      </c>
      <c r="ITR53" s="88">
        <f t="shared" ca="1" si="1514"/>
        <v>5.5711464295022869E-3</v>
      </c>
      <c r="ITS53" s="88">
        <f t="shared" ca="1" si="1514"/>
        <v>6.7151665645644064E-3</v>
      </c>
      <c r="ITT53" s="88">
        <f t="shared" ca="1" si="1514"/>
        <v>6.8060534907990007E-3</v>
      </c>
      <c r="ITU53" s="88">
        <f t="shared" ca="1" si="1514"/>
        <v>6.4553204682862098E-3</v>
      </c>
      <c r="ITV53" s="88">
        <f t="shared" ca="1" si="1514"/>
        <v>7.0117843689528224E-3</v>
      </c>
      <c r="ITW53" s="88">
        <f t="shared" ca="1" si="1514"/>
        <v>6.9956706045477242E-3</v>
      </c>
      <c r="ITX53" s="88">
        <f t="shared" ca="1" si="1514"/>
        <v>6.3596423260740484E-3</v>
      </c>
      <c r="ITY53" s="88">
        <f t="shared" ca="1" si="1670"/>
        <v>5.7519891605522285E-3</v>
      </c>
      <c r="ITZ53" s="88">
        <f t="shared" ca="1" si="1670"/>
        <v>5.4116957502424344E-3</v>
      </c>
      <c r="IUA53" s="88">
        <f t="shared" ca="1" si="1670"/>
        <v>6.3702287894484315E-3</v>
      </c>
      <c r="IUB53" s="88">
        <f t="shared" ca="1" si="1670"/>
        <v>6.3320302944208443E-3</v>
      </c>
      <c r="IUC53" s="88">
        <f t="shared" ca="1" si="1670"/>
        <v>7.197159592926829E-3</v>
      </c>
      <c r="IUD53" s="88">
        <f t="shared" ca="1" si="1670"/>
        <v>5.941242854906003E-3</v>
      </c>
      <c r="IUE53" s="88">
        <f t="shared" ca="1" si="1670"/>
        <v>8.2662736003161624E-3</v>
      </c>
      <c r="IUF53" s="88">
        <f t="shared" ca="1" si="1670"/>
        <v>6.8183439381865555E-3</v>
      </c>
      <c r="IUG53" s="88">
        <f t="shared" ca="1" si="1670"/>
        <v>6.3377059294277708E-3</v>
      </c>
      <c r="IUH53" s="88">
        <f t="shared" ca="1" si="1670"/>
        <v>5.4300116297170183E-3</v>
      </c>
      <c r="IUI53" s="88">
        <f t="shared" ca="1" si="1670"/>
        <v>7.3007444179906495E-3</v>
      </c>
      <c r="IUJ53" s="88">
        <f t="shared" ca="1" si="1670"/>
        <v>5.357351563810884E-3</v>
      </c>
      <c r="IUK53" s="88">
        <f t="shared" ca="1" si="1670"/>
        <v>7.6603598283682293E-3</v>
      </c>
      <c r="IUL53" s="88">
        <f t="shared" ca="1" si="1670"/>
        <v>7.0711973381482451E-3</v>
      </c>
      <c r="IUM53" s="88">
        <f t="shared" ca="1" si="1670"/>
        <v>6.1462614987336656E-3</v>
      </c>
      <c r="IUN53" s="88">
        <f t="shared" ca="1" si="1670"/>
        <v>7.3964718784417897E-3</v>
      </c>
      <c r="IUO53" s="88">
        <f t="shared" ca="1" si="1670"/>
        <v>6.3776818834767081E-3</v>
      </c>
      <c r="IUP53" s="88">
        <f t="shared" ca="1" si="1670"/>
        <v>6.8174133198919545E-3</v>
      </c>
      <c r="IUQ53" s="88">
        <f t="shared" ca="1" si="1670"/>
        <v>7.2100573951492195E-3</v>
      </c>
      <c r="IUR53" s="88">
        <f t="shared" ca="1" si="1670"/>
        <v>7.1115419109625527E-3</v>
      </c>
      <c r="IUS53" s="88">
        <f t="shared" ca="1" si="1670"/>
        <v>4.9472201849350503E-3</v>
      </c>
      <c r="IUT53" s="88">
        <f t="shared" ca="1" si="1828"/>
        <v>5.7361353028790524E-3</v>
      </c>
      <c r="IUU53" s="88">
        <f t="shared" ca="1" si="1828"/>
        <v>7.1239289856292534E-3</v>
      </c>
      <c r="IUV53" s="88">
        <f t="shared" ca="1" si="1828"/>
        <v>8.2490201619649286E-3</v>
      </c>
      <c r="IUW53" s="88">
        <f t="shared" ca="1" si="1828"/>
        <v>6.8476831471185797E-3</v>
      </c>
      <c r="IUX53" s="88">
        <f t="shared" ca="1" si="1828"/>
        <v>5.2720695411088425E-3</v>
      </c>
      <c r="IUY53" s="88">
        <f t="shared" ca="1" si="1828"/>
        <v>6.839980221437455E-3</v>
      </c>
      <c r="IUZ53" s="88">
        <f t="shared" ca="1" si="1828"/>
        <v>5.5156583090199881E-3</v>
      </c>
      <c r="IVA53" s="88">
        <f t="shared" ca="1" si="1828"/>
        <v>5.8192906311677383E-3</v>
      </c>
      <c r="IVB53" s="88">
        <f t="shared" ca="1" si="1828"/>
        <v>5.8604069624558332E-3</v>
      </c>
      <c r="IVC53" s="88">
        <f t="shared" ca="1" si="1828"/>
        <v>6.7565531115668489E-3</v>
      </c>
      <c r="IVD53" s="88">
        <f t="shared" ca="1" si="1828"/>
        <v>6.1677984958842013E-3</v>
      </c>
      <c r="IVE53" s="88">
        <f t="shared" ca="1" si="1828"/>
        <v>7.3703805058537913E-3</v>
      </c>
      <c r="IVF53" s="88">
        <f t="shared" ca="1" si="1828"/>
        <v>6.7856667008064052E-3</v>
      </c>
      <c r="IVG53" s="88">
        <f t="shared" ca="1" si="1828"/>
        <v>7.2796191497544764E-3</v>
      </c>
      <c r="IVH53" s="88">
        <f t="shared" ca="1" si="1828"/>
        <v>6.9273807261099486E-3</v>
      </c>
      <c r="IVI53" s="88">
        <f t="shared" ca="1" si="1828"/>
        <v>6.9211313069867646E-3</v>
      </c>
      <c r="IVJ53" s="88">
        <f t="shared" ca="1" si="1985"/>
        <v>7.7407127175497404E-3</v>
      </c>
      <c r="IVK53" s="88">
        <f t="shared" ca="1" si="1985"/>
        <v>6.6962920845109117E-3</v>
      </c>
      <c r="IVL53" s="88">
        <f t="shared" ca="1" si="1985"/>
        <v>6.5007280752290902E-3</v>
      </c>
      <c r="IVM53" s="88">
        <f t="shared" ca="1" si="1985"/>
        <v>6.2204089385890218E-3</v>
      </c>
      <c r="IVN53" s="88">
        <f t="shared" ca="1" si="1985"/>
        <v>6.3781692949831971E-3</v>
      </c>
      <c r="IVO53" s="88">
        <f t="shared" ca="1" si="1985"/>
        <v>6.8836346864635843E-3</v>
      </c>
      <c r="IVP53" s="88">
        <f t="shared" ca="1" si="1985"/>
        <v>8.0577125509705451E-3</v>
      </c>
      <c r="IVQ53" s="88">
        <f t="shared" ca="1" si="1985"/>
        <v>6.7639728465728466E-3</v>
      </c>
      <c r="IVR53" s="88">
        <f t="shared" ca="1" si="1985"/>
        <v>6.6885013197005485E-3</v>
      </c>
      <c r="IVS53" s="88">
        <f t="shared" ca="1" si="1985"/>
        <v>6.9504060022846301E-3</v>
      </c>
      <c r="IVT53" s="88">
        <f t="shared" ca="1" si="1985"/>
        <v>7.1674080696631139E-3</v>
      </c>
      <c r="IVU53" s="88">
        <f t="shared" ca="1" si="1985"/>
        <v>6.252914436583077E-3</v>
      </c>
      <c r="IVV53" s="88">
        <f t="shared" ca="1" si="1985"/>
        <v>5.5480525279944567E-3</v>
      </c>
      <c r="IVW53" s="88">
        <f t="shared" ca="1" si="1985"/>
        <v>7.5782131566681779E-3</v>
      </c>
      <c r="IVX53" s="88">
        <f t="shared" ca="1" si="1985"/>
        <v>7.9807907543499885E-3</v>
      </c>
      <c r="IVY53" s="88">
        <f t="shared" ca="1" si="1985"/>
        <v>5.7757726108930221E-3</v>
      </c>
      <c r="IVZ53" s="88">
        <f t="shared" ca="1" si="1515"/>
        <v>8.1059725568815993E-3</v>
      </c>
      <c r="IWA53" s="88">
        <f t="shared" ca="1" si="1515"/>
        <v>6.0026925769936668E-3</v>
      </c>
      <c r="IWB53" s="88">
        <f t="shared" ca="1" si="1515"/>
        <v>6.0564605794924033E-3</v>
      </c>
      <c r="IWC53" s="88">
        <f t="shared" ca="1" si="1515"/>
        <v>5.9635690759020496E-3</v>
      </c>
      <c r="IWD53" s="88">
        <f t="shared" ca="1" si="1515"/>
        <v>6.2933651055665559E-3</v>
      </c>
      <c r="IWE53" s="88">
        <f t="shared" ca="1" si="1515"/>
        <v>6.0763184435584823E-3</v>
      </c>
      <c r="IWF53" s="88">
        <f t="shared" ca="1" si="1515"/>
        <v>8.347876031977345E-3</v>
      </c>
      <c r="IWG53" s="88">
        <f t="shared" ca="1" si="1515"/>
        <v>6.5691090649251244E-3</v>
      </c>
      <c r="IWH53" s="88">
        <f t="shared" ca="1" si="1515"/>
        <v>6.630163175790578E-3</v>
      </c>
      <c r="IWI53" s="88">
        <f t="shared" ca="1" si="1515"/>
        <v>7.636681475941035E-3</v>
      </c>
      <c r="IWJ53" s="88">
        <f t="shared" ca="1" si="1515"/>
        <v>7.9334641174204894E-3</v>
      </c>
      <c r="IWK53" s="88">
        <f t="shared" ca="1" si="1671"/>
        <v>6.4373586800391715E-3</v>
      </c>
      <c r="IWL53" s="88">
        <f t="shared" ca="1" si="1671"/>
        <v>7.535639720243942E-3</v>
      </c>
      <c r="IWM53" s="88">
        <f t="shared" ca="1" si="1671"/>
        <v>7.589897852378613E-3</v>
      </c>
      <c r="IWN53" s="88">
        <f t="shared" ca="1" si="1671"/>
        <v>6.4478833584604876E-3</v>
      </c>
      <c r="IWO53" s="88">
        <f t="shared" ca="1" si="1671"/>
        <v>7.1981514940339213E-3</v>
      </c>
      <c r="IWP53" s="88">
        <f t="shared" ca="1" si="1671"/>
        <v>6.9520348153506561E-3</v>
      </c>
      <c r="IWQ53" s="88">
        <f t="shared" ca="1" si="1671"/>
        <v>6.3618670501482113E-3</v>
      </c>
      <c r="IWR53" s="88">
        <f t="shared" ca="1" si="1671"/>
        <v>7.9167302031138108E-3</v>
      </c>
      <c r="IWS53" s="88">
        <f t="shared" ca="1" si="1671"/>
        <v>7.8822283665692886E-3</v>
      </c>
      <c r="IWT53" s="88">
        <f t="shared" ca="1" si="1671"/>
        <v>5.9197739991156371E-3</v>
      </c>
      <c r="IWU53" s="88">
        <f t="shared" ca="1" si="1671"/>
        <v>6.9324765559913319E-3</v>
      </c>
      <c r="IWV53" s="88">
        <f t="shared" ca="1" si="1671"/>
        <v>7.7403950724854644E-3</v>
      </c>
      <c r="IWW53" s="88">
        <f t="shared" ca="1" si="1671"/>
        <v>6.3393009655454665E-3</v>
      </c>
      <c r="IWX53" s="88">
        <f t="shared" ca="1" si="1671"/>
        <v>7.487270283408792E-3</v>
      </c>
      <c r="IWY53" s="88">
        <f t="shared" ca="1" si="1671"/>
        <v>5.0121059699548935E-3</v>
      </c>
      <c r="IWZ53" s="88">
        <f t="shared" ca="1" si="1671"/>
        <v>6.3300373706158325E-3</v>
      </c>
      <c r="IXA53" s="88">
        <f t="shared" ca="1" si="1671"/>
        <v>5.3833757563830058E-3</v>
      </c>
      <c r="IXB53" s="88">
        <f t="shared" ca="1" si="1671"/>
        <v>6.8547573729860808E-3</v>
      </c>
      <c r="IXC53" s="88">
        <f t="shared" ca="1" si="1671"/>
        <v>8.0821845552285325E-3</v>
      </c>
      <c r="IXD53" s="88">
        <f t="shared" ca="1" si="1671"/>
        <v>6.8889808812479456E-3</v>
      </c>
      <c r="IXE53" s="88">
        <f t="shared" ca="1" si="1671"/>
        <v>5.211369821832991E-3</v>
      </c>
      <c r="IXF53" s="88">
        <f t="shared" ca="1" si="1829"/>
        <v>7.1337086205297065E-3</v>
      </c>
      <c r="IXG53" s="88">
        <f t="shared" ca="1" si="1829"/>
        <v>7.1348869781279441E-3</v>
      </c>
      <c r="IXH53" s="88">
        <f t="shared" ca="1" si="1829"/>
        <v>6.2381835026947734E-3</v>
      </c>
      <c r="IXI53" s="88">
        <f t="shared" ca="1" si="1829"/>
        <v>7.5920411843847816E-3</v>
      </c>
      <c r="IXJ53" s="88">
        <f t="shared" ca="1" si="1829"/>
        <v>7.2577834748110553E-3</v>
      </c>
      <c r="IXK53" s="88">
        <f t="shared" ca="1" si="1829"/>
        <v>6.9123816932815897E-3</v>
      </c>
      <c r="IXL53" s="88">
        <f t="shared" ca="1" si="1829"/>
        <v>7.0389044727488569E-3</v>
      </c>
      <c r="IXM53" s="88">
        <f t="shared" ca="1" si="1829"/>
        <v>6.296510898276271E-3</v>
      </c>
      <c r="IXN53" s="88">
        <f t="shared" ca="1" si="1829"/>
        <v>7.124623061912333E-3</v>
      </c>
      <c r="IXO53" s="88">
        <f t="shared" ca="1" si="1829"/>
        <v>6.5003853399631462E-3</v>
      </c>
      <c r="IXP53" s="88">
        <f t="shared" ca="1" si="1829"/>
        <v>6.2594911380939901E-3</v>
      </c>
      <c r="IXQ53" s="88">
        <f t="shared" ca="1" si="1829"/>
        <v>6.4248452344258687E-3</v>
      </c>
      <c r="IXR53" s="88">
        <f t="shared" ca="1" si="1829"/>
        <v>7.1604599678227439E-3</v>
      </c>
      <c r="IXS53" s="88">
        <f t="shared" ca="1" si="1829"/>
        <v>6.3365051041350253E-3</v>
      </c>
      <c r="IXT53" s="88">
        <f t="shared" ca="1" si="1829"/>
        <v>6.5057027466540332E-3</v>
      </c>
      <c r="IXU53" s="88">
        <f t="shared" ca="1" si="1829"/>
        <v>6.5224969021619172E-3</v>
      </c>
      <c r="IXV53" s="88">
        <f t="shared" ca="1" si="1986"/>
        <v>7.4217786345519877E-3</v>
      </c>
      <c r="IXW53" s="88">
        <f t="shared" ca="1" si="1986"/>
        <v>7.0073919955717353E-3</v>
      </c>
      <c r="IXX53" s="88">
        <f t="shared" ca="1" si="1986"/>
        <v>6.5093587412500629E-3</v>
      </c>
      <c r="IXY53" s="88">
        <f t="shared" ca="1" si="1986"/>
        <v>7.177238736326164E-3</v>
      </c>
      <c r="IXZ53" s="88">
        <f t="shared" ca="1" si="1986"/>
        <v>6.5630635360225892E-3</v>
      </c>
      <c r="IYA53" s="88">
        <f t="shared" ca="1" si="1986"/>
        <v>7.3105651659192443E-3</v>
      </c>
      <c r="IYB53" s="88">
        <f t="shared" ca="1" si="1986"/>
        <v>6.2225863838500286E-3</v>
      </c>
      <c r="IYC53" s="88">
        <f t="shared" ca="1" si="1986"/>
        <v>7.0644162035629213E-3</v>
      </c>
      <c r="IYD53" s="88">
        <f t="shared" ca="1" si="1986"/>
        <v>6.8033980382357475E-3</v>
      </c>
      <c r="IYE53" s="88">
        <f t="shared" ca="1" si="1986"/>
        <v>6.7785774611121147E-3</v>
      </c>
      <c r="IYF53" s="88">
        <f t="shared" ca="1" si="1986"/>
        <v>5.8251327808868441E-3</v>
      </c>
      <c r="IYG53" s="88">
        <f t="shared" ca="1" si="1986"/>
        <v>7.2482909810485463E-3</v>
      </c>
      <c r="IYH53" s="88">
        <f t="shared" ca="1" si="1986"/>
        <v>6.6302051347137299E-3</v>
      </c>
      <c r="IYI53" s="88">
        <f t="shared" ca="1" si="1986"/>
        <v>6.7101390824183217E-3</v>
      </c>
      <c r="IYJ53" s="88">
        <f t="shared" ca="1" si="1986"/>
        <v>6.4323800605309142E-3</v>
      </c>
      <c r="IYK53" s="88">
        <f t="shared" ca="1" si="1986"/>
        <v>5.699433249548201E-3</v>
      </c>
      <c r="IYL53" s="88">
        <f t="shared" ca="1" si="1516"/>
        <v>6.1144585817354104E-3</v>
      </c>
      <c r="IYM53" s="88">
        <f t="shared" ca="1" si="1516"/>
        <v>6.8940183346709741E-3</v>
      </c>
      <c r="IYN53" s="88">
        <f t="shared" ca="1" si="1516"/>
        <v>5.8945066073219435E-3</v>
      </c>
      <c r="IYO53" s="88">
        <f t="shared" ca="1" si="1516"/>
        <v>7.8589818428945208E-3</v>
      </c>
      <c r="IYP53" s="88">
        <f t="shared" ca="1" si="1516"/>
        <v>5.5188547105122308E-3</v>
      </c>
      <c r="IYQ53" s="88">
        <f t="shared" ca="1" si="1516"/>
        <v>6.6345808385010144E-3</v>
      </c>
      <c r="IYR53" s="88">
        <f t="shared" ca="1" si="1516"/>
        <v>6.9726762352415317E-3</v>
      </c>
      <c r="IYS53" s="88">
        <f t="shared" ca="1" si="1516"/>
        <v>6.1473923449444582E-3</v>
      </c>
      <c r="IYT53" s="88">
        <f t="shared" ca="1" si="1516"/>
        <v>7.1647159840399505E-3</v>
      </c>
      <c r="IYU53" s="88">
        <f t="shared" ca="1" si="1516"/>
        <v>7.0112188586332717E-3</v>
      </c>
      <c r="IYV53" s="88">
        <f t="shared" ca="1" si="1516"/>
        <v>7.4102548159720328E-3</v>
      </c>
      <c r="IYW53" s="88">
        <f t="shared" ca="1" si="1672"/>
        <v>8.0163382812340738E-3</v>
      </c>
      <c r="IYX53" s="88">
        <f t="shared" ca="1" si="1672"/>
        <v>6.8912865232773667E-3</v>
      </c>
      <c r="IYY53" s="88">
        <f t="shared" ca="1" si="1672"/>
        <v>8.8843255099613511E-3</v>
      </c>
      <c r="IYZ53" s="88">
        <f t="shared" ca="1" si="1672"/>
        <v>6.0918608456186699E-3</v>
      </c>
      <c r="IZA53" s="88">
        <f t="shared" ca="1" si="1672"/>
        <v>6.9650240159170179E-3</v>
      </c>
      <c r="IZB53" s="88">
        <f t="shared" ca="1" si="1672"/>
        <v>7.9545977928218783E-3</v>
      </c>
      <c r="IZC53" s="88">
        <f t="shared" ca="1" si="1672"/>
        <v>7.7828765245457334E-3</v>
      </c>
      <c r="IZD53" s="88">
        <f t="shared" ca="1" si="1672"/>
        <v>6.7572941834211156E-3</v>
      </c>
      <c r="IZE53" s="88">
        <f t="shared" ca="1" si="1672"/>
        <v>6.8339711622893715E-3</v>
      </c>
      <c r="IZF53" s="88">
        <f t="shared" ca="1" si="1672"/>
        <v>7.6762702043417308E-3</v>
      </c>
      <c r="IZG53" s="88">
        <f t="shared" ca="1" si="1672"/>
        <v>6.845817202110552E-3</v>
      </c>
      <c r="IZH53" s="88">
        <f t="shared" ca="1" si="1672"/>
        <v>8.2467908220351244E-3</v>
      </c>
      <c r="IZI53" s="88">
        <f t="shared" ca="1" si="1672"/>
        <v>6.4141276576313629E-3</v>
      </c>
      <c r="IZJ53" s="88">
        <f t="shared" ca="1" si="1672"/>
        <v>7.0780617865580913E-3</v>
      </c>
      <c r="IZK53" s="88">
        <f t="shared" ca="1" si="1672"/>
        <v>8.6339337799993272E-3</v>
      </c>
      <c r="IZL53" s="88">
        <f t="shared" ca="1" si="1672"/>
        <v>6.9752207546137836E-3</v>
      </c>
      <c r="IZM53" s="88">
        <f t="shared" ca="1" si="1672"/>
        <v>7.8174467531604806E-3</v>
      </c>
      <c r="IZN53" s="88">
        <f t="shared" ca="1" si="1672"/>
        <v>5.1184491122223492E-3</v>
      </c>
      <c r="IZO53" s="88">
        <f t="shared" ca="1" si="1672"/>
        <v>5.9256431668014125E-3</v>
      </c>
      <c r="IZP53" s="88">
        <f t="shared" ca="1" si="1672"/>
        <v>6.2465663007022412E-3</v>
      </c>
      <c r="IZQ53" s="88">
        <f t="shared" ca="1" si="1672"/>
        <v>6.4915328530153419E-3</v>
      </c>
      <c r="IZR53" s="88">
        <f t="shared" ca="1" si="1830"/>
        <v>7.0788321211157825E-3</v>
      </c>
      <c r="IZS53" s="88">
        <f t="shared" ca="1" si="1830"/>
        <v>5.9519777169015639E-3</v>
      </c>
      <c r="IZT53" s="88">
        <f t="shared" ca="1" si="1830"/>
        <v>5.5031987149967987E-3</v>
      </c>
      <c r="IZU53" s="88">
        <f t="shared" ca="1" si="1830"/>
        <v>8.3073791487850088E-3</v>
      </c>
      <c r="IZV53" s="88">
        <f t="shared" ca="1" si="1830"/>
        <v>5.3657204778860667E-3</v>
      </c>
      <c r="IZW53" s="88">
        <f t="shared" ca="1" si="1830"/>
        <v>6.6269168466759881E-3</v>
      </c>
      <c r="IZX53" s="88">
        <f t="shared" ca="1" si="1830"/>
        <v>4.9558244076123329E-3</v>
      </c>
      <c r="IZY53" s="88">
        <f t="shared" ca="1" si="1830"/>
        <v>6.0537466548377878E-3</v>
      </c>
      <c r="IZZ53" s="88">
        <f t="shared" ca="1" si="1830"/>
        <v>6.4770990307759053E-3</v>
      </c>
      <c r="JAA53" s="88">
        <f t="shared" ca="1" si="1830"/>
        <v>6.1469882438534556E-3</v>
      </c>
      <c r="JAB53" s="88">
        <f t="shared" ca="1" si="1830"/>
        <v>7.0114019067798053E-3</v>
      </c>
      <c r="JAC53" s="88">
        <f t="shared" ca="1" si="1830"/>
        <v>7.2033735638381818E-3</v>
      </c>
      <c r="JAD53" s="88">
        <f t="shared" ca="1" si="1830"/>
        <v>6.9451090906508832E-3</v>
      </c>
      <c r="JAE53" s="88">
        <f t="shared" ca="1" si="1830"/>
        <v>7.0953735243002372E-3</v>
      </c>
      <c r="JAF53" s="88">
        <f t="shared" ca="1" si="1830"/>
        <v>7.6478287226338475E-3</v>
      </c>
      <c r="JAG53" s="88">
        <f t="shared" ca="1" si="1830"/>
        <v>6.5308383987052092E-3</v>
      </c>
      <c r="JAH53" s="88">
        <f t="shared" ca="1" si="1987"/>
        <v>5.4715970668174005E-3</v>
      </c>
      <c r="JAI53" s="88">
        <f t="shared" ca="1" si="1987"/>
        <v>7.7329848440932693E-3</v>
      </c>
      <c r="JAJ53" s="88">
        <f t="shared" ca="1" si="1987"/>
        <v>5.8362891190413425E-3</v>
      </c>
      <c r="JAK53" s="88">
        <f t="shared" ca="1" si="1987"/>
        <v>7.8498407307914866E-3</v>
      </c>
      <c r="JAL53" s="88">
        <f t="shared" ca="1" si="1987"/>
        <v>6.2201641717383356E-3</v>
      </c>
      <c r="JAM53" s="88">
        <f t="shared" ca="1" si="1987"/>
        <v>5.103401218137316E-3</v>
      </c>
      <c r="JAN53" s="88">
        <f t="shared" ca="1" si="1987"/>
        <v>7.6277732483431603E-3</v>
      </c>
      <c r="JAO53" s="88">
        <f t="shared" ca="1" si="1987"/>
        <v>6.989117256343786E-3</v>
      </c>
      <c r="JAP53" s="88">
        <f t="shared" ca="1" si="1987"/>
        <v>7.5602832277599594E-3</v>
      </c>
      <c r="JAQ53" s="88">
        <f t="shared" ca="1" si="1987"/>
        <v>5.454070244054348E-3</v>
      </c>
      <c r="JAR53" s="88">
        <f t="shared" ca="1" si="1987"/>
        <v>7.8577598180977187E-3</v>
      </c>
      <c r="JAS53" s="88">
        <f t="shared" ca="1" si="1987"/>
        <v>8.1159484351308736E-3</v>
      </c>
      <c r="JAT53" s="88">
        <f t="shared" ca="1" si="1987"/>
        <v>7.8716235391306233E-3</v>
      </c>
      <c r="JAU53" s="88">
        <f t="shared" ca="1" si="1987"/>
        <v>6.8370519450517099E-3</v>
      </c>
      <c r="JAV53" s="88">
        <f t="shared" ca="1" si="1987"/>
        <v>4.7181851812947047E-3</v>
      </c>
      <c r="JAW53" s="88">
        <f t="shared" ca="1" si="1987"/>
        <v>6.0915134304921122E-3</v>
      </c>
      <c r="JAX53" s="88">
        <f t="shared" ca="1" si="1517"/>
        <v>6.4765716371283227E-3</v>
      </c>
      <c r="JAY53" s="88">
        <f t="shared" ca="1" si="1517"/>
        <v>6.3901585329309988E-3</v>
      </c>
      <c r="JAZ53" s="88">
        <f t="shared" ca="1" si="1517"/>
        <v>7.2699627509232763E-3</v>
      </c>
      <c r="JBA53" s="88">
        <f t="shared" ca="1" si="1517"/>
        <v>8.1312727119704584E-3</v>
      </c>
      <c r="JBB53" s="88">
        <f t="shared" ca="1" si="1517"/>
        <v>6.1895713263532088E-3</v>
      </c>
      <c r="JBC53" s="88">
        <f t="shared" ca="1" si="1517"/>
        <v>7.1130857289363357E-3</v>
      </c>
      <c r="JBD53" s="88">
        <f t="shared" ca="1" si="1517"/>
        <v>7.0170817746626072E-3</v>
      </c>
      <c r="JBE53" s="88">
        <f t="shared" ca="1" si="1517"/>
        <v>7.4156932506457551E-3</v>
      </c>
      <c r="JBF53" s="88">
        <f t="shared" ca="1" si="1517"/>
        <v>6.4924875357830506E-3</v>
      </c>
      <c r="JBG53" s="88">
        <f t="shared" ca="1" si="1517"/>
        <v>7.3481702165893916E-3</v>
      </c>
      <c r="JBH53" s="88">
        <f t="shared" ca="1" si="1517"/>
        <v>5.4186503930552243E-3</v>
      </c>
      <c r="JBI53" s="88">
        <f t="shared" ca="1" si="1673"/>
        <v>5.5599906440109426E-3</v>
      </c>
      <c r="JBJ53" s="88">
        <f t="shared" ca="1" si="1673"/>
        <v>6.3567637891341787E-3</v>
      </c>
      <c r="JBK53" s="88">
        <f t="shared" ca="1" si="1673"/>
        <v>6.760079240076467E-3</v>
      </c>
      <c r="JBL53" s="88">
        <f t="shared" ca="1" si="1673"/>
        <v>7.5031950298713153E-3</v>
      </c>
      <c r="JBM53" s="88">
        <f t="shared" ca="1" si="1673"/>
        <v>6.9029859110586031E-3</v>
      </c>
      <c r="JBN53" s="88">
        <f t="shared" ca="1" si="1673"/>
        <v>5.8939055457535921E-3</v>
      </c>
      <c r="JBO53" s="88">
        <f t="shared" ca="1" si="1673"/>
        <v>6.4238973635982804E-3</v>
      </c>
      <c r="JBP53" s="88">
        <f t="shared" ca="1" si="1673"/>
        <v>6.6364349898517146E-3</v>
      </c>
      <c r="JBQ53" s="88">
        <f t="shared" ca="1" si="1673"/>
        <v>7.4179663911582219E-3</v>
      </c>
      <c r="JBR53" s="88">
        <f t="shared" ca="1" si="1673"/>
        <v>6.5223788487690651E-3</v>
      </c>
      <c r="JBS53" s="88">
        <f t="shared" ca="1" si="1673"/>
        <v>7.2981317450315861E-3</v>
      </c>
      <c r="JBT53" s="88">
        <f t="shared" ca="1" si="1673"/>
        <v>6.3878031473077945E-3</v>
      </c>
      <c r="JBU53" s="88">
        <f t="shared" ca="1" si="1673"/>
        <v>7.7203226148246512E-3</v>
      </c>
      <c r="JBV53" s="88">
        <f t="shared" ca="1" si="1673"/>
        <v>7.2884691355577349E-3</v>
      </c>
      <c r="JBW53" s="88">
        <f t="shared" ca="1" si="1673"/>
        <v>7.9208804183857444E-3</v>
      </c>
      <c r="JBX53" s="88">
        <f t="shared" ca="1" si="1673"/>
        <v>7.7701234654517348E-3</v>
      </c>
      <c r="JBY53" s="88">
        <f t="shared" ca="1" si="1673"/>
        <v>7.1536670637642186E-3</v>
      </c>
      <c r="JBZ53" s="88">
        <f t="shared" ca="1" si="1673"/>
        <v>6.7582569390502384E-3</v>
      </c>
      <c r="JCA53" s="88">
        <f t="shared" ca="1" si="1673"/>
        <v>5.7598452931879804E-3</v>
      </c>
      <c r="JCB53" s="88">
        <f t="shared" ca="1" si="1673"/>
        <v>6.9625693440841987E-3</v>
      </c>
      <c r="JCC53" s="88">
        <f t="shared" ca="1" si="1673"/>
        <v>7.5174050212497342E-3</v>
      </c>
      <c r="JCD53" s="88">
        <f t="shared" ca="1" si="1831"/>
        <v>6.7481456208026858E-3</v>
      </c>
      <c r="JCE53" s="88">
        <f t="shared" ca="1" si="1831"/>
        <v>6.0265558007309046E-3</v>
      </c>
      <c r="JCF53" s="88">
        <f t="shared" ca="1" si="1831"/>
        <v>4.4137955650149644E-3</v>
      </c>
      <c r="JCG53" s="88">
        <f t="shared" ca="1" si="1831"/>
        <v>7.1117465591912336E-3</v>
      </c>
      <c r="JCH53" s="88">
        <f t="shared" ca="1" si="1831"/>
        <v>8.2794695127769349E-3</v>
      </c>
      <c r="JCI53" s="88">
        <f t="shared" ca="1" si="1831"/>
        <v>6.3942085584445668E-3</v>
      </c>
      <c r="JCJ53" s="88">
        <f t="shared" ca="1" si="1831"/>
        <v>6.8339868785796259E-3</v>
      </c>
      <c r="JCK53" s="88">
        <f t="shared" ca="1" si="1831"/>
        <v>6.5452979536548047E-3</v>
      </c>
      <c r="JCL53" s="88">
        <f t="shared" ca="1" si="1831"/>
        <v>6.3763126148011981E-3</v>
      </c>
      <c r="JCM53" s="88">
        <f t="shared" ca="1" si="1831"/>
        <v>7.4863107699000469E-3</v>
      </c>
      <c r="JCN53" s="88">
        <f t="shared" ca="1" si="1831"/>
        <v>5.1634802066819075E-3</v>
      </c>
      <c r="JCO53" s="88">
        <f t="shared" ca="1" si="1831"/>
        <v>6.7092675291006839E-3</v>
      </c>
      <c r="JCP53" s="88">
        <f t="shared" ca="1" si="1831"/>
        <v>5.3884785167651094E-3</v>
      </c>
      <c r="JCQ53" s="88">
        <f t="shared" ca="1" si="1831"/>
        <v>7.6016410375589526E-3</v>
      </c>
      <c r="JCR53" s="88">
        <f t="shared" ca="1" si="1831"/>
        <v>6.0712164395371835E-3</v>
      </c>
      <c r="JCS53" s="88">
        <f t="shared" ca="1" si="1831"/>
        <v>5.9907971255206286E-3</v>
      </c>
      <c r="JCT53" s="88">
        <f t="shared" ca="1" si="1988"/>
        <v>5.81149720788095E-3</v>
      </c>
      <c r="JCU53" s="88">
        <f t="shared" ca="1" si="1988"/>
        <v>7.6621993199516986E-3</v>
      </c>
      <c r="JCV53" s="88">
        <f t="shared" ca="1" si="1988"/>
        <v>6.5142266096975873E-3</v>
      </c>
      <c r="JCW53" s="88">
        <f t="shared" ca="1" si="1988"/>
        <v>6.8606527527424162E-3</v>
      </c>
      <c r="JCX53" s="88">
        <f t="shared" ca="1" si="1988"/>
        <v>6.6650358720152045E-3</v>
      </c>
      <c r="JCY53" s="88">
        <f t="shared" ca="1" si="1988"/>
        <v>6.7694474601473192E-3</v>
      </c>
      <c r="JCZ53" s="88">
        <f t="shared" ca="1" si="1988"/>
        <v>6.0952357946728241E-3</v>
      </c>
      <c r="JDA53" s="88">
        <f t="shared" ca="1" si="1988"/>
        <v>5.8189386192327268E-3</v>
      </c>
      <c r="JDB53" s="88">
        <f t="shared" ca="1" si="1988"/>
        <v>6.3808981013733475E-3</v>
      </c>
      <c r="JDC53" s="88">
        <f t="shared" ca="1" si="1988"/>
        <v>6.2113119332429028E-3</v>
      </c>
      <c r="JDD53" s="88">
        <f t="shared" ca="1" si="1988"/>
        <v>7.7326122397148866E-3</v>
      </c>
      <c r="JDE53" s="88">
        <f t="shared" ca="1" si="1988"/>
        <v>6.5103140766111503E-3</v>
      </c>
      <c r="JDF53" s="88">
        <f t="shared" ca="1" si="1988"/>
        <v>5.8924958792790239E-3</v>
      </c>
      <c r="JDG53" s="88">
        <f t="shared" ca="1" si="1988"/>
        <v>8.8834006339216353E-3</v>
      </c>
      <c r="JDH53" s="88">
        <f t="shared" ca="1" si="1988"/>
        <v>6.9852037265515582E-3</v>
      </c>
      <c r="JDI53" s="88">
        <f t="shared" ca="1" si="1988"/>
        <v>7.457891619380607E-3</v>
      </c>
      <c r="JDJ53" s="88">
        <f t="shared" ca="1" si="1518"/>
        <v>5.8793476741348097E-3</v>
      </c>
      <c r="JDK53" s="88">
        <f t="shared" ca="1" si="1518"/>
        <v>7.9418618745865834E-3</v>
      </c>
      <c r="JDL53" s="88">
        <f t="shared" ca="1" si="1518"/>
        <v>7.6433356687292519E-3</v>
      </c>
      <c r="JDM53" s="88">
        <f t="shared" ca="1" si="1518"/>
        <v>6.3105093839213484E-3</v>
      </c>
      <c r="JDN53" s="88">
        <f t="shared" ca="1" si="1518"/>
        <v>6.287244050506853E-3</v>
      </c>
      <c r="JDO53" s="88">
        <f t="shared" ca="1" si="1518"/>
        <v>6.5955726441033402E-3</v>
      </c>
      <c r="JDP53" s="88">
        <f t="shared" ca="1" si="1518"/>
        <v>8.1645801973003248E-3</v>
      </c>
      <c r="JDQ53" s="88">
        <f t="shared" ca="1" si="1518"/>
        <v>5.8370276282296279E-3</v>
      </c>
      <c r="JDR53" s="88">
        <f t="shared" ca="1" si="1518"/>
        <v>5.8300804610676672E-3</v>
      </c>
      <c r="JDS53" s="88">
        <f t="shared" ca="1" si="1518"/>
        <v>6.1586558361280859E-3</v>
      </c>
      <c r="JDT53" s="88">
        <f t="shared" ca="1" si="1518"/>
        <v>5.3173823756588979E-3</v>
      </c>
      <c r="JDU53" s="88">
        <f t="shared" ca="1" si="1674"/>
        <v>7.1787335666929127E-3</v>
      </c>
      <c r="JDV53" s="88">
        <f t="shared" ca="1" si="1674"/>
        <v>7.1131263756034468E-3</v>
      </c>
      <c r="JDW53" s="88">
        <f t="shared" ca="1" si="1674"/>
        <v>5.8221887273110819E-3</v>
      </c>
      <c r="JDX53" s="88">
        <f t="shared" ca="1" si="1674"/>
        <v>7.8746949187361477E-3</v>
      </c>
      <c r="JDY53" s="88">
        <f t="shared" ca="1" si="1674"/>
        <v>7.7704566204553158E-3</v>
      </c>
      <c r="JDZ53" s="88">
        <f t="shared" ca="1" si="1674"/>
        <v>7.3140478889358422E-3</v>
      </c>
      <c r="JEA53" s="88">
        <f t="shared" ca="1" si="1674"/>
        <v>7.0772003425391451E-3</v>
      </c>
      <c r="JEB53" s="88">
        <f t="shared" ca="1" si="1674"/>
        <v>7.2443001147329779E-3</v>
      </c>
      <c r="JEC53" s="88">
        <f t="shared" ca="1" si="1674"/>
        <v>7.4454004171990778E-3</v>
      </c>
      <c r="JED53" s="88">
        <f t="shared" ca="1" si="1674"/>
        <v>6.3764246242473928E-3</v>
      </c>
      <c r="JEE53" s="88">
        <f t="shared" ca="1" si="1674"/>
        <v>5.6253856122237059E-3</v>
      </c>
      <c r="JEF53" s="88">
        <f t="shared" ca="1" si="1674"/>
        <v>7.7304786944064063E-3</v>
      </c>
      <c r="JEG53" s="88">
        <f t="shared" ca="1" si="1674"/>
        <v>8.4531492387028926E-3</v>
      </c>
      <c r="JEH53" s="88">
        <f t="shared" ca="1" si="1674"/>
        <v>6.9163359946880377E-3</v>
      </c>
      <c r="JEI53" s="88">
        <f t="shared" ca="1" si="1674"/>
        <v>5.681696719317177E-3</v>
      </c>
      <c r="JEJ53" s="88">
        <f t="shared" ca="1" si="1674"/>
        <v>7.2889562731529786E-3</v>
      </c>
      <c r="JEK53" s="88">
        <f t="shared" ca="1" si="1674"/>
        <v>7.1305239293528401E-3</v>
      </c>
      <c r="JEL53" s="88">
        <f t="shared" ca="1" si="1674"/>
        <v>6.8596744368086921E-3</v>
      </c>
      <c r="JEM53" s="88">
        <f t="shared" ca="1" si="1674"/>
        <v>9.40844498997866E-3</v>
      </c>
      <c r="JEN53" s="88">
        <f t="shared" ca="1" si="1674"/>
        <v>7.1289994332297858E-3</v>
      </c>
      <c r="JEO53" s="88">
        <f t="shared" ca="1" si="1674"/>
        <v>7.4009961951647177E-3</v>
      </c>
      <c r="JEP53" s="88">
        <f t="shared" ca="1" si="1832"/>
        <v>6.616850848070485E-3</v>
      </c>
      <c r="JEQ53" s="88">
        <f t="shared" ca="1" si="1832"/>
        <v>5.3597878331288224E-3</v>
      </c>
      <c r="JER53" s="88">
        <f t="shared" ca="1" si="1832"/>
        <v>7.760210637454374E-3</v>
      </c>
      <c r="JES53" s="88">
        <f t="shared" ca="1" si="1832"/>
        <v>6.1448981799604721E-3</v>
      </c>
      <c r="JET53" s="88">
        <f t="shared" ca="1" si="1832"/>
        <v>5.5793825500013933E-3</v>
      </c>
      <c r="JEU53" s="88">
        <f t="shared" ca="1" si="1832"/>
        <v>8.0363973654911693E-3</v>
      </c>
      <c r="JEV53" s="88">
        <f t="shared" ca="1" si="1832"/>
        <v>6.5203099749019068E-3</v>
      </c>
      <c r="JEW53" s="88">
        <f t="shared" ca="1" si="1832"/>
        <v>8.5741979329304781E-3</v>
      </c>
      <c r="JEX53" s="88">
        <f t="shared" ca="1" si="1832"/>
        <v>7.7488321394811833E-3</v>
      </c>
      <c r="JEY53" s="88">
        <f t="shared" ca="1" si="1832"/>
        <v>7.3083716747212209E-3</v>
      </c>
      <c r="JEZ53" s="88">
        <f t="shared" ca="1" si="1832"/>
        <v>6.4564842307916377E-3</v>
      </c>
      <c r="JFA53" s="88">
        <f t="shared" ca="1" si="1832"/>
        <v>5.9073085812546156E-3</v>
      </c>
      <c r="JFB53" s="88">
        <f t="shared" ca="1" si="1832"/>
        <v>7.1678585183023082E-3</v>
      </c>
      <c r="JFC53" s="88">
        <f t="shared" ca="1" si="1832"/>
        <v>8.5731576930558571E-3</v>
      </c>
      <c r="JFD53" s="88">
        <f t="shared" ca="1" si="1832"/>
        <v>6.7371304276186688E-3</v>
      </c>
      <c r="JFE53" s="88">
        <f t="shared" ca="1" si="1832"/>
        <v>7.4592299072650907E-3</v>
      </c>
      <c r="JFF53" s="88">
        <f t="shared" ca="1" si="1989"/>
        <v>7.1514417627482792E-3</v>
      </c>
      <c r="JFG53" s="88">
        <f t="shared" ca="1" si="1989"/>
        <v>6.912977602960689E-3</v>
      </c>
      <c r="JFH53" s="88">
        <f t="shared" ca="1" si="1989"/>
        <v>8.0735183924118322E-3</v>
      </c>
      <c r="JFI53" s="88">
        <f t="shared" ca="1" si="1989"/>
        <v>6.1862877939574071E-3</v>
      </c>
      <c r="JFJ53" s="88">
        <f t="shared" ca="1" si="1989"/>
        <v>7.9258758239190014E-3</v>
      </c>
      <c r="JFK53" s="88">
        <f t="shared" ca="1" si="1989"/>
        <v>5.8233134474243702E-3</v>
      </c>
      <c r="JFL53" s="88">
        <f t="shared" ca="1" si="1989"/>
        <v>6.7088329773200778E-3</v>
      </c>
      <c r="JFM53" s="88">
        <f t="shared" ca="1" si="1989"/>
        <v>6.7108565015939065E-3</v>
      </c>
      <c r="JFN53" s="88">
        <f t="shared" ca="1" si="1989"/>
        <v>7.2232343382481051E-3</v>
      </c>
      <c r="JFO53" s="88">
        <f t="shared" ca="1" si="1989"/>
        <v>6.5854909915773127E-3</v>
      </c>
      <c r="JFP53" s="88">
        <f t="shared" ca="1" si="1989"/>
        <v>6.2603485995091383E-3</v>
      </c>
      <c r="JFQ53" s="88">
        <f t="shared" ca="1" si="1989"/>
        <v>6.4399214604934484E-3</v>
      </c>
      <c r="JFR53" s="88">
        <f t="shared" ca="1" si="1989"/>
        <v>7.2932300276557279E-3</v>
      </c>
      <c r="JFS53" s="88">
        <f t="shared" ca="1" si="1989"/>
        <v>7.0597414769775976E-3</v>
      </c>
      <c r="JFT53" s="88">
        <f t="shared" ca="1" si="1989"/>
        <v>5.8636151470572613E-3</v>
      </c>
      <c r="JFU53" s="88">
        <f t="shared" ca="1" si="1989"/>
        <v>7.501704116425101E-3</v>
      </c>
      <c r="JFV53" s="88">
        <f t="shared" ca="1" si="1519"/>
        <v>8.0256872911808434E-3</v>
      </c>
      <c r="JFW53" s="88">
        <f t="shared" ca="1" si="1519"/>
        <v>6.0949713483017063E-3</v>
      </c>
      <c r="JFX53" s="88">
        <f t="shared" ca="1" si="1519"/>
        <v>6.2930372088045609E-3</v>
      </c>
      <c r="JFY53" s="88">
        <f t="shared" ca="1" si="1519"/>
        <v>6.6352320174276752E-3</v>
      </c>
      <c r="JFZ53" s="88">
        <f t="shared" ca="1" si="1519"/>
        <v>7.891373468049738E-3</v>
      </c>
      <c r="JGA53" s="88">
        <f t="shared" ca="1" si="1519"/>
        <v>7.5117568394919131E-3</v>
      </c>
      <c r="JGB53" s="88">
        <f t="shared" ca="1" si="1519"/>
        <v>6.549789414010727E-3</v>
      </c>
      <c r="JGC53" s="88">
        <f t="shared" ca="1" si="1519"/>
        <v>6.1908628732602593E-3</v>
      </c>
      <c r="JGD53" s="88">
        <f t="shared" ca="1" si="1519"/>
        <v>7.5314430263667565E-3</v>
      </c>
      <c r="JGE53" s="88">
        <f t="shared" ca="1" si="1519"/>
        <v>7.9036471111873091E-3</v>
      </c>
      <c r="JGF53" s="88">
        <f t="shared" ca="1" si="1519"/>
        <v>8.0451760453027887E-3</v>
      </c>
      <c r="JGG53" s="88">
        <f t="shared" ca="1" si="1675"/>
        <v>6.0253537275287046E-3</v>
      </c>
      <c r="JGH53" s="88">
        <f t="shared" ca="1" si="1675"/>
        <v>7.5457717565736793E-3</v>
      </c>
      <c r="JGI53" s="88">
        <f t="shared" ca="1" si="1675"/>
        <v>6.8409209138848579E-3</v>
      </c>
      <c r="JGJ53" s="88">
        <f t="shared" ca="1" si="1675"/>
        <v>5.536078422075685E-3</v>
      </c>
      <c r="JGK53" s="88">
        <f t="shared" ca="1" si="1675"/>
        <v>7.1312605571277974E-3</v>
      </c>
      <c r="JGL53" s="88">
        <f t="shared" ca="1" si="1675"/>
        <v>6.7024735235991818E-3</v>
      </c>
      <c r="JGM53" s="88">
        <f t="shared" ca="1" si="1675"/>
        <v>6.5401940020127199E-3</v>
      </c>
      <c r="JGN53" s="88">
        <f t="shared" ca="1" si="1675"/>
        <v>5.7370397534660059E-3</v>
      </c>
      <c r="JGO53" s="88">
        <f t="shared" ca="1" si="1675"/>
        <v>7.8589959586879057E-3</v>
      </c>
      <c r="JGP53" s="88">
        <f t="shared" ca="1" si="1675"/>
        <v>7.9100526888316904E-3</v>
      </c>
      <c r="JGQ53" s="88">
        <f t="shared" ca="1" si="1675"/>
        <v>6.9554973505257982E-3</v>
      </c>
      <c r="JGR53" s="88">
        <f t="shared" ca="1" si="1675"/>
        <v>7.1689340519787365E-3</v>
      </c>
      <c r="JGS53" s="88">
        <f t="shared" ca="1" si="1675"/>
        <v>7.5427464580486636E-3</v>
      </c>
      <c r="JGT53" s="88">
        <f t="shared" ca="1" si="1675"/>
        <v>8.0024249730250505E-3</v>
      </c>
      <c r="JGU53" s="88">
        <f t="shared" ca="1" si="1675"/>
        <v>6.9851470755258049E-3</v>
      </c>
      <c r="JGV53" s="88">
        <f t="shared" ca="1" si="1675"/>
        <v>5.8716203592351947E-3</v>
      </c>
      <c r="JGW53" s="88">
        <f t="shared" ca="1" si="1675"/>
        <v>5.8494072349409686E-3</v>
      </c>
      <c r="JGX53" s="88">
        <f t="shared" ca="1" si="1675"/>
        <v>5.93513277539844E-3</v>
      </c>
      <c r="JGY53" s="88">
        <f t="shared" ca="1" si="1675"/>
        <v>6.6787597690571403E-3</v>
      </c>
      <c r="JGZ53" s="88">
        <f t="shared" ca="1" si="1675"/>
        <v>6.9246029203351806E-3</v>
      </c>
      <c r="JHA53" s="88">
        <f t="shared" ca="1" si="1675"/>
        <v>6.2685700770861502E-3</v>
      </c>
      <c r="JHB53" s="88">
        <f t="shared" ca="1" si="1833"/>
        <v>6.6110021518775899E-3</v>
      </c>
      <c r="JHC53" s="88">
        <f t="shared" ca="1" si="1833"/>
        <v>6.7911149238003982E-3</v>
      </c>
      <c r="JHD53" s="88">
        <f t="shared" ca="1" si="1833"/>
        <v>7.0168328029095632E-3</v>
      </c>
      <c r="JHE53" s="88">
        <f t="shared" ca="1" si="1833"/>
        <v>7.0995173395489728E-3</v>
      </c>
      <c r="JHF53" s="88">
        <f t="shared" ca="1" si="1833"/>
        <v>6.3197431328942113E-3</v>
      </c>
      <c r="JHG53" s="88">
        <f t="shared" ca="1" si="1833"/>
        <v>7.5287863658421396E-3</v>
      </c>
      <c r="JHH53" s="88">
        <f t="shared" ca="1" si="1833"/>
        <v>4.6714781787451573E-3</v>
      </c>
      <c r="JHI53" s="88">
        <f t="shared" ca="1" si="1833"/>
        <v>7.1766610613494706E-3</v>
      </c>
      <c r="JHJ53" s="88">
        <f t="shared" ca="1" si="1833"/>
        <v>5.0960302749424122E-3</v>
      </c>
      <c r="JHK53" s="88">
        <f t="shared" ca="1" si="1833"/>
        <v>6.8483012426011815E-3</v>
      </c>
      <c r="JHL53" s="88">
        <f t="shared" ca="1" si="1833"/>
        <v>8.4356792789723745E-3</v>
      </c>
      <c r="JHM53" s="88">
        <f t="shared" ca="1" si="1833"/>
        <v>7.4820465994634121E-3</v>
      </c>
      <c r="JHN53" s="88">
        <f t="shared" ca="1" si="1833"/>
        <v>7.0174869068172323E-3</v>
      </c>
      <c r="JHO53" s="88">
        <f t="shared" ca="1" si="1833"/>
        <v>7.3633015704347602E-3</v>
      </c>
      <c r="JHP53" s="88">
        <f t="shared" ca="1" si="1833"/>
        <v>7.4956346605731883E-3</v>
      </c>
      <c r="JHQ53" s="88">
        <f t="shared" ca="1" si="1833"/>
        <v>6.3345869829693115E-3</v>
      </c>
      <c r="JHR53" s="88">
        <f t="shared" ca="1" si="1990"/>
        <v>6.2512797183552921E-3</v>
      </c>
      <c r="JHS53" s="88">
        <f t="shared" ca="1" si="1990"/>
        <v>7.9415644671566848E-3</v>
      </c>
      <c r="JHT53" s="88">
        <f t="shared" ca="1" si="1990"/>
        <v>8.3562028818600104E-3</v>
      </c>
      <c r="JHU53" s="88">
        <f t="shared" ca="1" si="1990"/>
        <v>6.9395374735245902E-3</v>
      </c>
      <c r="JHV53" s="88">
        <f t="shared" ca="1" si="1990"/>
        <v>7.0869240105495401E-3</v>
      </c>
      <c r="JHW53" s="88">
        <f t="shared" ca="1" si="1990"/>
        <v>6.5253605851868382E-3</v>
      </c>
      <c r="JHX53" s="88">
        <f t="shared" ca="1" si="1990"/>
        <v>5.7359515849605249E-3</v>
      </c>
      <c r="JHY53" s="88">
        <f t="shared" ca="1" si="1990"/>
        <v>6.2670062638762918E-3</v>
      </c>
      <c r="JHZ53" s="88">
        <f t="shared" ca="1" si="1990"/>
        <v>7.6405612878566271E-3</v>
      </c>
      <c r="JIA53" s="88">
        <f t="shared" ca="1" si="1990"/>
        <v>5.7397575014940822E-3</v>
      </c>
      <c r="JIB53" s="88">
        <f t="shared" ca="1" si="1990"/>
        <v>8.0328601081381817E-3</v>
      </c>
      <c r="JIC53" s="88">
        <f t="shared" ca="1" si="1990"/>
        <v>8.3257412887052379E-3</v>
      </c>
      <c r="JID53" s="88">
        <f t="shared" ca="1" si="1990"/>
        <v>4.802158049148287E-3</v>
      </c>
      <c r="JIE53" s="88">
        <f t="shared" ca="1" si="1990"/>
        <v>6.4742114071871951E-3</v>
      </c>
      <c r="JIF53" s="88">
        <f t="shared" ca="1" si="1990"/>
        <v>6.3596993978498701E-3</v>
      </c>
      <c r="JIG53" s="88">
        <f t="shared" ca="1" si="1990"/>
        <v>7.0120355932321143E-3</v>
      </c>
      <c r="JIH53" s="88">
        <f t="shared" ca="1" si="1520"/>
        <v>6.5279515367118205E-3</v>
      </c>
      <c r="JII53" s="88">
        <f t="shared" ca="1" si="1520"/>
        <v>7.6539243446046585E-3</v>
      </c>
      <c r="JIJ53" s="88">
        <f t="shared" ca="1" si="1520"/>
        <v>6.784052128389801E-3</v>
      </c>
      <c r="JIK53" s="88">
        <f t="shared" ca="1" si="1520"/>
        <v>4.1666124392459904E-3</v>
      </c>
      <c r="JIL53" s="88">
        <f t="shared" ca="1" si="1520"/>
        <v>5.9916473953696937E-3</v>
      </c>
      <c r="JIM53" s="88">
        <f t="shared" ca="1" si="1520"/>
        <v>6.4788080665974983E-3</v>
      </c>
      <c r="JIN53" s="88">
        <f t="shared" ca="1" si="1520"/>
        <v>6.0975856192774123E-3</v>
      </c>
      <c r="JIO53" s="88">
        <f t="shared" ca="1" si="1520"/>
        <v>7.2997793485501871E-3</v>
      </c>
      <c r="JIP53" s="88">
        <f t="shared" ca="1" si="1520"/>
        <v>7.2414386836132105E-3</v>
      </c>
      <c r="JIQ53" s="88">
        <f t="shared" ca="1" si="1520"/>
        <v>9.2226934705603898E-3</v>
      </c>
      <c r="JIR53" s="88">
        <f t="shared" ca="1" si="1520"/>
        <v>7.7004725038467663E-3</v>
      </c>
      <c r="JIS53" s="88">
        <f t="shared" ca="1" si="1676"/>
        <v>7.3874075077898539E-3</v>
      </c>
      <c r="JIT53" s="88">
        <f t="shared" ca="1" si="1676"/>
        <v>7.2694597421881111E-3</v>
      </c>
      <c r="JIU53" s="88">
        <f t="shared" ca="1" si="1676"/>
        <v>6.4423559535551752E-3</v>
      </c>
      <c r="JIV53" s="88">
        <f t="shared" ca="1" si="1676"/>
        <v>7.0311558608533772E-3</v>
      </c>
      <c r="JIW53" s="88">
        <f t="shared" ca="1" si="1676"/>
        <v>7.7395769167018435E-3</v>
      </c>
      <c r="JIX53" s="88">
        <f t="shared" ca="1" si="1676"/>
        <v>6.8526427733532885E-3</v>
      </c>
      <c r="JIY53" s="88">
        <f t="shared" ca="1" si="1676"/>
        <v>6.3473009955048549E-3</v>
      </c>
      <c r="JIZ53" s="88">
        <f t="shared" ca="1" si="1676"/>
        <v>6.2840042766078982E-3</v>
      </c>
      <c r="JJA53" s="88">
        <f t="shared" ca="1" si="1676"/>
        <v>7.698545998970332E-3</v>
      </c>
      <c r="JJB53" s="88">
        <f t="shared" ca="1" si="1676"/>
        <v>7.6586335065271915E-3</v>
      </c>
      <c r="JJC53" s="88">
        <f t="shared" ca="1" si="1676"/>
        <v>6.6013826814846051E-3</v>
      </c>
      <c r="JJD53" s="88">
        <f t="shared" ca="1" si="1676"/>
        <v>6.538406364236196E-3</v>
      </c>
      <c r="JJE53" s="88">
        <f t="shared" ca="1" si="1676"/>
        <v>8.0857716946057864E-3</v>
      </c>
      <c r="JJF53" s="88">
        <f t="shared" ca="1" si="1676"/>
        <v>6.8906046463085169E-3</v>
      </c>
      <c r="JJG53" s="88">
        <f t="shared" ca="1" si="1676"/>
        <v>6.2394867433014272E-3</v>
      </c>
      <c r="JJH53" s="88">
        <f t="shared" ca="1" si="1676"/>
        <v>7.200570571887212E-3</v>
      </c>
      <c r="JJI53" s="88">
        <f t="shared" ca="1" si="1676"/>
        <v>8.1299466811652239E-3</v>
      </c>
      <c r="JJJ53" s="88">
        <f t="shared" ca="1" si="1676"/>
        <v>5.9379605287283449E-3</v>
      </c>
      <c r="JJK53" s="88">
        <f t="shared" ca="1" si="1676"/>
        <v>7.7655366464805479E-3</v>
      </c>
      <c r="JJL53" s="88">
        <f t="shared" ca="1" si="1676"/>
        <v>7.5636945612205988E-3</v>
      </c>
      <c r="JJM53" s="88">
        <f t="shared" ca="1" si="1676"/>
        <v>6.9227661949194073E-3</v>
      </c>
      <c r="JJN53" s="88">
        <f t="shared" ca="1" si="1834"/>
        <v>8.067475430958258E-3</v>
      </c>
      <c r="JJO53" s="88">
        <f t="shared" ca="1" si="1834"/>
        <v>8.491544972097035E-3</v>
      </c>
      <c r="JJP53" s="88">
        <f t="shared" ca="1" si="1834"/>
        <v>7.6792862229860702E-3</v>
      </c>
      <c r="JJQ53" s="88">
        <f t="shared" ca="1" si="1834"/>
        <v>6.5760639525086042E-3</v>
      </c>
      <c r="JJR53" s="88">
        <f t="shared" ca="1" si="1834"/>
        <v>6.3966346329030538E-3</v>
      </c>
      <c r="JJS53" s="88">
        <f t="shared" ca="1" si="1834"/>
        <v>7.8029086351041367E-3</v>
      </c>
      <c r="JJT53" s="88">
        <f t="shared" ca="1" si="1834"/>
        <v>7.4697493636177569E-3</v>
      </c>
      <c r="JJU53" s="88">
        <f t="shared" ca="1" si="1834"/>
        <v>5.2605824701425167E-3</v>
      </c>
      <c r="JJV53" s="88">
        <f t="shared" ca="1" si="1834"/>
        <v>5.9110712715902654E-3</v>
      </c>
      <c r="JJW53" s="88">
        <f t="shared" ca="1" si="1834"/>
        <v>7.328000085869214E-3</v>
      </c>
      <c r="JJX53" s="88">
        <f t="shared" ca="1" si="1834"/>
        <v>7.7484886958022019E-3</v>
      </c>
      <c r="JJY53" s="88">
        <f t="shared" ca="1" si="1834"/>
        <v>8.3086935732235977E-3</v>
      </c>
      <c r="JJZ53" s="88">
        <f t="shared" ca="1" si="1834"/>
        <v>7.3089813380099282E-3</v>
      </c>
      <c r="JKA53" s="88">
        <f t="shared" ca="1" si="1834"/>
        <v>5.8417170544819291E-3</v>
      </c>
      <c r="JKB53" s="88">
        <f t="shared" ca="1" si="1834"/>
        <v>5.7045217710864366E-3</v>
      </c>
      <c r="JKC53" s="88">
        <f t="shared" ca="1" si="1834"/>
        <v>7.2489297586742253E-3</v>
      </c>
      <c r="JKD53" s="88">
        <f t="shared" ca="1" si="1991"/>
        <v>6.3851509358397902E-3</v>
      </c>
      <c r="JKE53" s="88">
        <f t="shared" ca="1" si="1991"/>
        <v>5.6237168488561303E-3</v>
      </c>
      <c r="JKF53" s="88">
        <f t="shared" ca="1" si="1991"/>
        <v>6.9022714418069371E-3</v>
      </c>
      <c r="JKG53" s="88">
        <f t="shared" ca="1" si="1991"/>
        <v>7.2769645868234261E-3</v>
      </c>
      <c r="JKH53" s="88">
        <f t="shared" ca="1" si="1991"/>
        <v>7.3399526028367695E-3</v>
      </c>
      <c r="JKI53" s="88">
        <f t="shared" ca="1" si="1991"/>
        <v>7.3694518722966489E-3</v>
      </c>
      <c r="JKJ53" s="88">
        <f t="shared" ca="1" si="1991"/>
        <v>6.6448972631849975E-3</v>
      </c>
      <c r="JKK53" s="88">
        <f t="shared" ca="1" si="1991"/>
        <v>7.4934279245065629E-3</v>
      </c>
      <c r="JKL53" s="88">
        <f t="shared" ca="1" si="1991"/>
        <v>5.1420789435984715E-3</v>
      </c>
      <c r="JKM53" s="88">
        <f t="shared" ca="1" si="1991"/>
        <v>6.4021098259760458E-3</v>
      </c>
      <c r="JKN53" s="88">
        <f t="shared" ca="1" si="1991"/>
        <v>6.442816238949955E-3</v>
      </c>
      <c r="JKO53" s="88">
        <f t="shared" ca="1" si="1991"/>
        <v>7.2663576538781064E-3</v>
      </c>
      <c r="JKP53" s="88">
        <f t="shared" ca="1" si="1991"/>
        <v>5.4667228635047593E-3</v>
      </c>
      <c r="JKQ53" s="88">
        <f t="shared" ca="1" si="1991"/>
        <v>5.614698494135319E-3</v>
      </c>
      <c r="JKR53" s="88">
        <f t="shared" ca="1" si="1991"/>
        <v>6.7198752724543743E-3</v>
      </c>
      <c r="JKS53" s="88">
        <f t="shared" ca="1" si="1991"/>
        <v>7.1716460591236958E-3</v>
      </c>
      <c r="JKT53" s="88">
        <f t="shared" ca="1" si="1521"/>
        <v>6.9924417541495114E-3</v>
      </c>
      <c r="JKU53" s="88">
        <f t="shared" ca="1" si="1521"/>
        <v>5.2732627838828049E-3</v>
      </c>
      <c r="JKV53" s="88">
        <f t="shared" ca="1" si="1521"/>
        <v>6.6497585791482489E-3</v>
      </c>
      <c r="JKW53" s="88">
        <f t="shared" ca="1" si="1521"/>
        <v>7.0732799967168618E-3</v>
      </c>
      <c r="JKX53" s="88">
        <f t="shared" ca="1" si="1521"/>
        <v>6.5464287798402679E-3</v>
      </c>
      <c r="JKY53" s="88">
        <f t="shared" ca="1" si="1521"/>
        <v>7.6054534400603387E-3</v>
      </c>
      <c r="JKZ53" s="88">
        <f t="shared" ca="1" si="1521"/>
        <v>7.7093391241474189E-3</v>
      </c>
      <c r="JLA53" s="88">
        <f t="shared" ca="1" si="1521"/>
        <v>8.0924283669419322E-3</v>
      </c>
      <c r="JLB53" s="88">
        <f t="shared" ca="1" si="1521"/>
        <v>6.9714762890742566E-3</v>
      </c>
      <c r="JLC53" s="88">
        <f t="shared" ca="1" si="1521"/>
        <v>6.4788504832852135E-3</v>
      </c>
      <c r="JLD53" s="88">
        <f t="shared" ca="1" si="1521"/>
        <v>6.630306883898816E-3</v>
      </c>
      <c r="JLE53" s="88">
        <f t="shared" ca="1" si="1677"/>
        <v>7.353412176579999E-3</v>
      </c>
      <c r="JLF53" s="88">
        <f t="shared" ca="1" si="1677"/>
        <v>5.0505635071896532E-3</v>
      </c>
      <c r="JLG53" s="88">
        <f t="shared" ca="1" si="1677"/>
        <v>7.2513291082487432E-3</v>
      </c>
      <c r="JLH53" s="88">
        <f t="shared" ca="1" si="1677"/>
        <v>5.7637486845126158E-3</v>
      </c>
      <c r="JLI53" s="88">
        <f t="shared" ca="1" si="1677"/>
        <v>5.7037173119996445E-3</v>
      </c>
      <c r="JLJ53" s="88">
        <f t="shared" ca="1" si="1677"/>
        <v>6.7194083165830806E-3</v>
      </c>
      <c r="JLK53" s="88">
        <f t="shared" ca="1" si="1677"/>
        <v>7.0037311777323211E-3</v>
      </c>
      <c r="JLL53" s="88">
        <f t="shared" ca="1" si="1677"/>
        <v>7.5651811813076484E-3</v>
      </c>
      <c r="JLM53" s="88">
        <f t="shared" ca="1" si="1677"/>
        <v>6.3010881462274614E-3</v>
      </c>
      <c r="JLN53" s="88">
        <f t="shared" ca="1" si="1677"/>
        <v>6.7837651813480275E-3</v>
      </c>
      <c r="JLO53" s="88">
        <f t="shared" ca="1" si="1677"/>
        <v>5.8231160024231569E-3</v>
      </c>
      <c r="JLP53" s="88">
        <f t="shared" ca="1" si="1677"/>
        <v>5.725982283298273E-3</v>
      </c>
      <c r="JLQ53" s="88">
        <f t="shared" ca="1" si="1677"/>
        <v>6.6968788156555638E-3</v>
      </c>
      <c r="JLR53" s="88">
        <f t="shared" ca="1" si="1677"/>
        <v>6.8874776841297393E-3</v>
      </c>
      <c r="JLS53" s="88">
        <f t="shared" ca="1" si="1677"/>
        <v>6.4190175583731749E-3</v>
      </c>
      <c r="JLT53" s="88">
        <f t="shared" ca="1" si="1677"/>
        <v>6.942883258941138E-3</v>
      </c>
      <c r="JLU53" s="88">
        <f t="shared" ca="1" si="1677"/>
        <v>6.5197217535571499E-3</v>
      </c>
      <c r="JLV53" s="88">
        <f t="shared" ca="1" si="1677"/>
        <v>6.2479834219647283E-3</v>
      </c>
      <c r="JLW53" s="88">
        <f t="shared" ca="1" si="1677"/>
        <v>6.7848119377043586E-3</v>
      </c>
      <c r="JLX53" s="88">
        <f t="shared" ca="1" si="1677"/>
        <v>6.197407573505241E-3</v>
      </c>
      <c r="JLY53" s="88">
        <f t="shared" ca="1" si="1677"/>
        <v>6.7827268078937009E-3</v>
      </c>
      <c r="JLZ53" s="88">
        <f t="shared" ca="1" si="1835"/>
        <v>7.2842924395652734E-3</v>
      </c>
      <c r="JMA53" s="88">
        <f t="shared" ca="1" si="1835"/>
        <v>6.4291675298400082E-3</v>
      </c>
      <c r="JMB53" s="88">
        <f t="shared" ca="1" si="1835"/>
        <v>6.6798295944627811E-3</v>
      </c>
      <c r="JMC53" s="88">
        <f t="shared" ca="1" si="1835"/>
        <v>7.8167714867357213E-3</v>
      </c>
      <c r="JMD53" s="88">
        <f t="shared" ca="1" si="1835"/>
        <v>6.6722738290469607E-3</v>
      </c>
      <c r="JME53" s="88">
        <f t="shared" ca="1" si="1835"/>
        <v>6.652241323498064E-3</v>
      </c>
      <c r="JMF53" s="88">
        <f t="shared" ca="1" si="1835"/>
        <v>7.3511627882685299E-3</v>
      </c>
      <c r="JMG53" s="88">
        <f t="shared" ca="1" si="1835"/>
        <v>6.6192723299109734E-3</v>
      </c>
      <c r="JMH53" s="88">
        <f t="shared" ca="1" si="1835"/>
        <v>6.3285905123673034E-3</v>
      </c>
      <c r="JMI53" s="88">
        <f t="shared" ca="1" si="1835"/>
        <v>7.9207311950679309E-3</v>
      </c>
      <c r="JMJ53" s="88">
        <f t="shared" ca="1" si="1835"/>
        <v>7.0476866141034019E-3</v>
      </c>
      <c r="JMK53" s="88">
        <f t="shared" ca="1" si="1835"/>
        <v>7.8986985838189663E-3</v>
      </c>
      <c r="JML53" s="88">
        <f t="shared" ca="1" si="1835"/>
        <v>6.7485455634163777E-3</v>
      </c>
      <c r="JMM53" s="88">
        <f t="shared" ca="1" si="1835"/>
        <v>7.0450954065501004E-3</v>
      </c>
      <c r="JMN53" s="88">
        <f t="shared" ca="1" si="1835"/>
        <v>6.6129108391668892E-3</v>
      </c>
      <c r="JMO53" s="88">
        <f t="shared" ca="1" si="1835"/>
        <v>7.0592060253402717E-3</v>
      </c>
      <c r="JMP53" s="88">
        <f t="shared" ca="1" si="1992"/>
        <v>6.1254460347475639E-3</v>
      </c>
      <c r="JMQ53" s="88">
        <f t="shared" ca="1" si="1992"/>
        <v>5.791923947770638E-3</v>
      </c>
      <c r="JMR53" s="88">
        <f t="shared" ca="1" si="1992"/>
        <v>7.0107456668561394E-3</v>
      </c>
      <c r="JMS53" s="88">
        <f t="shared" ca="1" si="1992"/>
        <v>6.9689836999731608E-3</v>
      </c>
      <c r="JMT53" s="88">
        <f t="shared" ca="1" si="1992"/>
        <v>7.2200127464279356E-3</v>
      </c>
      <c r="JMU53" s="88">
        <f t="shared" ca="1" si="1992"/>
        <v>8.8348061543302107E-3</v>
      </c>
      <c r="JMV53" s="88">
        <f t="shared" ca="1" si="1992"/>
        <v>6.3427719616230734E-3</v>
      </c>
      <c r="JMW53" s="88">
        <f t="shared" ca="1" si="1992"/>
        <v>7.8560198086744353E-3</v>
      </c>
      <c r="JMX53" s="88">
        <f t="shared" ca="1" si="1992"/>
        <v>6.6367946150611718E-3</v>
      </c>
      <c r="JMY53" s="88">
        <f t="shared" ca="1" si="1992"/>
        <v>6.322311980416594E-3</v>
      </c>
      <c r="JMZ53" s="88">
        <f t="shared" ca="1" si="1992"/>
        <v>7.5681025711470291E-3</v>
      </c>
      <c r="JNA53" s="88">
        <f t="shared" ca="1" si="1992"/>
        <v>5.9309546829557861E-3</v>
      </c>
      <c r="JNB53" s="88">
        <f t="shared" ca="1" si="1992"/>
        <v>5.5954844808227657E-3</v>
      </c>
      <c r="JNC53" s="88">
        <f t="shared" ca="1" si="1992"/>
        <v>5.8442868021891395E-3</v>
      </c>
      <c r="JND53" s="88">
        <f t="shared" ca="1" si="1992"/>
        <v>6.7296777976628237E-3</v>
      </c>
      <c r="JNE53" s="88">
        <f t="shared" ca="1" si="1992"/>
        <v>6.2963512391241722E-3</v>
      </c>
      <c r="JNF53" s="88">
        <f t="shared" ca="1" si="1522"/>
        <v>6.5825242652383627E-3</v>
      </c>
      <c r="JNG53" s="88">
        <f t="shared" ca="1" si="1522"/>
        <v>7.2868334449474881E-3</v>
      </c>
      <c r="JNH53" s="88">
        <f t="shared" ca="1" si="1522"/>
        <v>6.4757804800058653E-3</v>
      </c>
      <c r="JNI53" s="88">
        <f t="shared" ca="1" si="1522"/>
        <v>6.3599946254137779E-3</v>
      </c>
      <c r="JNJ53" s="88">
        <f t="shared" ca="1" si="1522"/>
        <v>6.4142716533005699E-3</v>
      </c>
      <c r="JNK53" s="88">
        <f t="shared" ca="1" si="1522"/>
        <v>6.3385649027821239E-3</v>
      </c>
      <c r="JNL53" s="88">
        <f t="shared" ca="1" si="1522"/>
        <v>5.4389561661096217E-3</v>
      </c>
      <c r="JNM53" s="88">
        <f t="shared" ca="1" si="1522"/>
        <v>7.2551332605000698E-3</v>
      </c>
      <c r="JNN53" s="88">
        <f t="shared" ca="1" si="1522"/>
        <v>6.433624540340202E-3</v>
      </c>
      <c r="JNO53" s="88">
        <f t="shared" ca="1" si="1522"/>
        <v>7.0827091871280374E-3</v>
      </c>
      <c r="JNP53" s="88">
        <f t="shared" ca="1" si="1522"/>
        <v>7.0888215603727642E-3</v>
      </c>
      <c r="JNQ53" s="88">
        <f t="shared" ca="1" si="1678"/>
        <v>6.4795695515146292E-3</v>
      </c>
      <c r="JNR53" s="88">
        <f t="shared" ca="1" si="1678"/>
        <v>5.842884556238684E-3</v>
      </c>
      <c r="JNS53" s="88">
        <f t="shared" ca="1" si="1678"/>
        <v>5.8924469970348965E-3</v>
      </c>
      <c r="JNT53" s="88">
        <f t="shared" ca="1" si="1678"/>
        <v>7.9444437845668982E-3</v>
      </c>
      <c r="JNU53" s="88">
        <f t="shared" ca="1" si="1678"/>
        <v>6.9678240716268226E-3</v>
      </c>
      <c r="JNV53" s="88">
        <f t="shared" ca="1" si="1678"/>
        <v>6.8510833849989329E-3</v>
      </c>
      <c r="JNW53" s="88">
        <f t="shared" ca="1" si="1678"/>
        <v>7.2382508377512381E-3</v>
      </c>
      <c r="JNX53" s="88">
        <f t="shared" ca="1" si="1678"/>
        <v>6.1044168726116623E-3</v>
      </c>
      <c r="JNY53" s="88">
        <f t="shared" ca="1" si="1678"/>
        <v>6.1565248506754442E-3</v>
      </c>
      <c r="JNZ53" s="88">
        <f t="shared" ca="1" si="1678"/>
        <v>9.2209577256885198E-3</v>
      </c>
      <c r="JOA53" s="88">
        <f t="shared" ca="1" si="1678"/>
        <v>7.1994658758815873E-3</v>
      </c>
      <c r="JOB53" s="88">
        <f t="shared" ca="1" si="1678"/>
        <v>5.1429555006956996E-3</v>
      </c>
      <c r="JOC53" s="88">
        <f t="shared" ca="1" si="1678"/>
        <v>6.5903606520252671E-3</v>
      </c>
      <c r="JOD53" s="88">
        <f t="shared" ca="1" si="1678"/>
        <v>7.105931245946065E-3</v>
      </c>
      <c r="JOE53" s="88">
        <f t="shared" ca="1" si="1678"/>
        <v>7.7181603303794876E-3</v>
      </c>
      <c r="JOF53" s="88">
        <f t="shared" ca="1" si="1678"/>
        <v>6.8187986894427946E-3</v>
      </c>
      <c r="JOG53" s="88">
        <f t="shared" ca="1" si="1678"/>
        <v>7.1628779670924528E-3</v>
      </c>
      <c r="JOH53" s="88">
        <f t="shared" ca="1" si="1678"/>
        <v>5.6709130776373944E-3</v>
      </c>
      <c r="JOI53" s="88">
        <f t="shared" ca="1" si="1678"/>
        <v>5.0133689488204734E-3</v>
      </c>
      <c r="JOJ53" s="88">
        <f t="shared" ca="1" si="1678"/>
        <v>6.6766754048080967E-3</v>
      </c>
      <c r="JOK53" s="88">
        <f t="shared" ca="1" si="1678"/>
        <v>7.291032220203773E-3</v>
      </c>
      <c r="JOL53" s="88">
        <f t="shared" ca="1" si="1836"/>
        <v>6.3599956485172453E-3</v>
      </c>
      <c r="JOM53" s="88">
        <f t="shared" ca="1" si="1836"/>
        <v>6.43107117815548E-3</v>
      </c>
      <c r="JON53" s="88">
        <f t="shared" ca="1" si="1836"/>
        <v>9.6049951904439643E-3</v>
      </c>
      <c r="JOO53" s="88">
        <f t="shared" ca="1" si="1836"/>
        <v>5.9560722439660927E-3</v>
      </c>
      <c r="JOP53" s="88">
        <f t="shared" ca="1" si="1836"/>
        <v>5.7820094968791579E-3</v>
      </c>
      <c r="JOQ53" s="88">
        <f t="shared" ca="1" si="1836"/>
        <v>8.2589170938113642E-3</v>
      </c>
      <c r="JOR53" s="88">
        <f t="shared" ca="1" si="1836"/>
        <v>6.7883113745733324E-3</v>
      </c>
      <c r="JOS53" s="88">
        <f t="shared" ca="1" si="1836"/>
        <v>8.0882966572240721E-3</v>
      </c>
      <c r="JOT53" s="88">
        <f t="shared" ca="1" si="1836"/>
        <v>7.6181186940072598E-3</v>
      </c>
      <c r="JOU53" s="88">
        <f t="shared" ca="1" si="1836"/>
        <v>5.8344521207725633E-3</v>
      </c>
      <c r="JOV53" s="88">
        <f t="shared" ca="1" si="1836"/>
        <v>6.352851104433014E-3</v>
      </c>
      <c r="JOW53" s="88">
        <f t="shared" ca="1" si="1836"/>
        <v>7.7195317973132952E-3</v>
      </c>
      <c r="JOX53" s="88">
        <f t="shared" ca="1" si="1836"/>
        <v>6.1878413279734387E-3</v>
      </c>
      <c r="JOY53" s="88">
        <f t="shared" ca="1" si="1836"/>
        <v>7.1915789198761732E-3</v>
      </c>
      <c r="JOZ53" s="88">
        <f t="shared" ca="1" si="1836"/>
        <v>6.6324930458332917E-3</v>
      </c>
      <c r="JPA53" s="88">
        <f t="shared" ca="1" si="1836"/>
        <v>7.2687017024013756E-3</v>
      </c>
      <c r="JPB53" s="88">
        <f t="shared" ca="1" si="1993"/>
        <v>5.9491066198830702E-3</v>
      </c>
      <c r="JPC53" s="88">
        <f t="shared" ca="1" si="1993"/>
        <v>7.6737394705531179E-3</v>
      </c>
      <c r="JPD53" s="88">
        <f t="shared" ca="1" si="1993"/>
        <v>7.9492638469894003E-3</v>
      </c>
      <c r="JPE53" s="88">
        <f t="shared" ca="1" si="1993"/>
        <v>5.9127933917165164E-3</v>
      </c>
      <c r="JPF53" s="88">
        <f t="shared" ca="1" si="1993"/>
        <v>7.628707860792055E-3</v>
      </c>
      <c r="JPG53" s="88">
        <f t="shared" ca="1" si="1993"/>
        <v>8.2194018470121543E-3</v>
      </c>
      <c r="JPH53" s="88">
        <f t="shared" ca="1" si="1993"/>
        <v>6.6701293171068802E-3</v>
      </c>
      <c r="JPI53" s="88">
        <f t="shared" ca="1" si="1993"/>
        <v>7.3504569902426162E-3</v>
      </c>
      <c r="JPJ53" s="88">
        <f t="shared" ca="1" si="1993"/>
        <v>5.7738632006614395E-3</v>
      </c>
      <c r="JPK53" s="88">
        <f t="shared" ca="1" si="1993"/>
        <v>6.2836303194907699E-3</v>
      </c>
      <c r="JPL53" s="88">
        <f t="shared" ca="1" si="1993"/>
        <v>6.1997358346377457E-3</v>
      </c>
      <c r="JPM53" s="88">
        <f t="shared" ca="1" si="1993"/>
        <v>7.5494367424091173E-3</v>
      </c>
      <c r="JPN53" s="88">
        <f t="shared" ca="1" si="1993"/>
        <v>6.8563774013789217E-3</v>
      </c>
      <c r="JPO53" s="88">
        <f t="shared" ca="1" si="1993"/>
        <v>6.1894265997075515E-3</v>
      </c>
      <c r="JPP53" s="88">
        <f t="shared" ca="1" si="1993"/>
        <v>5.5009304609588729E-3</v>
      </c>
      <c r="JPQ53" s="88">
        <f t="shared" ca="1" si="1993"/>
        <v>7.9009921098037224E-3</v>
      </c>
      <c r="JPR53" s="88">
        <f t="shared" ca="1" si="1523"/>
        <v>6.6815722157944867E-3</v>
      </c>
      <c r="JPS53" s="88">
        <f t="shared" ca="1" si="1523"/>
        <v>6.6769244254500371E-3</v>
      </c>
      <c r="JPT53" s="88">
        <f t="shared" ca="1" si="1523"/>
        <v>7.0497395083492518E-3</v>
      </c>
      <c r="JPU53" s="88">
        <f t="shared" ca="1" si="1523"/>
        <v>6.6709029691048695E-3</v>
      </c>
      <c r="JPV53" s="88">
        <f t="shared" ca="1" si="1523"/>
        <v>6.6680844778933485E-3</v>
      </c>
      <c r="JPW53" s="88">
        <f t="shared" ca="1" si="1523"/>
        <v>7.4040523569378789E-3</v>
      </c>
      <c r="JPX53" s="88">
        <f t="shared" ca="1" si="1523"/>
        <v>7.34768012682698E-3</v>
      </c>
      <c r="JPY53" s="88">
        <f t="shared" ca="1" si="1523"/>
        <v>7.4773530460556029E-3</v>
      </c>
      <c r="JPZ53" s="88">
        <f t="shared" ca="1" si="1523"/>
        <v>7.1052014843974061E-3</v>
      </c>
      <c r="JQA53" s="88">
        <f t="shared" ca="1" si="1523"/>
        <v>7.8323313349045482E-3</v>
      </c>
      <c r="JQB53" s="88">
        <f t="shared" ca="1" si="1523"/>
        <v>6.0109945439899776E-3</v>
      </c>
      <c r="JQC53" s="88">
        <f t="shared" ca="1" si="1679"/>
        <v>7.7248926607791837E-3</v>
      </c>
      <c r="JQD53" s="88">
        <f t="shared" ca="1" si="1679"/>
        <v>6.3174185571937443E-3</v>
      </c>
      <c r="JQE53" s="88">
        <f t="shared" ca="1" si="1679"/>
        <v>6.5777744200013503E-3</v>
      </c>
      <c r="JQF53" s="88">
        <f t="shared" ca="1" si="1679"/>
        <v>6.8177742092894265E-3</v>
      </c>
      <c r="JQG53" s="88">
        <f t="shared" ca="1" si="1679"/>
        <v>7.5756352250501407E-3</v>
      </c>
      <c r="JQH53" s="88">
        <f t="shared" ca="1" si="1679"/>
        <v>7.4416113415342704E-3</v>
      </c>
      <c r="JQI53" s="88">
        <f t="shared" ca="1" si="1679"/>
        <v>7.1576964636287394E-3</v>
      </c>
      <c r="JQJ53" s="88">
        <f t="shared" ca="1" si="1679"/>
        <v>6.2302486000510608E-3</v>
      </c>
      <c r="JQK53" s="88">
        <f t="shared" ca="1" si="1679"/>
        <v>8.4864659833632089E-3</v>
      </c>
      <c r="JQL53" s="88">
        <f t="shared" ca="1" si="1679"/>
        <v>7.2424997172537914E-3</v>
      </c>
      <c r="JQM53" s="88">
        <f t="shared" ca="1" si="1679"/>
        <v>7.866730006612364E-3</v>
      </c>
      <c r="JQN53" s="88">
        <f t="shared" ca="1" si="1679"/>
        <v>7.8404779067859556E-3</v>
      </c>
      <c r="JQO53" s="88">
        <f t="shared" ca="1" si="1679"/>
        <v>7.9602759921021792E-3</v>
      </c>
      <c r="JQP53" s="88">
        <f t="shared" ca="1" si="1679"/>
        <v>6.5033186653965288E-3</v>
      </c>
      <c r="JQQ53" s="88">
        <f t="shared" ca="1" si="1679"/>
        <v>7.8665442142944412E-3</v>
      </c>
      <c r="JQR53" s="88">
        <f t="shared" ca="1" si="1679"/>
        <v>6.9782815365070847E-3</v>
      </c>
      <c r="JQS53" s="88">
        <f t="shared" ca="1" si="1679"/>
        <v>6.836096666231745E-3</v>
      </c>
      <c r="JQT53" s="88">
        <f t="shared" ca="1" si="1679"/>
        <v>6.5178220655982598E-3</v>
      </c>
      <c r="JQU53" s="88">
        <f t="shared" ca="1" si="1679"/>
        <v>7.9183792637420314E-3</v>
      </c>
      <c r="JQV53" s="88">
        <f t="shared" ca="1" si="1679"/>
        <v>7.1183909048699087E-3</v>
      </c>
      <c r="JQW53" s="88">
        <f t="shared" ca="1" si="1679"/>
        <v>8.1329836465717318E-3</v>
      </c>
      <c r="JQX53" s="88">
        <f t="shared" ca="1" si="1837"/>
        <v>7.403435971380783E-3</v>
      </c>
      <c r="JQY53" s="88">
        <f t="shared" ca="1" si="1837"/>
        <v>6.9706877966534886E-3</v>
      </c>
      <c r="JQZ53" s="88">
        <f t="shared" ca="1" si="1837"/>
        <v>5.7210922438073585E-3</v>
      </c>
      <c r="JRA53" s="88">
        <f t="shared" ca="1" si="1837"/>
        <v>7.0869732366650147E-3</v>
      </c>
      <c r="JRB53" s="88">
        <f t="shared" ca="1" si="1837"/>
        <v>7.0828696070831523E-3</v>
      </c>
      <c r="JRC53" s="88">
        <f t="shared" ca="1" si="1837"/>
        <v>7.9390638131241736E-3</v>
      </c>
      <c r="JRD53" s="88">
        <f t="shared" ca="1" si="1837"/>
        <v>5.3123844931405075E-3</v>
      </c>
      <c r="JRE53" s="88">
        <f t="shared" ca="1" si="1837"/>
        <v>8.2900225587277023E-3</v>
      </c>
      <c r="JRF53" s="88">
        <f t="shared" ca="1" si="1837"/>
        <v>5.947027785154638E-3</v>
      </c>
      <c r="JRG53" s="88">
        <f t="shared" ca="1" si="1837"/>
        <v>6.1336080649144996E-3</v>
      </c>
      <c r="JRH53" s="88">
        <f t="shared" ca="1" si="1837"/>
        <v>7.9070307222958297E-3</v>
      </c>
      <c r="JRI53" s="88">
        <f t="shared" ca="1" si="1837"/>
        <v>7.5529955822193889E-3</v>
      </c>
      <c r="JRJ53" s="88">
        <f t="shared" ca="1" si="1837"/>
        <v>6.9415393126535533E-3</v>
      </c>
      <c r="JRK53" s="88">
        <f t="shared" ca="1" si="1837"/>
        <v>5.7584951410335075E-3</v>
      </c>
      <c r="JRL53" s="88">
        <f t="shared" ca="1" si="1837"/>
        <v>5.9715769257233202E-3</v>
      </c>
      <c r="JRM53" s="88">
        <f t="shared" ca="1" si="1837"/>
        <v>7.9906251972369328E-3</v>
      </c>
      <c r="JRN53" s="88">
        <f t="shared" ca="1" si="1994"/>
        <v>7.0263938706053523E-3</v>
      </c>
      <c r="JRO53" s="88">
        <f t="shared" ca="1" si="1994"/>
        <v>7.1725029287003248E-3</v>
      </c>
      <c r="JRP53" s="88">
        <f t="shared" ca="1" si="1994"/>
        <v>5.3506389003746191E-3</v>
      </c>
      <c r="JRQ53" s="88">
        <f t="shared" ca="1" si="1994"/>
        <v>7.2378152822472567E-3</v>
      </c>
      <c r="JRR53" s="88">
        <f t="shared" ca="1" si="1994"/>
        <v>5.7007606408601913E-3</v>
      </c>
      <c r="JRS53" s="88">
        <f t="shared" ca="1" si="1994"/>
        <v>8.2395447900460387E-3</v>
      </c>
      <c r="JRT53" s="88">
        <f t="shared" ca="1" si="1994"/>
        <v>8.2283663409859816E-3</v>
      </c>
      <c r="JRU53" s="88">
        <f t="shared" ca="1" si="1994"/>
        <v>7.7784328968438839E-3</v>
      </c>
      <c r="JRV53" s="88">
        <f t="shared" ca="1" si="1994"/>
        <v>7.9300942315624137E-3</v>
      </c>
      <c r="JRW53" s="88">
        <f t="shared" ca="1" si="1994"/>
        <v>7.1905217984288561E-3</v>
      </c>
      <c r="JRX53" s="88">
        <f t="shared" ca="1" si="1994"/>
        <v>7.349344378958113E-3</v>
      </c>
      <c r="JRY53" s="88">
        <f t="shared" ca="1" si="1994"/>
        <v>7.2878703674301888E-3</v>
      </c>
      <c r="JRZ53" s="88">
        <f t="shared" ca="1" si="1994"/>
        <v>8.1570662352446043E-3</v>
      </c>
      <c r="JSA53" s="88">
        <f t="shared" ca="1" si="1994"/>
        <v>7.1900412915233344E-3</v>
      </c>
      <c r="JSB53" s="88">
        <f t="shared" ca="1" si="1994"/>
        <v>5.8933224291180487E-3</v>
      </c>
      <c r="JSC53" s="88">
        <f t="shared" ca="1" si="1994"/>
        <v>7.713818136329059E-3</v>
      </c>
      <c r="JSD53" s="88">
        <f t="shared" ca="1" si="1524"/>
        <v>6.5411652010580789E-3</v>
      </c>
      <c r="JSE53" s="88">
        <f t="shared" ca="1" si="1524"/>
        <v>6.2344046794325005E-3</v>
      </c>
      <c r="JSF53" s="88">
        <f t="shared" ca="1" si="1524"/>
        <v>6.6552295972744794E-3</v>
      </c>
      <c r="JSG53" s="88">
        <f t="shared" ca="1" si="1524"/>
        <v>7.1000191213277343E-3</v>
      </c>
      <c r="JSH53" s="88">
        <f t="shared" ca="1" si="1524"/>
        <v>7.9939221074231837E-3</v>
      </c>
      <c r="JSI53" s="88">
        <f t="shared" ca="1" si="1524"/>
        <v>7.2234024092347289E-3</v>
      </c>
      <c r="JSJ53" s="88">
        <f t="shared" ca="1" si="1524"/>
        <v>7.9145036075354454E-3</v>
      </c>
      <c r="JSK53" s="88">
        <f t="shared" ca="1" si="1524"/>
        <v>6.6651782761774784E-3</v>
      </c>
      <c r="JSL53" s="88">
        <f t="shared" ca="1" si="1524"/>
        <v>8.1021158749546487E-3</v>
      </c>
      <c r="JSM53" s="88">
        <f t="shared" ca="1" si="1524"/>
        <v>7.2744535726445396E-3</v>
      </c>
      <c r="JSN53" s="88">
        <f t="shared" ca="1" si="1524"/>
        <v>6.4530495220402129E-3</v>
      </c>
      <c r="JSO53" s="88">
        <f t="shared" ca="1" si="1680"/>
        <v>7.1702661810630767E-3</v>
      </c>
      <c r="JSP53" s="88">
        <f t="shared" ca="1" si="1680"/>
        <v>5.6091746236174665E-3</v>
      </c>
      <c r="JSQ53" s="88">
        <f t="shared" ca="1" si="1680"/>
        <v>6.9976001850159389E-3</v>
      </c>
      <c r="JSR53" s="88">
        <f t="shared" ca="1" si="1680"/>
        <v>5.7109760963666113E-3</v>
      </c>
      <c r="JSS53" s="88">
        <f t="shared" ca="1" si="1680"/>
        <v>7.6947230510552161E-3</v>
      </c>
      <c r="JST53" s="88">
        <f t="shared" ca="1" si="1680"/>
        <v>6.9809442650615562E-3</v>
      </c>
      <c r="JSU53" s="88">
        <f t="shared" ca="1" si="1680"/>
        <v>6.0347001979913053E-3</v>
      </c>
      <c r="JSV53" s="88">
        <f t="shared" ca="1" si="1680"/>
        <v>7.1172489097095885E-3</v>
      </c>
      <c r="JSW53" s="88">
        <f t="shared" ca="1" si="1680"/>
        <v>5.9079665299871468E-3</v>
      </c>
      <c r="JSX53" s="88">
        <f t="shared" ca="1" si="1680"/>
        <v>6.5159763471985535E-3</v>
      </c>
      <c r="JSY53" s="88">
        <f t="shared" ca="1" si="1680"/>
        <v>6.6128108679383065E-3</v>
      </c>
      <c r="JSZ53" s="88">
        <f t="shared" ca="1" si="1680"/>
        <v>6.3628894686634987E-3</v>
      </c>
      <c r="JTA53" s="88">
        <f t="shared" ca="1" si="1680"/>
        <v>5.5245644556048681E-3</v>
      </c>
      <c r="JTB53" s="88">
        <f t="shared" ca="1" si="1680"/>
        <v>7.6607409737716754E-3</v>
      </c>
      <c r="JTC53" s="88">
        <f t="shared" ca="1" si="1680"/>
        <v>6.3096306372354563E-3</v>
      </c>
      <c r="JTD53" s="88">
        <f t="shared" ca="1" si="1680"/>
        <v>6.8251965643874426E-3</v>
      </c>
      <c r="JTE53" s="88">
        <f t="shared" ca="1" si="1680"/>
        <v>6.6352315607016762E-3</v>
      </c>
      <c r="JTF53" s="88">
        <f t="shared" ca="1" si="1680"/>
        <v>6.55679607022242E-3</v>
      </c>
      <c r="JTG53" s="88">
        <f t="shared" ca="1" si="1680"/>
        <v>6.1444679345858521E-3</v>
      </c>
      <c r="JTH53" s="88">
        <f t="shared" ca="1" si="1680"/>
        <v>7.2818785755058629E-3</v>
      </c>
      <c r="JTI53" s="88">
        <f t="shared" ca="1" si="1680"/>
        <v>8.0795467454225205E-3</v>
      </c>
      <c r="JTJ53" s="88">
        <f t="shared" ca="1" si="1838"/>
        <v>6.9027513780845909E-3</v>
      </c>
      <c r="JTK53" s="88">
        <f t="shared" ca="1" si="1838"/>
        <v>7.9610224124912615E-3</v>
      </c>
      <c r="JTL53" s="88">
        <f t="shared" ca="1" si="1838"/>
        <v>4.9980929740890204E-3</v>
      </c>
      <c r="JTM53" s="88">
        <f t="shared" ca="1" si="1838"/>
        <v>6.6491828268413784E-3</v>
      </c>
      <c r="JTN53" s="88">
        <f t="shared" ca="1" si="1838"/>
        <v>5.7063072273048398E-3</v>
      </c>
      <c r="JTO53" s="88">
        <f t="shared" ca="1" si="1838"/>
        <v>6.6399871933400063E-3</v>
      </c>
      <c r="JTP53" s="88">
        <f t="shared" ca="1" si="1838"/>
        <v>6.8323061608421796E-3</v>
      </c>
      <c r="JTQ53" s="88">
        <f t="shared" ca="1" si="1838"/>
        <v>8.0517430721775262E-3</v>
      </c>
      <c r="JTR53" s="88">
        <f t="shared" ca="1" si="1838"/>
        <v>6.7939339820453229E-3</v>
      </c>
      <c r="JTS53" s="88">
        <f t="shared" ca="1" si="1838"/>
        <v>6.3090391751443441E-3</v>
      </c>
      <c r="JTT53" s="88">
        <f t="shared" ca="1" si="1838"/>
        <v>7.2429842959985304E-3</v>
      </c>
      <c r="JTU53" s="88">
        <f t="shared" ca="1" si="1838"/>
        <v>7.2780916303007547E-3</v>
      </c>
      <c r="JTV53" s="88">
        <f t="shared" ca="1" si="1838"/>
        <v>7.9819809925703242E-3</v>
      </c>
      <c r="JTW53" s="88">
        <f t="shared" ca="1" si="1838"/>
        <v>7.0961509626486082E-3</v>
      </c>
      <c r="JTX53" s="88">
        <f t="shared" ca="1" si="1838"/>
        <v>5.5362586438058451E-3</v>
      </c>
      <c r="JTY53" s="88">
        <f t="shared" ca="1" si="1838"/>
        <v>6.0617858169737032E-3</v>
      </c>
      <c r="JTZ53" s="88">
        <f t="shared" ca="1" si="1995"/>
        <v>7.0851181409278367E-3</v>
      </c>
      <c r="JUA53" s="88">
        <f t="shared" ca="1" si="1995"/>
        <v>7.4434360753169119E-3</v>
      </c>
      <c r="JUB53" s="88">
        <f t="shared" ca="1" si="1995"/>
        <v>7.2858826343733217E-3</v>
      </c>
      <c r="JUC53" s="88">
        <f t="shared" ca="1" si="1995"/>
        <v>6.745162626043826E-3</v>
      </c>
      <c r="JUD53" s="88">
        <f t="shared" ca="1" si="1995"/>
        <v>7.8118613148235403E-3</v>
      </c>
      <c r="JUE53" s="88">
        <f t="shared" ca="1" si="1995"/>
        <v>8.0625180834543262E-3</v>
      </c>
      <c r="JUF53" s="88">
        <f t="shared" ca="1" si="1995"/>
        <v>6.0051145643100802E-3</v>
      </c>
      <c r="JUG53" s="88">
        <f t="shared" ca="1" si="1995"/>
        <v>6.5794009047073108E-3</v>
      </c>
      <c r="JUH53" s="88">
        <f t="shared" ca="1" si="1995"/>
        <v>6.8369709309504976E-3</v>
      </c>
      <c r="JUI53" s="88">
        <f t="shared" ca="1" si="1995"/>
        <v>8.3017989498417408E-3</v>
      </c>
      <c r="JUJ53" s="88">
        <f t="shared" ca="1" si="1995"/>
        <v>6.8101255861821334E-3</v>
      </c>
      <c r="JUK53" s="88">
        <f t="shared" ca="1" si="1995"/>
        <v>6.9175515981647106E-3</v>
      </c>
      <c r="JUL53" s="88">
        <f t="shared" ca="1" si="1995"/>
        <v>5.8499293990160687E-3</v>
      </c>
      <c r="JUM53" s="88">
        <f t="shared" ca="1" si="1995"/>
        <v>6.0116871543283608E-3</v>
      </c>
      <c r="JUN53" s="88">
        <f t="shared" ca="1" si="1995"/>
        <v>7.2638084229767249E-3</v>
      </c>
      <c r="JUO53" s="88">
        <f t="shared" ca="1" si="1995"/>
        <v>7.052716768525394E-3</v>
      </c>
      <c r="JUP53" s="88">
        <f t="shared" ca="1" si="1525"/>
        <v>6.0525781709954932E-3</v>
      </c>
      <c r="JUQ53" s="88">
        <f t="shared" ca="1" si="1525"/>
        <v>6.748768892031267E-3</v>
      </c>
      <c r="JUR53" s="88">
        <f t="shared" ca="1" si="1525"/>
        <v>7.7679512579055697E-3</v>
      </c>
      <c r="JUS53" s="88">
        <f t="shared" ca="1" si="1525"/>
        <v>7.6803167725690152E-3</v>
      </c>
      <c r="JUT53" s="88">
        <f t="shared" ca="1" si="1525"/>
        <v>8.1645166581328765E-3</v>
      </c>
      <c r="JUU53" s="88">
        <f t="shared" ca="1" si="1525"/>
        <v>6.1798626991715708E-3</v>
      </c>
      <c r="JUV53" s="88">
        <f t="shared" ca="1" si="1525"/>
        <v>6.4489454310571728E-3</v>
      </c>
      <c r="JUW53" s="88">
        <f t="shared" ca="1" si="1525"/>
        <v>7.9150628185104075E-3</v>
      </c>
      <c r="JUX53" s="88">
        <f t="shared" ca="1" si="1525"/>
        <v>6.2015308510621559E-3</v>
      </c>
      <c r="JUY53" s="88">
        <f t="shared" ca="1" si="1525"/>
        <v>4.9586553946082985E-3</v>
      </c>
      <c r="JUZ53" s="88">
        <f t="shared" ca="1" si="1525"/>
        <v>7.7289357276486923E-3</v>
      </c>
      <c r="JVA53" s="88">
        <f t="shared" ca="1" si="1681"/>
        <v>8.1053629989695317E-3</v>
      </c>
      <c r="JVB53" s="88">
        <f t="shared" ca="1" si="1681"/>
        <v>7.6786396632528113E-3</v>
      </c>
      <c r="JVC53" s="88">
        <f t="shared" ca="1" si="1681"/>
        <v>6.3566382115867771E-3</v>
      </c>
      <c r="JVD53" s="88">
        <f t="shared" ca="1" si="1681"/>
        <v>6.1818016774387715E-3</v>
      </c>
      <c r="JVE53" s="88">
        <f t="shared" ca="1" si="1681"/>
        <v>7.7174778320812341E-3</v>
      </c>
      <c r="JVF53" s="88">
        <f t="shared" ca="1" si="1681"/>
        <v>5.5869187575980448E-3</v>
      </c>
      <c r="JVG53" s="88">
        <f t="shared" ca="1" si="1681"/>
        <v>7.2151389845670167E-3</v>
      </c>
      <c r="JVH53" s="88">
        <f t="shared" ca="1" si="1681"/>
        <v>6.5798141803369899E-3</v>
      </c>
      <c r="JVI53" s="88">
        <f t="shared" ca="1" si="1681"/>
        <v>6.1168938510134021E-3</v>
      </c>
      <c r="JVJ53" s="88">
        <f t="shared" ca="1" si="1681"/>
        <v>7.5549905004799675E-3</v>
      </c>
      <c r="JVK53" s="88">
        <f t="shared" ca="1" si="1681"/>
        <v>6.9392841676331691E-3</v>
      </c>
      <c r="JVL53" s="88">
        <f t="shared" ca="1" si="1681"/>
        <v>6.1290517069575281E-3</v>
      </c>
      <c r="JVM53" s="88">
        <f t="shared" ca="1" si="1681"/>
        <v>6.8384029669380786E-3</v>
      </c>
      <c r="JVN53" s="88">
        <f t="shared" ca="1" si="1681"/>
        <v>6.9699264229152605E-3</v>
      </c>
      <c r="JVO53" s="88">
        <f t="shared" ca="1" si="1681"/>
        <v>6.5098176294936085E-3</v>
      </c>
      <c r="JVP53" s="88">
        <f t="shared" ca="1" si="1681"/>
        <v>8.4382130197555773E-3</v>
      </c>
      <c r="JVQ53" s="88">
        <f t="shared" ca="1" si="1681"/>
        <v>7.9911430180127779E-3</v>
      </c>
      <c r="JVR53" s="88">
        <f t="shared" ca="1" si="1681"/>
        <v>6.6909096686719217E-3</v>
      </c>
      <c r="JVS53" s="88">
        <f t="shared" ca="1" si="1681"/>
        <v>6.3564932873822495E-3</v>
      </c>
      <c r="JVT53" s="88">
        <f t="shared" ca="1" si="1681"/>
        <v>7.8460445426582429E-3</v>
      </c>
      <c r="JVU53" s="88">
        <f t="shared" ca="1" si="1681"/>
        <v>7.3471155085392502E-3</v>
      </c>
      <c r="JVV53" s="88">
        <f t="shared" ca="1" si="1839"/>
        <v>8.210156537392585E-3</v>
      </c>
      <c r="JVW53" s="88">
        <f t="shared" ca="1" si="1839"/>
        <v>6.9374475467090281E-3</v>
      </c>
      <c r="JVX53" s="88">
        <f t="shared" ca="1" si="1839"/>
        <v>6.9482961423095561E-3</v>
      </c>
      <c r="JVY53" s="88">
        <f t="shared" ca="1" si="1839"/>
        <v>8.3484451642371511E-3</v>
      </c>
      <c r="JVZ53" s="88">
        <f t="shared" ca="1" si="1839"/>
        <v>8.0262381332151227E-3</v>
      </c>
      <c r="JWA53" s="88">
        <f t="shared" ca="1" si="1839"/>
        <v>7.3024916897234896E-3</v>
      </c>
      <c r="JWB53" s="88">
        <f t="shared" ca="1" si="1839"/>
        <v>7.7948219326584838E-3</v>
      </c>
      <c r="JWC53" s="88">
        <f t="shared" ca="1" si="1839"/>
        <v>6.222497188874976E-3</v>
      </c>
      <c r="JWD53" s="88">
        <f t="shared" ca="1" si="1839"/>
        <v>6.9714810163529267E-3</v>
      </c>
      <c r="JWE53" s="88">
        <f t="shared" ca="1" si="1839"/>
        <v>6.7908470888986281E-3</v>
      </c>
      <c r="JWF53" s="88">
        <f t="shared" ca="1" si="1839"/>
        <v>7.3260934477827194E-3</v>
      </c>
      <c r="JWG53" s="88">
        <f t="shared" ca="1" si="1839"/>
        <v>6.5178384309173658E-3</v>
      </c>
      <c r="JWH53" s="88">
        <f t="shared" ca="1" si="1839"/>
        <v>6.7307491515488085E-3</v>
      </c>
      <c r="JWI53" s="88">
        <f t="shared" ca="1" si="1839"/>
        <v>7.3726974428565111E-3</v>
      </c>
      <c r="JWJ53" s="88">
        <f t="shared" ca="1" si="1839"/>
        <v>5.892310152599136E-3</v>
      </c>
      <c r="JWK53" s="88">
        <f t="shared" ca="1" si="1839"/>
        <v>7.0335232283422148E-3</v>
      </c>
      <c r="JWL53" s="88">
        <f t="shared" ca="1" si="1996"/>
        <v>7.5298139818398661E-3</v>
      </c>
      <c r="JWM53" s="88">
        <f t="shared" ca="1" si="1996"/>
        <v>5.3169521780844107E-3</v>
      </c>
      <c r="JWN53" s="88">
        <f t="shared" ca="1" si="1996"/>
        <v>7.7522401838031321E-3</v>
      </c>
      <c r="JWO53" s="88">
        <f t="shared" ca="1" si="1996"/>
        <v>7.5535965399874802E-3</v>
      </c>
      <c r="JWP53" s="88">
        <f t="shared" ca="1" si="1996"/>
        <v>7.1630875126170116E-3</v>
      </c>
      <c r="JWQ53" s="88">
        <f t="shared" ca="1" si="1996"/>
        <v>6.8698087279073913E-3</v>
      </c>
      <c r="JWR53" s="88">
        <f t="shared" ca="1" si="1996"/>
        <v>6.0317664408331764E-3</v>
      </c>
      <c r="JWS53" s="88">
        <f t="shared" ca="1" si="1996"/>
        <v>6.3472080097451275E-3</v>
      </c>
      <c r="JWT53" s="88">
        <f t="shared" ca="1" si="1996"/>
        <v>6.6608018448054808E-3</v>
      </c>
      <c r="JWU53" s="88">
        <f t="shared" ca="1" si="1996"/>
        <v>6.7006540286612517E-3</v>
      </c>
      <c r="JWV53" s="88">
        <f t="shared" ca="1" si="1996"/>
        <v>6.9242897044773065E-3</v>
      </c>
      <c r="JWW53" s="88">
        <f t="shared" ca="1" si="1996"/>
        <v>7.2721489635361233E-3</v>
      </c>
      <c r="JWX53" s="88">
        <f t="shared" ca="1" si="1996"/>
        <v>6.5690620646499161E-3</v>
      </c>
      <c r="JWY53" s="88">
        <f t="shared" ca="1" si="1996"/>
        <v>5.7842867166390446E-3</v>
      </c>
      <c r="JWZ53" s="88">
        <f t="shared" ca="1" si="1996"/>
        <v>6.527251938641899E-3</v>
      </c>
      <c r="JXA53" s="88">
        <f t="shared" ca="1" si="1996"/>
        <v>7.0228820399129508E-3</v>
      </c>
      <c r="JXB53" s="88">
        <f t="shared" ca="1" si="1526"/>
        <v>9.3016748512467738E-3</v>
      </c>
      <c r="JXC53" s="88">
        <f t="shared" ca="1" si="1526"/>
        <v>5.9026823144307369E-3</v>
      </c>
      <c r="JXD53" s="88">
        <f t="shared" ca="1" si="1526"/>
        <v>7.6694825609030974E-3</v>
      </c>
      <c r="JXE53" s="88">
        <f t="shared" ca="1" si="1526"/>
        <v>6.9441619998361582E-3</v>
      </c>
      <c r="JXF53" s="88">
        <f t="shared" ca="1" si="1526"/>
        <v>5.8582208832924313E-3</v>
      </c>
      <c r="JXG53" s="88">
        <f t="shared" ca="1" si="1526"/>
        <v>7.5829991004850057E-3</v>
      </c>
      <c r="JXH53" s="88">
        <f t="shared" ca="1" si="1526"/>
        <v>7.7446915820374466E-3</v>
      </c>
      <c r="JXI53" s="88">
        <f t="shared" ca="1" si="1526"/>
        <v>7.3088898273571999E-3</v>
      </c>
      <c r="JXJ53" s="88">
        <f t="shared" ca="1" si="1526"/>
        <v>7.3564924629174301E-3</v>
      </c>
      <c r="JXK53" s="88">
        <f t="shared" ca="1" si="1526"/>
        <v>7.7134520688677058E-3</v>
      </c>
      <c r="JXL53" s="88">
        <f t="shared" ca="1" si="1526"/>
        <v>5.8991696020728153E-3</v>
      </c>
      <c r="JXM53" s="88">
        <f t="shared" ca="1" si="1682"/>
        <v>6.9602394336085371E-3</v>
      </c>
      <c r="JXN53" s="88">
        <f t="shared" ca="1" si="1682"/>
        <v>6.0181329758356699E-3</v>
      </c>
      <c r="JXO53" s="88">
        <f t="shared" ca="1" si="1682"/>
        <v>7.726834304595304E-3</v>
      </c>
      <c r="JXP53" s="88">
        <f t="shared" ca="1" si="1682"/>
        <v>7.3458652427136253E-3</v>
      </c>
      <c r="JXQ53" s="88">
        <f t="shared" ca="1" si="1682"/>
        <v>7.589675561338223E-3</v>
      </c>
      <c r="JXR53" s="88">
        <f t="shared" ca="1" si="1682"/>
        <v>6.635282469387313E-3</v>
      </c>
      <c r="JXS53" s="88">
        <f t="shared" ca="1" si="1682"/>
        <v>7.0166054563358645E-3</v>
      </c>
      <c r="JXT53" s="88">
        <f t="shared" ca="1" si="1682"/>
        <v>4.2648364165916233E-3</v>
      </c>
      <c r="JXU53" s="88">
        <f t="shared" ca="1" si="1682"/>
        <v>6.6130848954759841E-3</v>
      </c>
      <c r="JXV53" s="88">
        <f t="shared" ca="1" si="1682"/>
        <v>6.6205301647092448E-3</v>
      </c>
      <c r="JXW53" s="88">
        <f t="shared" ca="1" si="1682"/>
        <v>6.8486909262092362E-3</v>
      </c>
      <c r="JXX53" s="88">
        <f t="shared" ca="1" si="1682"/>
        <v>7.4251630277326151E-3</v>
      </c>
      <c r="JXY53" s="88">
        <f t="shared" ca="1" si="1682"/>
        <v>8.0817245235526702E-3</v>
      </c>
      <c r="JXZ53" s="88">
        <f t="shared" ca="1" si="1682"/>
        <v>8.3637270674005518E-3</v>
      </c>
      <c r="JYA53" s="88">
        <f t="shared" ca="1" si="1682"/>
        <v>5.8302021414441086E-3</v>
      </c>
      <c r="JYB53" s="88">
        <f t="shared" ca="1" si="1682"/>
        <v>7.3835153462011626E-3</v>
      </c>
      <c r="JYC53" s="88">
        <f t="shared" ca="1" si="1682"/>
        <v>5.4092016560759841E-3</v>
      </c>
      <c r="JYD53" s="88">
        <f t="shared" ca="1" si="1682"/>
        <v>7.7034553837280854E-3</v>
      </c>
      <c r="JYE53" s="88">
        <f t="shared" ca="1" si="1682"/>
        <v>6.9079139712577686E-3</v>
      </c>
      <c r="JYF53" s="88">
        <f t="shared" ca="1" si="1682"/>
        <v>6.7630254933425255E-3</v>
      </c>
      <c r="JYG53" s="88">
        <f t="shared" ca="1" si="1682"/>
        <v>7.4389879230929642E-3</v>
      </c>
      <c r="JYH53" s="88">
        <f t="shared" ca="1" si="1840"/>
        <v>7.3631460989643906E-3</v>
      </c>
      <c r="JYI53" s="88">
        <f t="shared" ca="1" si="1840"/>
        <v>6.5704023140104578E-3</v>
      </c>
      <c r="JYJ53" s="88">
        <f t="shared" ca="1" si="1840"/>
        <v>7.5799497132846786E-3</v>
      </c>
      <c r="JYK53" s="88">
        <f t="shared" ca="1" si="1840"/>
        <v>7.8693397383111444E-3</v>
      </c>
      <c r="JYL53" s="88">
        <f t="shared" ca="1" si="1840"/>
        <v>6.3272122205100647E-3</v>
      </c>
      <c r="JYM53" s="88">
        <f t="shared" ca="1" si="1840"/>
        <v>7.9239862732908162E-3</v>
      </c>
      <c r="JYN53" s="88">
        <f t="shared" ca="1" si="1840"/>
        <v>7.490699648194714E-3</v>
      </c>
      <c r="JYO53" s="88">
        <f t="shared" ca="1" si="1840"/>
        <v>6.0722567081743445E-3</v>
      </c>
      <c r="JYP53" s="88">
        <f t="shared" ca="1" si="1840"/>
        <v>7.209086291408328E-3</v>
      </c>
      <c r="JYQ53" s="88">
        <f t="shared" ca="1" si="1840"/>
        <v>6.9661438274313927E-3</v>
      </c>
      <c r="JYR53" s="88">
        <f t="shared" ca="1" si="1840"/>
        <v>6.5858090379126944E-3</v>
      </c>
      <c r="JYS53" s="88">
        <f t="shared" ca="1" si="1840"/>
        <v>4.3260395339655864E-3</v>
      </c>
      <c r="JYT53" s="88">
        <f t="shared" ca="1" si="1840"/>
        <v>6.7428455564674059E-3</v>
      </c>
      <c r="JYU53" s="88">
        <f t="shared" ca="1" si="1840"/>
        <v>7.229868624341238E-3</v>
      </c>
      <c r="JYV53" s="88">
        <f t="shared" ca="1" si="1840"/>
        <v>7.0359617681676982E-3</v>
      </c>
      <c r="JYW53" s="88">
        <f t="shared" ca="1" si="1840"/>
        <v>6.6857436738144305E-3</v>
      </c>
      <c r="JYX53" s="88">
        <f t="shared" ca="1" si="1997"/>
        <v>5.3530310883660431E-3</v>
      </c>
      <c r="JYY53" s="88">
        <f t="shared" ca="1" si="1997"/>
        <v>6.9781631767724993E-3</v>
      </c>
      <c r="JYZ53" s="88">
        <f t="shared" ca="1" si="1997"/>
        <v>6.2976240656281712E-3</v>
      </c>
      <c r="JZA53" s="88">
        <f t="shared" ca="1" si="1997"/>
        <v>5.380830697106256E-3</v>
      </c>
      <c r="JZB53" s="88">
        <f t="shared" ca="1" si="1997"/>
        <v>6.4563190401632472E-3</v>
      </c>
      <c r="JZC53" s="88">
        <f t="shared" ca="1" si="1997"/>
        <v>6.8181961334632928E-3</v>
      </c>
      <c r="JZD53" s="88">
        <f t="shared" ca="1" si="1997"/>
        <v>6.24556661448019E-3</v>
      </c>
      <c r="JZE53" s="88">
        <f t="shared" ca="1" si="1997"/>
        <v>7.2554985674013264E-3</v>
      </c>
      <c r="JZF53" s="88">
        <f t="shared" ca="1" si="1997"/>
        <v>7.2105082139578272E-3</v>
      </c>
      <c r="JZG53" s="88">
        <f t="shared" ca="1" si="1997"/>
        <v>7.0787890696763257E-3</v>
      </c>
      <c r="JZH53" s="88">
        <f t="shared" ca="1" si="1997"/>
        <v>5.2877932559012132E-3</v>
      </c>
      <c r="JZI53" s="88">
        <f t="shared" ca="1" si="1997"/>
        <v>7.0114352719240908E-3</v>
      </c>
      <c r="JZJ53" s="88">
        <f t="shared" ca="1" si="1997"/>
        <v>7.4464979807774695E-3</v>
      </c>
      <c r="JZK53" s="88">
        <f t="shared" ca="1" si="1997"/>
        <v>7.059551327866679E-3</v>
      </c>
      <c r="JZL53" s="88">
        <f t="shared" ca="1" si="1997"/>
        <v>5.1272203779142364E-3</v>
      </c>
      <c r="JZM53" s="88">
        <f t="shared" ca="1" si="1997"/>
        <v>6.0475831877005309E-3</v>
      </c>
      <c r="JZN53" s="88">
        <f t="shared" ca="1" si="1527"/>
        <v>6.8026593339086611E-3</v>
      </c>
      <c r="JZO53" s="88">
        <f t="shared" ca="1" si="1527"/>
        <v>6.617479780740447E-3</v>
      </c>
      <c r="JZP53" s="88">
        <f t="shared" ca="1" si="1527"/>
        <v>6.6526402003922415E-3</v>
      </c>
      <c r="JZQ53" s="88">
        <f t="shared" ca="1" si="1527"/>
        <v>5.6715801230814919E-3</v>
      </c>
      <c r="JZR53" s="88">
        <f t="shared" ca="1" si="1527"/>
        <v>8.6347929112865398E-3</v>
      </c>
      <c r="JZS53" s="88">
        <f t="shared" ca="1" si="1527"/>
        <v>6.7824603875872381E-3</v>
      </c>
      <c r="JZT53" s="88">
        <f t="shared" ca="1" si="1527"/>
        <v>5.5312638732710221E-3</v>
      </c>
      <c r="JZU53" s="88">
        <f t="shared" ca="1" si="1527"/>
        <v>6.0655752387411953E-3</v>
      </c>
      <c r="JZV53" s="88">
        <f t="shared" ca="1" si="1527"/>
        <v>6.631893934692306E-3</v>
      </c>
      <c r="JZW53" s="88">
        <f t="shared" ca="1" si="1527"/>
        <v>6.316897182423932E-3</v>
      </c>
      <c r="JZX53" s="88">
        <f t="shared" ca="1" si="1527"/>
        <v>5.8012178140807915E-3</v>
      </c>
      <c r="JZY53" s="88">
        <f t="shared" ca="1" si="1683"/>
        <v>6.7094708898821093E-3</v>
      </c>
      <c r="JZZ53" s="88">
        <f t="shared" ca="1" si="1683"/>
        <v>7.5332470189130689E-3</v>
      </c>
      <c r="KAA53" s="88">
        <f t="shared" ca="1" si="1683"/>
        <v>7.7267695053461968E-3</v>
      </c>
      <c r="KAB53" s="88">
        <f t="shared" ca="1" si="1683"/>
        <v>6.7485549193089297E-3</v>
      </c>
      <c r="KAC53" s="88">
        <f t="shared" ca="1" si="1683"/>
        <v>6.6868877357426039E-3</v>
      </c>
      <c r="KAD53" s="88">
        <f t="shared" ca="1" si="1683"/>
        <v>6.5361838537082327E-3</v>
      </c>
      <c r="KAE53" s="88">
        <f t="shared" ca="1" si="1683"/>
        <v>6.4787621992662258E-3</v>
      </c>
      <c r="KAF53" s="88">
        <f t="shared" ca="1" si="1683"/>
        <v>6.719160225952754E-3</v>
      </c>
      <c r="KAG53" s="88">
        <f t="shared" ca="1" si="1683"/>
        <v>5.9666014771414689E-3</v>
      </c>
      <c r="KAH53" s="88">
        <f t="shared" ca="1" si="1683"/>
        <v>6.6241094878241261E-3</v>
      </c>
      <c r="KAI53" s="88">
        <f t="shared" ca="1" si="1683"/>
        <v>7.5171608893431019E-3</v>
      </c>
      <c r="KAJ53" s="88">
        <f t="shared" ca="1" si="1683"/>
        <v>6.683979161215243E-3</v>
      </c>
      <c r="KAK53" s="88">
        <f t="shared" ca="1" si="1683"/>
        <v>7.3125587339912274E-3</v>
      </c>
      <c r="KAL53" s="88">
        <f t="shared" ca="1" si="1683"/>
        <v>7.3309543938537801E-3</v>
      </c>
      <c r="KAM53" s="88">
        <f t="shared" ca="1" si="1683"/>
        <v>7.8664130132379516E-3</v>
      </c>
      <c r="KAN53" s="88">
        <f t="shared" ca="1" si="1683"/>
        <v>6.1041913212930418E-3</v>
      </c>
      <c r="KAO53" s="88">
        <f t="shared" ca="1" si="1683"/>
        <v>7.061257436776317E-3</v>
      </c>
      <c r="KAP53" s="88">
        <f t="shared" ca="1" si="1683"/>
        <v>8.1650009122869339E-3</v>
      </c>
      <c r="KAQ53" s="88">
        <f t="shared" ca="1" si="1683"/>
        <v>6.7305486771039149E-3</v>
      </c>
      <c r="KAR53" s="88">
        <f t="shared" ca="1" si="1683"/>
        <v>6.9970788168819287E-3</v>
      </c>
      <c r="KAS53" s="88">
        <f t="shared" ca="1" si="1683"/>
        <v>8.3316291980822573E-3</v>
      </c>
      <c r="KAT53" s="88">
        <f t="shared" ca="1" si="1841"/>
        <v>6.6009499596549007E-3</v>
      </c>
      <c r="KAU53" s="88">
        <f t="shared" ca="1" si="1841"/>
        <v>6.3509201183316911E-3</v>
      </c>
      <c r="KAV53" s="88">
        <f t="shared" ca="1" si="1841"/>
        <v>6.7641614957080886E-3</v>
      </c>
      <c r="KAW53" s="88">
        <f t="shared" ca="1" si="1841"/>
        <v>6.6056546290369994E-3</v>
      </c>
      <c r="KAX53" s="88">
        <f t="shared" ca="1" si="1841"/>
        <v>6.5017808629023758E-3</v>
      </c>
      <c r="KAY53" s="88">
        <f t="shared" ca="1" si="1841"/>
        <v>6.5739771604551899E-3</v>
      </c>
      <c r="KAZ53" s="88">
        <f t="shared" ca="1" si="1841"/>
        <v>7.3884710718483309E-3</v>
      </c>
      <c r="KBA53" s="88">
        <f t="shared" ca="1" si="1841"/>
        <v>5.6265430773426058E-3</v>
      </c>
      <c r="KBB53" s="88">
        <f t="shared" ca="1" si="1841"/>
        <v>6.4189482485041216E-3</v>
      </c>
      <c r="KBC53" s="88">
        <f t="shared" ca="1" si="1841"/>
        <v>7.9101803536796595E-3</v>
      </c>
      <c r="KBD53" s="88">
        <f t="shared" ca="1" si="1841"/>
        <v>5.7564404937230085E-3</v>
      </c>
      <c r="KBE53" s="88">
        <f t="shared" ca="1" si="1841"/>
        <v>7.2437234904040165E-3</v>
      </c>
      <c r="KBF53" s="88">
        <f t="shared" ca="1" si="1841"/>
        <v>6.8714359142972156E-3</v>
      </c>
      <c r="KBG53" s="88">
        <f t="shared" ca="1" si="1841"/>
        <v>6.8008750262717335E-3</v>
      </c>
      <c r="KBH53" s="88">
        <f t="shared" ca="1" si="1841"/>
        <v>7.0779710683161988E-3</v>
      </c>
      <c r="KBI53" s="88">
        <f t="shared" ca="1" si="1841"/>
        <v>7.6317106213317281E-3</v>
      </c>
      <c r="KBJ53" s="88">
        <f t="shared" ca="1" si="1998"/>
        <v>7.6119954081806723E-3</v>
      </c>
      <c r="KBK53" s="88">
        <f t="shared" ca="1" si="1998"/>
        <v>6.903626759589096E-3</v>
      </c>
      <c r="KBL53" s="88">
        <f t="shared" ca="1" si="1998"/>
        <v>7.1817655445102681E-3</v>
      </c>
      <c r="KBM53" s="88">
        <f t="shared" ca="1" si="1998"/>
        <v>6.1724924660274743E-3</v>
      </c>
      <c r="KBN53" s="88">
        <f t="shared" ca="1" si="1998"/>
        <v>8.7224319225222419E-3</v>
      </c>
      <c r="KBO53" s="88">
        <f t="shared" ca="1" si="1998"/>
        <v>8.945503760110312E-3</v>
      </c>
      <c r="KBP53" s="88">
        <f t="shared" ca="1" si="1998"/>
        <v>5.3668315723237534E-3</v>
      </c>
      <c r="KBQ53" s="88">
        <f t="shared" ca="1" si="1998"/>
        <v>6.0385125923799587E-3</v>
      </c>
      <c r="KBR53" s="88">
        <f t="shared" ca="1" si="1998"/>
        <v>9.0604869303029939E-3</v>
      </c>
      <c r="KBS53" s="88">
        <f t="shared" ca="1" si="1998"/>
        <v>8.4667136241902211E-3</v>
      </c>
      <c r="KBT53" s="88">
        <f t="shared" ca="1" si="1998"/>
        <v>5.8605526454043972E-3</v>
      </c>
      <c r="KBU53" s="88">
        <f t="shared" ca="1" si="1998"/>
        <v>7.136012533791875E-3</v>
      </c>
      <c r="KBV53" s="88">
        <f t="shared" ca="1" si="1998"/>
        <v>5.7499048308480337E-3</v>
      </c>
      <c r="KBW53" s="88">
        <f t="shared" ca="1" si="1998"/>
        <v>7.8464158064783414E-3</v>
      </c>
      <c r="KBX53" s="88">
        <f t="shared" ca="1" si="1998"/>
        <v>6.2303056372597695E-3</v>
      </c>
      <c r="KBY53" s="88">
        <f t="shared" ca="1" si="1998"/>
        <v>6.511323282211736E-3</v>
      </c>
      <c r="KBZ53" s="88">
        <f t="shared" ca="1" si="1528"/>
        <v>6.4407692549297282E-3</v>
      </c>
      <c r="KCA53" s="88">
        <f t="shared" ca="1" si="1528"/>
        <v>5.7986694272879431E-3</v>
      </c>
      <c r="KCB53" s="88">
        <f t="shared" ca="1" si="1528"/>
        <v>5.4738142836196508E-3</v>
      </c>
      <c r="KCC53" s="88">
        <f t="shared" ca="1" si="1528"/>
        <v>5.1693076630477883E-3</v>
      </c>
      <c r="KCD53" s="88">
        <f t="shared" ca="1" si="1528"/>
        <v>5.2903937972544829E-3</v>
      </c>
      <c r="KCE53" s="88">
        <f t="shared" ca="1" si="1528"/>
        <v>5.5696820043784354E-3</v>
      </c>
      <c r="KCF53" s="88">
        <f t="shared" ca="1" si="1528"/>
        <v>6.0506529363223011E-3</v>
      </c>
      <c r="KCG53" s="88">
        <f t="shared" ca="1" si="1528"/>
        <v>7.6156357229588594E-3</v>
      </c>
      <c r="KCH53" s="88">
        <f t="shared" ca="1" si="1528"/>
        <v>7.5131596930076393E-3</v>
      </c>
      <c r="KCI53" s="88">
        <f t="shared" ca="1" si="1528"/>
        <v>7.014598715095556E-3</v>
      </c>
      <c r="KCJ53" s="88">
        <f t="shared" ca="1" si="1528"/>
        <v>6.7592191473708173E-3</v>
      </c>
      <c r="KCK53" s="88">
        <f t="shared" ca="1" si="1684"/>
        <v>7.8684321852131884E-3</v>
      </c>
      <c r="KCL53" s="88">
        <f t="shared" ca="1" si="1684"/>
        <v>5.7563999547349011E-3</v>
      </c>
      <c r="KCM53" s="88">
        <f t="shared" ca="1" si="1684"/>
        <v>4.7380881938112306E-3</v>
      </c>
      <c r="KCN53" s="88">
        <f t="shared" ca="1" si="1684"/>
        <v>7.1100773181236024E-3</v>
      </c>
      <c r="KCO53" s="88">
        <f t="shared" ca="1" si="1684"/>
        <v>6.7453079740256855E-3</v>
      </c>
      <c r="KCP53" s="88">
        <f t="shared" ca="1" si="1684"/>
        <v>7.5139541729506501E-3</v>
      </c>
      <c r="KCQ53" s="88">
        <f t="shared" ca="1" si="1684"/>
        <v>6.8266185813702432E-3</v>
      </c>
      <c r="KCR53" s="88">
        <f t="shared" ca="1" si="1684"/>
        <v>7.3946714698199956E-3</v>
      </c>
      <c r="KCS53" s="88">
        <f t="shared" ca="1" si="1684"/>
        <v>5.4936707832246058E-3</v>
      </c>
      <c r="KCT53" s="88">
        <f t="shared" ca="1" si="1684"/>
        <v>6.4053776077186717E-3</v>
      </c>
      <c r="KCU53" s="88">
        <f t="shared" ca="1" si="1684"/>
        <v>6.077476406762798E-3</v>
      </c>
      <c r="KCV53" s="88">
        <f t="shared" ca="1" si="1684"/>
        <v>7.6142099934293868E-3</v>
      </c>
      <c r="KCW53" s="88">
        <f t="shared" ca="1" si="1684"/>
        <v>6.0083058840370825E-3</v>
      </c>
      <c r="KCX53" s="88">
        <f t="shared" ca="1" si="1684"/>
        <v>6.8812209347127529E-3</v>
      </c>
      <c r="KCY53" s="88">
        <f t="shared" ca="1" si="1684"/>
        <v>7.5844848225095022E-3</v>
      </c>
      <c r="KCZ53" s="88">
        <f t="shared" ca="1" si="1684"/>
        <v>7.5275486866759759E-3</v>
      </c>
      <c r="KDA53" s="88">
        <f t="shared" ca="1" si="1684"/>
        <v>6.4626612009983436E-3</v>
      </c>
      <c r="KDB53" s="88">
        <f t="shared" ca="1" si="1684"/>
        <v>7.8867778979128979E-3</v>
      </c>
      <c r="KDC53" s="88">
        <f t="shared" ca="1" si="1684"/>
        <v>5.1176889249303983E-3</v>
      </c>
      <c r="KDD53" s="88">
        <f t="shared" ca="1" si="1684"/>
        <v>7.9904380053441807E-3</v>
      </c>
      <c r="KDE53" s="88">
        <f t="shared" ca="1" si="1684"/>
        <v>7.3561795533924326E-3</v>
      </c>
      <c r="KDF53" s="88">
        <f t="shared" ca="1" si="1842"/>
        <v>6.6618550353989689E-3</v>
      </c>
      <c r="KDG53" s="88">
        <f t="shared" ca="1" si="1842"/>
        <v>6.1526301729684573E-3</v>
      </c>
      <c r="KDH53" s="88">
        <f t="shared" ca="1" si="1842"/>
        <v>5.5378892840268461E-3</v>
      </c>
      <c r="KDI53" s="88">
        <f t="shared" ca="1" si="1842"/>
        <v>6.4309794093563794E-3</v>
      </c>
      <c r="KDJ53" s="88">
        <f t="shared" ca="1" si="1842"/>
        <v>7.2535703023589079E-3</v>
      </c>
      <c r="KDK53" s="88">
        <f t="shared" ca="1" si="1842"/>
        <v>7.6813345280547229E-3</v>
      </c>
      <c r="KDL53" s="88">
        <f t="shared" ca="1" si="1842"/>
        <v>6.3220790900495871E-3</v>
      </c>
      <c r="KDM53" s="88">
        <f t="shared" ca="1" si="1842"/>
        <v>7.0020247626201614E-3</v>
      </c>
      <c r="KDN53" s="88">
        <f t="shared" ca="1" si="1842"/>
        <v>6.0417167105710056E-3</v>
      </c>
      <c r="KDO53" s="88">
        <f t="shared" ca="1" si="1842"/>
        <v>8.4500058038592847E-3</v>
      </c>
      <c r="KDP53" s="88">
        <f t="shared" ca="1" si="1842"/>
        <v>8.0801575869039518E-3</v>
      </c>
      <c r="KDQ53" s="88">
        <f t="shared" ca="1" si="1842"/>
        <v>6.5495287158752972E-3</v>
      </c>
      <c r="KDR53" s="88">
        <f t="shared" ca="1" si="1842"/>
        <v>8.1806048902068572E-3</v>
      </c>
      <c r="KDS53" s="88">
        <f t="shared" ca="1" si="1842"/>
        <v>6.8151638613569536E-3</v>
      </c>
      <c r="KDT53" s="88">
        <f t="shared" ca="1" si="1842"/>
        <v>7.150589202217247E-3</v>
      </c>
      <c r="KDU53" s="88">
        <f t="shared" ca="1" si="1842"/>
        <v>8.0820346852019335E-3</v>
      </c>
      <c r="KDV53" s="88">
        <f t="shared" ca="1" si="1999"/>
        <v>6.9209142209218557E-3</v>
      </c>
      <c r="KDW53" s="88">
        <f t="shared" ca="1" si="1999"/>
        <v>5.5487501388427046E-3</v>
      </c>
      <c r="KDX53" s="88">
        <f t="shared" ca="1" si="1999"/>
        <v>5.5708984616266062E-3</v>
      </c>
      <c r="KDY53" s="88">
        <f t="shared" ca="1" si="1999"/>
        <v>6.3792295533679801E-3</v>
      </c>
      <c r="KDZ53" s="88">
        <f t="shared" ca="1" si="1999"/>
        <v>6.6891102506202614E-3</v>
      </c>
      <c r="KEA53" s="88">
        <f t="shared" ca="1" si="1999"/>
        <v>7.1238571197024163E-3</v>
      </c>
      <c r="KEB53" s="88">
        <f t="shared" ca="1" si="1999"/>
        <v>7.2195780770555919E-3</v>
      </c>
      <c r="KEC53" s="88">
        <f t="shared" ca="1" si="1999"/>
        <v>6.8044212651865695E-3</v>
      </c>
      <c r="KED53" s="88">
        <f t="shared" ca="1" si="1999"/>
        <v>5.583842297299981E-3</v>
      </c>
      <c r="KEE53" s="88">
        <f t="shared" ca="1" si="1999"/>
        <v>5.2815798262405645E-3</v>
      </c>
      <c r="KEF53" s="88">
        <f t="shared" ca="1" si="1999"/>
        <v>7.5417100588199126E-3</v>
      </c>
      <c r="KEG53" s="88">
        <f t="shared" ca="1" si="1999"/>
        <v>6.7292595506848194E-3</v>
      </c>
      <c r="KEH53" s="88">
        <f t="shared" ca="1" si="1999"/>
        <v>6.7429875549932369E-3</v>
      </c>
      <c r="KEI53" s="88">
        <f t="shared" ca="1" si="1999"/>
        <v>6.2613776786817404E-3</v>
      </c>
      <c r="KEJ53" s="88">
        <f t="shared" ca="1" si="1999"/>
        <v>6.6003103496076508E-3</v>
      </c>
      <c r="KEK53" s="88">
        <f t="shared" ca="1" si="1999"/>
        <v>6.5687085327961973E-3</v>
      </c>
      <c r="KEL53" s="88">
        <f t="shared" ca="1" si="1529"/>
        <v>7.48372222677696E-3</v>
      </c>
      <c r="KEM53" s="88">
        <f t="shared" ca="1" si="1529"/>
        <v>6.4246433574970882E-3</v>
      </c>
      <c r="KEN53" s="88">
        <f t="shared" ca="1" si="1529"/>
        <v>7.1403897028191991E-3</v>
      </c>
      <c r="KEO53" s="88">
        <f t="shared" ca="1" si="1529"/>
        <v>5.6945142850511324E-3</v>
      </c>
      <c r="KEP53" s="88">
        <f t="shared" ca="1" si="1529"/>
        <v>7.4597815157169374E-3</v>
      </c>
      <c r="KEQ53" s="88">
        <f t="shared" ca="1" si="1529"/>
        <v>6.8504947701489242E-3</v>
      </c>
      <c r="KER53" s="88">
        <f t="shared" ca="1" si="1529"/>
        <v>7.503002296897366E-3</v>
      </c>
      <c r="KES53" s="88">
        <f t="shared" ca="1" si="1529"/>
        <v>7.6346517568568542E-3</v>
      </c>
      <c r="KET53" s="88">
        <f t="shared" ca="1" si="1529"/>
        <v>5.781564668449311E-3</v>
      </c>
      <c r="KEU53" s="88">
        <f t="shared" ca="1" si="1529"/>
        <v>7.3374798126041264E-3</v>
      </c>
      <c r="KEV53" s="88">
        <f t="shared" ca="1" si="1529"/>
        <v>7.3237069943746687E-3</v>
      </c>
      <c r="KEW53" s="88">
        <f t="shared" ca="1" si="1685"/>
        <v>6.4315332774115812E-3</v>
      </c>
      <c r="KEX53" s="88">
        <f t="shared" ca="1" si="1685"/>
        <v>7.4749247190015085E-3</v>
      </c>
      <c r="KEY53" s="88">
        <f t="shared" ca="1" si="1685"/>
        <v>7.1531869607932251E-3</v>
      </c>
      <c r="KEZ53" s="88">
        <f t="shared" ca="1" si="1685"/>
        <v>6.0651783281195438E-3</v>
      </c>
      <c r="KFA53" s="88">
        <f t="shared" ca="1" si="1685"/>
        <v>7.8546010423052055E-3</v>
      </c>
      <c r="KFB53" s="88">
        <f t="shared" ca="1" si="1685"/>
        <v>6.3194538155065027E-3</v>
      </c>
      <c r="KFC53" s="88">
        <f t="shared" ca="1" si="1685"/>
        <v>6.5779645248112764E-3</v>
      </c>
      <c r="KFD53" s="88">
        <f t="shared" ca="1" si="1685"/>
        <v>8.5060104339260839E-3</v>
      </c>
      <c r="KFE53" s="88">
        <f t="shared" ca="1" si="1685"/>
        <v>4.8174552904138249E-3</v>
      </c>
      <c r="KFF53" s="88">
        <f t="shared" ca="1" si="1685"/>
        <v>8.1570549007381164E-3</v>
      </c>
      <c r="KFG53" s="88">
        <f t="shared" ca="1" si="1685"/>
        <v>6.3118238300726697E-3</v>
      </c>
      <c r="KFH53" s="88">
        <f t="shared" ca="1" si="1685"/>
        <v>6.3367587527674019E-3</v>
      </c>
      <c r="KFI53" s="88">
        <f t="shared" ca="1" si="1685"/>
        <v>6.3272923515381111E-3</v>
      </c>
      <c r="KFJ53" s="88">
        <f t="shared" ca="1" si="1685"/>
        <v>8.4069297227259403E-3</v>
      </c>
      <c r="KFK53" s="88">
        <f t="shared" ca="1" si="1685"/>
        <v>7.0661220163744732E-3</v>
      </c>
      <c r="KFL53" s="88">
        <f t="shared" ca="1" si="1685"/>
        <v>7.5217022674402981E-3</v>
      </c>
      <c r="KFM53" s="88">
        <f t="shared" ca="1" si="1685"/>
        <v>6.2920290313735194E-3</v>
      </c>
      <c r="KFN53" s="88">
        <f t="shared" ca="1" si="1685"/>
        <v>5.4132118628857466E-3</v>
      </c>
      <c r="KFO53" s="88">
        <f t="shared" ca="1" si="1685"/>
        <v>7.469517515552658E-3</v>
      </c>
      <c r="KFP53" s="88">
        <f t="shared" ca="1" si="1685"/>
        <v>6.8363760494444042E-3</v>
      </c>
      <c r="KFQ53" s="88">
        <f t="shared" ca="1" si="1685"/>
        <v>7.6203796998082956E-3</v>
      </c>
      <c r="KFR53" s="88">
        <f t="shared" ca="1" si="1843"/>
        <v>7.2112513749266411E-3</v>
      </c>
      <c r="KFS53" s="88">
        <f t="shared" ca="1" si="1843"/>
        <v>6.9078554321738133E-3</v>
      </c>
      <c r="KFT53" s="88">
        <f t="shared" ca="1" si="1843"/>
        <v>7.6080108164662827E-3</v>
      </c>
      <c r="KFU53" s="88">
        <f t="shared" ca="1" si="1843"/>
        <v>7.0172283598713666E-3</v>
      </c>
      <c r="KFV53" s="88">
        <f t="shared" ca="1" si="1843"/>
        <v>5.412964465895973E-3</v>
      </c>
      <c r="KFW53" s="88">
        <f t="shared" ca="1" si="1843"/>
        <v>6.6830986507453545E-3</v>
      </c>
      <c r="KFX53" s="88">
        <f t="shared" ca="1" si="1843"/>
        <v>7.0632235533481316E-3</v>
      </c>
      <c r="KFY53" s="88">
        <f t="shared" ca="1" si="1843"/>
        <v>7.4980679670533165E-3</v>
      </c>
      <c r="KFZ53" s="88">
        <f t="shared" ca="1" si="1843"/>
        <v>6.1396189595177416E-3</v>
      </c>
      <c r="KGA53" s="88">
        <f t="shared" ca="1" si="1843"/>
        <v>6.9945228455219818E-3</v>
      </c>
      <c r="KGB53" s="88">
        <f t="shared" ca="1" si="1843"/>
        <v>7.3073811944692878E-3</v>
      </c>
      <c r="KGC53" s="88">
        <f t="shared" ca="1" si="1843"/>
        <v>7.7209664041485168E-3</v>
      </c>
      <c r="KGD53" s="88">
        <f t="shared" ca="1" si="1843"/>
        <v>5.9594256153869271E-3</v>
      </c>
      <c r="KGE53" s="88">
        <f t="shared" ca="1" si="1843"/>
        <v>5.613940822146001E-3</v>
      </c>
      <c r="KGF53" s="88">
        <f t="shared" ca="1" si="1843"/>
        <v>6.6246680130323966E-3</v>
      </c>
      <c r="KGG53" s="88">
        <f t="shared" ca="1" si="1843"/>
        <v>4.845323622459435E-3</v>
      </c>
      <c r="KGH53" s="88">
        <f t="shared" ca="1" si="2000"/>
        <v>6.5768458800713721E-3</v>
      </c>
      <c r="KGI53" s="88">
        <f t="shared" ca="1" si="2000"/>
        <v>6.7286884053703233E-3</v>
      </c>
      <c r="KGJ53" s="88">
        <f t="shared" ca="1" si="2000"/>
        <v>7.2654782031769151E-3</v>
      </c>
      <c r="KGK53" s="88">
        <f t="shared" ca="1" si="2000"/>
        <v>6.7945598361693503E-3</v>
      </c>
      <c r="KGL53" s="88">
        <f t="shared" ca="1" si="2000"/>
        <v>7.5096694164824892E-3</v>
      </c>
      <c r="KGM53" s="88">
        <f t="shared" ca="1" si="2000"/>
        <v>7.5654890088622268E-3</v>
      </c>
      <c r="KGN53" s="88">
        <f t="shared" ca="1" si="2000"/>
        <v>6.7341839284258678E-3</v>
      </c>
      <c r="KGO53" s="88">
        <f t="shared" ca="1" si="2000"/>
        <v>7.0950409160698618E-3</v>
      </c>
      <c r="KGP53" s="88">
        <f t="shared" ca="1" si="2000"/>
        <v>7.3199017978759547E-3</v>
      </c>
      <c r="KGQ53" s="88">
        <f t="shared" ca="1" si="2000"/>
        <v>7.820787157598201E-3</v>
      </c>
      <c r="KGR53" s="88">
        <f t="shared" ca="1" si="2000"/>
        <v>7.4800555583930907E-3</v>
      </c>
      <c r="KGS53" s="88">
        <f t="shared" ca="1" si="2000"/>
        <v>6.5240114791252019E-3</v>
      </c>
      <c r="KGT53" s="88">
        <f t="shared" ca="1" si="2000"/>
        <v>6.2336447614300215E-3</v>
      </c>
      <c r="KGU53" s="88">
        <f t="shared" ca="1" si="2000"/>
        <v>6.8805011498745249E-3</v>
      </c>
      <c r="KGV53" s="88">
        <f t="shared" ca="1" si="2000"/>
        <v>7.6470654867246144E-3</v>
      </c>
      <c r="KGW53" s="88">
        <f t="shared" ca="1" si="2000"/>
        <v>6.0204486483344134E-3</v>
      </c>
      <c r="KGX53" s="88">
        <f t="shared" ca="1" si="1530"/>
        <v>7.1625343374375101E-3</v>
      </c>
      <c r="KGY53" s="88">
        <f t="shared" ca="1" si="1530"/>
        <v>6.032919715580118E-3</v>
      </c>
      <c r="KGZ53" s="88">
        <f t="shared" ca="1" si="1530"/>
        <v>5.8647450785105359E-3</v>
      </c>
      <c r="KHA53" s="88">
        <f t="shared" ca="1" si="1530"/>
        <v>7.2579757181069392E-3</v>
      </c>
      <c r="KHB53" s="88">
        <f t="shared" ca="1" si="1530"/>
        <v>6.1793341882100316E-3</v>
      </c>
      <c r="KHC53" s="88">
        <f t="shared" ca="1" si="1530"/>
        <v>6.550936006106488E-3</v>
      </c>
      <c r="KHD53" s="88">
        <f t="shared" ca="1" si="1530"/>
        <v>7.2359933332717917E-3</v>
      </c>
      <c r="KHE53" s="88">
        <f t="shared" ca="1" si="1530"/>
        <v>6.1771958108461757E-3</v>
      </c>
      <c r="KHF53" s="88">
        <f t="shared" ca="1" si="1530"/>
        <v>7.2540777498241319E-3</v>
      </c>
      <c r="KHG53" s="88">
        <f t="shared" ca="1" si="1530"/>
        <v>6.7301026014283975E-3</v>
      </c>
      <c r="KHH53" s="88">
        <f t="shared" ca="1" si="1530"/>
        <v>4.8281885349007406E-3</v>
      </c>
      <c r="KHI53" s="88">
        <f t="shared" ca="1" si="1686"/>
        <v>7.1375565046481364E-3</v>
      </c>
      <c r="KHJ53" s="88">
        <f t="shared" ca="1" si="1686"/>
        <v>8.1272856400488053E-3</v>
      </c>
      <c r="KHK53" s="88">
        <f t="shared" ca="1" si="1686"/>
        <v>6.7680705960975742E-3</v>
      </c>
      <c r="KHL53" s="88">
        <f t="shared" ca="1" si="1686"/>
        <v>7.4848018478350185E-3</v>
      </c>
      <c r="KHM53" s="88">
        <f t="shared" ca="1" si="1686"/>
        <v>7.4389295089737004E-3</v>
      </c>
      <c r="KHN53" s="88">
        <f t="shared" ca="1" si="1686"/>
        <v>6.3648897252264478E-3</v>
      </c>
      <c r="KHO53" s="88">
        <f t="shared" ca="1" si="1686"/>
        <v>7.0017073293824113E-3</v>
      </c>
      <c r="KHP53" s="88">
        <f t="shared" ca="1" si="1686"/>
        <v>6.5944434166671801E-3</v>
      </c>
      <c r="KHQ53" s="88">
        <f t="shared" ca="1" si="1686"/>
        <v>6.7837672708894927E-3</v>
      </c>
      <c r="KHR53" s="88">
        <f t="shared" ca="1" si="1686"/>
        <v>6.1818361647580401E-3</v>
      </c>
      <c r="KHS53" s="88">
        <f t="shared" ca="1" si="1686"/>
        <v>6.9184343899884575E-3</v>
      </c>
      <c r="KHT53" s="88">
        <f t="shared" ca="1" si="1686"/>
        <v>7.8482631104754789E-3</v>
      </c>
      <c r="KHU53" s="88">
        <f t="shared" ca="1" si="1686"/>
        <v>6.7982714319648543E-3</v>
      </c>
      <c r="KHV53" s="88">
        <f t="shared" ca="1" si="1686"/>
        <v>7.2192387621078701E-3</v>
      </c>
      <c r="KHW53" s="88">
        <f t="shared" ca="1" si="1686"/>
        <v>7.9983661165689297E-3</v>
      </c>
      <c r="KHX53" s="88">
        <f t="shared" ca="1" si="1686"/>
        <v>8.2251221734755374E-3</v>
      </c>
      <c r="KHY53" s="88">
        <f t="shared" ca="1" si="1686"/>
        <v>6.6002569680113782E-3</v>
      </c>
      <c r="KHZ53" s="88">
        <f t="shared" ca="1" si="1686"/>
        <v>6.003903059855915E-3</v>
      </c>
      <c r="KIA53" s="88">
        <f t="shared" ca="1" si="1686"/>
        <v>5.4495047500700633E-3</v>
      </c>
      <c r="KIB53" s="88">
        <f t="shared" ca="1" si="1686"/>
        <v>5.7270353115250515E-3</v>
      </c>
      <c r="KIC53" s="88">
        <f t="shared" ca="1" si="1686"/>
        <v>8.7311270254508029E-3</v>
      </c>
      <c r="KID53" s="88">
        <f t="shared" ca="1" si="1844"/>
        <v>7.0086819462700312E-3</v>
      </c>
      <c r="KIE53" s="88">
        <f t="shared" ca="1" si="1844"/>
        <v>7.1864308732668448E-3</v>
      </c>
      <c r="KIF53" s="88">
        <f t="shared" ca="1" si="1844"/>
        <v>7.3439317157936541E-3</v>
      </c>
      <c r="KIG53" s="88">
        <f t="shared" ca="1" si="1844"/>
        <v>6.510255515229396E-3</v>
      </c>
      <c r="KIH53" s="88">
        <f t="shared" ca="1" si="1844"/>
        <v>7.4376177831823494E-3</v>
      </c>
      <c r="KII53" s="88">
        <f t="shared" ca="1" si="1844"/>
        <v>7.2126080883369512E-3</v>
      </c>
      <c r="KIJ53" s="88">
        <f t="shared" ca="1" si="1844"/>
        <v>5.640151385653009E-3</v>
      </c>
      <c r="KIK53" s="88">
        <f t="shared" ca="1" si="1844"/>
        <v>6.5269036142130976E-3</v>
      </c>
      <c r="KIL53" s="88">
        <f t="shared" ca="1" si="1844"/>
        <v>7.7672447559128145E-3</v>
      </c>
      <c r="KIM53" s="88">
        <f t="shared" ca="1" si="1844"/>
        <v>5.4216923493007078E-3</v>
      </c>
      <c r="KIN53" s="88">
        <f t="shared" ca="1" si="1844"/>
        <v>6.0324406485678635E-3</v>
      </c>
      <c r="KIO53" s="88">
        <f t="shared" ca="1" si="1844"/>
        <v>5.9313693057628522E-3</v>
      </c>
      <c r="KIP53" s="88">
        <f t="shared" ca="1" si="1844"/>
        <v>7.8129111417988856E-3</v>
      </c>
      <c r="KIQ53" s="88">
        <f t="shared" ca="1" si="1844"/>
        <v>6.2661540438665314E-3</v>
      </c>
      <c r="KIR53" s="88">
        <f t="shared" ca="1" si="1844"/>
        <v>7.2559864086891579E-3</v>
      </c>
      <c r="KIS53" s="88">
        <f t="shared" ca="1" si="1844"/>
        <v>5.5076027709473662E-3</v>
      </c>
      <c r="KIT53" s="88">
        <f t="shared" ca="1" si="2001"/>
        <v>6.4561688089366347E-3</v>
      </c>
      <c r="KIU53" s="88">
        <f t="shared" ca="1" si="2001"/>
        <v>6.5271452161171683E-3</v>
      </c>
      <c r="KIV53" s="88">
        <f t="shared" ca="1" si="2001"/>
        <v>6.3464306620685884E-3</v>
      </c>
      <c r="KIW53" s="88">
        <f t="shared" ca="1" si="2001"/>
        <v>6.5869176190078756E-3</v>
      </c>
      <c r="KIX53" s="88">
        <f t="shared" ca="1" si="2001"/>
        <v>6.9433565931739027E-3</v>
      </c>
      <c r="KIY53" s="88">
        <f t="shared" ca="1" si="2001"/>
        <v>8.4310119563036599E-3</v>
      </c>
      <c r="KIZ53" s="88">
        <f t="shared" ca="1" si="2001"/>
        <v>7.4716112937452082E-3</v>
      </c>
      <c r="KJA53" s="88">
        <f t="shared" ca="1" si="2001"/>
        <v>7.0061274631270784E-3</v>
      </c>
      <c r="KJB53" s="88">
        <f t="shared" ca="1" si="2001"/>
        <v>6.6356042560816245E-3</v>
      </c>
      <c r="KJC53" s="88">
        <f t="shared" ca="1" si="2001"/>
        <v>8.4045975304725632E-3</v>
      </c>
      <c r="KJD53" s="88">
        <f t="shared" ca="1" si="2001"/>
        <v>6.4238040945209908E-3</v>
      </c>
      <c r="KJE53" s="88">
        <f t="shared" ca="1" si="2001"/>
        <v>8.1808991436568366E-3</v>
      </c>
      <c r="KJF53" s="88">
        <f t="shared" ca="1" si="2001"/>
        <v>6.9693692915328027E-3</v>
      </c>
      <c r="KJG53" s="88">
        <f t="shared" ca="1" si="2001"/>
        <v>7.6979722020424834E-3</v>
      </c>
      <c r="KJH53" s="88">
        <f t="shared" ca="1" si="2001"/>
        <v>7.3265098294410091E-3</v>
      </c>
      <c r="KJI53" s="88">
        <f t="shared" ca="1" si="2001"/>
        <v>6.8880116383417036E-3</v>
      </c>
      <c r="KJJ53" s="88">
        <f t="shared" ca="1" si="1531"/>
        <v>5.7447235382626005E-3</v>
      </c>
      <c r="KJK53" s="88">
        <f t="shared" ca="1" si="1531"/>
        <v>7.4043573789947838E-3</v>
      </c>
      <c r="KJL53" s="88">
        <f t="shared" ca="1" si="1531"/>
        <v>5.9714841059519633E-3</v>
      </c>
      <c r="KJM53" s="88">
        <f t="shared" ca="1" si="1531"/>
        <v>7.0167546982785618E-3</v>
      </c>
      <c r="KJN53" s="88">
        <f t="shared" ca="1" si="1531"/>
        <v>5.8450522853789209E-3</v>
      </c>
      <c r="KJO53" s="88">
        <f t="shared" ca="1" si="1531"/>
        <v>7.2018940991687734E-3</v>
      </c>
      <c r="KJP53" s="88">
        <f t="shared" ca="1" si="1531"/>
        <v>7.2165784518399244E-3</v>
      </c>
      <c r="KJQ53" s="88">
        <f t="shared" ca="1" si="1531"/>
        <v>7.826722222654417E-3</v>
      </c>
      <c r="KJR53" s="88">
        <f t="shared" ca="1" si="1531"/>
        <v>7.3508113038878668E-3</v>
      </c>
      <c r="KJS53" s="88">
        <f t="shared" ca="1" si="1531"/>
        <v>8.900943393695477E-3</v>
      </c>
      <c r="KJT53" s="88">
        <f t="shared" ca="1" si="1531"/>
        <v>7.432158519072361E-3</v>
      </c>
      <c r="KJU53" s="88">
        <f t="shared" ca="1" si="1687"/>
        <v>6.4170434627983915E-3</v>
      </c>
      <c r="KJV53" s="88">
        <f t="shared" ca="1" si="1687"/>
        <v>6.8254441365406321E-3</v>
      </c>
      <c r="KJW53" s="88">
        <f t="shared" ca="1" si="1687"/>
        <v>7.2532091898893213E-3</v>
      </c>
      <c r="KJX53" s="88">
        <f t="shared" ca="1" si="1687"/>
        <v>5.6368985642505018E-3</v>
      </c>
      <c r="KJY53" s="88">
        <f t="shared" ca="1" si="1687"/>
        <v>7.3350129625814123E-3</v>
      </c>
      <c r="KJZ53" s="88">
        <f t="shared" ca="1" si="1687"/>
        <v>7.0705139825664948E-3</v>
      </c>
      <c r="KKA53" s="88">
        <f t="shared" ca="1" si="1687"/>
        <v>6.9937174299906524E-3</v>
      </c>
      <c r="KKB53" s="88">
        <f t="shared" ca="1" si="1687"/>
        <v>7.6059005866275587E-3</v>
      </c>
      <c r="KKC53" s="88">
        <f t="shared" ca="1" si="1687"/>
        <v>7.9333679310917057E-3</v>
      </c>
      <c r="KKD53" s="88">
        <f t="shared" ca="1" si="1687"/>
        <v>8.8184918005146141E-3</v>
      </c>
      <c r="KKE53" s="88">
        <f t="shared" ca="1" si="1687"/>
        <v>5.858708836606173E-3</v>
      </c>
      <c r="KKF53" s="88">
        <f t="shared" ca="1" si="1687"/>
        <v>6.3224384247905678E-3</v>
      </c>
      <c r="KKG53" s="88">
        <f t="shared" ca="1" si="1687"/>
        <v>6.8267621051501578E-3</v>
      </c>
      <c r="KKH53" s="88">
        <f t="shared" ca="1" si="1687"/>
        <v>6.2190908721803072E-3</v>
      </c>
      <c r="KKI53" s="88">
        <f t="shared" ca="1" si="1687"/>
        <v>7.1807376173844565E-3</v>
      </c>
      <c r="KKJ53" s="88">
        <f t="shared" ca="1" si="1687"/>
        <v>7.08574548255378E-3</v>
      </c>
      <c r="KKK53" s="88">
        <f t="shared" ca="1" si="1687"/>
        <v>6.3460711461824481E-3</v>
      </c>
      <c r="KKL53" s="88">
        <f t="shared" ca="1" si="1687"/>
        <v>6.1282025648242526E-3</v>
      </c>
      <c r="KKM53" s="88">
        <f t="shared" ca="1" si="1687"/>
        <v>6.5319896830995936E-3</v>
      </c>
      <c r="KKN53" s="88">
        <f t="shared" ca="1" si="1687"/>
        <v>7.8592464807814306E-3</v>
      </c>
      <c r="KKO53" s="88">
        <f t="shared" ca="1" si="1687"/>
        <v>6.5675679034953721E-3</v>
      </c>
      <c r="KKP53" s="88">
        <f t="shared" ca="1" si="1845"/>
        <v>6.6925540746897447E-3</v>
      </c>
      <c r="KKQ53" s="88">
        <f t="shared" ca="1" si="1845"/>
        <v>7.1708681032012543E-3</v>
      </c>
      <c r="KKR53" s="88">
        <f t="shared" ca="1" si="1845"/>
        <v>8.0452339684761922E-3</v>
      </c>
      <c r="KKS53" s="88">
        <f t="shared" ca="1" si="1845"/>
        <v>6.9074745929610963E-3</v>
      </c>
      <c r="KKT53" s="88">
        <f t="shared" ca="1" si="1845"/>
        <v>5.4054636345556252E-3</v>
      </c>
      <c r="KKU53" s="88">
        <f t="shared" ca="1" si="1845"/>
        <v>6.5280630815301123E-3</v>
      </c>
      <c r="KKV53" s="88">
        <f t="shared" ca="1" si="1845"/>
        <v>5.3365391294503883E-3</v>
      </c>
      <c r="KKW53" s="88">
        <f t="shared" ca="1" si="1845"/>
        <v>7.4994461005497733E-3</v>
      </c>
      <c r="KKX53" s="88">
        <f t="shared" ca="1" si="1845"/>
        <v>6.3028061525009695E-3</v>
      </c>
      <c r="KKY53" s="88">
        <f t="shared" ca="1" si="1845"/>
        <v>5.6278482873904374E-3</v>
      </c>
      <c r="KKZ53" s="88">
        <f t="shared" ca="1" si="1845"/>
        <v>6.4981674698638961E-3</v>
      </c>
      <c r="KLA53" s="88">
        <f t="shared" ca="1" si="1845"/>
        <v>6.6662867877793179E-3</v>
      </c>
      <c r="KLB53" s="88">
        <f t="shared" ca="1" si="1845"/>
        <v>5.6431042635337082E-3</v>
      </c>
      <c r="KLC53" s="88">
        <f t="shared" ca="1" si="1845"/>
        <v>7.3869914265304688E-3</v>
      </c>
      <c r="KLD53" s="88">
        <f t="shared" ca="1" si="1845"/>
        <v>6.7946357680941745E-3</v>
      </c>
      <c r="KLE53" s="88">
        <f t="shared" ca="1" si="1845"/>
        <v>8.499750456186967E-3</v>
      </c>
      <c r="KLF53" s="88">
        <f t="shared" ca="1" si="2002"/>
        <v>6.7119034364773759E-3</v>
      </c>
      <c r="KLG53" s="88">
        <f t="shared" ca="1" si="2002"/>
        <v>8.0947522670049999E-3</v>
      </c>
      <c r="KLH53" s="88">
        <f t="shared" ca="1" si="2002"/>
        <v>6.7735458927984009E-3</v>
      </c>
      <c r="KLI53" s="88">
        <f t="shared" ca="1" si="2002"/>
        <v>6.8077863753157105E-3</v>
      </c>
      <c r="KLJ53" s="88">
        <f t="shared" ca="1" si="2002"/>
        <v>5.3894308736032164E-3</v>
      </c>
      <c r="KLK53" s="88">
        <f t="shared" ca="1" si="2002"/>
        <v>5.6226536265689218E-3</v>
      </c>
      <c r="KLL53" s="88">
        <f t="shared" ca="1" si="2002"/>
        <v>5.8530476581385073E-3</v>
      </c>
      <c r="KLM53" s="88">
        <f t="shared" ca="1" si="2002"/>
        <v>6.4654155894337704E-3</v>
      </c>
      <c r="KLN53" s="88">
        <f t="shared" ca="1" si="2002"/>
        <v>7.187419506611014E-3</v>
      </c>
      <c r="KLO53" s="88">
        <f t="shared" ca="1" si="2002"/>
        <v>6.9172048502421594E-3</v>
      </c>
      <c r="KLP53" s="88">
        <f t="shared" ca="1" si="2002"/>
        <v>8.4635741678003272E-3</v>
      </c>
      <c r="KLQ53" s="88">
        <f t="shared" ca="1" si="2002"/>
        <v>6.3014341823586124E-3</v>
      </c>
      <c r="KLR53" s="88">
        <f t="shared" ca="1" si="2002"/>
        <v>6.1950681045441899E-3</v>
      </c>
      <c r="KLS53" s="88">
        <f t="shared" ca="1" si="2002"/>
        <v>6.5533216649774212E-3</v>
      </c>
      <c r="KLT53" s="88">
        <f t="shared" ca="1" si="2002"/>
        <v>7.8996869551559469E-3</v>
      </c>
      <c r="KLU53" s="88">
        <f t="shared" ca="1" si="2002"/>
        <v>5.2371346300047229E-3</v>
      </c>
      <c r="KLV53" s="88">
        <f t="shared" ca="1" si="1532"/>
        <v>7.2091502509978225E-3</v>
      </c>
      <c r="KLW53" s="88">
        <f t="shared" ca="1" si="1532"/>
        <v>7.2919013575681226E-3</v>
      </c>
      <c r="KLX53" s="88">
        <f t="shared" ca="1" si="1532"/>
        <v>5.5612221074711529E-3</v>
      </c>
      <c r="KLY53" s="88">
        <f t="shared" ca="1" si="1532"/>
        <v>7.4101252921535401E-3</v>
      </c>
      <c r="KLZ53" s="88">
        <f t="shared" ca="1" si="1532"/>
        <v>7.1241129093717655E-3</v>
      </c>
      <c r="KMA53" s="88">
        <f t="shared" ca="1" si="1532"/>
        <v>6.752050660038398E-3</v>
      </c>
      <c r="KMB53" s="88">
        <f t="shared" ca="1" si="1532"/>
        <v>7.6826700764711809E-3</v>
      </c>
      <c r="KMC53" s="88">
        <f t="shared" ca="1" si="1532"/>
        <v>6.6795472928072889E-3</v>
      </c>
      <c r="KMD53" s="88">
        <f t="shared" ca="1" si="1532"/>
        <v>7.2044474249410148E-3</v>
      </c>
      <c r="KME53" s="88">
        <f t="shared" ca="1" si="1532"/>
        <v>7.0411985248402358E-3</v>
      </c>
      <c r="KMF53" s="88">
        <f t="shared" ca="1" si="1532"/>
        <v>6.9745524595629192E-3</v>
      </c>
      <c r="KMG53" s="88">
        <f t="shared" ca="1" si="1688"/>
        <v>8.1956328112654034E-3</v>
      </c>
      <c r="KMH53" s="88">
        <f t="shared" ca="1" si="1688"/>
        <v>5.637677588428658E-3</v>
      </c>
      <c r="KMI53" s="88">
        <f t="shared" ca="1" si="1688"/>
        <v>7.1210853990217957E-3</v>
      </c>
      <c r="KMJ53" s="88">
        <f t="shared" ca="1" si="1688"/>
        <v>7.6108796763764541E-3</v>
      </c>
      <c r="KMK53" s="88">
        <f t="shared" ca="1" si="1688"/>
        <v>6.7962973805819442E-3</v>
      </c>
      <c r="KML53" s="88">
        <f t="shared" ca="1" si="1688"/>
        <v>8.385932329492727E-3</v>
      </c>
      <c r="KMM53" s="88">
        <f t="shared" ca="1" si="1688"/>
        <v>6.1270343662900547E-3</v>
      </c>
      <c r="KMN53" s="88">
        <f t="shared" ca="1" si="1688"/>
        <v>6.4497223945128336E-3</v>
      </c>
      <c r="KMO53" s="88">
        <f t="shared" ca="1" si="1688"/>
        <v>5.8418870309592166E-3</v>
      </c>
      <c r="KMP53" s="88">
        <f t="shared" ca="1" si="1688"/>
        <v>7.1885099790093528E-3</v>
      </c>
      <c r="KMQ53" s="88">
        <f t="shared" ca="1" si="1688"/>
        <v>7.2415829993532511E-3</v>
      </c>
      <c r="KMR53" s="88">
        <f t="shared" ca="1" si="1688"/>
        <v>6.7554657295827939E-3</v>
      </c>
      <c r="KMS53" s="88">
        <f t="shared" ca="1" si="1688"/>
        <v>5.7306712318381465E-3</v>
      </c>
      <c r="KMT53" s="88">
        <f t="shared" ca="1" si="1688"/>
        <v>7.2475661902370011E-3</v>
      </c>
      <c r="KMU53" s="88">
        <f t="shared" ca="1" si="1688"/>
        <v>6.5802581447697286E-3</v>
      </c>
      <c r="KMV53" s="88">
        <f t="shared" ca="1" si="1688"/>
        <v>6.6201013567455105E-3</v>
      </c>
      <c r="KMW53" s="88">
        <f t="shared" ca="1" si="1688"/>
        <v>6.9459652924442053E-3</v>
      </c>
      <c r="KMX53" s="88">
        <f t="shared" ca="1" si="1688"/>
        <v>6.9711475125030431E-3</v>
      </c>
      <c r="KMY53" s="88">
        <f t="shared" ca="1" si="1688"/>
        <v>7.3419820617874644E-3</v>
      </c>
      <c r="KMZ53" s="88">
        <f t="shared" ca="1" si="1688"/>
        <v>6.9989323920072854E-3</v>
      </c>
      <c r="KNA53" s="88">
        <f t="shared" ca="1" si="1688"/>
        <v>7.8848367570599955E-3</v>
      </c>
      <c r="KNB53" s="88">
        <f t="shared" ca="1" si="1846"/>
        <v>7.5156050432343734E-3</v>
      </c>
      <c r="KNC53" s="88">
        <f t="shared" ca="1" si="1846"/>
        <v>5.9101558266984886E-3</v>
      </c>
      <c r="KND53" s="88">
        <f t="shared" ca="1" si="1846"/>
        <v>7.7852484038218751E-3</v>
      </c>
      <c r="KNE53" s="88">
        <f t="shared" ca="1" si="1846"/>
        <v>7.2315572987374328E-3</v>
      </c>
      <c r="KNF53" s="88">
        <f t="shared" ca="1" si="1846"/>
        <v>6.160278234190142E-3</v>
      </c>
      <c r="KNG53" s="88">
        <f t="shared" ca="1" si="1846"/>
        <v>7.7658799041602083E-3</v>
      </c>
      <c r="KNH53" s="88">
        <f t="shared" ca="1" si="1846"/>
        <v>5.2896619151151921E-3</v>
      </c>
      <c r="KNI53" s="88">
        <f t="shared" ca="1" si="1846"/>
        <v>5.5023040754247597E-3</v>
      </c>
      <c r="KNJ53" s="88">
        <f t="shared" ca="1" si="1846"/>
        <v>6.0319892885248106E-3</v>
      </c>
      <c r="KNK53" s="88">
        <f t="shared" ca="1" si="1846"/>
        <v>6.9487263360167523E-3</v>
      </c>
      <c r="KNL53" s="88">
        <f t="shared" ca="1" si="1846"/>
        <v>6.9009399269552851E-3</v>
      </c>
      <c r="KNM53" s="88">
        <f t="shared" ca="1" si="1846"/>
        <v>6.2625627579487456E-3</v>
      </c>
      <c r="KNN53" s="88">
        <f t="shared" ca="1" si="1846"/>
        <v>7.4992705910974164E-3</v>
      </c>
      <c r="KNO53" s="88">
        <f t="shared" ca="1" si="1846"/>
        <v>6.5802891794142608E-3</v>
      </c>
      <c r="KNP53" s="88">
        <f t="shared" ca="1" si="1846"/>
        <v>7.7962150288316883E-3</v>
      </c>
      <c r="KNQ53" s="88">
        <f t="shared" ca="1" si="1846"/>
        <v>7.5128875883450344E-3</v>
      </c>
      <c r="KNR53" s="88">
        <f t="shared" ca="1" si="2003"/>
        <v>7.6255641829900333E-3</v>
      </c>
      <c r="KNS53" s="88">
        <f t="shared" ca="1" si="2003"/>
        <v>8.1009360699138434E-3</v>
      </c>
      <c r="KNT53" s="88">
        <f t="shared" ca="1" si="2003"/>
        <v>7.5120304638793987E-3</v>
      </c>
      <c r="KNU53" s="88">
        <f t="shared" ca="1" si="2003"/>
        <v>7.1103675060484178E-3</v>
      </c>
      <c r="KNV53" s="88">
        <f t="shared" ca="1" si="2003"/>
        <v>6.3655622061507188E-3</v>
      </c>
      <c r="KNW53" s="88">
        <f t="shared" ca="1" si="2003"/>
        <v>6.9964468333304107E-3</v>
      </c>
      <c r="KNX53" s="88">
        <f t="shared" ca="1" si="2003"/>
        <v>8.1325099789725536E-3</v>
      </c>
      <c r="KNY53" s="88">
        <f t="shared" ca="1" si="2003"/>
        <v>7.7961332521086311E-3</v>
      </c>
      <c r="KNZ53" s="88">
        <f t="shared" ca="1" si="2003"/>
        <v>8.5544659722862036E-3</v>
      </c>
      <c r="KOA53" s="88">
        <f t="shared" ca="1" si="2003"/>
        <v>6.7299488312680426E-3</v>
      </c>
      <c r="KOB53" s="88">
        <f t="shared" ca="1" si="2003"/>
        <v>7.842517987770397E-3</v>
      </c>
      <c r="KOC53" s="88">
        <f t="shared" ca="1" si="2003"/>
        <v>6.1786320724846102E-3</v>
      </c>
      <c r="KOD53" s="88">
        <f t="shared" ca="1" si="2003"/>
        <v>7.7771955708405092E-3</v>
      </c>
      <c r="KOE53" s="88">
        <f t="shared" ca="1" si="2003"/>
        <v>7.8417514683165046E-3</v>
      </c>
      <c r="KOF53" s="88">
        <f t="shared" ca="1" si="2003"/>
        <v>5.9870453256160097E-3</v>
      </c>
      <c r="KOG53" s="88">
        <f t="shared" ca="1" si="2003"/>
        <v>6.8985112665903327E-3</v>
      </c>
      <c r="KOH53" s="88">
        <f t="shared" ca="1" si="1533"/>
        <v>8.0600798292175275E-3</v>
      </c>
      <c r="KOI53" s="88">
        <f t="shared" ca="1" si="1533"/>
        <v>6.8093292536552464E-3</v>
      </c>
      <c r="KOJ53" s="88">
        <f t="shared" ca="1" si="1533"/>
        <v>6.1469924761683604E-3</v>
      </c>
      <c r="KOK53" s="88">
        <f t="shared" ca="1" si="1533"/>
        <v>7.5579174749474971E-3</v>
      </c>
      <c r="KOL53" s="88">
        <f t="shared" ca="1" si="1533"/>
        <v>7.2634882603716602E-3</v>
      </c>
      <c r="KOM53" s="88">
        <f t="shared" ca="1" si="1533"/>
        <v>7.866411802634218E-3</v>
      </c>
      <c r="KON53" s="88">
        <f t="shared" ca="1" si="1533"/>
        <v>7.6115979346560734E-3</v>
      </c>
      <c r="KOO53" s="88">
        <f t="shared" ca="1" si="1533"/>
        <v>8.636294988234176E-3</v>
      </c>
      <c r="KOP53" s="88">
        <f t="shared" ca="1" si="1533"/>
        <v>5.3651387415345397E-3</v>
      </c>
      <c r="KOQ53" s="88">
        <f t="shared" ca="1" si="1533"/>
        <v>7.370418665778802E-3</v>
      </c>
      <c r="KOR53" s="88">
        <f t="shared" ca="1" si="1533"/>
        <v>6.3414028206167841E-3</v>
      </c>
      <c r="KOS53" s="88">
        <f t="shared" ca="1" si="1689"/>
        <v>4.9104529395012321E-3</v>
      </c>
      <c r="KOT53" s="88">
        <f t="shared" ca="1" si="1689"/>
        <v>7.1954761903754863E-3</v>
      </c>
      <c r="KOU53" s="88">
        <f t="shared" ca="1" si="1689"/>
        <v>6.789894171672221E-3</v>
      </c>
      <c r="KOV53" s="88">
        <f t="shared" ca="1" si="1689"/>
        <v>6.2795932271328949E-3</v>
      </c>
      <c r="KOW53" s="88">
        <f t="shared" ca="1" si="1689"/>
        <v>7.4744798120881363E-3</v>
      </c>
      <c r="KOX53" s="88">
        <f t="shared" ca="1" si="1689"/>
        <v>8.17358235444713E-3</v>
      </c>
      <c r="KOY53" s="88">
        <f t="shared" ca="1" si="1689"/>
        <v>7.3977671551467882E-3</v>
      </c>
      <c r="KOZ53" s="88">
        <f t="shared" ca="1" si="1689"/>
        <v>8.2783021127231567E-3</v>
      </c>
      <c r="KPA53" s="88">
        <f t="shared" ca="1" si="1689"/>
        <v>6.8051824014201409E-3</v>
      </c>
      <c r="KPB53" s="88">
        <f t="shared" ca="1" si="1689"/>
        <v>6.7141134911570992E-3</v>
      </c>
      <c r="KPC53" s="88">
        <f t="shared" ca="1" si="1689"/>
        <v>7.1779305282611726E-3</v>
      </c>
      <c r="KPD53" s="88">
        <f t="shared" ca="1" si="1689"/>
        <v>7.391403368757243E-3</v>
      </c>
      <c r="KPE53" s="88">
        <f t="shared" ca="1" si="1689"/>
        <v>6.6418741413176623E-3</v>
      </c>
      <c r="KPF53" s="88">
        <f t="shared" ca="1" si="1689"/>
        <v>7.0010305872188925E-3</v>
      </c>
      <c r="KPG53" s="88">
        <f t="shared" ca="1" si="1689"/>
        <v>7.2338865344868351E-3</v>
      </c>
      <c r="KPH53" s="88">
        <f t="shared" ca="1" si="1689"/>
        <v>6.8711226541844708E-3</v>
      </c>
      <c r="KPI53" s="88">
        <f t="shared" ca="1" si="1689"/>
        <v>6.2270396768875844E-3</v>
      </c>
      <c r="KPJ53" s="88">
        <f t="shared" ca="1" si="1689"/>
        <v>5.7219887750792906E-3</v>
      </c>
      <c r="KPK53" s="88">
        <f t="shared" ca="1" si="1689"/>
        <v>6.0245063799229184E-3</v>
      </c>
      <c r="KPL53" s="88">
        <f t="shared" ca="1" si="1689"/>
        <v>7.6634906704667414E-3</v>
      </c>
      <c r="KPM53" s="88">
        <f t="shared" ca="1" si="1689"/>
        <v>5.7367159897536556E-3</v>
      </c>
      <c r="KPN53" s="88">
        <f t="shared" ca="1" si="1847"/>
        <v>5.8830186229561461E-3</v>
      </c>
      <c r="KPO53" s="88">
        <f t="shared" ca="1" si="1847"/>
        <v>7.1936540748762075E-3</v>
      </c>
      <c r="KPP53" s="88">
        <f t="shared" ca="1" si="1847"/>
        <v>7.5554496269950762E-3</v>
      </c>
      <c r="KPQ53" s="88">
        <f t="shared" ca="1" si="1847"/>
        <v>7.1384110390151634E-3</v>
      </c>
      <c r="KPR53" s="88">
        <f t="shared" ca="1" si="1847"/>
        <v>6.5876088808556246E-3</v>
      </c>
      <c r="KPS53" s="88">
        <f t="shared" ca="1" si="1847"/>
        <v>6.3326691341080502E-3</v>
      </c>
      <c r="KPT53" s="88">
        <f t="shared" ca="1" si="1847"/>
        <v>8.6844513228866611E-3</v>
      </c>
      <c r="KPU53" s="88">
        <f t="shared" ca="1" si="1847"/>
        <v>6.4057132720507729E-3</v>
      </c>
      <c r="KPV53" s="88">
        <f t="shared" ca="1" si="1847"/>
        <v>6.7883219404464845E-3</v>
      </c>
      <c r="KPW53" s="88">
        <f t="shared" ca="1" si="1847"/>
        <v>6.6345345133658066E-3</v>
      </c>
      <c r="KPX53" s="88">
        <f t="shared" ca="1" si="1847"/>
        <v>8.2665479227247672E-3</v>
      </c>
      <c r="KPY53" s="88">
        <f t="shared" ca="1" si="1847"/>
        <v>7.2904952008748403E-3</v>
      </c>
      <c r="KPZ53" s="88">
        <f t="shared" ca="1" si="1847"/>
        <v>6.1577234235166345E-3</v>
      </c>
      <c r="KQA53" s="88">
        <f t="shared" ca="1" si="1847"/>
        <v>7.2029351021401615E-3</v>
      </c>
      <c r="KQB53" s="88">
        <f t="shared" ca="1" si="1847"/>
        <v>7.1328206922014817E-3</v>
      </c>
      <c r="KQC53" s="88">
        <f t="shared" ca="1" si="1847"/>
        <v>6.9389475849155864E-3</v>
      </c>
      <c r="KQD53" s="88">
        <f t="shared" ca="1" si="2004"/>
        <v>8.5127940554399692E-3</v>
      </c>
      <c r="KQE53" s="88">
        <f t="shared" ca="1" si="2004"/>
        <v>6.5178375832769721E-3</v>
      </c>
      <c r="KQF53" s="88">
        <f t="shared" ca="1" si="2004"/>
        <v>6.0430836040810346E-3</v>
      </c>
      <c r="KQG53" s="88">
        <f t="shared" ca="1" si="2004"/>
        <v>6.567038256993056E-3</v>
      </c>
      <c r="KQH53" s="88">
        <f t="shared" ca="1" si="2004"/>
        <v>7.4841335362326724E-3</v>
      </c>
      <c r="KQI53" s="88">
        <f t="shared" ca="1" si="2004"/>
        <v>6.1501869024222621E-3</v>
      </c>
      <c r="KQJ53" s="88">
        <f t="shared" ca="1" si="2004"/>
        <v>5.4037493648022962E-3</v>
      </c>
      <c r="KQK53" s="88">
        <f t="shared" ca="1" si="2004"/>
        <v>7.4500129210024581E-3</v>
      </c>
      <c r="KQL53" s="88">
        <f t="shared" ca="1" si="2004"/>
        <v>6.9790576657334001E-3</v>
      </c>
      <c r="KQM53" s="88">
        <f t="shared" ca="1" si="2004"/>
        <v>5.4108431703266471E-3</v>
      </c>
      <c r="KQN53" s="88">
        <f t="shared" ca="1" si="2004"/>
        <v>6.4486012119498986E-3</v>
      </c>
      <c r="KQO53" s="88">
        <f t="shared" ca="1" si="2004"/>
        <v>7.2692329615085434E-3</v>
      </c>
      <c r="KQP53" s="88">
        <f t="shared" ca="1" si="2004"/>
        <v>7.4390765529149302E-3</v>
      </c>
      <c r="KQQ53" s="88">
        <f t="shared" ca="1" si="2004"/>
        <v>5.5205748178132411E-3</v>
      </c>
      <c r="KQR53" s="88">
        <f t="shared" ca="1" si="2004"/>
        <v>7.2754917263251643E-3</v>
      </c>
      <c r="KQS53" s="88">
        <f t="shared" ca="1" si="2004"/>
        <v>7.5132520385167104E-3</v>
      </c>
      <c r="KQT53" s="88">
        <f t="shared" ca="1" si="1534"/>
        <v>6.2556376584257736E-3</v>
      </c>
      <c r="KQU53" s="88">
        <f t="shared" ca="1" si="1534"/>
        <v>5.8118814985721771E-3</v>
      </c>
      <c r="KQV53" s="88">
        <f t="shared" ca="1" si="1534"/>
        <v>4.8708689751478674E-3</v>
      </c>
      <c r="KQW53" s="88">
        <f t="shared" ca="1" si="1534"/>
        <v>7.6080674331804043E-3</v>
      </c>
      <c r="KQX53" s="88">
        <f t="shared" ca="1" si="1534"/>
        <v>5.5894221895714854E-3</v>
      </c>
      <c r="KQY53" s="88">
        <f t="shared" ca="1" si="1534"/>
        <v>6.0863933314492837E-3</v>
      </c>
      <c r="KQZ53" s="88">
        <f t="shared" ca="1" si="1534"/>
        <v>7.1032451598423115E-3</v>
      </c>
      <c r="KRA53" s="88">
        <f t="shared" ca="1" si="1534"/>
        <v>6.2814841993384662E-3</v>
      </c>
      <c r="KRB53" s="88">
        <f t="shared" ca="1" si="1534"/>
        <v>6.762479688159545E-3</v>
      </c>
      <c r="KRC53" s="88">
        <f t="shared" ca="1" si="1534"/>
        <v>6.839916630694453E-3</v>
      </c>
      <c r="KRD53" s="88">
        <f t="shared" ca="1" si="1534"/>
        <v>5.8648743118812022E-3</v>
      </c>
      <c r="KRE53" s="88">
        <f t="shared" ca="1" si="1690"/>
        <v>6.4633429263056758E-3</v>
      </c>
      <c r="KRF53" s="88">
        <f t="shared" ca="1" si="1690"/>
        <v>7.2169085401467591E-3</v>
      </c>
      <c r="KRG53" s="88">
        <f t="shared" ca="1" si="1690"/>
        <v>6.3201292626087749E-3</v>
      </c>
      <c r="KRH53" s="88">
        <f t="shared" ca="1" si="1690"/>
        <v>8.0483481895000895E-3</v>
      </c>
      <c r="KRI53" s="88">
        <f t="shared" ca="1" si="1690"/>
        <v>6.4605637310630355E-3</v>
      </c>
      <c r="KRJ53" s="88">
        <f t="shared" ca="1" si="1690"/>
        <v>7.8816063079606563E-3</v>
      </c>
      <c r="KRK53" s="88">
        <f t="shared" ca="1" si="1690"/>
        <v>5.8933027722776537E-3</v>
      </c>
      <c r="KRL53" s="88">
        <f t="shared" ca="1" si="1690"/>
        <v>7.2425498247996756E-3</v>
      </c>
      <c r="KRM53" s="88">
        <f t="shared" ca="1" si="1690"/>
        <v>7.1572748500991377E-3</v>
      </c>
      <c r="KRN53" s="88">
        <f t="shared" ca="1" si="1690"/>
        <v>6.6984064369618231E-3</v>
      </c>
      <c r="KRO53" s="88">
        <f t="shared" ca="1" si="1690"/>
        <v>7.0719562781891322E-3</v>
      </c>
      <c r="KRP53" s="88">
        <f t="shared" ca="1" si="1690"/>
        <v>6.6000851087430167E-3</v>
      </c>
      <c r="KRQ53" s="88">
        <f t="shared" ca="1" si="1690"/>
        <v>5.3484663765010392E-3</v>
      </c>
      <c r="KRR53" s="88">
        <f t="shared" ca="1" si="1690"/>
        <v>5.2370208287397879E-3</v>
      </c>
      <c r="KRS53" s="88">
        <f t="shared" ca="1" si="1690"/>
        <v>6.1839662442259649E-3</v>
      </c>
      <c r="KRT53" s="88">
        <f t="shared" ca="1" si="1690"/>
        <v>7.1908521779561465E-3</v>
      </c>
      <c r="KRU53" s="88">
        <f t="shared" ca="1" si="1690"/>
        <v>7.1910814215922032E-3</v>
      </c>
      <c r="KRV53" s="88">
        <f t="shared" ca="1" si="1690"/>
        <v>5.7161192632830494E-3</v>
      </c>
      <c r="KRW53" s="88">
        <f t="shared" ca="1" si="1690"/>
        <v>7.2061423840855364E-3</v>
      </c>
      <c r="KRX53" s="88">
        <f t="shared" ca="1" si="1690"/>
        <v>6.3286572576121041E-3</v>
      </c>
      <c r="KRY53" s="88">
        <f t="shared" ca="1" si="1690"/>
        <v>4.4260366523038979E-3</v>
      </c>
      <c r="KRZ53" s="88">
        <f t="shared" ca="1" si="1848"/>
        <v>7.6387846664448568E-3</v>
      </c>
      <c r="KSA53" s="88">
        <f t="shared" ca="1" si="1848"/>
        <v>6.6264602850697671E-3</v>
      </c>
      <c r="KSB53" s="88">
        <f t="shared" ca="1" si="1848"/>
        <v>6.2403637454969407E-3</v>
      </c>
      <c r="KSC53" s="88">
        <f t="shared" ca="1" si="1848"/>
        <v>7.2071569190270118E-3</v>
      </c>
      <c r="KSD53" s="88">
        <f t="shared" ca="1" si="1848"/>
        <v>5.5545112002451363E-3</v>
      </c>
      <c r="KSE53" s="88">
        <f t="shared" ca="1" si="1848"/>
        <v>7.3024804463878079E-3</v>
      </c>
      <c r="KSF53" s="88">
        <f t="shared" ca="1" si="1848"/>
        <v>5.9715889418726145E-3</v>
      </c>
      <c r="KSG53" s="88">
        <f t="shared" ca="1" si="1848"/>
        <v>8.0407217755796932E-3</v>
      </c>
      <c r="KSH53" s="88">
        <f t="shared" ca="1" si="1848"/>
        <v>5.7052489100713104E-3</v>
      </c>
      <c r="KSI53" s="88">
        <f t="shared" ca="1" si="1848"/>
        <v>7.070448091388847E-3</v>
      </c>
      <c r="KSJ53" s="88">
        <f t="shared" ca="1" si="1848"/>
        <v>7.4897014101665271E-3</v>
      </c>
      <c r="KSK53" s="88">
        <f t="shared" ca="1" si="1848"/>
        <v>9.1839522764496015E-3</v>
      </c>
      <c r="KSL53" s="88">
        <f t="shared" ca="1" si="1848"/>
        <v>8.5101550409409903E-3</v>
      </c>
      <c r="KSM53" s="88">
        <f t="shared" ca="1" si="1848"/>
        <v>7.1996020392188532E-3</v>
      </c>
      <c r="KSN53" s="88">
        <f t="shared" ca="1" si="1848"/>
        <v>5.6772488228536561E-3</v>
      </c>
      <c r="KSO53" s="88">
        <f t="shared" ca="1" si="1848"/>
        <v>6.4372937440726856E-3</v>
      </c>
      <c r="KSP53" s="88">
        <f t="shared" ca="1" si="2005"/>
        <v>7.4002967218117256E-3</v>
      </c>
      <c r="KSQ53" s="88">
        <f t="shared" ca="1" si="2005"/>
        <v>6.0659396036385968E-3</v>
      </c>
      <c r="KSR53" s="88">
        <f t="shared" ca="1" si="2005"/>
        <v>7.7759967716305644E-3</v>
      </c>
      <c r="KSS53" s="88">
        <f t="shared" ca="1" si="2005"/>
        <v>6.0331278191517968E-3</v>
      </c>
      <c r="KST53" s="88">
        <f t="shared" ca="1" si="2005"/>
        <v>8.1856112553915991E-3</v>
      </c>
      <c r="KSU53" s="88">
        <f t="shared" ca="1" si="2005"/>
        <v>8.4487273765862531E-3</v>
      </c>
      <c r="KSV53" s="88">
        <f t="shared" ca="1" si="2005"/>
        <v>7.3990084550820739E-3</v>
      </c>
      <c r="KSW53" s="88">
        <f t="shared" ca="1" si="2005"/>
        <v>7.6402628509924745E-3</v>
      </c>
      <c r="KSX53" s="88">
        <f t="shared" ca="1" si="2005"/>
        <v>7.5538911974169067E-3</v>
      </c>
      <c r="KSY53" s="88">
        <f t="shared" ca="1" si="2005"/>
        <v>7.5341925565384268E-3</v>
      </c>
      <c r="KSZ53" s="88">
        <f t="shared" ca="1" si="2005"/>
        <v>7.3553321699363454E-3</v>
      </c>
      <c r="KTA53" s="88">
        <f t="shared" ca="1" si="2005"/>
        <v>6.0282551218329003E-3</v>
      </c>
      <c r="KTB53" s="88">
        <f t="shared" ca="1" si="2005"/>
        <v>7.6660130223967123E-3</v>
      </c>
      <c r="KTC53" s="88">
        <f t="shared" ca="1" si="2005"/>
        <v>7.1614622841055537E-3</v>
      </c>
      <c r="KTD53" s="88">
        <f t="shared" ca="1" si="2005"/>
        <v>6.9377489986095853E-3</v>
      </c>
      <c r="KTE53" s="88">
        <f t="shared" ca="1" si="2005"/>
        <v>7.3295238411115633E-3</v>
      </c>
      <c r="KTF53" s="88">
        <f t="shared" ca="1" si="1535"/>
        <v>8.1847216669746915E-3</v>
      </c>
      <c r="KTG53" s="88">
        <f t="shared" ca="1" si="1535"/>
        <v>6.8873896439880337E-3</v>
      </c>
      <c r="KTH53" s="88">
        <f t="shared" ca="1" si="1535"/>
        <v>6.2333418349241028E-3</v>
      </c>
      <c r="KTI53" s="88">
        <f t="shared" ca="1" si="1535"/>
        <v>6.5863219855942876E-3</v>
      </c>
      <c r="KTJ53" s="88">
        <f t="shared" ca="1" si="1535"/>
        <v>7.2441079419961361E-3</v>
      </c>
      <c r="KTK53" s="88">
        <f t="shared" ca="1" si="1535"/>
        <v>6.553867129643667E-3</v>
      </c>
      <c r="KTL53" s="88">
        <f t="shared" ca="1" si="1535"/>
        <v>6.3727924294375068E-3</v>
      </c>
      <c r="KTM53" s="88">
        <f t="shared" ca="1" si="1535"/>
        <v>6.2885232023809799E-3</v>
      </c>
      <c r="KTN53" s="88">
        <f t="shared" ca="1" si="1535"/>
        <v>6.7758822332443704E-3</v>
      </c>
      <c r="KTO53" s="88">
        <f t="shared" ca="1" si="1535"/>
        <v>7.8416803309622456E-3</v>
      </c>
      <c r="KTP53" s="88">
        <f t="shared" ca="1" si="1535"/>
        <v>7.0064861355121173E-3</v>
      </c>
      <c r="KTQ53" s="88">
        <f t="shared" ca="1" si="1691"/>
        <v>7.1380212527476367E-3</v>
      </c>
      <c r="KTR53" s="88">
        <f t="shared" ca="1" si="1691"/>
        <v>8.0535505399190674E-3</v>
      </c>
      <c r="KTS53" s="88">
        <f t="shared" ca="1" si="1691"/>
        <v>5.9318417229307684E-3</v>
      </c>
      <c r="KTT53" s="88">
        <f t="shared" ca="1" si="1691"/>
        <v>7.9700554557349205E-3</v>
      </c>
      <c r="KTU53" s="88">
        <f t="shared" ca="1" si="1691"/>
        <v>5.6241210753406557E-3</v>
      </c>
      <c r="KTV53" s="88">
        <f t="shared" ca="1" si="1691"/>
        <v>5.037702889139269E-3</v>
      </c>
      <c r="KTW53" s="88">
        <f t="shared" ca="1" si="1691"/>
        <v>6.2575701228833325E-3</v>
      </c>
      <c r="KTX53" s="88">
        <f t="shared" ca="1" si="1691"/>
        <v>8.8835346721281294E-3</v>
      </c>
      <c r="KTY53" s="88">
        <f t="shared" ca="1" si="1691"/>
        <v>7.0153163314589798E-3</v>
      </c>
      <c r="KTZ53" s="88">
        <f t="shared" ca="1" si="1691"/>
        <v>7.8669434812660352E-3</v>
      </c>
      <c r="KUA53" s="88">
        <f t="shared" ca="1" si="1691"/>
        <v>5.9691372438203738E-3</v>
      </c>
      <c r="KUB53" s="88">
        <f t="shared" ca="1" si="1691"/>
        <v>5.2301268466570169E-3</v>
      </c>
      <c r="KUC53" s="88">
        <f t="shared" ca="1" si="1691"/>
        <v>6.8601727974036218E-3</v>
      </c>
      <c r="KUD53" s="88">
        <f t="shared" ca="1" si="1691"/>
        <v>6.9579295014066496E-3</v>
      </c>
      <c r="KUE53" s="88">
        <f t="shared" ca="1" si="1691"/>
        <v>7.2211105351018424E-3</v>
      </c>
      <c r="KUF53" s="88">
        <f t="shared" ca="1" si="1691"/>
        <v>6.2614683196334795E-3</v>
      </c>
      <c r="KUG53" s="88">
        <f t="shared" ca="1" si="1691"/>
        <v>7.4623926440968149E-3</v>
      </c>
      <c r="KUH53" s="88">
        <f t="shared" ca="1" si="1691"/>
        <v>7.550026629768814E-3</v>
      </c>
      <c r="KUI53" s="88">
        <f t="shared" ca="1" si="1691"/>
        <v>8.0482675799557098E-3</v>
      </c>
      <c r="KUJ53" s="88">
        <f t="shared" ca="1" si="1691"/>
        <v>7.2025017748424047E-3</v>
      </c>
      <c r="KUK53" s="88">
        <f t="shared" ca="1" si="1691"/>
        <v>6.7971201114097714E-3</v>
      </c>
      <c r="KUL53" s="88">
        <f t="shared" ca="1" si="1849"/>
        <v>6.0013815998800719E-3</v>
      </c>
      <c r="KUM53" s="88">
        <f t="shared" ca="1" si="1849"/>
        <v>7.4626057246942861E-3</v>
      </c>
      <c r="KUN53" s="88">
        <f t="shared" ca="1" si="1849"/>
        <v>6.1908099286597535E-3</v>
      </c>
      <c r="KUO53" s="88">
        <f t="shared" ca="1" si="1849"/>
        <v>6.1766101282803333E-3</v>
      </c>
      <c r="KUP53" s="88">
        <f t="shared" ca="1" si="1849"/>
        <v>6.9554765248367552E-3</v>
      </c>
      <c r="KUQ53" s="88">
        <f t="shared" ca="1" si="1849"/>
        <v>5.1059708243513264E-3</v>
      </c>
      <c r="KUR53" s="88">
        <f t="shared" ca="1" si="1849"/>
        <v>6.5189253252671275E-3</v>
      </c>
      <c r="KUS53" s="88">
        <f t="shared" ca="1" si="1849"/>
        <v>6.395909342838374E-3</v>
      </c>
      <c r="KUT53" s="88">
        <f t="shared" ca="1" si="1849"/>
        <v>7.5072440795505464E-3</v>
      </c>
      <c r="KUU53" s="88">
        <f t="shared" ca="1" si="1849"/>
        <v>7.2570897131705933E-3</v>
      </c>
      <c r="KUV53" s="88">
        <f t="shared" ca="1" si="1849"/>
        <v>7.4286761438814696E-3</v>
      </c>
      <c r="KUW53" s="88">
        <f t="shared" ca="1" si="1849"/>
        <v>6.1969293869295859E-3</v>
      </c>
      <c r="KUX53" s="88">
        <f t="shared" ca="1" si="1849"/>
        <v>6.3457000415691718E-3</v>
      </c>
      <c r="KUY53" s="88">
        <f t="shared" ca="1" si="1849"/>
        <v>6.2243567172262041E-3</v>
      </c>
      <c r="KUZ53" s="88">
        <f t="shared" ca="1" si="1849"/>
        <v>6.1480370930148799E-3</v>
      </c>
      <c r="KVA53" s="88">
        <f t="shared" ca="1" si="1849"/>
        <v>6.502274920583603E-3</v>
      </c>
      <c r="KVB53" s="88">
        <f t="shared" ca="1" si="2006"/>
        <v>6.4904520700134289E-3</v>
      </c>
      <c r="KVC53" s="88">
        <f t="shared" ca="1" si="2006"/>
        <v>6.3598045704787148E-3</v>
      </c>
      <c r="KVD53" s="88">
        <f t="shared" ca="1" si="2006"/>
        <v>5.6699988719057671E-3</v>
      </c>
      <c r="KVE53" s="88">
        <f t="shared" ca="1" si="2006"/>
        <v>7.3330778603635308E-3</v>
      </c>
      <c r="KVF53" s="88">
        <f t="shared" ca="1" si="2006"/>
        <v>6.5004761684937899E-3</v>
      </c>
      <c r="KVG53" s="88">
        <f t="shared" ca="1" si="2006"/>
        <v>7.3341958948461988E-3</v>
      </c>
      <c r="KVH53" s="88">
        <f t="shared" ca="1" si="2006"/>
        <v>8.2692522608051842E-3</v>
      </c>
      <c r="KVI53" s="88">
        <f t="shared" ca="1" si="2006"/>
        <v>6.6080654114132895E-3</v>
      </c>
      <c r="KVJ53" s="88">
        <f t="shared" ca="1" si="2006"/>
        <v>6.5553957154942943E-3</v>
      </c>
      <c r="KVK53" s="88">
        <f t="shared" ca="1" si="2006"/>
        <v>8.1333193914689302E-3</v>
      </c>
      <c r="KVL53" s="88">
        <f t="shared" ca="1" si="2006"/>
        <v>8.4957921212474169E-3</v>
      </c>
      <c r="KVM53" s="88">
        <f t="shared" ca="1" si="2006"/>
        <v>5.8654453786149748E-3</v>
      </c>
      <c r="KVN53" s="88">
        <f t="shared" ca="1" si="2006"/>
        <v>6.6726408619622521E-3</v>
      </c>
      <c r="KVO53" s="88">
        <f t="shared" ca="1" si="2006"/>
        <v>7.1568933429898597E-3</v>
      </c>
      <c r="KVP53" s="88">
        <f t="shared" ca="1" si="2006"/>
        <v>5.8333464148272755E-3</v>
      </c>
      <c r="KVQ53" s="88">
        <f t="shared" ca="1" si="2006"/>
        <v>7.0876251394605891E-3</v>
      </c>
      <c r="KVR53" s="88">
        <f t="shared" ca="1" si="1536"/>
        <v>6.638445749014745E-3</v>
      </c>
      <c r="KVS53" s="88">
        <f t="shared" ca="1" si="1536"/>
        <v>6.9304224795931485E-3</v>
      </c>
      <c r="KVT53" s="88">
        <f t="shared" ca="1" si="1536"/>
        <v>7.7107322513112198E-3</v>
      </c>
      <c r="KVU53" s="88">
        <f t="shared" ca="1" si="1536"/>
        <v>5.1050954278236303E-3</v>
      </c>
      <c r="KVV53" s="88">
        <f t="shared" ca="1" si="1536"/>
        <v>6.4307878600512102E-3</v>
      </c>
      <c r="KVW53" s="88">
        <f t="shared" ca="1" si="1536"/>
        <v>7.247897315762441E-3</v>
      </c>
      <c r="KVX53" s="88">
        <f t="shared" ca="1" si="1536"/>
        <v>5.2480233095058698E-3</v>
      </c>
      <c r="KVY53" s="88">
        <f t="shared" ca="1" si="1536"/>
        <v>7.8994714877602939E-3</v>
      </c>
      <c r="KVZ53" s="88">
        <f t="shared" ca="1" si="1536"/>
        <v>6.6074792116822215E-3</v>
      </c>
      <c r="KWA53" s="88">
        <f t="shared" ca="1" si="1536"/>
        <v>6.1998535755992019E-3</v>
      </c>
      <c r="KWB53" s="88">
        <f t="shared" ca="1" si="1536"/>
        <v>7.5920613132346949E-3</v>
      </c>
      <c r="KWC53" s="88">
        <f t="shared" ca="1" si="1692"/>
        <v>5.917159301148665E-3</v>
      </c>
      <c r="KWD53" s="88">
        <f t="shared" ca="1" si="1692"/>
        <v>6.4768117724773493E-3</v>
      </c>
      <c r="KWE53" s="88">
        <f t="shared" ca="1" si="1692"/>
        <v>5.5031563483604988E-3</v>
      </c>
      <c r="KWF53" s="88">
        <f t="shared" ca="1" si="1692"/>
        <v>7.4264942890331885E-3</v>
      </c>
      <c r="KWG53" s="88">
        <f t="shared" ca="1" si="1692"/>
        <v>6.6404790477162428E-3</v>
      </c>
      <c r="KWH53" s="88">
        <f t="shared" ca="1" si="1692"/>
        <v>6.4413858330929713E-3</v>
      </c>
      <c r="KWI53" s="88">
        <f t="shared" ca="1" si="1692"/>
        <v>5.9417930220562179E-3</v>
      </c>
      <c r="KWJ53" s="88">
        <f t="shared" ca="1" si="1692"/>
        <v>5.4293196521908223E-3</v>
      </c>
      <c r="KWK53" s="88">
        <f t="shared" ca="1" si="1692"/>
        <v>5.6445740916526719E-3</v>
      </c>
      <c r="KWL53" s="88">
        <f t="shared" ca="1" si="1692"/>
        <v>6.748061346112901E-3</v>
      </c>
      <c r="KWM53" s="88">
        <f t="shared" ca="1" si="1692"/>
        <v>7.7275864609877487E-3</v>
      </c>
      <c r="KWN53" s="88">
        <f t="shared" ca="1" si="1692"/>
        <v>6.3868892875214491E-3</v>
      </c>
      <c r="KWO53" s="88">
        <f t="shared" ca="1" si="1692"/>
        <v>9.2071536831625639E-3</v>
      </c>
      <c r="KWP53" s="88">
        <f t="shared" ca="1" si="1692"/>
        <v>7.5192992801622147E-3</v>
      </c>
      <c r="KWQ53" s="88">
        <f t="shared" ca="1" si="1692"/>
        <v>5.598314276266397E-3</v>
      </c>
      <c r="KWR53" s="88">
        <f t="shared" ca="1" si="1692"/>
        <v>7.7696031432262381E-3</v>
      </c>
      <c r="KWS53" s="88">
        <f t="shared" ca="1" si="1692"/>
        <v>5.2744624412627544E-3</v>
      </c>
      <c r="KWT53" s="88">
        <f t="shared" ca="1" si="1692"/>
        <v>7.6765378718496166E-3</v>
      </c>
      <c r="KWU53" s="88">
        <f t="shared" ca="1" si="1692"/>
        <v>7.9493711640313113E-3</v>
      </c>
      <c r="KWV53" s="88">
        <f t="shared" ca="1" si="1692"/>
        <v>6.6642501861471455E-3</v>
      </c>
      <c r="KWW53" s="88">
        <f t="shared" ca="1" si="1692"/>
        <v>6.3947897602154224E-3</v>
      </c>
      <c r="KWX53" s="88">
        <f t="shared" ca="1" si="1850"/>
        <v>6.4841203221209917E-3</v>
      </c>
      <c r="KWY53" s="88">
        <f t="shared" ca="1" si="1850"/>
        <v>6.2172164607122091E-3</v>
      </c>
      <c r="KWZ53" s="88">
        <f t="shared" ca="1" si="1850"/>
        <v>8.8408359007509322E-3</v>
      </c>
      <c r="KXA53" s="88">
        <f t="shared" ca="1" si="1850"/>
        <v>8.2587381406014886E-3</v>
      </c>
      <c r="KXB53" s="88">
        <f t="shared" ca="1" si="1850"/>
        <v>8.6287571250356094E-3</v>
      </c>
      <c r="KXC53" s="88">
        <f t="shared" ca="1" si="1850"/>
        <v>6.1918737783169878E-3</v>
      </c>
      <c r="KXD53" s="88">
        <f t="shared" ca="1" si="1850"/>
        <v>6.3048366148523828E-3</v>
      </c>
      <c r="KXE53" s="88">
        <f t="shared" ca="1" si="1850"/>
        <v>5.795753244854528E-3</v>
      </c>
      <c r="KXF53" s="88">
        <f t="shared" ca="1" si="1850"/>
        <v>7.2317488467854123E-3</v>
      </c>
      <c r="KXG53" s="88">
        <f t="shared" ca="1" si="1850"/>
        <v>6.7850475150619824E-3</v>
      </c>
      <c r="KXH53" s="88">
        <f t="shared" ca="1" si="1850"/>
        <v>6.8456181643911252E-3</v>
      </c>
      <c r="KXI53" s="88">
        <f t="shared" ca="1" si="1850"/>
        <v>6.7966916543572885E-3</v>
      </c>
      <c r="KXJ53" s="88">
        <f t="shared" ca="1" si="1850"/>
        <v>5.4575661805884067E-3</v>
      </c>
      <c r="KXK53" s="88">
        <f t="shared" ca="1" si="1850"/>
        <v>6.518531703175871E-3</v>
      </c>
      <c r="KXL53" s="88">
        <f t="shared" ca="1" si="1850"/>
        <v>7.0576942666568179E-3</v>
      </c>
      <c r="KXM53" s="88">
        <f t="shared" ca="1" si="1850"/>
        <v>7.3744358366414275E-3</v>
      </c>
      <c r="KXN53" s="88">
        <f t="shared" ca="1" si="2007"/>
        <v>6.7060233005873018E-3</v>
      </c>
      <c r="KXO53" s="88">
        <f t="shared" ca="1" si="2007"/>
        <v>7.7722456269090088E-3</v>
      </c>
      <c r="KXP53" s="88">
        <f t="shared" ca="1" si="2007"/>
        <v>5.3970502948385707E-3</v>
      </c>
      <c r="KXQ53" s="88">
        <f t="shared" ca="1" si="2007"/>
        <v>4.850013895453446E-3</v>
      </c>
      <c r="KXR53" s="88">
        <f t="shared" ca="1" si="2007"/>
        <v>5.1072284315393096E-3</v>
      </c>
      <c r="KXS53" s="88">
        <f t="shared" ca="1" si="2007"/>
        <v>6.7843777683237001E-3</v>
      </c>
      <c r="KXT53" s="88">
        <f t="shared" ca="1" si="2007"/>
        <v>5.718766587996053E-3</v>
      </c>
      <c r="KXU53" s="88">
        <f t="shared" ca="1" si="2007"/>
        <v>5.7733990701486562E-3</v>
      </c>
      <c r="KXV53" s="88">
        <f t="shared" ca="1" si="2007"/>
        <v>6.3771267208538162E-3</v>
      </c>
      <c r="KXW53" s="88">
        <f t="shared" ca="1" si="2007"/>
        <v>6.4682881077540652E-3</v>
      </c>
      <c r="KXX53" s="88">
        <f t="shared" ca="1" si="2007"/>
        <v>7.6220367329760128E-3</v>
      </c>
      <c r="KXY53" s="88">
        <f t="shared" ca="1" si="2007"/>
        <v>7.4706494850451735E-3</v>
      </c>
      <c r="KXZ53" s="88">
        <f t="shared" ca="1" si="2007"/>
        <v>6.4972757717420187E-3</v>
      </c>
      <c r="KYA53" s="88">
        <f t="shared" ca="1" si="2007"/>
        <v>6.2122764416687208E-3</v>
      </c>
      <c r="KYB53" s="88">
        <f t="shared" ca="1" si="2007"/>
        <v>6.2986199867919208E-3</v>
      </c>
      <c r="KYC53" s="88">
        <f t="shared" ca="1" si="2007"/>
        <v>6.2592734469922758E-3</v>
      </c>
      <c r="KYD53" s="88">
        <f t="shared" ca="1" si="1537"/>
        <v>7.484800876456304E-3</v>
      </c>
      <c r="KYE53" s="88">
        <f t="shared" ca="1" si="1537"/>
        <v>6.784380206706628E-3</v>
      </c>
      <c r="KYF53" s="88">
        <f t="shared" ca="1" si="1537"/>
        <v>5.3079316647587967E-3</v>
      </c>
      <c r="KYG53" s="88">
        <f t="shared" ca="1" si="1537"/>
        <v>6.8724262882984945E-3</v>
      </c>
      <c r="KYH53" s="88">
        <f t="shared" ca="1" si="1537"/>
        <v>6.2143832618616361E-3</v>
      </c>
      <c r="KYI53" s="88">
        <f t="shared" ca="1" si="1537"/>
        <v>6.325508632359928E-3</v>
      </c>
      <c r="KYJ53" s="88">
        <f t="shared" ca="1" si="1537"/>
        <v>5.8686376195213972E-3</v>
      </c>
      <c r="KYK53" s="88">
        <f t="shared" ca="1" si="1537"/>
        <v>6.5348644200520171E-3</v>
      </c>
      <c r="KYL53" s="88">
        <f t="shared" ca="1" si="1537"/>
        <v>7.8115405782870906E-3</v>
      </c>
      <c r="KYM53" s="88">
        <f t="shared" ca="1" si="1537"/>
        <v>5.6317637717571596E-3</v>
      </c>
      <c r="KYN53" s="88">
        <f t="shared" ca="1" si="1537"/>
        <v>7.9346037148698475E-3</v>
      </c>
      <c r="KYO53" s="88">
        <f t="shared" ca="1" si="1693"/>
        <v>7.2328566714055832E-3</v>
      </c>
      <c r="KYP53" s="88">
        <f t="shared" ca="1" si="1693"/>
        <v>6.0734795924884911E-3</v>
      </c>
      <c r="KYQ53" s="88">
        <f t="shared" ca="1" si="1693"/>
        <v>6.9754103841993716E-3</v>
      </c>
      <c r="KYR53" s="88">
        <f t="shared" ca="1" si="1693"/>
        <v>6.5010005508588427E-3</v>
      </c>
      <c r="KYS53" s="88">
        <f t="shared" ca="1" si="1693"/>
        <v>5.628226847450778E-3</v>
      </c>
      <c r="KYT53" s="88">
        <f t="shared" ca="1" si="1693"/>
        <v>7.346044898209423E-3</v>
      </c>
      <c r="KYU53" s="88">
        <f t="shared" ca="1" si="1693"/>
        <v>6.1942864834514744E-3</v>
      </c>
      <c r="KYV53" s="88">
        <f t="shared" ca="1" si="1693"/>
        <v>8.8021392250685459E-3</v>
      </c>
      <c r="KYW53" s="88">
        <f t="shared" ca="1" si="1693"/>
        <v>7.0380202075473464E-3</v>
      </c>
      <c r="KYX53" s="88">
        <f t="shared" ca="1" si="1693"/>
        <v>6.2280016273653328E-3</v>
      </c>
      <c r="KYY53" s="88">
        <f t="shared" ca="1" si="1693"/>
        <v>6.2556077909283747E-3</v>
      </c>
      <c r="KYZ53" s="88">
        <f t="shared" ca="1" si="1693"/>
        <v>6.4797823250368749E-3</v>
      </c>
      <c r="KZA53" s="88">
        <f t="shared" ca="1" si="1693"/>
        <v>7.0773197116524057E-3</v>
      </c>
      <c r="KZB53" s="88">
        <f t="shared" ca="1" si="1693"/>
        <v>5.1880798072796866E-3</v>
      </c>
      <c r="KZC53" s="88">
        <f t="shared" ca="1" si="1693"/>
        <v>6.5341579450713004E-3</v>
      </c>
      <c r="KZD53" s="88">
        <f t="shared" ca="1" si="1693"/>
        <v>6.3414318871240286E-3</v>
      </c>
      <c r="KZE53" s="88">
        <f t="shared" ca="1" si="1693"/>
        <v>6.5518388205018305E-3</v>
      </c>
      <c r="KZF53" s="88">
        <f t="shared" ca="1" si="1693"/>
        <v>7.3967349088546889E-3</v>
      </c>
      <c r="KZG53" s="88">
        <f t="shared" ca="1" si="1693"/>
        <v>6.2342603800716549E-3</v>
      </c>
      <c r="KZH53" s="88">
        <f t="shared" ca="1" si="1693"/>
        <v>6.0818284837483687E-3</v>
      </c>
      <c r="KZI53" s="88">
        <f t="shared" ca="1" si="1693"/>
        <v>8.810468241983796E-3</v>
      </c>
      <c r="KZJ53" s="88">
        <f t="shared" ca="1" si="1851"/>
        <v>7.7923726392706404E-3</v>
      </c>
      <c r="KZK53" s="88">
        <f t="shared" ca="1" si="1851"/>
        <v>6.9127145456030926E-3</v>
      </c>
      <c r="KZL53" s="88">
        <f t="shared" ca="1" si="1851"/>
        <v>7.5740534457290707E-3</v>
      </c>
      <c r="KZM53" s="88">
        <f t="shared" ca="1" si="1851"/>
        <v>7.5034385000457612E-3</v>
      </c>
      <c r="KZN53" s="88">
        <f t="shared" ca="1" si="1851"/>
        <v>5.9550443224175697E-3</v>
      </c>
      <c r="KZO53" s="88">
        <f t="shared" ca="1" si="1851"/>
        <v>5.3166247207679981E-3</v>
      </c>
      <c r="KZP53" s="88">
        <f t="shared" ca="1" si="1851"/>
        <v>8.5759861759311991E-3</v>
      </c>
      <c r="KZQ53" s="88">
        <f t="shared" ca="1" si="1851"/>
        <v>7.0363649850264344E-3</v>
      </c>
      <c r="KZR53" s="88">
        <f t="shared" ca="1" si="1851"/>
        <v>6.6839959659723046E-3</v>
      </c>
      <c r="KZS53" s="88">
        <f t="shared" ca="1" si="1851"/>
        <v>6.6237115548722332E-3</v>
      </c>
      <c r="KZT53" s="88">
        <f t="shared" ca="1" si="1851"/>
        <v>8.9622772947990093E-3</v>
      </c>
      <c r="KZU53" s="88">
        <f t="shared" ca="1" si="1851"/>
        <v>7.9517935498899846E-3</v>
      </c>
      <c r="KZV53" s="88">
        <f t="shared" ca="1" si="1851"/>
        <v>6.3611090803462117E-3</v>
      </c>
      <c r="KZW53" s="88">
        <f t="shared" ca="1" si="1851"/>
        <v>7.5585377062126237E-3</v>
      </c>
      <c r="KZX53" s="88">
        <f t="shared" ca="1" si="1851"/>
        <v>7.1307476560148169E-3</v>
      </c>
      <c r="KZY53" s="88">
        <f t="shared" ca="1" si="1851"/>
        <v>6.3972808603999813E-3</v>
      </c>
      <c r="KZZ53" s="88">
        <f t="shared" ca="1" si="2008"/>
        <v>7.3315010693827676E-3</v>
      </c>
      <c r="LAA53" s="88">
        <f t="shared" ca="1" si="2008"/>
        <v>7.5743987308880545E-3</v>
      </c>
      <c r="LAB53" s="88">
        <f t="shared" ca="1" si="2008"/>
        <v>6.6856085349421028E-3</v>
      </c>
      <c r="LAC53" s="88">
        <f t="shared" ca="1" si="2008"/>
        <v>8.6473290269724265E-3</v>
      </c>
      <c r="LAD53" s="88">
        <f t="shared" ca="1" si="2008"/>
        <v>6.8073052232709074E-3</v>
      </c>
      <c r="LAE53" s="88">
        <f t="shared" ca="1" si="2008"/>
        <v>7.5551664856224514E-3</v>
      </c>
      <c r="LAF53" s="88">
        <f t="shared" ca="1" si="2008"/>
        <v>6.4539041582786297E-3</v>
      </c>
      <c r="LAG53" s="88">
        <f t="shared" ca="1" si="2008"/>
        <v>6.774552745219725E-3</v>
      </c>
      <c r="LAH53" s="88">
        <f t="shared" ca="1" si="2008"/>
        <v>6.1965978567659324E-3</v>
      </c>
      <c r="LAI53" s="88">
        <f t="shared" ca="1" si="2008"/>
        <v>6.491228382199528E-3</v>
      </c>
      <c r="LAJ53" s="88">
        <f t="shared" ca="1" si="2008"/>
        <v>5.8989340642561158E-3</v>
      </c>
      <c r="LAK53" s="88">
        <f t="shared" ca="1" si="2008"/>
        <v>7.1292383813832353E-3</v>
      </c>
      <c r="LAL53" s="88">
        <f t="shared" ca="1" si="2008"/>
        <v>7.1959725821541896E-3</v>
      </c>
      <c r="LAM53" s="88">
        <f t="shared" ca="1" si="2008"/>
        <v>6.0391963842446597E-3</v>
      </c>
      <c r="LAN53" s="88">
        <f t="shared" ca="1" si="2008"/>
        <v>7.2590562603185686E-3</v>
      </c>
      <c r="LAO53" s="88">
        <f t="shared" ca="1" si="2008"/>
        <v>7.9987795569111293E-3</v>
      </c>
      <c r="LAP53" s="88">
        <f t="shared" ca="1" si="1538"/>
        <v>6.0145652217919957E-3</v>
      </c>
      <c r="LAQ53" s="88">
        <f t="shared" ca="1" si="1538"/>
        <v>4.8808132703066906E-3</v>
      </c>
      <c r="LAR53" s="88">
        <f t="shared" ca="1" si="1538"/>
        <v>6.7108659714470798E-3</v>
      </c>
      <c r="LAS53" s="88">
        <f t="shared" ca="1" si="1538"/>
        <v>8.3557511715665767E-3</v>
      </c>
      <c r="LAT53" s="88">
        <f t="shared" ca="1" si="1538"/>
        <v>4.6608933017723737E-3</v>
      </c>
      <c r="LAU53" s="88">
        <f t="shared" ca="1" si="1538"/>
        <v>7.8943777276532442E-3</v>
      </c>
      <c r="LAV53" s="88">
        <f t="shared" ca="1" si="1538"/>
        <v>5.5601588383511888E-3</v>
      </c>
      <c r="LAW53" s="88">
        <f t="shared" ca="1" si="1538"/>
        <v>7.2863039783159569E-3</v>
      </c>
      <c r="LAX53" s="88">
        <f t="shared" ca="1" si="1538"/>
        <v>6.6903075571756324E-3</v>
      </c>
      <c r="LAY53" s="88">
        <f t="shared" ca="1" si="1538"/>
        <v>8.1859111280160254E-3</v>
      </c>
      <c r="LAZ53" s="88">
        <f t="shared" ca="1" si="1538"/>
        <v>7.4694940702566704E-3</v>
      </c>
      <c r="LBA53" s="88">
        <f t="shared" ca="1" si="1694"/>
        <v>6.1113529108584187E-3</v>
      </c>
      <c r="LBB53" s="88">
        <f t="shared" ca="1" si="1694"/>
        <v>6.6012629526469016E-3</v>
      </c>
      <c r="LBC53" s="88">
        <f t="shared" ca="1" si="1694"/>
        <v>5.700350846329345E-3</v>
      </c>
      <c r="LBD53" s="88">
        <f t="shared" ca="1" si="1694"/>
        <v>8.3925999799006248E-3</v>
      </c>
      <c r="LBE53" s="88">
        <f t="shared" ca="1" si="1694"/>
        <v>5.999124362147612E-3</v>
      </c>
      <c r="LBF53" s="88">
        <f t="shared" ca="1" si="1694"/>
        <v>5.7730270751903011E-3</v>
      </c>
      <c r="LBG53" s="88">
        <f t="shared" ca="1" si="1694"/>
        <v>6.7601559437491677E-3</v>
      </c>
      <c r="LBH53" s="88">
        <f t="shared" ca="1" si="1694"/>
        <v>8.005762042817284E-3</v>
      </c>
      <c r="LBI53" s="88">
        <f t="shared" ca="1" si="1694"/>
        <v>6.6409178316864138E-3</v>
      </c>
      <c r="LBJ53" s="88">
        <f t="shared" ca="1" si="1694"/>
        <v>7.179905150320424E-3</v>
      </c>
      <c r="LBK53" s="88">
        <f t="shared" ca="1" si="1694"/>
        <v>6.8870191834544672E-3</v>
      </c>
      <c r="LBL53" s="88">
        <f t="shared" ca="1" si="1694"/>
        <v>7.2486010946584993E-3</v>
      </c>
      <c r="LBM53" s="88">
        <f t="shared" ca="1" si="1694"/>
        <v>7.179144870557444E-3</v>
      </c>
      <c r="LBN53" s="88">
        <f t="shared" ca="1" si="1694"/>
        <v>7.0079692203322656E-3</v>
      </c>
      <c r="LBO53" s="88">
        <f t="shared" ca="1" si="1694"/>
        <v>6.7922518569593143E-3</v>
      </c>
      <c r="LBP53" s="88">
        <f t="shared" ca="1" si="1694"/>
        <v>7.0407963393376303E-3</v>
      </c>
      <c r="LBQ53" s="88">
        <f t="shared" ca="1" si="1694"/>
        <v>5.5466575862713101E-3</v>
      </c>
      <c r="LBR53" s="88">
        <f t="shared" ca="1" si="1694"/>
        <v>7.5129016074517241E-3</v>
      </c>
      <c r="LBS53" s="88">
        <f t="shared" ca="1" si="1694"/>
        <v>7.2266873566401791E-3</v>
      </c>
      <c r="LBT53" s="88">
        <f t="shared" ca="1" si="1694"/>
        <v>6.9048852404527449E-3</v>
      </c>
      <c r="LBU53" s="88">
        <f t="shared" ca="1" si="1694"/>
        <v>8.1579195900516235E-3</v>
      </c>
      <c r="LBV53" s="88">
        <f t="shared" ca="1" si="1852"/>
        <v>6.2817462296959007E-3</v>
      </c>
      <c r="LBW53" s="88">
        <f t="shared" ca="1" si="1852"/>
        <v>6.4261479509586444E-3</v>
      </c>
      <c r="LBX53" s="88">
        <f t="shared" ca="1" si="1852"/>
        <v>7.6228791935135992E-3</v>
      </c>
      <c r="LBY53" s="88">
        <f t="shared" ca="1" si="1852"/>
        <v>7.9562869309479905E-3</v>
      </c>
      <c r="LBZ53" s="88">
        <f t="shared" ca="1" si="1852"/>
        <v>6.9066077261996164E-3</v>
      </c>
      <c r="LCA53" s="88">
        <f t="shared" ca="1" si="1852"/>
        <v>5.4697268377732686E-3</v>
      </c>
      <c r="LCB53" s="88">
        <f t="shared" ca="1" si="1852"/>
        <v>5.5627539467959092E-3</v>
      </c>
      <c r="LCC53" s="88">
        <f t="shared" ca="1" si="1852"/>
        <v>6.23162350238597E-3</v>
      </c>
      <c r="LCD53" s="88">
        <f t="shared" ca="1" si="1852"/>
        <v>6.7145339869015223E-3</v>
      </c>
      <c r="LCE53" s="88">
        <f t="shared" ca="1" si="1852"/>
        <v>7.0815851693411787E-3</v>
      </c>
      <c r="LCF53" s="88">
        <f t="shared" ca="1" si="1852"/>
        <v>6.9969858446104543E-3</v>
      </c>
      <c r="LCG53" s="88">
        <f t="shared" ca="1" si="1852"/>
        <v>5.1625061360957084E-3</v>
      </c>
      <c r="LCH53" s="88">
        <f t="shared" ca="1" si="1852"/>
        <v>6.8960088195107764E-3</v>
      </c>
      <c r="LCI53" s="88">
        <f t="shared" ca="1" si="1852"/>
        <v>6.1915130035204704E-3</v>
      </c>
      <c r="LCJ53" s="88">
        <f t="shared" ca="1" si="1852"/>
        <v>6.2212090668619068E-3</v>
      </c>
      <c r="LCK53" s="88">
        <f t="shared" ca="1" si="1852"/>
        <v>6.6541445748886617E-3</v>
      </c>
      <c r="LCL53" s="88">
        <f t="shared" ca="1" si="2009"/>
        <v>5.690973795861122E-3</v>
      </c>
      <c r="LCM53" s="88">
        <f t="shared" ca="1" si="2009"/>
        <v>4.9666352172113848E-3</v>
      </c>
      <c r="LCN53" s="88">
        <f t="shared" ca="1" si="2009"/>
        <v>6.8796389177958692E-3</v>
      </c>
      <c r="LCO53" s="88">
        <f t="shared" ca="1" si="2009"/>
        <v>7.271524284241178E-3</v>
      </c>
      <c r="LCP53" s="88">
        <f t="shared" ca="1" si="2009"/>
        <v>6.5543363755423828E-3</v>
      </c>
      <c r="LCQ53" s="88">
        <f t="shared" ca="1" si="2009"/>
        <v>6.4650142373781569E-3</v>
      </c>
      <c r="LCR53" s="88">
        <f t="shared" ca="1" si="2009"/>
        <v>6.6520067253348879E-3</v>
      </c>
      <c r="LCS53" s="88">
        <f t="shared" ca="1" si="2009"/>
        <v>6.5127435206062748E-3</v>
      </c>
      <c r="LCT53" s="88">
        <f t="shared" ca="1" si="2009"/>
        <v>6.5724367604627406E-3</v>
      </c>
      <c r="LCU53" s="88">
        <f t="shared" ca="1" si="2009"/>
        <v>5.77228847022362E-3</v>
      </c>
      <c r="LCV53" s="88">
        <f t="shared" ca="1" si="2009"/>
        <v>6.265566210434015E-3</v>
      </c>
      <c r="LCW53" s="88">
        <f t="shared" ca="1" si="2009"/>
        <v>6.0447977316516639E-3</v>
      </c>
      <c r="LCX53" s="88">
        <f t="shared" ca="1" si="2009"/>
        <v>5.8283790643362844E-3</v>
      </c>
      <c r="LCY53" s="88">
        <f t="shared" ca="1" si="2009"/>
        <v>6.974973967993338E-3</v>
      </c>
      <c r="LCZ53" s="88">
        <f t="shared" ca="1" si="2009"/>
        <v>7.6722441935370422E-3</v>
      </c>
      <c r="LDA53" s="88">
        <f t="shared" ca="1" si="2009"/>
        <v>7.0880486086074687E-3</v>
      </c>
      <c r="LDB53" s="88">
        <f t="shared" ca="1" si="1539"/>
        <v>6.6348058749303544E-3</v>
      </c>
      <c r="LDC53" s="88">
        <f t="shared" ca="1" si="1539"/>
        <v>6.6281708945585705E-3</v>
      </c>
      <c r="LDD53" s="88">
        <f t="shared" ca="1" si="1539"/>
        <v>6.8800644218208334E-3</v>
      </c>
      <c r="LDE53" s="88">
        <f t="shared" ca="1" si="1539"/>
        <v>6.9455972420615032E-3</v>
      </c>
      <c r="LDF53" s="88">
        <f t="shared" ca="1" si="1539"/>
        <v>6.1502433350342726E-3</v>
      </c>
      <c r="LDG53" s="88">
        <f t="shared" ca="1" si="1539"/>
        <v>6.8828758462634023E-3</v>
      </c>
      <c r="LDH53" s="88">
        <f t="shared" ca="1" si="1539"/>
        <v>6.4744853325449901E-3</v>
      </c>
      <c r="LDI53" s="88">
        <f t="shared" ca="1" si="1539"/>
        <v>4.8289184635320614E-3</v>
      </c>
      <c r="LDJ53" s="88">
        <f t="shared" ca="1" si="1539"/>
        <v>5.6871504401513773E-3</v>
      </c>
      <c r="LDK53" s="88">
        <f t="shared" ca="1" si="1539"/>
        <v>7.5364365182408162E-3</v>
      </c>
      <c r="LDL53" s="88">
        <f t="shared" ca="1" si="1539"/>
        <v>8.5982885298586682E-3</v>
      </c>
      <c r="LDM53" s="88">
        <f t="shared" ca="1" si="1695"/>
        <v>6.36220029627255E-3</v>
      </c>
      <c r="LDN53" s="88">
        <f t="shared" ca="1" si="1695"/>
        <v>7.6942385712367401E-3</v>
      </c>
      <c r="LDO53" s="88">
        <f t="shared" ca="1" si="1695"/>
        <v>7.4120642456108922E-3</v>
      </c>
      <c r="LDP53" s="88">
        <f t="shared" ca="1" si="1695"/>
        <v>7.2366080676110472E-3</v>
      </c>
      <c r="LDQ53" s="88">
        <f t="shared" ca="1" si="1695"/>
        <v>6.6931162947986202E-3</v>
      </c>
      <c r="LDR53" s="88">
        <f t="shared" ca="1" si="1695"/>
        <v>6.3126673073921145E-3</v>
      </c>
      <c r="LDS53" s="88">
        <f t="shared" ca="1" si="1695"/>
        <v>7.961031548206144E-3</v>
      </c>
      <c r="LDT53" s="88">
        <f t="shared" ca="1" si="1695"/>
        <v>7.4370022399685293E-3</v>
      </c>
      <c r="LDU53" s="88">
        <f t="shared" ca="1" si="1695"/>
        <v>7.2286459712508893E-3</v>
      </c>
      <c r="LDV53" s="88">
        <f t="shared" ca="1" si="1695"/>
        <v>7.6097459620571477E-3</v>
      </c>
      <c r="LDW53" s="88">
        <f t="shared" ca="1" si="1695"/>
        <v>5.8549753269058697E-3</v>
      </c>
      <c r="LDX53" s="88">
        <f t="shared" ca="1" si="1695"/>
        <v>6.5231756425799805E-3</v>
      </c>
      <c r="LDY53" s="88">
        <f t="shared" ca="1" si="1695"/>
        <v>7.108979368162959E-3</v>
      </c>
      <c r="LDZ53" s="88">
        <f t="shared" ca="1" si="1695"/>
        <v>7.7075115404817533E-3</v>
      </c>
      <c r="LEA53" s="88">
        <f t="shared" ca="1" si="1695"/>
        <v>7.1775971848784216E-3</v>
      </c>
      <c r="LEB53" s="88">
        <f t="shared" ca="1" si="1695"/>
        <v>7.9849410864140432E-3</v>
      </c>
      <c r="LEC53" s="88">
        <f t="shared" ca="1" si="1695"/>
        <v>8.9178945441334111E-3</v>
      </c>
      <c r="LED53" s="88">
        <f t="shared" ca="1" si="1695"/>
        <v>7.0884934569823759E-3</v>
      </c>
      <c r="LEE53" s="88">
        <f t="shared" ca="1" si="1695"/>
        <v>7.072804507518465E-3</v>
      </c>
      <c r="LEF53" s="88">
        <f t="shared" ca="1" si="1695"/>
        <v>8.2594449556128401E-3</v>
      </c>
      <c r="LEG53" s="88">
        <f t="shared" ca="1" si="1695"/>
        <v>7.6439882463640888E-3</v>
      </c>
      <c r="LEH53" s="88">
        <f t="shared" ca="1" si="1853"/>
        <v>8.3878805060140348E-3</v>
      </c>
      <c r="LEI53" s="88">
        <f t="shared" ca="1" si="1853"/>
        <v>7.1351405798169261E-3</v>
      </c>
      <c r="LEJ53" s="88">
        <f t="shared" ca="1" si="1853"/>
        <v>7.4918925772761982E-3</v>
      </c>
      <c r="LEK53" s="88">
        <f t="shared" ca="1" si="1853"/>
        <v>6.1896940106917755E-3</v>
      </c>
      <c r="LEL53" s="88">
        <f t="shared" ca="1" si="1853"/>
        <v>6.0831457735447533E-3</v>
      </c>
      <c r="LEM53" s="88">
        <f t="shared" ca="1" si="1853"/>
        <v>6.6200955885686811E-3</v>
      </c>
      <c r="LEN53" s="88">
        <f t="shared" ca="1" si="1853"/>
        <v>7.2970387522288925E-3</v>
      </c>
      <c r="LEO53" s="88">
        <f t="shared" ca="1" si="1853"/>
        <v>5.6882568833983814E-3</v>
      </c>
      <c r="LEP53" s="88">
        <f t="shared" ca="1" si="1853"/>
        <v>6.5582238327417872E-3</v>
      </c>
      <c r="LEQ53" s="88">
        <f t="shared" ca="1" si="1853"/>
        <v>8.050932736109441E-3</v>
      </c>
      <c r="LER53" s="88">
        <f t="shared" ca="1" si="1853"/>
        <v>7.0080654068666853E-3</v>
      </c>
      <c r="LES53" s="88">
        <f t="shared" ca="1" si="1853"/>
        <v>7.2508630428550162E-3</v>
      </c>
      <c r="LET53" s="88">
        <f t="shared" ca="1" si="1853"/>
        <v>7.0126891499009102E-3</v>
      </c>
      <c r="LEU53" s="88">
        <f t="shared" ca="1" si="1853"/>
        <v>7.8769965883949255E-3</v>
      </c>
      <c r="LEV53" s="88">
        <f t="shared" ca="1" si="1853"/>
        <v>5.9052041571549365E-3</v>
      </c>
      <c r="LEW53" s="88">
        <f t="shared" ca="1" si="1853"/>
        <v>7.2937182325088388E-3</v>
      </c>
      <c r="LEX53" s="88">
        <f t="shared" ca="1" si="2010"/>
        <v>7.870103932507283E-3</v>
      </c>
      <c r="LEY53" s="88">
        <f t="shared" ca="1" si="2010"/>
        <v>6.9038499362978805E-3</v>
      </c>
      <c r="LEZ53" s="88">
        <f t="shared" ca="1" si="2010"/>
        <v>5.6693549419164282E-3</v>
      </c>
      <c r="LFA53" s="88">
        <f t="shared" ca="1" si="2010"/>
        <v>6.0465163999707987E-3</v>
      </c>
      <c r="LFB53" s="88">
        <f t="shared" ca="1" si="2010"/>
        <v>6.0927777304236553E-3</v>
      </c>
      <c r="LFC53" s="88">
        <f t="shared" ca="1" si="2010"/>
        <v>6.7642162048004439E-3</v>
      </c>
      <c r="LFD53" s="88">
        <f t="shared" ca="1" si="2010"/>
        <v>6.7360247434913711E-3</v>
      </c>
      <c r="LFE53" s="88">
        <f t="shared" ca="1" si="2010"/>
        <v>7.3578291192676068E-3</v>
      </c>
      <c r="LFF53" s="88">
        <f t="shared" ca="1" si="2010"/>
        <v>5.635949959397331E-3</v>
      </c>
      <c r="LFG53" s="88">
        <f t="shared" ca="1" si="2010"/>
        <v>6.8971336678490102E-3</v>
      </c>
      <c r="LFH53" s="88">
        <f t="shared" ca="1" si="2010"/>
        <v>5.8931320418372079E-3</v>
      </c>
      <c r="LFI53" s="88">
        <f t="shared" ca="1" si="2010"/>
        <v>6.347043067416065E-3</v>
      </c>
      <c r="LFJ53" s="88">
        <f t="shared" ca="1" si="2010"/>
        <v>7.0708882444987433E-3</v>
      </c>
      <c r="LFK53" s="88">
        <f t="shared" ca="1" si="2010"/>
        <v>6.9916047079773636E-3</v>
      </c>
      <c r="LFL53" s="88">
        <f t="shared" ca="1" si="2010"/>
        <v>7.0395962349245325E-3</v>
      </c>
      <c r="LFM53" s="88">
        <f t="shared" ca="1" si="2010"/>
        <v>7.8759562190245692E-3</v>
      </c>
      <c r="LFN53" s="88">
        <f t="shared" ca="1" si="1540"/>
        <v>5.8550970099515379E-3</v>
      </c>
      <c r="LFO53" s="88">
        <f t="shared" ca="1" si="1540"/>
        <v>6.9811270457327381E-3</v>
      </c>
      <c r="LFP53" s="88">
        <f t="shared" ca="1" si="1540"/>
        <v>7.4452424836828303E-3</v>
      </c>
      <c r="LFQ53" s="88">
        <f t="shared" ca="1" si="1540"/>
        <v>6.9125172722923683E-3</v>
      </c>
      <c r="LFR53" s="88">
        <f t="shared" ca="1" si="1540"/>
        <v>6.1792671360500814E-3</v>
      </c>
      <c r="LFS53" s="88">
        <f t="shared" ca="1" si="1540"/>
        <v>8.0179827881916195E-3</v>
      </c>
      <c r="LFT53" s="88">
        <f t="shared" ca="1" si="1540"/>
        <v>6.2857071653966666E-3</v>
      </c>
      <c r="LFU53" s="88">
        <f t="shared" ca="1" si="1540"/>
        <v>5.8947119852162857E-3</v>
      </c>
      <c r="LFV53" s="88">
        <f t="shared" ca="1" si="1540"/>
        <v>8.1873614372409559E-3</v>
      </c>
      <c r="LFW53" s="88">
        <f t="shared" ca="1" si="1540"/>
        <v>5.9622129613380783E-3</v>
      </c>
      <c r="LFX53" s="88">
        <f t="shared" ca="1" si="1540"/>
        <v>5.6346821641520307E-3</v>
      </c>
      <c r="LFY53" s="88">
        <f t="shared" ca="1" si="1696"/>
        <v>7.8188194130308052E-3</v>
      </c>
      <c r="LFZ53" s="88">
        <f t="shared" ca="1" si="1696"/>
        <v>7.4843138501642309E-3</v>
      </c>
      <c r="LGA53" s="88">
        <f t="shared" ca="1" si="1696"/>
        <v>7.2049306103584001E-3</v>
      </c>
      <c r="LGB53" s="88">
        <f t="shared" ca="1" si="1696"/>
        <v>6.3047626767679726E-3</v>
      </c>
      <c r="LGC53" s="88">
        <f t="shared" ca="1" si="1696"/>
        <v>7.2943061802061421E-3</v>
      </c>
      <c r="LGD53" s="88">
        <f t="shared" ca="1" si="1696"/>
        <v>6.765222070304013E-3</v>
      </c>
      <c r="LGE53" s="88">
        <f t="shared" ca="1" si="1696"/>
        <v>6.1511046701093032E-3</v>
      </c>
      <c r="LGF53" s="88">
        <f t="shared" ca="1" si="1696"/>
        <v>7.1845658257140427E-3</v>
      </c>
      <c r="LGG53" s="88">
        <f t="shared" ca="1" si="1696"/>
        <v>8.9607862178788245E-3</v>
      </c>
      <c r="LGH53" s="88">
        <f t="shared" ca="1" si="1696"/>
        <v>7.4434236339046616E-3</v>
      </c>
      <c r="LGI53" s="88">
        <f t="shared" ca="1" si="1696"/>
        <v>6.5975072699798309E-3</v>
      </c>
      <c r="LGJ53" s="88">
        <f t="shared" ca="1" si="1696"/>
        <v>6.9235724416800096E-3</v>
      </c>
      <c r="LGK53" s="88">
        <f t="shared" ca="1" si="1696"/>
        <v>7.9849443815537754E-3</v>
      </c>
      <c r="LGL53" s="88">
        <f t="shared" ca="1" si="1696"/>
        <v>6.185690542611269E-3</v>
      </c>
      <c r="LGM53" s="88">
        <f t="shared" ca="1" si="1696"/>
        <v>6.1589530177847251E-3</v>
      </c>
      <c r="LGN53" s="88">
        <f t="shared" ca="1" si="1696"/>
        <v>8.1732270969521494E-3</v>
      </c>
      <c r="LGO53" s="88">
        <f t="shared" ca="1" si="1696"/>
        <v>8.1079610932014712E-3</v>
      </c>
      <c r="LGP53" s="88">
        <f t="shared" ca="1" si="1696"/>
        <v>6.5723957699004177E-3</v>
      </c>
      <c r="LGQ53" s="88">
        <f t="shared" ca="1" si="1696"/>
        <v>6.5962452195020135E-3</v>
      </c>
      <c r="LGR53" s="88">
        <f t="shared" ca="1" si="1696"/>
        <v>7.163115233683434E-3</v>
      </c>
      <c r="LGS53" s="88">
        <f t="shared" ca="1" si="1696"/>
        <v>5.6433378561557748E-3</v>
      </c>
      <c r="LGT53" s="88">
        <f t="shared" ca="1" si="1854"/>
        <v>7.4843348207365382E-3</v>
      </c>
      <c r="LGU53" s="88">
        <f t="shared" ca="1" si="1854"/>
        <v>6.5829072655894808E-3</v>
      </c>
      <c r="LGV53" s="88">
        <f t="shared" ca="1" si="1854"/>
        <v>7.3769400262622808E-3</v>
      </c>
      <c r="LGW53" s="88">
        <f t="shared" ca="1" si="1854"/>
        <v>6.519717375794422E-3</v>
      </c>
      <c r="LGX53" s="88">
        <f t="shared" ca="1" si="1854"/>
        <v>6.0842910264881827E-3</v>
      </c>
      <c r="LGY53" s="88">
        <f t="shared" ca="1" si="1854"/>
        <v>6.9148726600952769E-3</v>
      </c>
      <c r="LGZ53" s="88">
        <f t="shared" ca="1" si="1854"/>
        <v>5.6725751633969331E-3</v>
      </c>
      <c r="LHA53" s="88">
        <f t="shared" ca="1" si="1854"/>
        <v>7.1292632092268089E-3</v>
      </c>
      <c r="LHB53" s="88">
        <f t="shared" ca="1" si="1854"/>
        <v>7.8779834046418615E-3</v>
      </c>
      <c r="LHC53" s="88">
        <f t="shared" ca="1" si="1854"/>
        <v>7.5075301951521402E-3</v>
      </c>
      <c r="LHD53" s="88">
        <f t="shared" ca="1" si="1854"/>
        <v>6.8085601331250457E-3</v>
      </c>
      <c r="LHE53" s="88">
        <f t="shared" ca="1" si="1854"/>
        <v>5.7997645887649593E-3</v>
      </c>
      <c r="LHF53" s="88">
        <f t="shared" ca="1" si="1854"/>
        <v>7.6165063506785282E-3</v>
      </c>
      <c r="LHG53" s="88">
        <f t="shared" ca="1" si="1854"/>
        <v>6.3922834926887209E-3</v>
      </c>
      <c r="LHH53" s="88">
        <f t="shared" ca="1" si="1854"/>
        <v>7.6667431317483129E-3</v>
      </c>
      <c r="LHI53" s="88">
        <f t="shared" ca="1" si="1854"/>
        <v>7.5718463136191716E-3</v>
      </c>
      <c r="LHJ53" s="88">
        <f t="shared" ca="1" si="2011"/>
        <v>6.5278218796798286E-3</v>
      </c>
      <c r="LHK53" s="88">
        <f t="shared" ca="1" si="2011"/>
        <v>6.5913902252239835E-3</v>
      </c>
      <c r="LHL53" s="88">
        <f t="shared" ca="1" si="2011"/>
        <v>6.0487669242130348E-3</v>
      </c>
      <c r="LHM53" s="88">
        <f t="shared" ca="1" si="2011"/>
        <v>7.5755412863265049E-3</v>
      </c>
      <c r="LHN53" s="88">
        <f t="shared" ca="1" si="2011"/>
        <v>6.5530922711922353E-3</v>
      </c>
      <c r="LHO53" s="88">
        <f t="shared" ca="1" si="2011"/>
        <v>7.6405336887339506E-3</v>
      </c>
      <c r="LHP53" s="88">
        <f t="shared" ca="1" si="2011"/>
        <v>5.8070992969534597E-3</v>
      </c>
      <c r="LHQ53" s="88">
        <f t="shared" ca="1" si="2011"/>
        <v>7.6697381171828786E-3</v>
      </c>
      <c r="LHR53" s="88">
        <f t="shared" ca="1" si="2011"/>
        <v>8.973164314862947E-3</v>
      </c>
      <c r="LHS53" s="88">
        <f t="shared" ca="1" si="2011"/>
        <v>6.2504430437503779E-3</v>
      </c>
      <c r="LHT53" s="88">
        <f t="shared" ca="1" si="2011"/>
        <v>7.7524450746189128E-3</v>
      </c>
      <c r="LHU53" s="88">
        <f t="shared" ca="1" si="2011"/>
        <v>8.1125061671507952E-3</v>
      </c>
      <c r="LHV53" s="88">
        <f t="shared" ca="1" si="2011"/>
        <v>7.6481843616419166E-3</v>
      </c>
      <c r="LHW53" s="88">
        <f t="shared" ca="1" si="2011"/>
        <v>7.9720958875653634E-3</v>
      </c>
      <c r="LHX53" s="88">
        <f t="shared" ca="1" si="2011"/>
        <v>8.2476584501908774E-3</v>
      </c>
      <c r="LHY53" s="88">
        <f t="shared" ca="1" si="2011"/>
        <v>5.5897312033321676E-3</v>
      </c>
      <c r="LHZ53" s="88">
        <f t="shared" ca="1" si="1541"/>
        <v>7.0876642737080523E-3</v>
      </c>
      <c r="LIA53" s="88">
        <f t="shared" ca="1" si="1541"/>
        <v>5.3875007795331003E-3</v>
      </c>
      <c r="LIB53" s="88">
        <f t="shared" ca="1" si="1541"/>
        <v>6.6605457174065139E-3</v>
      </c>
      <c r="LIC53" s="88">
        <f t="shared" ca="1" si="1541"/>
        <v>6.6935872132895908E-3</v>
      </c>
      <c r="LID53" s="88">
        <f t="shared" ca="1" si="1541"/>
        <v>7.4648221829323172E-3</v>
      </c>
      <c r="LIE53" s="88">
        <f t="shared" ca="1" si="1541"/>
        <v>4.8976856585555076E-3</v>
      </c>
      <c r="LIF53" s="88">
        <f t="shared" ca="1" si="1541"/>
        <v>7.053580480362572E-3</v>
      </c>
      <c r="LIG53" s="88">
        <f t="shared" ca="1" si="1541"/>
        <v>6.6706404269668692E-3</v>
      </c>
      <c r="LIH53" s="88">
        <f t="shared" ca="1" si="1541"/>
        <v>6.3363859738942091E-3</v>
      </c>
      <c r="LII53" s="88">
        <f t="shared" ca="1" si="1541"/>
        <v>6.9616413746582039E-3</v>
      </c>
      <c r="LIJ53" s="88">
        <f t="shared" ca="1" si="1541"/>
        <v>7.0493635318594526E-3</v>
      </c>
      <c r="LIK53" s="88">
        <f t="shared" ca="1" si="1697"/>
        <v>7.1831850846855371E-3</v>
      </c>
      <c r="LIL53" s="88">
        <f t="shared" ca="1" si="1697"/>
        <v>6.6316091323394243E-3</v>
      </c>
      <c r="LIM53" s="88">
        <f t="shared" ca="1" si="1697"/>
        <v>7.1541582658470491E-3</v>
      </c>
      <c r="LIN53" s="88">
        <f t="shared" ca="1" si="1697"/>
        <v>7.1278658696860495E-3</v>
      </c>
      <c r="LIO53" s="88">
        <f t="shared" ca="1" si="1697"/>
        <v>5.8496965274476209E-3</v>
      </c>
      <c r="LIP53" s="88">
        <f t="shared" ca="1" si="1697"/>
        <v>6.9990534500946645E-3</v>
      </c>
      <c r="LIQ53" s="88">
        <f t="shared" ca="1" si="1697"/>
        <v>8.8321449164382674E-3</v>
      </c>
      <c r="LIR53" s="88">
        <f t="shared" ca="1" si="1697"/>
        <v>5.9426762004119536E-3</v>
      </c>
      <c r="LIS53" s="88">
        <f t="shared" ca="1" si="1697"/>
        <v>5.9290272885969431E-3</v>
      </c>
      <c r="LIT53" s="88">
        <f t="shared" ca="1" si="1697"/>
        <v>7.6497401295674335E-3</v>
      </c>
      <c r="LIU53" s="88">
        <f t="shared" ca="1" si="1697"/>
        <v>5.1095972463617474E-3</v>
      </c>
      <c r="LIV53" s="88">
        <f t="shared" ca="1" si="1697"/>
        <v>8.5970577568186685E-3</v>
      </c>
      <c r="LIW53" s="88">
        <f t="shared" ca="1" si="1697"/>
        <v>6.7918312191419276E-3</v>
      </c>
      <c r="LIX53" s="88">
        <f t="shared" ca="1" si="1697"/>
        <v>7.4181913624463457E-3</v>
      </c>
      <c r="LIY53" s="88">
        <f t="shared" ca="1" si="1697"/>
        <v>8.1564392045509158E-3</v>
      </c>
      <c r="LIZ53" s="88">
        <f t="shared" ca="1" si="1697"/>
        <v>7.9366848309604283E-3</v>
      </c>
      <c r="LJA53" s="88">
        <f t="shared" ca="1" si="1697"/>
        <v>6.9865420756744703E-3</v>
      </c>
      <c r="LJB53" s="88">
        <f t="shared" ca="1" si="1697"/>
        <v>6.4605466787655309E-3</v>
      </c>
      <c r="LJC53" s="88">
        <f t="shared" ca="1" si="1697"/>
        <v>8.9019226731536696E-3</v>
      </c>
      <c r="LJD53" s="88">
        <f t="shared" ca="1" si="1697"/>
        <v>7.7814324474552408E-3</v>
      </c>
      <c r="LJE53" s="88">
        <f t="shared" ca="1" si="1697"/>
        <v>6.9250240341822786E-3</v>
      </c>
      <c r="LJF53" s="88">
        <f t="shared" ca="1" si="1855"/>
        <v>6.9498095663637219E-3</v>
      </c>
      <c r="LJG53" s="88">
        <f t="shared" ca="1" si="1855"/>
        <v>4.3725069492535169E-3</v>
      </c>
      <c r="LJH53" s="88">
        <f t="shared" ca="1" si="1855"/>
        <v>6.6698982054525019E-3</v>
      </c>
      <c r="LJI53" s="88">
        <f t="shared" ca="1" si="1855"/>
        <v>6.2640663143256996E-3</v>
      </c>
      <c r="LJJ53" s="88">
        <f t="shared" ca="1" si="1855"/>
        <v>7.0571032236135759E-3</v>
      </c>
      <c r="LJK53" s="88">
        <f t="shared" ca="1" si="1855"/>
        <v>6.9904972511609402E-3</v>
      </c>
      <c r="LJL53" s="88">
        <f t="shared" ca="1" si="1855"/>
        <v>6.6225094313601927E-3</v>
      </c>
      <c r="LJM53" s="88">
        <f t="shared" ca="1" si="1855"/>
        <v>6.4211789822696758E-3</v>
      </c>
      <c r="LJN53" s="88">
        <f t="shared" ca="1" si="1855"/>
        <v>7.9729099821810277E-3</v>
      </c>
      <c r="LJO53" s="88">
        <f t="shared" ca="1" si="1855"/>
        <v>5.3837296228072349E-3</v>
      </c>
      <c r="LJP53" s="88">
        <f t="shared" ca="1" si="1855"/>
        <v>7.1753853793167927E-3</v>
      </c>
      <c r="LJQ53" s="88">
        <f t="shared" ca="1" si="1855"/>
        <v>6.5778867905432348E-3</v>
      </c>
      <c r="LJR53" s="88">
        <f t="shared" ca="1" si="1855"/>
        <v>6.1229690879506752E-3</v>
      </c>
      <c r="LJS53" s="88">
        <f t="shared" ca="1" si="1855"/>
        <v>6.4277742737153809E-3</v>
      </c>
      <c r="LJT53" s="88">
        <f t="shared" ca="1" si="1855"/>
        <v>8.2199534024705902E-3</v>
      </c>
      <c r="LJU53" s="88">
        <f t="shared" ca="1" si="1855"/>
        <v>6.8937028751400904E-3</v>
      </c>
      <c r="LJV53" s="88">
        <f t="shared" ca="1" si="2012"/>
        <v>4.6194527298445472E-3</v>
      </c>
      <c r="LJW53" s="88">
        <f t="shared" ca="1" si="2012"/>
        <v>6.858133291052072E-3</v>
      </c>
      <c r="LJX53" s="88">
        <f t="shared" ca="1" si="2012"/>
        <v>6.1668114417545499E-3</v>
      </c>
      <c r="LJY53" s="88">
        <f t="shared" ca="1" si="2012"/>
        <v>7.0586666593167331E-3</v>
      </c>
      <c r="LJZ53" s="88">
        <f t="shared" ca="1" si="2012"/>
        <v>7.2595267916262234E-3</v>
      </c>
      <c r="LKA53" s="88">
        <f t="shared" ca="1" si="2012"/>
        <v>7.0117507431636189E-3</v>
      </c>
      <c r="LKB53" s="88">
        <f t="shared" ca="1" si="2012"/>
        <v>6.2739706391942048E-3</v>
      </c>
      <c r="LKC53" s="88">
        <f t="shared" ca="1" si="2012"/>
        <v>5.5411166328070286E-3</v>
      </c>
      <c r="LKD53" s="88">
        <f t="shared" ca="1" si="2012"/>
        <v>6.6188272594368087E-3</v>
      </c>
      <c r="LKE53" s="88">
        <f t="shared" ca="1" si="2012"/>
        <v>6.6895137036395384E-3</v>
      </c>
      <c r="LKF53" s="88">
        <f t="shared" ca="1" si="2012"/>
        <v>5.9889990461041102E-3</v>
      </c>
      <c r="LKG53" s="88">
        <f t="shared" ca="1" si="2012"/>
        <v>4.6583877947326989E-3</v>
      </c>
      <c r="LKH53" s="88">
        <f t="shared" ca="1" si="2012"/>
        <v>6.8858805494358992E-3</v>
      </c>
      <c r="LKI53" s="88">
        <f t="shared" ca="1" si="2012"/>
        <v>8.0672905717179243E-3</v>
      </c>
      <c r="LKJ53" s="88">
        <f t="shared" ca="1" si="2012"/>
        <v>6.3534541715537423E-3</v>
      </c>
      <c r="LKK53" s="88">
        <f t="shared" ca="1" si="2012"/>
        <v>8.3340920188884633E-3</v>
      </c>
      <c r="LKL53" s="88">
        <f t="shared" ca="1" si="1542"/>
        <v>8.9746448552844652E-3</v>
      </c>
      <c r="LKM53" s="88">
        <f t="shared" ca="1" si="1542"/>
        <v>8.4520247645364609E-3</v>
      </c>
      <c r="LKN53" s="88">
        <f t="shared" ca="1" si="1542"/>
        <v>7.5268134052251029E-3</v>
      </c>
      <c r="LKO53" s="88">
        <f t="shared" ca="1" si="1542"/>
        <v>8.1071384871133304E-3</v>
      </c>
      <c r="LKP53" s="88">
        <f t="shared" ca="1" si="1542"/>
        <v>7.7462265424498786E-3</v>
      </c>
      <c r="LKQ53" s="88">
        <f t="shared" ca="1" si="1542"/>
        <v>5.5747331196425581E-3</v>
      </c>
      <c r="LKR53" s="88">
        <f t="shared" ca="1" si="1542"/>
        <v>6.9909621810505859E-3</v>
      </c>
      <c r="LKS53" s="88">
        <f t="shared" ca="1" si="1542"/>
        <v>6.4653548332666644E-3</v>
      </c>
      <c r="LKT53" s="88">
        <f t="shared" ca="1" si="1542"/>
        <v>5.4148155135750817E-3</v>
      </c>
      <c r="LKU53" s="88">
        <f t="shared" ca="1" si="1542"/>
        <v>6.5584877073440167E-3</v>
      </c>
      <c r="LKV53" s="88">
        <f t="shared" ca="1" si="1542"/>
        <v>6.3311980756305111E-3</v>
      </c>
      <c r="LKW53" s="88">
        <f t="shared" ca="1" si="1698"/>
        <v>6.2572563849817645E-3</v>
      </c>
      <c r="LKX53" s="88">
        <f t="shared" ca="1" si="1698"/>
        <v>7.8839303927132533E-3</v>
      </c>
      <c r="LKY53" s="88">
        <f t="shared" ca="1" si="1698"/>
        <v>6.5443433571582797E-3</v>
      </c>
      <c r="LKZ53" s="88">
        <f t="shared" ca="1" si="1698"/>
        <v>7.0121322659789402E-3</v>
      </c>
      <c r="LLA53" s="88">
        <f t="shared" ca="1" si="1698"/>
        <v>7.7184825341020573E-3</v>
      </c>
      <c r="LLB53" s="88">
        <f t="shared" ca="1" si="1698"/>
        <v>7.0098861990202299E-3</v>
      </c>
      <c r="LLC53" s="88">
        <f t="shared" ca="1" si="1698"/>
        <v>6.9675935785396765E-3</v>
      </c>
      <c r="LLD53" s="88">
        <f t="shared" ca="1" si="1698"/>
        <v>5.649220780988241E-3</v>
      </c>
      <c r="LLE53" s="88">
        <f t="shared" ca="1" si="1698"/>
        <v>5.5796735904250598E-3</v>
      </c>
      <c r="LLF53" s="88">
        <f t="shared" ca="1" si="1698"/>
        <v>5.128699938627591E-3</v>
      </c>
      <c r="LLG53" s="88">
        <f t="shared" ca="1" si="1698"/>
        <v>7.8599005137436374E-3</v>
      </c>
      <c r="LLH53" s="88">
        <f t="shared" ca="1" si="1698"/>
        <v>5.0184808984192648E-3</v>
      </c>
      <c r="LLI53" s="88">
        <f t="shared" ca="1" si="1698"/>
        <v>7.2029364276845328E-3</v>
      </c>
      <c r="LLJ53" s="88">
        <f t="shared" ca="1" si="1698"/>
        <v>5.5467607015466415E-3</v>
      </c>
      <c r="LLK53" s="88">
        <f t="shared" ca="1" si="1698"/>
        <v>7.1435043109899709E-3</v>
      </c>
      <c r="LLL53" s="88">
        <f t="shared" ca="1" si="1698"/>
        <v>8.3864749794302241E-3</v>
      </c>
      <c r="LLM53" s="88">
        <f t="shared" ca="1" si="1698"/>
        <v>6.3421820908426624E-3</v>
      </c>
      <c r="LLN53" s="88">
        <f t="shared" ca="1" si="1698"/>
        <v>5.8317604831726729E-3</v>
      </c>
      <c r="LLO53" s="88">
        <f t="shared" ca="1" si="1698"/>
        <v>6.3449096173240922E-3</v>
      </c>
      <c r="LLP53" s="88">
        <f t="shared" ca="1" si="1698"/>
        <v>6.1282154635415457E-3</v>
      </c>
      <c r="LLQ53" s="88">
        <f t="shared" ca="1" si="1698"/>
        <v>6.6088618985450402E-3</v>
      </c>
      <c r="LLR53" s="88">
        <f t="shared" ca="1" si="1856"/>
        <v>6.4890343374470749E-3</v>
      </c>
      <c r="LLS53" s="88">
        <f t="shared" ca="1" si="1856"/>
        <v>7.453635786066325E-3</v>
      </c>
      <c r="LLT53" s="88">
        <f t="shared" ca="1" si="1856"/>
        <v>7.2657834319915368E-3</v>
      </c>
      <c r="LLU53" s="88">
        <f t="shared" ca="1" si="1856"/>
        <v>6.2281442803264067E-3</v>
      </c>
      <c r="LLV53" s="88">
        <f t="shared" ca="1" si="1856"/>
        <v>7.059060731870969E-3</v>
      </c>
      <c r="LLW53" s="88">
        <f t="shared" ca="1" si="1856"/>
        <v>7.3016683789808804E-3</v>
      </c>
      <c r="LLX53" s="88">
        <f t="shared" ca="1" si="1856"/>
        <v>6.1757560657931974E-3</v>
      </c>
      <c r="LLY53" s="88">
        <f t="shared" ca="1" si="1856"/>
        <v>6.4477270005884671E-3</v>
      </c>
      <c r="LLZ53" s="88">
        <f t="shared" ca="1" si="1856"/>
        <v>6.8090445915854371E-3</v>
      </c>
      <c r="LMA53" s="88">
        <f t="shared" ca="1" si="1856"/>
        <v>7.8510237916875857E-3</v>
      </c>
      <c r="LMB53" s="88">
        <f t="shared" ca="1" si="1856"/>
        <v>6.4740934530395184E-3</v>
      </c>
      <c r="LMC53" s="88">
        <f t="shared" ca="1" si="1856"/>
        <v>7.0766661971850926E-3</v>
      </c>
      <c r="LMD53" s="88">
        <f t="shared" ca="1" si="1856"/>
        <v>6.6201837874055461E-3</v>
      </c>
      <c r="LME53" s="88">
        <f t="shared" ca="1" si="1856"/>
        <v>6.9219484147201487E-3</v>
      </c>
      <c r="LMF53" s="88">
        <f t="shared" ca="1" si="1856"/>
        <v>7.5448854960542145E-3</v>
      </c>
      <c r="LMG53" s="88">
        <f t="shared" ca="1" si="1856"/>
        <v>7.7038974196442086E-3</v>
      </c>
      <c r="LMH53" s="88">
        <f t="shared" ca="1" si="2013"/>
        <v>7.4291123877455803E-3</v>
      </c>
      <c r="LMI53" s="88">
        <f t="shared" ca="1" si="2013"/>
        <v>7.041862743389647E-3</v>
      </c>
      <c r="LMJ53" s="88">
        <f t="shared" ca="1" si="2013"/>
        <v>7.1726288762290393E-3</v>
      </c>
      <c r="LMK53" s="88">
        <f t="shared" ca="1" si="2013"/>
        <v>7.0212578349025615E-3</v>
      </c>
      <c r="LML53" s="88">
        <f t="shared" ca="1" si="2013"/>
        <v>5.9970255492455505E-3</v>
      </c>
      <c r="LMM53" s="88">
        <f t="shared" ca="1" si="2013"/>
        <v>6.997453682227749E-3</v>
      </c>
      <c r="LMN53" s="88">
        <f t="shared" ca="1" si="2013"/>
        <v>6.6422366068317916E-3</v>
      </c>
      <c r="LMO53" s="88">
        <f t="shared" ca="1" si="2013"/>
        <v>6.1373617528171324E-3</v>
      </c>
      <c r="LMP53" s="88">
        <f t="shared" ca="1" si="2013"/>
        <v>6.8404785737258902E-3</v>
      </c>
      <c r="LMQ53" s="88">
        <f t="shared" ca="1" si="2013"/>
        <v>5.998689578936285E-3</v>
      </c>
      <c r="LMR53" s="88">
        <f t="shared" ca="1" si="2013"/>
        <v>6.7742358401731836E-3</v>
      </c>
      <c r="LMS53" s="88">
        <f t="shared" ca="1" si="2013"/>
        <v>8.467098824266597E-3</v>
      </c>
      <c r="LMT53" s="88">
        <f t="shared" ca="1" si="2013"/>
        <v>6.2947612932596703E-3</v>
      </c>
      <c r="LMU53" s="88">
        <f t="shared" ca="1" si="2013"/>
        <v>6.6800836352779724E-3</v>
      </c>
      <c r="LMV53" s="88">
        <f t="shared" ca="1" si="2013"/>
        <v>7.1753732622808425E-3</v>
      </c>
      <c r="LMW53" s="88">
        <f t="shared" ca="1" si="2013"/>
        <v>6.6946292604176802E-3</v>
      </c>
      <c r="LMX53" s="88">
        <f t="shared" ca="1" si="1543"/>
        <v>5.9784280867897681E-3</v>
      </c>
      <c r="LMY53" s="88">
        <f t="shared" ca="1" si="1543"/>
        <v>6.7825667393418337E-3</v>
      </c>
      <c r="LMZ53" s="88">
        <f t="shared" ca="1" si="1543"/>
        <v>6.6117379046758528E-3</v>
      </c>
      <c r="LNA53" s="88">
        <f t="shared" ca="1" si="1543"/>
        <v>6.8675070594616068E-3</v>
      </c>
      <c r="LNB53" s="88">
        <f t="shared" ca="1" si="1543"/>
        <v>7.3103853498955361E-3</v>
      </c>
      <c r="LNC53" s="88">
        <f t="shared" ca="1" si="1543"/>
        <v>7.9563939760085266E-3</v>
      </c>
      <c r="LND53" s="88">
        <f t="shared" ca="1" si="1543"/>
        <v>5.6335734895526582E-3</v>
      </c>
      <c r="LNE53" s="88">
        <f t="shared" ca="1" si="1543"/>
        <v>6.3686051593030623E-3</v>
      </c>
      <c r="LNF53" s="88">
        <f t="shared" ca="1" si="1543"/>
        <v>5.2950217244304267E-3</v>
      </c>
      <c r="LNG53" s="88">
        <f t="shared" ca="1" si="1543"/>
        <v>5.3192611870327812E-3</v>
      </c>
      <c r="LNH53" s="88">
        <f t="shared" ca="1" si="1543"/>
        <v>6.3633589944394661E-3</v>
      </c>
      <c r="LNI53" s="88">
        <f t="shared" ca="1" si="1699"/>
        <v>7.3739439649708784E-3</v>
      </c>
      <c r="LNJ53" s="88">
        <f t="shared" ca="1" si="1699"/>
        <v>6.3746248502656137E-3</v>
      </c>
      <c r="LNK53" s="88">
        <f t="shared" ca="1" si="1699"/>
        <v>5.9694144790443538E-3</v>
      </c>
      <c r="LNL53" s="88">
        <f t="shared" ca="1" si="1699"/>
        <v>7.3352136874723639E-3</v>
      </c>
      <c r="LNM53" s="88">
        <f t="shared" ca="1" si="1699"/>
        <v>7.991068516291791E-3</v>
      </c>
      <c r="LNN53" s="88">
        <f t="shared" ca="1" si="1699"/>
        <v>6.8578387978446148E-3</v>
      </c>
      <c r="LNO53" s="88">
        <f t="shared" ca="1" si="1699"/>
        <v>6.9797459456843302E-3</v>
      </c>
      <c r="LNP53" s="88">
        <f t="shared" ca="1" si="1699"/>
        <v>6.8595401689565223E-3</v>
      </c>
      <c r="LNQ53" s="88">
        <f t="shared" ca="1" si="1699"/>
        <v>5.8975782360067789E-3</v>
      </c>
      <c r="LNR53" s="88">
        <f t="shared" ca="1" si="1699"/>
        <v>7.6686230948462206E-3</v>
      </c>
      <c r="LNS53" s="88">
        <f t="shared" ca="1" si="1699"/>
        <v>7.0583148523268909E-3</v>
      </c>
      <c r="LNT53" s="88">
        <f t="shared" ca="1" si="1699"/>
        <v>8.0452674125574986E-3</v>
      </c>
      <c r="LNU53" s="88">
        <f t="shared" ca="1" si="1699"/>
        <v>6.5106692587403748E-3</v>
      </c>
      <c r="LNV53" s="88">
        <f t="shared" ca="1" si="1699"/>
        <v>5.3108127653172512E-3</v>
      </c>
      <c r="LNW53" s="88">
        <f t="shared" ca="1" si="1699"/>
        <v>6.598124776382234E-3</v>
      </c>
      <c r="LNX53" s="88">
        <f t="shared" ca="1" si="1699"/>
        <v>5.1931559626444933E-3</v>
      </c>
      <c r="LNY53" s="88">
        <f t="shared" ca="1" si="1699"/>
        <v>6.85878230994521E-3</v>
      </c>
      <c r="LNZ53" s="88">
        <f t="shared" ca="1" si="1699"/>
        <v>5.619908454111807E-3</v>
      </c>
      <c r="LOA53" s="88">
        <f t="shared" ca="1" si="1699"/>
        <v>7.7429964458633135E-3</v>
      </c>
      <c r="LOB53" s="88">
        <f t="shared" ca="1" si="1699"/>
        <v>6.4779805047947767E-3</v>
      </c>
      <c r="LOC53" s="88">
        <f t="shared" ca="1" si="1699"/>
        <v>6.4285028627332763E-3</v>
      </c>
      <c r="LOD53" s="88">
        <f t="shared" ca="1" si="1857"/>
        <v>6.7794242764291773E-3</v>
      </c>
      <c r="LOE53" s="88">
        <f t="shared" ca="1" si="1857"/>
        <v>6.4116092029709859E-3</v>
      </c>
      <c r="LOF53" s="88">
        <f t="shared" ca="1" si="1857"/>
        <v>8.1399109776494945E-3</v>
      </c>
      <c r="LOG53" s="88">
        <f t="shared" ca="1" si="1857"/>
        <v>5.9180675751656382E-3</v>
      </c>
      <c r="LOH53" s="88">
        <f t="shared" ca="1" si="1857"/>
        <v>6.5458645800868858E-3</v>
      </c>
      <c r="LOI53" s="88">
        <f t="shared" ca="1" si="1857"/>
        <v>5.7338418911052642E-3</v>
      </c>
      <c r="LOJ53" s="88">
        <f t="shared" ca="1" si="1857"/>
        <v>5.8590496512454203E-3</v>
      </c>
      <c r="LOK53" s="88">
        <f t="shared" ca="1" si="1857"/>
        <v>7.5865430830915964E-3</v>
      </c>
      <c r="LOL53" s="88">
        <f t="shared" ca="1" si="1857"/>
        <v>6.315434967895316E-3</v>
      </c>
      <c r="LOM53" s="88">
        <f t="shared" ca="1" si="1857"/>
        <v>7.3362282706171469E-3</v>
      </c>
      <c r="LON53" s="88">
        <f t="shared" ca="1" si="1857"/>
        <v>6.6863053131835859E-3</v>
      </c>
      <c r="LOO53" s="88">
        <f t="shared" ca="1" si="1857"/>
        <v>6.9343707657626629E-3</v>
      </c>
      <c r="LOP53" s="88">
        <f t="shared" ca="1" si="1857"/>
        <v>6.5954059035412162E-3</v>
      </c>
      <c r="LOQ53" s="88">
        <f t="shared" ca="1" si="1857"/>
        <v>5.6499965511953611E-3</v>
      </c>
      <c r="LOR53" s="88">
        <f t="shared" ca="1" si="1857"/>
        <v>6.4994435938836659E-3</v>
      </c>
      <c r="LOS53" s="88">
        <f t="shared" ca="1" si="1857"/>
        <v>7.3462403270673216E-3</v>
      </c>
      <c r="LOT53" s="88">
        <f t="shared" ca="1" si="2014"/>
        <v>5.8336880440354299E-3</v>
      </c>
      <c r="LOU53" s="88">
        <f t="shared" ca="1" si="2014"/>
        <v>6.5697613602591241E-3</v>
      </c>
      <c r="LOV53" s="88">
        <f t="shared" ca="1" si="2014"/>
        <v>5.9631418024403346E-3</v>
      </c>
      <c r="LOW53" s="88">
        <f t="shared" ca="1" si="2014"/>
        <v>8.2124717667069122E-3</v>
      </c>
      <c r="LOX53" s="88">
        <f t="shared" ca="1" si="2014"/>
        <v>7.6131602467410979E-3</v>
      </c>
      <c r="LOY53" s="88">
        <f t="shared" ca="1" si="2014"/>
        <v>6.034930731223063E-3</v>
      </c>
      <c r="LOZ53" s="88">
        <f t="shared" ca="1" si="2014"/>
        <v>6.9335302321581931E-3</v>
      </c>
      <c r="LPA53" s="88">
        <f t="shared" ca="1" si="2014"/>
        <v>6.7634579643193905E-3</v>
      </c>
      <c r="LPB53" s="88">
        <f t="shared" ca="1" si="2014"/>
        <v>7.5748965810085471E-3</v>
      </c>
      <c r="LPC53" s="88">
        <f t="shared" ca="1" si="2014"/>
        <v>6.86524119669239E-3</v>
      </c>
      <c r="LPD53" s="88">
        <f t="shared" ca="1" si="2014"/>
        <v>8.0370027958605074E-3</v>
      </c>
      <c r="LPE53" s="88">
        <f t="shared" ca="1" si="2014"/>
        <v>6.3885501378120862E-3</v>
      </c>
      <c r="LPF53" s="88">
        <f t="shared" ca="1" si="2014"/>
        <v>5.5593577988201784E-3</v>
      </c>
      <c r="LPG53" s="88">
        <f t="shared" ca="1" si="2014"/>
        <v>6.9721398287751271E-3</v>
      </c>
      <c r="LPH53" s="88">
        <f t="shared" ca="1" si="2014"/>
        <v>6.878118856177555E-3</v>
      </c>
      <c r="LPI53" s="88">
        <f t="shared" ca="1" si="2014"/>
        <v>6.2653876191059365E-3</v>
      </c>
      <c r="LPJ53" s="88">
        <f t="shared" ca="1" si="1544"/>
        <v>5.5273977328944273E-3</v>
      </c>
      <c r="LPK53" s="88">
        <f t="shared" ca="1" si="1544"/>
        <v>7.2904799408826642E-3</v>
      </c>
      <c r="LPL53" s="88">
        <f t="shared" ca="1" si="1544"/>
        <v>7.7119023814025047E-3</v>
      </c>
      <c r="LPM53" s="88">
        <f t="shared" ca="1" si="1544"/>
        <v>7.5964533446026567E-3</v>
      </c>
      <c r="LPN53" s="88">
        <f t="shared" ca="1" si="1544"/>
        <v>7.2727060059787907E-3</v>
      </c>
      <c r="LPO53" s="88">
        <f t="shared" ca="1" si="1544"/>
        <v>6.2633099688802953E-3</v>
      </c>
      <c r="LPP53" s="88">
        <f t="shared" ca="1" si="1544"/>
        <v>7.534473266747106E-3</v>
      </c>
      <c r="LPQ53" s="88">
        <f t="shared" ca="1" si="1544"/>
        <v>7.8297202999114551E-3</v>
      </c>
      <c r="LPR53" s="88">
        <f t="shared" ca="1" si="1544"/>
        <v>6.8998204588843343E-3</v>
      </c>
      <c r="LPS53" s="88">
        <f t="shared" ca="1" si="1544"/>
        <v>7.818621977183339E-3</v>
      </c>
      <c r="LPT53" s="88">
        <f t="shared" ca="1" si="1544"/>
        <v>5.7115449917202925E-3</v>
      </c>
      <c r="LPU53" s="88">
        <f t="shared" ca="1" si="1700"/>
        <v>8.2788805548264788E-3</v>
      </c>
      <c r="LPV53" s="88">
        <f t="shared" ca="1" si="1700"/>
        <v>6.7892881878390656E-3</v>
      </c>
      <c r="LPW53" s="88">
        <f t="shared" ca="1" si="1700"/>
        <v>6.9909127023952437E-3</v>
      </c>
      <c r="LPX53" s="88">
        <f t="shared" ca="1" si="1700"/>
        <v>1.0075233947448302E-2</v>
      </c>
      <c r="LPY53" s="88">
        <f t="shared" ca="1" si="1700"/>
        <v>6.1185803782867389E-3</v>
      </c>
      <c r="LPZ53" s="88">
        <f t="shared" ca="1" si="1700"/>
        <v>5.7557427110554327E-3</v>
      </c>
      <c r="LQA53" s="88">
        <f t="shared" ca="1" si="1700"/>
        <v>6.5225766569897989E-3</v>
      </c>
      <c r="LQB53" s="88">
        <f t="shared" ca="1" si="1700"/>
        <v>7.8217194145169238E-3</v>
      </c>
      <c r="LQC53" s="88">
        <f t="shared" ca="1" si="1700"/>
        <v>7.2461624271426195E-3</v>
      </c>
      <c r="LQD53" s="88">
        <f t="shared" ca="1" si="1700"/>
        <v>7.3232582436959966E-3</v>
      </c>
      <c r="LQE53" s="88">
        <f t="shared" ca="1" si="1700"/>
        <v>6.7093590840783882E-3</v>
      </c>
      <c r="LQF53" s="88">
        <f t="shared" ca="1" si="1700"/>
        <v>5.9716810192677501E-3</v>
      </c>
      <c r="LQG53" s="88">
        <f t="shared" ca="1" si="1700"/>
        <v>6.2294378993136054E-3</v>
      </c>
      <c r="LQH53" s="88">
        <f t="shared" ca="1" si="1700"/>
        <v>7.3424859241384187E-3</v>
      </c>
      <c r="LQI53" s="88">
        <f t="shared" ca="1" si="1700"/>
        <v>6.0935426952524159E-3</v>
      </c>
      <c r="LQJ53" s="88">
        <f t="shared" ca="1" si="1700"/>
        <v>5.539570448463503E-3</v>
      </c>
      <c r="LQK53" s="88">
        <f t="shared" ca="1" si="1700"/>
        <v>6.6473081450178018E-3</v>
      </c>
      <c r="LQL53" s="88">
        <f t="shared" ca="1" si="1700"/>
        <v>7.1468771680285158E-3</v>
      </c>
      <c r="LQM53" s="88">
        <f t="shared" ca="1" si="1700"/>
        <v>6.8854594447509618E-3</v>
      </c>
      <c r="LQN53" s="88">
        <f t="shared" ca="1" si="1700"/>
        <v>6.4458628355122428E-3</v>
      </c>
      <c r="LQO53" s="88">
        <f t="shared" ca="1" si="1700"/>
        <v>8.4758956677240885E-3</v>
      </c>
      <c r="LQP53" s="88">
        <f t="shared" ca="1" si="1858"/>
        <v>6.7903029588459755E-3</v>
      </c>
      <c r="LQQ53" s="88">
        <f t="shared" ca="1" si="1858"/>
        <v>6.4782365483825816E-3</v>
      </c>
      <c r="LQR53" s="88">
        <f t="shared" ca="1" si="1858"/>
        <v>7.5357617407660919E-3</v>
      </c>
      <c r="LQS53" s="88">
        <f t="shared" ca="1" si="1858"/>
        <v>5.4758380560185815E-3</v>
      </c>
      <c r="LQT53" s="88">
        <f t="shared" ca="1" si="1858"/>
        <v>6.2633962845073266E-3</v>
      </c>
      <c r="LQU53" s="88">
        <f t="shared" ca="1" si="1858"/>
        <v>6.495678172619564E-3</v>
      </c>
      <c r="LQV53" s="88">
        <f t="shared" ca="1" si="1858"/>
        <v>5.222537650282931E-3</v>
      </c>
      <c r="LQW53" s="88">
        <f t="shared" ca="1" si="1858"/>
        <v>7.2374978461865053E-3</v>
      </c>
      <c r="LQX53" s="88">
        <f t="shared" ca="1" si="1858"/>
        <v>5.9471960141402672E-3</v>
      </c>
      <c r="LQY53" s="88">
        <f t="shared" ca="1" si="1858"/>
        <v>7.2255624035407777E-3</v>
      </c>
      <c r="LQZ53" s="88">
        <f t="shared" ca="1" si="1858"/>
        <v>7.2111315355957335E-3</v>
      </c>
      <c r="LRA53" s="88">
        <f t="shared" ca="1" si="1858"/>
        <v>7.3242589493292109E-3</v>
      </c>
      <c r="LRB53" s="88">
        <f t="shared" ca="1" si="1858"/>
        <v>7.2699476454439107E-3</v>
      </c>
      <c r="LRC53" s="88">
        <f t="shared" ca="1" si="1858"/>
        <v>6.6161502952946675E-3</v>
      </c>
      <c r="LRD53" s="88">
        <f t="shared" ca="1" si="1858"/>
        <v>6.6752130684857181E-3</v>
      </c>
      <c r="LRE53" s="88">
        <f t="shared" ca="1" si="1858"/>
        <v>7.0383654811840444E-3</v>
      </c>
      <c r="LRF53" s="88">
        <f t="shared" ca="1" si="2015"/>
        <v>6.910637428670395E-3</v>
      </c>
      <c r="LRG53" s="88">
        <f t="shared" ca="1" si="2015"/>
        <v>7.9554659641540709E-3</v>
      </c>
      <c r="LRH53" s="88">
        <f t="shared" ca="1" si="2015"/>
        <v>6.9150886580164649E-3</v>
      </c>
      <c r="LRI53" s="88">
        <f t="shared" ca="1" si="2015"/>
        <v>6.5232251273032501E-3</v>
      </c>
      <c r="LRJ53" s="88">
        <f t="shared" ca="1" si="2015"/>
        <v>6.5339850357642058E-3</v>
      </c>
      <c r="LRK53" s="88">
        <f t="shared" ca="1" si="2015"/>
        <v>5.450882327601235E-3</v>
      </c>
      <c r="LRL53" s="88">
        <f t="shared" ca="1" si="2015"/>
        <v>8.7112247380260865E-3</v>
      </c>
      <c r="LRM53" s="88">
        <f t="shared" ca="1" si="2015"/>
        <v>9.4871036484551682E-3</v>
      </c>
      <c r="LRN53" s="88">
        <f t="shared" ca="1" si="2015"/>
        <v>6.8224651151508999E-3</v>
      </c>
      <c r="LRO53" s="88">
        <f t="shared" ca="1" si="2015"/>
        <v>7.1251139096421053E-3</v>
      </c>
      <c r="LRP53" s="88">
        <f t="shared" ca="1" si="2015"/>
        <v>8.6832051890557947E-3</v>
      </c>
      <c r="LRQ53" s="88">
        <f t="shared" ca="1" si="2015"/>
        <v>7.7925667624736007E-3</v>
      </c>
      <c r="LRR53" s="88">
        <f t="shared" ca="1" si="2015"/>
        <v>9.0123736714557545E-3</v>
      </c>
      <c r="LRS53" s="88">
        <f t="shared" ca="1" si="2015"/>
        <v>6.1614338244886579E-3</v>
      </c>
      <c r="LRT53" s="88">
        <f t="shared" ca="1" si="2015"/>
        <v>5.0717523896116109E-3</v>
      </c>
      <c r="LRU53" s="88">
        <f t="shared" ca="1" si="2015"/>
        <v>6.4608964707177172E-3</v>
      </c>
      <c r="LRV53" s="88">
        <f t="shared" ca="1" si="1545"/>
        <v>7.1341831629765824E-3</v>
      </c>
      <c r="LRW53" s="88">
        <f t="shared" ca="1" si="1545"/>
        <v>7.0391821889228432E-3</v>
      </c>
      <c r="LRX53" s="88">
        <f t="shared" ca="1" si="1545"/>
        <v>6.4946121348965638E-3</v>
      </c>
      <c r="LRY53" s="88">
        <f t="shared" ca="1" si="1545"/>
        <v>7.2871667856587857E-3</v>
      </c>
      <c r="LRZ53" s="88">
        <f t="shared" ca="1" si="1545"/>
        <v>7.9369568844689445E-3</v>
      </c>
      <c r="LSA53" s="88">
        <f t="shared" ca="1" si="1545"/>
        <v>6.6749114222875326E-3</v>
      </c>
      <c r="LSB53" s="88">
        <f t="shared" ca="1" si="1545"/>
        <v>6.6533640702497298E-3</v>
      </c>
      <c r="LSC53" s="88">
        <f t="shared" ca="1" si="1545"/>
        <v>5.9035072219159384E-3</v>
      </c>
      <c r="LSD53" s="88">
        <f t="shared" ca="1" si="1545"/>
        <v>7.7691082936034595E-3</v>
      </c>
      <c r="LSE53" s="88">
        <f t="shared" ca="1" si="1545"/>
        <v>6.5469605070247695E-3</v>
      </c>
      <c r="LSF53" s="88">
        <f t="shared" ca="1" si="1545"/>
        <v>7.6041621306532029E-3</v>
      </c>
      <c r="LSG53" s="88">
        <f t="shared" ca="1" si="1701"/>
        <v>6.7729366691857071E-3</v>
      </c>
      <c r="LSH53" s="88">
        <f t="shared" ca="1" si="1701"/>
        <v>6.9929621086109771E-3</v>
      </c>
      <c r="LSI53" s="88">
        <f t="shared" ca="1" si="1701"/>
        <v>5.5011680218618308E-3</v>
      </c>
      <c r="LSJ53" s="88">
        <f t="shared" ca="1" si="1701"/>
        <v>6.4114737309102637E-3</v>
      </c>
      <c r="LSK53" s="88">
        <f t="shared" ca="1" si="1701"/>
        <v>6.6732906861269896E-3</v>
      </c>
      <c r="LSL53" s="88">
        <f t="shared" ca="1" si="1701"/>
        <v>7.3924847886184964E-3</v>
      </c>
      <c r="LSM53" s="88">
        <f t="shared" ca="1" si="1701"/>
        <v>8.486375443883816E-3</v>
      </c>
      <c r="LSN53" s="88">
        <f t="shared" ca="1" si="1701"/>
        <v>8.8229095494661049E-3</v>
      </c>
      <c r="LSO53" s="88">
        <f t="shared" ca="1" si="1701"/>
        <v>7.0788759686311311E-3</v>
      </c>
      <c r="LSP53" s="88">
        <f t="shared" ca="1" si="1701"/>
        <v>7.0636139533119162E-3</v>
      </c>
      <c r="LSQ53" s="88">
        <f t="shared" ca="1" si="1701"/>
        <v>8.1570911443514336E-3</v>
      </c>
      <c r="LSR53" s="88">
        <f t="shared" ca="1" si="1701"/>
        <v>6.5447080471438615E-3</v>
      </c>
      <c r="LSS53" s="88">
        <f t="shared" ca="1" si="1701"/>
        <v>7.1528493202817241E-3</v>
      </c>
      <c r="LST53" s="88">
        <f t="shared" ca="1" si="1701"/>
        <v>7.3253774669460817E-3</v>
      </c>
      <c r="LSU53" s="88">
        <f t="shared" ca="1" si="1701"/>
        <v>7.9166652691789758E-3</v>
      </c>
      <c r="LSV53" s="88">
        <f t="shared" ca="1" si="1701"/>
        <v>6.241972245724545E-3</v>
      </c>
      <c r="LSW53" s="88">
        <f t="shared" ca="1" si="1701"/>
        <v>6.6848960869731223E-3</v>
      </c>
      <c r="LSX53" s="88">
        <f t="shared" ca="1" si="1701"/>
        <v>7.164065837679188E-3</v>
      </c>
      <c r="LSY53" s="88">
        <f t="shared" ca="1" si="1701"/>
        <v>6.239934570353072E-3</v>
      </c>
      <c r="LSZ53" s="88">
        <f t="shared" ca="1" si="1701"/>
        <v>5.8164794988812413E-3</v>
      </c>
      <c r="LTA53" s="88">
        <f t="shared" ca="1" si="1701"/>
        <v>7.5628098993967604E-3</v>
      </c>
      <c r="LTB53" s="88">
        <f t="shared" ca="1" si="1859"/>
        <v>6.1029520236637273E-3</v>
      </c>
      <c r="LTC53" s="88">
        <f t="shared" ca="1" si="1859"/>
        <v>6.4311359177505623E-3</v>
      </c>
      <c r="LTD53" s="88">
        <f t="shared" ca="1" si="1859"/>
        <v>6.8589088751535863E-3</v>
      </c>
      <c r="LTE53" s="88">
        <f t="shared" ca="1" si="1859"/>
        <v>5.912913589232148E-3</v>
      </c>
      <c r="LTF53" s="88">
        <f t="shared" ca="1" si="1859"/>
        <v>7.6644779170408428E-3</v>
      </c>
      <c r="LTG53" s="88">
        <f t="shared" ca="1" si="1859"/>
        <v>7.2926506990814554E-3</v>
      </c>
      <c r="LTH53" s="88">
        <f t="shared" ca="1" si="1859"/>
        <v>4.9316096659740493E-3</v>
      </c>
      <c r="LTI53" s="88">
        <f t="shared" ca="1" si="1859"/>
        <v>6.1882445920620564E-3</v>
      </c>
      <c r="LTJ53" s="88">
        <f t="shared" ca="1" si="1859"/>
        <v>8.2888373398848532E-3</v>
      </c>
      <c r="LTK53" s="88">
        <f t="shared" ca="1" si="1859"/>
        <v>6.8901897063016202E-3</v>
      </c>
      <c r="LTL53" s="88">
        <f t="shared" ca="1" si="1859"/>
        <v>6.7403112791608938E-3</v>
      </c>
      <c r="LTM53" s="88">
        <f t="shared" ca="1" si="1859"/>
        <v>7.5961881689646906E-3</v>
      </c>
      <c r="LTN53" s="88">
        <f t="shared" ca="1" si="1859"/>
        <v>6.8956219760214583E-3</v>
      </c>
      <c r="LTO53" s="88">
        <f t="shared" ca="1" si="1859"/>
        <v>6.855266790657337E-3</v>
      </c>
      <c r="LTP53" s="88">
        <f t="shared" ca="1" si="1859"/>
        <v>7.8507090960241374E-3</v>
      </c>
      <c r="LTQ53" s="88">
        <f t="shared" ca="1" si="1859"/>
        <v>7.0901809768553594E-3</v>
      </c>
      <c r="LTR53" s="88">
        <f t="shared" ca="1" si="2016"/>
        <v>5.7274174630704885E-3</v>
      </c>
      <c r="LTS53" s="88">
        <f t="shared" ca="1" si="2016"/>
        <v>7.2595974817390527E-3</v>
      </c>
      <c r="LTT53" s="88">
        <f t="shared" ca="1" si="2016"/>
        <v>6.6492769756217587E-3</v>
      </c>
      <c r="LTU53" s="88">
        <f t="shared" ca="1" si="2016"/>
        <v>5.8535209467555195E-3</v>
      </c>
      <c r="LTV53" s="88">
        <f t="shared" ca="1" si="2016"/>
        <v>7.2120262330533742E-3</v>
      </c>
      <c r="LTW53" s="88">
        <f t="shared" ca="1" si="2016"/>
        <v>6.6735250988682205E-3</v>
      </c>
      <c r="LTX53" s="88">
        <f t="shared" ca="1" si="2016"/>
        <v>6.746451953353245E-3</v>
      </c>
      <c r="LTY53" s="88">
        <f t="shared" ca="1" si="2016"/>
        <v>6.8925382925039708E-3</v>
      </c>
      <c r="LTZ53" s="88">
        <f t="shared" ca="1" si="2016"/>
        <v>6.7228891044676733E-3</v>
      </c>
      <c r="LUA53" s="88">
        <f t="shared" ca="1" si="2016"/>
        <v>7.162270162872123E-3</v>
      </c>
      <c r="LUB53" s="88">
        <f t="shared" ca="1" si="2016"/>
        <v>8.1073705408741641E-3</v>
      </c>
      <c r="LUC53" s="88">
        <f t="shared" ca="1" si="2016"/>
        <v>6.7751067121241456E-3</v>
      </c>
      <c r="LUD53" s="88">
        <f t="shared" ca="1" si="2016"/>
        <v>6.6757279961840799E-3</v>
      </c>
      <c r="LUE53" s="88">
        <f t="shared" ca="1" si="2016"/>
        <v>6.9729316235168674E-3</v>
      </c>
      <c r="LUF53" s="88">
        <f t="shared" ca="1" si="2016"/>
        <v>7.5699146222967676E-3</v>
      </c>
      <c r="LUG53" s="88">
        <f t="shared" ca="1" si="2016"/>
        <v>6.2696511490826761E-3</v>
      </c>
      <c r="LUH53" s="88">
        <f t="shared" ca="1" si="1546"/>
        <v>7.3015915182968851E-3</v>
      </c>
      <c r="LUI53" s="88">
        <f t="shared" ca="1" si="1546"/>
        <v>7.5434817745380659E-3</v>
      </c>
      <c r="LUJ53" s="88">
        <f t="shared" ca="1" si="1546"/>
        <v>8.4279242954664029E-3</v>
      </c>
      <c r="LUK53" s="88">
        <f t="shared" ca="1" si="1546"/>
        <v>6.6091098484298075E-3</v>
      </c>
      <c r="LUL53" s="88">
        <f t="shared" ca="1" si="1546"/>
        <v>6.4991128101683756E-3</v>
      </c>
      <c r="LUM53" s="88">
        <f t="shared" ca="1" si="1546"/>
        <v>6.9102012523761455E-3</v>
      </c>
      <c r="LUN53" s="88">
        <f t="shared" ca="1" si="1546"/>
        <v>6.0132121585759393E-3</v>
      </c>
      <c r="LUO53" s="88">
        <f t="shared" ca="1" si="1546"/>
        <v>7.3391210676184912E-3</v>
      </c>
      <c r="LUP53" s="88">
        <f t="shared" ca="1" si="1546"/>
        <v>7.0272268649792446E-3</v>
      </c>
      <c r="LUQ53" s="88">
        <f t="shared" ca="1" si="1546"/>
        <v>6.8284411307303755E-3</v>
      </c>
      <c r="LUR53" s="88">
        <f t="shared" ca="1" si="1546"/>
        <v>8.2337754305897345E-3</v>
      </c>
      <c r="LUS53" s="88">
        <f t="shared" ca="1" si="1702"/>
        <v>5.8265928038769409E-3</v>
      </c>
      <c r="LUT53" s="88">
        <f t="shared" ca="1" si="1702"/>
        <v>6.9829526698800253E-3</v>
      </c>
      <c r="LUU53" s="88">
        <f t="shared" ca="1" si="1702"/>
        <v>6.5074790101660824E-3</v>
      </c>
      <c r="LUV53" s="88">
        <f t="shared" ca="1" si="1702"/>
        <v>9.1849224016958587E-3</v>
      </c>
      <c r="LUW53" s="88">
        <f t="shared" ca="1" si="1702"/>
        <v>6.6839558848543913E-3</v>
      </c>
      <c r="LUX53" s="88">
        <f t="shared" ca="1" si="1702"/>
        <v>7.696666215773763E-3</v>
      </c>
      <c r="LUY53" s="88">
        <f t="shared" ca="1" si="1702"/>
        <v>6.6228044484521135E-3</v>
      </c>
      <c r="LUZ53" s="88">
        <f t="shared" ca="1" si="1702"/>
        <v>5.678984445002911E-3</v>
      </c>
      <c r="LVA53" s="88">
        <f t="shared" ca="1" si="1702"/>
        <v>6.3402790519047703E-3</v>
      </c>
      <c r="LVB53" s="88">
        <f t="shared" ca="1" si="1702"/>
        <v>6.8927447895000419E-3</v>
      </c>
      <c r="LVC53" s="88">
        <f t="shared" ca="1" si="1702"/>
        <v>7.5183925538505813E-3</v>
      </c>
      <c r="LVD53" s="88">
        <f t="shared" ca="1" si="1702"/>
        <v>7.965246179766702E-3</v>
      </c>
      <c r="LVE53" s="88">
        <f t="shared" ca="1" si="1702"/>
        <v>7.7492872827868561E-3</v>
      </c>
      <c r="LVF53" s="88">
        <f t="shared" ca="1" si="1702"/>
        <v>8.4246354631877327E-3</v>
      </c>
      <c r="LVG53" s="88">
        <f t="shared" ca="1" si="1702"/>
        <v>6.0015861421897042E-3</v>
      </c>
      <c r="LVH53" s="88">
        <f t="shared" ca="1" si="1702"/>
        <v>6.3587927213140322E-3</v>
      </c>
      <c r="LVI53" s="88">
        <f t="shared" ca="1" si="1702"/>
        <v>7.839101458072267E-3</v>
      </c>
      <c r="LVJ53" s="88">
        <f t="shared" ca="1" si="1702"/>
        <v>7.1851462744656073E-3</v>
      </c>
      <c r="LVK53" s="88">
        <f t="shared" ca="1" si="1702"/>
        <v>6.6630024206284855E-3</v>
      </c>
      <c r="LVL53" s="88">
        <f t="shared" ca="1" si="1702"/>
        <v>7.8900173031545544E-3</v>
      </c>
      <c r="LVM53" s="88">
        <f t="shared" ca="1" si="1702"/>
        <v>6.2770110797026298E-3</v>
      </c>
      <c r="LVN53" s="88">
        <f t="shared" ca="1" si="1860"/>
        <v>5.737405658733913E-3</v>
      </c>
      <c r="LVO53" s="88">
        <f t="shared" ca="1" si="1860"/>
        <v>6.7294577677758779E-3</v>
      </c>
      <c r="LVP53" s="88">
        <f t="shared" ca="1" si="1860"/>
        <v>8.1652897717635134E-3</v>
      </c>
      <c r="LVQ53" s="88">
        <f t="shared" ca="1" si="1860"/>
        <v>5.9987298701189183E-3</v>
      </c>
      <c r="LVR53" s="88">
        <f t="shared" ca="1" si="1860"/>
        <v>6.1966946607454089E-3</v>
      </c>
      <c r="LVS53" s="88">
        <f t="shared" ca="1" si="1860"/>
        <v>6.2755519700787186E-3</v>
      </c>
      <c r="LVT53" s="88">
        <f t="shared" ca="1" si="1860"/>
        <v>5.2452310675197306E-3</v>
      </c>
      <c r="LVU53" s="88">
        <f t="shared" ca="1" si="1860"/>
        <v>7.2140230362266423E-3</v>
      </c>
      <c r="LVV53" s="88">
        <f t="shared" ca="1" si="1860"/>
        <v>6.5121707496641184E-3</v>
      </c>
      <c r="LVW53" s="88">
        <f t="shared" ca="1" si="1860"/>
        <v>5.7417889734579178E-3</v>
      </c>
      <c r="LVX53" s="88">
        <f t="shared" ca="1" si="1860"/>
        <v>5.9789831619627152E-3</v>
      </c>
      <c r="LVY53" s="88">
        <f t="shared" ca="1" si="1860"/>
        <v>6.3624202568726123E-3</v>
      </c>
      <c r="LVZ53" s="88">
        <f t="shared" ca="1" si="1860"/>
        <v>7.5157970998992706E-3</v>
      </c>
      <c r="LWA53" s="88">
        <f t="shared" ca="1" si="1860"/>
        <v>5.8887269795870455E-3</v>
      </c>
      <c r="LWB53" s="88">
        <f t="shared" ca="1" si="1860"/>
        <v>7.1175143420858008E-3</v>
      </c>
      <c r="LWC53" s="88">
        <f t="shared" ca="1" si="1860"/>
        <v>6.6150190935007867E-3</v>
      </c>
      <c r="LWD53" s="88">
        <f t="shared" ca="1" si="2017"/>
        <v>6.5879573899428638E-3</v>
      </c>
      <c r="LWE53" s="88">
        <f t="shared" ca="1" si="2017"/>
        <v>6.2588900004103337E-3</v>
      </c>
      <c r="LWF53" s="88">
        <f t="shared" ca="1" si="2017"/>
        <v>5.8905362407938719E-3</v>
      </c>
      <c r="LWG53" s="88">
        <f t="shared" ca="1" si="2017"/>
        <v>8.2640456153357592E-3</v>
      </c>
      <c r="LWH53" s="88">
        <f t="shared" ca="1" si="2017"/>
        <v>7.4238602016432958E-3</v>
      </c>
      <c r="LWI53" s="88">
        <f t="shared" ca="1" si="2017"/>
        <v>6.535487626720439E-3</v>
      </c>
      <c r="LWJ53" s="88">
        <f t="shared" ca="1" si="2017"/>
        <v>7.2561327119659239E-3</v>
      </c>
      <c r="LWK53" s="88">
        <f t="shared" ca="1" si="2017"/>
        <v>7.770383490423723E-3</v>
      </c>
      <c r="LWL53" s="88">
        <f t="shared" ca="1" si="2017"/>
        <v>6.2734558547542707E-3</v>
      </c>
      <c r="LWM53" s="88">
        <f t="shared" ca="1" si="2017"/>
        <v>7.3087461262219197E-3</v>
      </c>
      <c r="LWN53" s="88">
        <f t="shared" ca="1" si="2017"/>
        <v>7.7687964410159275E-3</v>
      </c>
      <c r="LWO53" s="88">
        <f t="shared" ca="1" si="2017"/>
        <v>7.1172037374956452E-3</v>
      </c>
      <c r="LWP53" s="88">
        <f t="shared" ca="1" si="2017"/>
        <v>7.5767155537618692E-3</v>
      </c>
      <c r="LWQ53" s="88">
        <f t="shared" ca="1" si="2017"/>
        <v>5.3731057934830089E-3</v>
      </c>
      <c r="LWR53" s="88">
        <f t="shared" ca="1" si="2017"/>
        <v>7.7905231005877783E-3</v>
      </c>
      <c r="LWS53" s="88">
        <f t="shared" ca="1" si="2017"/>
        <v>6.2249876178889062E-3</v>
      </c>
      <c r="LWT53" s="88">
        <f t="shared" ca="1" si="1547"/>
        <v>5.6476981430647341E-3</v>
      </c>
      <c r="LWU53" s="88">
        <f t="shared" ca="1" si="1547"/>
        <v>7.142007694494989E-3</v>
      </c>
      <c r="LWV53" s="88">
        <f t="shared" ca="1" si="1547"/>
        <v>7.3088008321330975E-3</v>
      </c>
      <c r="LWW53" s="88">
        <f t="shared" ca="1" si="1547"/>
        <v>6.5594397921904333E-3</v>
      </c>
      <c r="LWX53" s="88">
        <f t="shared" ca="1" si="1547"/>
        <v>7.2709380319354901E-3</v>
      </c>
      <c r="LWY53" s="88">
        <f t="shared" ca="1" si="1547"/>
        <v>7.6053433299075783E-3</v>
      </c>
      <c r="LWZ53" s="88">
        <f t="shared" ca="1" si="1547"/>
        <v>7.4698734371250082E-3</v>
      </c>
      <c r="LXA53" s="88">
        <f t="shared" ca="1" si="1547"/>
        <v>6.6963359456890196E-3</v>
      </c>
      <c r="LXB53" s="88">
        <f t="shared" ca="1" si="1547"/>
        <v>6.0637805589321267E-3</v>
      </c>
      <c r="LXC53" s="88">
        <f t="shared" ca="1" si="1547"/>
        <v>7.0133228428438969E-3</v>
      </c>
      <c r="LXD53" s="88">
        <f t="shared" ca="1" si="1547"/>
        <v>7.2514006892930661E-3</v>
      </c>
      <c r="LXE53" s="88">
        <f t="shared" ca="1" si="1703"/>
        <v>8.036449895531048E-3</v>
      </c>
      <c r="LXF53" s="88">
        <f t="shared" ca="1" si="1703"/>
        <v>6.7213559033801658E-3</v>
      </c>
      <c r="LXG53" s="88">
        <f t="shared" ca="1" si="1703"/>
        <v>6.2694134072597127E-3</v>
      </c>
      <c r="LXH53" s="88">
        <f t="shared" ca="1" si="1703"/>
        <v>6.3279443462465725E-3</v>
      </c>
      <c r="LXI53" s="88">
        <f t="shared" ca="1" si="1703"/>
        <v>6.4571583607661558E-3</v>
      </c>
      <c r="LXJ53" s="88">
        <f t="shared" ca="1" si="1703"/>
        <v>5.857490501868132E-3</v>
      </c>
      <c r="LXK53" s="88">
        <f t="shared" ca="1" si="1703"/>
        <v>6.7755273970442368E-3</v>
      </c>
      <c r="LXL53" s="88">
        <f t="shared" ca="1" si="1703"/>
        <v>4.7886913440388108E-3</v>
      </c>
      <c r="LXM53" s="88">
        <f t="shared" ca="1" si="1703"/>
        <v>5.8476834502507631E-3</v>
      </c>
      <c r="LXN53" s="88">
        <f t="shared" ca="1" si="1703"/>
        <v>6.5234247992281289E-3</v>
      </c>
      <c r="LXO53" s="88">
        <f t="shared" ca="1" si="1703"/>
        <v>6.6679547927036538E-3</v>
      </c>
      <c r="LXP53" s="88">
        <f t="shared" ca="1" si="1703"/>
        <v>6.8463662610240041E-3</v>
      </c>
      <c r="LXQ53" s="88">
        <f t="shared" ca="1" si="1703"/>
        <v>7.1224160081124841E-3</v>
      </c>
      <c r="LXR53" s="88">
        <f t="shared" ca="1" si="1703"/>
        <v>5.3920764122623987E-3</v>
      </c>
      <c r="LXS53" s="88">
        <f t="shared" ca="1" si="1703"/>
        <v>6.742613748323573E-3</v>
      </c>
      <c r="LXT53" s="88">
        <f t="shared" ca="1" si="1703"/>
        <v>7.1808760789253065E-3</v>
      </c>
      <c r="LXU53" s="88">
        <f t="shared" ca="1" si="1703"/>
        <v>5.5527440960860854E-3</v>
      </c>
      <c r="LXV53" s="88">
        <f t="shared" ca="1" si="1703"/>
        <v>6.2483884809696466E-3</v>
      </c>
      <c r="LXW53" s="88">
        <f t="shared" ca="1" si="1703"/>
        <v>7.0445194601978936E-3</v>
      </c>
      <c r="LXX53" s="88">
        <f t="shared" ca="1" si="1703"/>
        <v>7.834568455769084E-3</v>
      </c>
      <c r="LXY53" s="88">
        <f t="shared" ca="1" si="1703"/>
        <v>6.4639809022048736E-3</v>
      </c>
      <c r="LXZ53" s="88">
        <f t="shared" ca="1" si="1861"/>
        <v>7.5554395182721897E-3</v>
      </c>
      <c r="LYA53" s="88">
        <f t="shared" ca="1" si="1861"/>
        <v>6.3064326474896034E-3</v>
      </c>
      <c r="LYB53" s="88">
        <f t="shared" ca="1" si="1861"/>
        <v>7.0540429117514191E-3</v>
      </c>
      <c r="LYC53" s="88">
        <f t="shared" ca="1" si="1861"/>
        <v>6.856267866851163E-3</v>
      </c>
      <c r="LYD53" s="88">
        <f t="shared" ca="1" si="1861"/>
        <v>6.8973840509148491E-3</v>
      </c>
      <c r="LYE53" s="88">
        <f t="shared" ca="1" si="1861"/>
        <v>6.1938332503025367E-3</v>
      </c>
      <c r="LYF53" s="88">
        <f t="shared" ca="1" si="1861"/>
        <v>7.3786389798970098E-3</v>
      </c>
      <c r="LYG53" s="88">
        <f t="shared" ca="1" si="1861"/>
        <v>7.582956015439137E-3</v>
      </c>
      <c r="LYH53" s="88">
        <f t="shared" ca="1" si="1861"/>
        <v>8.4566201073348959E-3</v>
      </c>
      <c r="LYI53" s="88">
        <f t="shared" ca="1" si="1861"/>
        <v>6.0534807542096765E-3</v>
      </c>
      <c r="LYJ53" s="88">
        <f t="shared" ca="1" si="1861"/>
        <v>6.8540034971623877E-3</v>
      </c>
      <c r="LYK53" s="88">
        <f t="shared" ca="1" si="1861"/>
        <v>6.9173923009709058E-3</v>
      </c>
      <c r="LYL53" s="88">
        <f t="shared" ca="1" si="1861"/>
        <v>6.656311043572098E-3</v>
      </c>
      <c r="LYM53" s="88">
        <f t="shared" ca="1" si="1861"/>
        <v>7.005377783065812E-3</v>
      </c>
      <c r="LYN53" s="88">
        <f t="shared" ca="1" si="1861"/>
        <v>6.3251602627660813E-3</v>
      </c>
      <c r="LYO53" s="88">
        <f t="shared" ca="1" si="1861"/>
        <v>6.5252056004853716E-3</v>
      </c>
      <c r="LYP53" s="88">
        <f t="shared" ca="1" si="2018"/>
        <v>6.7766478914406065E-3</v>
      </c>
      <c r="LYQ53" s="88">
        <f t="shared" ca="1" si="2018"/>
        <v>8.3262079905366965E-3</v>
      </c>
      <c r="LYR53" s="88">
        <f t="shared" ca="1" si="2018"/>
        <v>6.6562589029203183E-3</v>
      </c>
      <c r="LYS53" s="88">
        <f t="shared" ca="1" si="2018"/>
        <v>7.6781975582451067E-3</v>
      </c>
      <c r="LYT53" s="88">
        <f t="shared" ca="1" si="2018"/>
        <v>9.2039215367184842E-3</v>
      </c>
      <c r="LYU53" s="88">
        <f t="shared" ca="1" si="2018"/>
        <v>7.6764252044041218E-3</v>
      </c>
      <c r="LYV53" s="88">
        <f t="shared" ca="1" si="2018"/>
        <v>5.6283912263541489E-3</v>
      </c>
      <c r="LYW53" s="88">
        <f t="shared" ca="1" si="2018"/>
        <v>8.3987226712766826E-3</v>
      </c>
      <c r="LYX53" s="88">
        <f t="shared" ca="1" si="2018"/>
        <v>6.011973932020913E-3</v>
      </c>
      <c r="LYY53" s="88">
        <f t="shared" ca="1" si="2018"/>
        <v>5.88412208315864E-3</v>
      </c>
      <c r="LYZ53" s="88">
        <f t="shared" ca="1" si="2018"/>
        <v>6.909076590982343E-3</v>
      </c>
      <c r="LZA53" s="88">
        <f t="shared" ca="1" si="2018"/>
        <v>6.9031649961250009E-3</v>
      </c>
      <c r="LZB53" s="88">
        <f t="shared" ca="1" si="2018"/>
        <v>7.3483284964625736E-3</v>
      </c>
      <c r="LZC53" s="88">
        <f t="shared" ca="1" si="2018"/>
        <v>7.4494937958239291E-3</v>
      </c>
      <c r="LZD53" s="88">
        <f t="shared" ca="1" si="2018"/>
        <v>6.1444361139113036E-3</v>
      </c>
      <c r="LZE53" s="88">
        <f t="shared" ca="1" si="2018"/>
        <v>6.9457852064138256E-3</v>
      </c>
      <c r="LZF53" s="88">
        <f t="shared" ca="1" si="1548"/>
        <v>5.9685732915035292E-3</v>
      </c>
      <c r="LZG53" s="88">
        <f t="shared" ca="1" si="1548"/>
        <v>7.4965008983142118E-3</v>
      </c>
      <c r="LZH53" s="88">
        <f t="shared" ca="1" si="1548"/>
        <v>6.4797743735809741E-3</v>
      </c>
      <c r="LZI53" s="88">
        <f t="shared" ca="1" si="1548"/>
        <v>6.5344683025938015E-3</v>
      </c>
      <c r="LZJ53" s="88">
        <f t="shared" ca="1" si="1548"/>
        <v>6.4090050269565938E-3</v>
      </c>
      <c r="LZK53" s="88">
        <f t="shared" ca="1" si="1548"/>
        <v>6.7344082094503909E-3</v>
      </c>
      <c r="LZL53" s="88">
        <f t="shared" ca="1" si="1548"/>
        <v>6.3611239864486942E-3</v>
      </c>
      <c r="LZM53" s="88">
        <f t="shared" ca="1" si="1548"/>
        <v>6.0088414165956495E-3</v>
      </c>
      <c r="LZN53" s="88">
        <f t="shared" ca="1" si="1548"/>
        <v>5.6749374699993577E-3</v>
      </c>
      <c r="LZO53" s="88">
        <f t="shared" ca="1" si="1548"/>
        <v>7.0219442292589179E-3</v>
      </c>
      <c r="LZP53" s="88">
        <f t="shared" ca="1" si="1548"/>
        <v>5.9862833666016147E-3</v>
      </c>
      <c r="LZQ53" s="88">
        <f t="shared" ca="1" si="1704"/>
        <v>7.2459745511276328E-3</v>
      </c>
      <c r="LZR53" s="88">
        <f t="shared" ca="1" si="1704"/>
        <v>7.0279188862858053E-3</v>
      </c>
      <c r="LZS53" s="88">
        <f t="shared" ca="1" si="1704"/>
        <v>6.0327676754940848E-3</v>
      </c>
      <c r="LZT53" s="88">
        <f t="shared" ca="1" si="1704"/>
        <v>7.6041361376012109E-3</v>
      </c>
      <c r="LZU53" s="88">
        <f t="shared" ca="1" si="1704"/>
        <v>6.3049842200914681E-3</v>
      </c>
      <c r="LZV53" s="88">
        <f t="shared" ca="1" si="1704"/>
        <v>6.1465054001175025E-3</v>
      </c>
      <c r="LZW53" s="88">
        <f t="shared" ca="1" si="1704"/>
        <v>5.2910899789735798E-3</v>
      </c>
      <c r="LZX53" s="88">
        <f t="shared" ca="1" si="1704"/>
        <v>7.8492471531196231E-3</v>
      </c>
      <c r="LZY53" s="88">
        <f t="shared" ca="1" si="1704"/>
        <v>6.078360709920229E-3</v>
      </c>
      <c r="LZZ53" s="88">
        <f t="shared" ca="1" si="1704"/>
        <v>7.2507763897694212E-3</v>
      </c>
      <c r="MAA53" s="88">
        <f t="shared" ca="1" si="1704"/>
        <v>6.6967235017215366E-3</v>
      </c>
      <c r="MAB53" s="88">
        <f t="shared" ca="1" si="1704"/>
        <v>6.1163032596267056E-3</v>
      </c>
      <c r="MAC53" s="88">
        <f t="shared" ca="1" si="1704"/>
        <v>4.361963753633423E-3</v>
      </c>
      <c r="MAD53" s="88">
        <f t="shared" ca="1" si="1704"/>
        <v>7.6255003204027706E-3</v>
      </c>
      <c r="MAE53" s="88">
        <f t="shared" ca="1" si="1704"/>
        <v>5.0621652128664861E-3</v>
      </c>
      <c r="MAF53" s="88">
        <f t="shared" ca="1" si="1704"/>
        <v>6.8724091432043107E-3</v>
      </c>
      <c r="MAG53" s="88">
        <f t="shared" ca="1" si="1704"/>
        <v>8.683843427280959E-3</v>
      </c>
      <c r="MAH53" s="88">
        <f t="shared" ca="1" si="1704"/>
        <v>8.9494026848150436E-3</v>
      </c>
      <c r="MAI53" s="88">
        <f t="shared" ca="1" si="1704"/>
        <v>7.0335430697786531E-3</v>
      </c>
      <c r="MAJ53" s="88">
        <f t="shared" ca="1" si="1704"/>
        <v>7.1040930985734841E-3</v>
      </c>
      <c r="MAK53" s="88">
        <f t="shared" ca="1" si="1704"/>
        <v>6.8386291258509101E-3</v>
      </c>
      <c r="MAL53" s="88">
        <f t="shared" ca="1" si="1862"/>
        <v>7.4337079062809456E-3</v>
      </c>
      <c r="MAM53" s="88">
        <f t="shared" ca="1" si="1862"/>
        <v>6.1262862556233887E-3</v>
      </c>
      <c r="MAN53" s="88">
        <f t="shared" ca="1" si="1862"/>
        <v>8.7554031056509413E-3</v>
      </c>
      <c r="MAO53" s="88">
        <f t="shared" ca="1" si="1862"/>
        <v>7.9376462798939878E-3</v>
      </c>
      <c r="MAP53" s="88">
        <f t="shared" ca="1" si="1862"/>
        <v>5.8798928601907366E-3</v>
      </c>
      <c r="MAQ53" s="88">
        <f t="shared" ca="1" si="1862"/>
        <v>6.102439483251846E-3</v>
      </c>
      <c r="MAR53" s="88">
        <f t="shared" ca="1" si="1862"/>
        <v>6.8666536568939927E-3</v>
      </c>
      <c r="MAS53" s="88">
        <f t="shared" ca="1" si="1862"/>
        <v>6.7144431472037367E-3</v>
      </c>
      <c r="MAT53" s="88">
        <f t="shared" ca="1" si="1862"/>
        <v>5.7004750535042158E-3</v>
      </c>
      <c r="MAU53" s="88">
        <f t="shared" ca="1" si="1862"/>
        <v>6.3046564796826899E-3</v>
      </c>
      <c r="MAV53" s="88">
        <f t="shared" ca="1" si="1862"/>
        <v>7.8550316061978404E-3</v>
      </c>
      <c r="MAW53" s="88">
        <f t="shared" ca="1" si="1862"/>
        <v>6.7476376130351789E-3</v>
      </c>
      <c r="MAX53" s="88">
        <f t="shared" ca="1" si="1862"/>
        <v>6.8282944197749565E-3</v>
      </c>
      <c r="MAY53" s="88">
        <f t="shared" ca="1" si="1862"/>
        <v>7.646548104050732E-3</v>
      </c>
      <c r="MAZ53" s="88">
        <f t="shared" ca="1" si="1862"/>
        <v>6.903164900143784E-3</v>
      </c>
      <c r="MBA53" s="88">
        <f t="shared" ca="1" si="1862"/>
        <v>6.5020678727974301E-3</v>
      </c>
      <c r="MBB53" s="88">
        <f t="shared" ca="1" si="2019"/>
        <v>6.9004150041563888E-3</v>
      </c>
      <c r="MBC53" s="88">
        <f t="shared" ca="1" si="2019"/>
        <v>6.5001753909287602E-3</v>
      </c>
      <c r="MBD53" s="88">
        <f t="shared" ca="1" si="2019"/>
        <v>6.8068282166681929E-3</v>
      </c>
      <c r="MBE53" s="88">
        <f t="shared" ca="1" si="2019"/>
        <v>6.2272260250590579E-3</v>
      </c>
      <c r="MBF53" s="88">
        <f t="shared" ca="1" si="2019"/>
        <v>7.2791509870005168E-3</v>
      </c>
      <c r="MBG53" s="88">
        <f t="shared" ca="1" si="2019"/>
        <v>5.3613467399373279E-3</v>
      </c>
      <c r="MBH53" s="88">
        <f t="shared" ca="1" si="2019"/>
        <v>6.566802081188582E-3</v>
      </c>
      <c r="MBI53" s="88">
        <f t="shared" ca="1" si="2019"/>
        <v>6.898180078962193E-3</v>
      </c>
      <c r="MBJ53" s="88">
        <f t="shared" ca="1" si="2019"/>
        <v>6.5772422853734858E-3</v>
      </c>
      <c r="MBK53" s="88">
        <f t="shared" ca="1" si="2019"/>
        <v>5.3719204347388912E-3</v>
      </c>
      <c r="MBL53" s="88">
        <f t="shared" ca="1" si="2019"/>
        <v>6.3386487534697559E-3</v>
      </c>
      <c r="MBM53" s="88">
        <f t="shared" ca="1" si="2019"/>
        <v>6.3386378411659262E-3</v>
      </c>
      <c r="MBN53" s="88">
        <f t="shared" ca="1" si="2019"/>
        <v>5.7798729533292117E-3</v>
      </c>
      <c r="MBO53" s="88">
        <f t="shared" ca="1" si="2019"/>
        <v>8.6325198106937534E-3</v>
      </c>
      <c r="MBP53" s="88">
        <f t="shared" ca="1" si="2019"/>
        <v>5.687493670638007E-3</v>
      </c>
      <c r="MBQ53" s="88">
        <f t="shared" ca="1" si="2019"/>
        <v>7.0072587756644326E-3</v>
      </c>
      <c r="MBR53" s="88">
        <f t="shared" ca="1" si="1549"/>
        <v>6.0363676185332376E-3</v>
      </c>
      <c r="MBS53" s="88">
        <f t="shared" ca="1" si="1549"/>
        <v>7.2638504878421613E-3</v>
      </c>
      <c r="MBT53" s="88">
        <f t="shared" ca="1" si="1549"/>
        <v>6.5864052585695998E-3</v>
      </c>
      <c r="MBU53" s="88">
        <f t="shared" ca="1" si="1549"/>
        <v>6.6565690280375239E-3</v>
      </c>
      <c r="MBV53" s="88">
        <f t="shared" ca="1" si="1549"/>
        <v>8.0695876172917624E-3</v>
      </c>
      <c r="MBW53" s="88">
        <f t="shared" ca="1" si="1549"/>
        <v>7.0955031511727457E-3</v>
      </c>
      <c r="MBX53" s="88">
        <f t="shared" ca="1" si="1549"/>
        <v>7.5449987493683476E-3</v>
      </c>
      <c r="MBY53" s="88">
        <f t="shared" ca="1" si="1549"/>
        <v>7.0501505622329258E-3</v>
      </c>
      <c r="MBZ53" s="88">
        <f t="shared" ca="1" si="1549"/>
        <v>6.679663288079494E-3</v>
      </c>
      <c r="MCA53" s="88">
        <f t="shared" ca="1" si="1549"/>
        <v>7.8931650289393186E-3</v>
      </c>
      <c r="MCB53" s="88">
        <f t="shared" ca="1" si="1549"/>
        <v>7.0549380031298698E-3</v>
      </c>
      <c r="MCC53" s="88">
        <f t="shared" ca="1" si="1705"/>
        <v>5.9240111474726017E-3</v>
      </c>
      <c r="MCD53" s="88">
        <f t="shared" ca="1" si="1705"/>
        <v>8.1611104414665708E-3</v>
      </c>
      <c r="MCE53" s="88">
        <f t="shared" ca="1" si="1705"/>
        <v>7.8024424146952006E-3</v>
      </c>
      <c r="MCF53" s="88">
        <f t="shared" ca="1" si="1705"/>
        <v>6.8554548206442674E-3</v>
      </c>
      <c r="MCG53" s="88">
        <f t="shared" ca="1" si="1705"/>
        <v>6.3013476102095406E-3</v>
      </c>
      <c r="MCH53" s="88">
        <f t="shared" ca="1" si="1705"/>
        <v>6.5577957435062869E-3</v>
      </c>
      <c r="MCI53" s="88">
        <f t="shared" ca="1" si="1705"/>
        <v>6.4551379679800916E-3</v>
      </c>
      <c r="MCJ53" s="88">
        <f t="shared" ca="1" si="1705"/>
        <v>6.6749786003295541E-3</v>
      </c>
      <c r="MCK53" s="88">
        <f t="shared" ca="1" si="1705"/>
        <v>7.9066728404949167E-3</v>
      </c>
      <c r="MCL53" s="88">
        <f t="shared" ca="1" si="1705"/>
        <v>7.8143037307154412E-3</v>
      </c>
      <c r="MCM53" s="88">
        <f t="shared" ca="1" si="1705"/>
        <v>7.8751593176929445E-3</v>
      </c>
      <c r="MCN53" s="88">
        <f t="shared" ca="1" si="1705"/>
        <v>6.141662820167813E-3</v>
      </c>
      <c r="MCO53" s="88">
        <f t="shared" ca="1" si="1705"/>
        <v>7.8121979850299134E-3</v>
      </c>
      <c r="MCP53" s="88">
        <f t="shared" ca="1" si="1705"/>
        <v>8.0096301286543201E-3</v>
      </c>
      <c r="MCQ53" s="88">
        <f t="shared" ca="1" si="1705"/>
        <v>6.7612857191361878E-3</v>
      </c>
      <c r="MCR53" s="88">
        <f t="shared" ca="1" si="1705"/>
        <v>6.302332586233474E-3</v>
      </c>
      <c r="MCS53" s="88">
        <f t="shared" ca="1" si="1705"/>
        <v>5.3759086062518972E-3</v>
      </c>
      <c r="MCT53" s="88">
        <f t="shared" ca="1" si="1705"/>
        <v>7.1695447573012598E-3</v>
      </c>
      <c r="MCU53" s="88">
        <f t="shared" ca="1" si="1705"/>
        <v>6.8973616262461169E-3</v>
      </c>
      <c r="MCV53" s="88">
        <f t="shared" ca="1" si="1705"/>
        <v>6.4847096081777338E-3</v>
      </c>
      <c r="MCW53" s="88">
        <f t="shared" ca="1" si="1705"/>
        <v>7.0016864838573804E-3</v>
      </c>
      <c r="MCX53" s="88">
        <f t="shared" ca="1" si="1863"/>
        <v>6.7064058883559968E-3</v>
      </c>
      <c r="MCY53" s="88">
        <f t="shared" ca="1" si="1863"/>
        <v>6.5619804028561653E-3</v>
      </c>
      <c r="MCZ53" s="88">
        <f t="shared" ca="1" si="1863"/>
        <v>7.2991916822365346E-3</v>
      </c>
      <c r="MDA53" s="88">
        <f t="shared" ca="1" si="1863"/>
        <v>5.8604252036504583E-3</v>
      </c>
      <c r="MDB53" s="88">
        <f t="shared" ca="1" si="1863"/>
        <v>5.831785717490847E-3</v>
      </c>
      <c r="MDC53" s="88">
        <f t="shared" ca="1" si="1863"/>
        <v>7.5948011190228081E-3</v>
      </c>
      <c r="MDD53" s="88">
        <f t="shared" ca="1" si="1863"/>
        <v>7.1753902367667315E-3</v>
      </c>
      <c r="MDE53" s="88">
        <f t="shared" ca="1" si="1863"/>
        <v>6.262997429967357E-3</v>
      </c>
      <c r="MDF53" s="88">
        <f t="shared" ca="1" si="1863"/>
        <v>7.1196058047954328E-3</v>
      </c>
      <c r="MDG53" s="88">
        <f t="shared" ca="1" si="1863"/>
        <v>5.8967858767428744E-3</v>
      </c>
      <c r="MDH53" s="88">
        <f t="shared" ca="1" si="1863"/>
        <v>7.3786868536308888E-3</v>
      </c>
      <c r="MDI53" s="88">
        <f t="shared" ca="1" si="1863"/>
        <v>8.235391007242231E-3</v>
      </c>
      <c r="MDJ53" s="88">
        <f t="shared" ca="1" si="1863"/>
        <v>6.723402057451722E-3</v>
      </c>
      <c r="MDK53" s="88">
        <f t="shared" ca="1" si="1863"/>
        <v>7.6474780303827494E-3</v>
      </c>
      <c r="MDL53" s="88">
        <f t="shared" ca="1" si="1863"/>
        <v>6.7562678503490445E-3</v>
      </c>
      <c r="MDM53" s="88">
        <f t="shared" ca="1" si="1863"/>
        <v>4.9166562241059232E-3</v>
      </c>
      <c r="MDN53" s="88">
        <f t="shared" ca="1" si="2020"/>
        <v>4.6829217681012419E-3</v>
      </c>
      <c r="MDO53" s="88">
        <f t="shared" ca="1" si="2020"/>
        <v>7.8100218076438393E-3</v>
      </c>
      <c r="MDP53" s="88">
        <f t="shared" ca="1" si="2020"/>
        <v>4.7224414024492874E-3</v>
      </c>
      <c r="MDQ53" s="88">
        <f t="shared" ca="1" si="2020"/>
        <v>4.3001067069832729E-3</v>
      </c>
      <c r="MDR53" s="88">
        <f t="shared" ca="1" si="2020"/>
        <v>5.8613583537758841E-3</v>
      </c>
      <c r="MDS53" s="88">
        <f t="shared" ca="1" si="2020"/>
        <v>6.1011119401759581E-3</v>
      </c>
      <c r="MDT53" s="88">
        <f t="shared" ca="1" si="2020"/>
        <v>5.9113340468744287E-3</v>
      </c>
      <c r="MDU53" s="88">
        <f t="shared" ca="1" si="2020"/>
        <v>7.7604343146736483E-3</v>
      </c>
      <c r="MDV53" s="88">
        <f t="shared" ca="1" si="2020"/>
        <v>7.2338200881278871E-3</v>
      </c>
      <c r="MDW53" s="88">
        <f t="shared" ca="1" si="2020"/>
        <v>5.8426159422185781E-3</v>
      </c>
      <c r="MDX53" s="88">
        <f t="shared" ca="1" si="2020"/>
        <v>8.1218200937651225E-3</v>
      </c>
      <c r="MDY53" s="88">
        <f t="shared" ca="1" si="2020"/>
        <v>5.172974510152072E-3</v>
      </c>
      <c r="MDZ53" s="88">
        <f t="shared" ca="1" si="2020"/>
        <v>7.0097473348388348E-3</v>
      </c>
      <c r="MEA53" s="88">
        <f t="shared" ca="1" si="2020"/>
        <v>8.5059933877364453E-3</v>
      </c>
      <c r="MEB53" s="88">
        <f t="shared" ca="1" si="2020"/>
        <v>6.7650812357498424E-3</v>
      </c>
      <c r="MEC53" s="88">
        <f t="shared" ca="1" si="2020"/>
        <v>6.3835793296130516E-3</v>
      </c>
      <c r="MED53" s="88">
        <f t="shared" ca="1" si="1550"/>
        <v>7.5267320089988897E-3</v>
      </c>
      <c r="MEE53" s="88">
        <f t="shared" ca="1" si="1550"/>
        <v>5.3504608283783586E-3</v>
      </c>
      <c r="MEF53" s="88">
        <f t="shared" ca="1" si="1550"/>
        <v>6.4381752842216644E-3</v>
      </c>
      <c r="MEG53" s="88">
        <f t="shared" ca="1" si="1550"/>
        <v>6.6611082545135012E-3</v>
      </c>
      <c r="MEH53" s="88">
        <f t="shared" ca="1" si="1550"/>
        <v>7.0813453326116138E-3</v>
      </c>
      <c r="MEI53" s="88">
        <f t="shared" ca="1" si="1550"/>
        <v>7.5860166122870745E-3</v>
      </c>
      <c r="MEJ53" s="88">
        <f t="shared" ca="1" si="1550"/>
        <v>7.143445507710719E-3</v>
      </c>
      <c r="MEK53" s="88">
        <f t="shared" ca="1" si="1550"/>
        <v>6.3266389596688555E-3</v>
      </c>
      <c r="MEL53" s="88">
        <f t="shared" ca="1" si="1550"/>
        <v>7.6887259830742969E-3</v>
      </c>
      <c r="MEM53" s="88">
        <f t="shared" ca="1" si="1550"/>
        <v>4.5669072744588014E-3</v>
      </c>
      <c r="MEN53" s="88">
        <f t="shared" ca="1" si="1550"/>
        <v>6.3187421217082308E-3</v>
      </c>
      <c r="MEO53" s="88">
        <f t="shared" ca="1" si="1706"/>
        <v>5.9773473827935851E-3</v>
      </c>
      <c r="MEP53" s="88">
        <f t="shared" ca="1" si="1706"/>
        <v>6.962016692652593E-3</v>
      </c>
      <c r="MEQ53" s="88">
        <f t="shared" ca="1" si="1706"/>
        <v>5.8703541065255483E-3</v>
      </c>
      <c r="MER53" s="88">
        <f t="shared" ca="1" si="1706"/>
        <v>6.5867800774934981E-3</v>
      </c>
      <c r="MES53" s="88">
        <f t="shared" ca="1" si="1706"/>
        <v>7.6131415146211056E-3</v>
      </c>
      <c r="MET53" s="88">
        <f t="shared" ca="1" si="1706"/>
        <v>6.8813027891524957E-3</v>
      </c>
      <c r="MEU53" s="88">
        <f t="shared" ca="1" si="1706"/>
        <v>7.166168947313754E-3</v>
      </c>
      <c r="MEV53" s="88">
        <f t="shared" ca="1" si="1706"/>
        <v>6.4169293955164842E-3</v>
      </c>
      <c r="MEW53" s="88">
        <f t="shared" ca="1" si="1706"/>
        <v>5.7725603936034254E-3</v>
      </c>
      <c r="MEX53" s="88">
        <f t="shared" ca="1" si="1706"/>
        <v>7.7201924643503384E-3</v>
      </c>
      <c r="MEY53" s="88">
        <f t="shared" ca="1" si="1706"/>
        <v>6.9653886333543181E-3</v>
      </c>
      <c r="MEZ53" s="88">
        <f t="shared" ca="1" si="1706"/>
        <v>8.388242181079756E-3</v>
      </c>
      <c r="MFA53" s="88">
        <f t="shared" ca="1" si="1706"/>
        <v>8.5532173968229028E-3</v>
      </c>
      <c r="MFB53" s="88">
        <f t="shared" ca="1" si="1706"/>
        <v>8.4180991435226157E-3</v>
      </c>
      <c r="MFC53" s="88">
        <f t="shared" ca="1" si="1706"/>
        <v>6.9144028439434013E-3</v>
      </c>
      <c r="MFD53" s="88">
        <f t="shared" ca="1" si="1706"/>
        <v>8.3451757099999978E-3</v>
      </c>
      <c r="MFE53" s="88">
        <f t="shared" ca="1" si="1706"/>
        <v>6.5289592876576668E-3</v>
      </c>
      <c r="MFF53" s="88">
        <f t="shared" ca="1" si="1706"/>
        <v>6.7793618829209085E-3</v>
      </c>
      <c r="MFG53" s="88">
        <f t="shared" ca="1" si="1706"/>
        <v>6.3060293023272313E-3</v>
      </c>
      <c r="MFH53" s="88">
        <f t="shared" ca="1" si="1706"/>
        <v>6.1462927178882222E-3</v>
      </c>
      <c r="MFI53" s="88">
        <f t="shared" ca="1" si="1706"/>
        <v>6.4994637408504717E-3</v>
      </c>
      <c r="MFJ53" s="88">
        <f t="shared" ca="1" si="1864"/>
        <v>7.3754011887483808E-3</v>
      </c>
      <c r="MFK53" s="88">
        <f t="shared" ca="1" si="1864"/>
        <v>6.0279658476590928E-3</v>
      </c>
      <c r="MFL53" s="88">
        <f t="shared" ca="1" si="1864"/>
        <v>5.01862093204649E-3</v>
      </c>
      <c r="MFM53" s="88">
        <f t="shared" ca="1" si="1864"/>
        <v>7.8070947286863444E-3</v>
      </c>
      <c r="MFN53" s="88">
        <f t="shared" ca="1" si="1864"/>
        <v>5.4486500775830626E-3</v>
      </c>
      <c r="MFO53" s="88">
        <f t="shared" ca="1" si="1864"/>
        <v>7.3969481091222108E-3</v>
      </c>
      <c r="MFP53" s="88">
        <f t="shared" ca="1" si="1864"/>
        <v>7.1019622347705137E-3</v>
      </c>
      <c r="MFQ53" s="88">
        <f t="shared" ca="1" si="1864"/>
        <v>5.8718312389973958E-3</v>
      </c>
      <c r="MFR53" s="88">
        <f t="shared" ca="1" si="1864"/>
        <v>6.7983192051420289E-3</v>
      </c>
      <c r="MFS53" s="88">
        <f t="shared" ca="1" si="1864"/>
        <v>5.7567465077019604E-3</v>
      </c>
      <c r="MFT53" s="88">
        <f t="shared" ca="1" si="1864"/>
        <v>8.0348854021753922E-3</v>
      </c>
      <c r="MFU53" s="88">
        <f t="shared" ca="1" si="1864"/>
        <v>6.6519491298266866E-3</v>
      </c>
      <c r="MFV53" s="88">
        <f t="shared" ca="1" si="1864"/>
        <v>6.7446219184215958E-3</v>
      </c>
      <c r="MFW53" s="88">
        <f t="shared" ca="1" si="1864"/>
        <v>7.1095856873007535E-3</v>
      </c>
      <c r="MFX53" s="88">
        <f t="shared" ca="1" si="1864"/>
        <v>7.3553523745408401E-3</v>
      </c>
      <c r="MFY53" s="88">
        <f t="shared" ca="1" si="1864"/>
        <v>7.0996674727600243E-3</v>
      </c>
      <c r="MFZ53" s="88">
        <f t="shared" ca="1" si="2021"/>
        <v>7.2129981363184322E-3</v>
      </c>
      <c r="MGA53" s="88">
        <f t="shared" ca="1" si="2021"/>
        <v>7.4281382113717993E-3</v>
      </c>
      <c r="MGB53" s="88">
        <f t="shared" ca="1" si="2021"/>
        <v>6.6388820826343729E-3</v>
      </c>
      <c r="MGC53" s="88">
        <f t="shared" ca="1" si="2021"/>
        <v>6.7040824112113429E-3</v>
      </c>
      <c r="MGD53" s="88">
        <f t="shared" ca="1" si="2021"/>
        <v>7.179668629792392E-3</v>
      </c>
      <c r="MGE53" s="88">
        <f t="shared" ca="1" si="2021"/>
        <v>8.7198866681160933E-3</v>
      </c>
      <c r="MGF53" s="88">
        <f t="shared" ca="1" si="2021"/>
        <v>7.6884863037724261E-3</v>
      </c>
      <c r="MGG53" s="88">
        <f t="shared" ca="1" si="2021"/>
        <v>5.4772181015761154E-3</v>
      </c>
      <c r="MGH53" s="88">
        <f t="shared" ca="1" si="2021"/>
        <v>6.4495995343769544E-3</v>
      </c>
      <c r="MGI53" s="88">
        <f t="shared" ca="1" si="2021"/>
        <v>6.7387136998605613E-3</v>
      </c>
      <c r="MGJ53" s="88">
        <f t="shared" ca="1" si="2021"/>
        <v>7.665889095645596E-3</v>
      </c>
      <c r="MGK53" s="88">
        <f t="shared" ca="1" si="2021"/>
        <v>5.8109381072688733E-3</v>
      </c>
      <c r="MGL53" s="88">
        <f t="shared" ca="1" si="2021"/>
        <v>7.2335703335453701E-3</v>
      </c>
      <c r="MGM53" s="88">
        <f t="shared" ca="1" si="2021"/>
        <v>6.6211993564438132E-3</v>
      </c>
      <c r="MGN53" s="88">
        <f t="shared" ca="1" si="2021"/>
        <v>6.7390499314272075E-3</v>
      </c>
      <c r="MGO53" s="88">
        <f t="shared" ca="1" si="2021"/>
        <v>6.6149498224287338E-3</v>
      </c>
      <c r="MGP53" s="88">
        <f t="shared" ca="1" si="1551"/>
        <v>6.1371524930504753E-3</v>
      </c>
      <c r="MGQ53" s="88">
        <f t="shared" ca="1" si="1551"/>
        <v>7.3872080070479709E-3</v>
      </c>
      <c r="MGR53" s="88">
        <f t="shared" ca="1" si="1551"/>
        <v>6.0918005473926109E-3</v>
      </c>
      <c r="MGS53" s="88">
        <f t="shared" ca="1" si="1551"/>
        <v>5.8336670062238303E-3</v>
      </c>
      <c r="MGT53" s="88">
        <f t="shared" ca="1" si="1551"/>
        <v>5.7713931597582445E-3</v>
      </c>
      <c r="MGU53" s="88">
        <f t="shared" ca="1" si="1551"/>
        <v>6.9819786988594042E-3</v>
      </c>
      <c r="MGV53" s="88">
        <f t="shared" ca="1" si="1551"/>
        <v>4.9061238186779432E-3</v>
      </c>
      <c r="MGW53" s="88">
        <f t="shared" ca="1" si="1551"/>
        <v>7.009237034335535E-3</v>
      </c>
      <c r="MGX53" s="88">
        <f t="shared" ca="1" si="1551"/>
        <v>7.3486046904095905E-3</v>
      </c>
      <c r="MGY53" s="88">
        <f t="shared" ca="1" si="1551"/>
        <v>6.6485060584313051E-3</v>
      </c>
      <c r="MGZ53" s="88">
        <f t="shared" ca="1" si="1551"/>
        <v>6.8188924802078709E-3</v>
      </c>
      <c r="MHA53" s="88">
        <f t="shared" ca="1" si="1707"/>
        <v>6.026418414106673E-3</v>
      </c>
      <c r="MHB53" s="88">
        <f t="shared" ca="1" si="1707"/>
        <v>8.1012229147454252E-3</v>
      </c>
      <c r="MHC53" s="88">
        <f t="shared" ca="1" si="1707"/>
        <v>6.342643921814323E-3</v>
      </c>
      <c r="MHD53" s="88">
        <f t="shared" ca="1" si="1707"/>
        <v>6.5504057221157687E-3</v>
      </c>
      <c r="MHE53" s="88">
        <f t="shared" ca="1" si="1707"/>
        <v>8.0598017740698188E-3</v>
      </c>
      <c r="MHF53" s="88">
        <f t="shared" ca="1" si="1707"/>
        <v>6.6799405805840735E-3</v>
      </c>
      <c r="MHG53" s="88">
        <f t="shared" ca="1" si="1707"/>
        <v>7.98636860929881E-3</v>
      </c>
      <c r="MHH53" s="88">
        <f t="shared" ca="1" si="1707"/>
        <v>8.2394270152716369E-3</v>
      </c>
      <c r="MHI53" s="88">
        <f t="shared" ca="1" si="1707"/>
        <v>6.9138145391780181E-3</v>
      </c>
      <c r="MHJ53" s="88">
        <f t="shared" ca="1" si="1707"/>
        <v>8.5073413468465999E-3</v>
      </c>
      <c r="MHK53" s="88">
        <f t="shared" ca="1" si="1707"/>
        <v>7.620108692607948E-3</v>
      </c>
      <c r="MHL53" s="88">
        <f t="shared" ca="1" si="1707"/>
        <v>7.4476795399826441E-3</v>
      </c>
      <c r="MHM53" s="88">
        <f t="shared" ca="1" si="1707"/>
        <v>5.5738642011976761E-3</v>
      </c>
      <c r="MHN53" s="88">
        <f t="shared" ca="1" si="1707"/>
        <v>6.3378414078752955E-3</v>
      </c>
      <c r="MHO53" s="88">
        <f t="shared" ca="1" si="1707"/>
        <v>7.7158882955109054E-3</v>
      </c>
      <c r="MHP53" s="88">
        <f t="shared" ca="1" si="1707"/>
        <v>8.5000958135105168E-3</v>
      </c>
      <c r="MHQ53" s="88">
        <f t="shared" ca="1" si="1707"/>
        <v>8.1758127353504864E-3</v>
      </c>
      <c r="MHR53" s="88">
        <f t="shared" ca="1" si="1707"/>
        <v>6.8247896570168692E-3</v>
      </c>
      <c r="MHS53" s="88">
        <f t="shared" ca="1" si="1707"/>
        <v>7.5868857188517141E-3</v>
      </c>
      <c r="MHT53" s="88">
        <f t="shared" ca="1" si="1707"/>
        <v>7.2355312121292177E-3</v>
      </c>
      <c r="MHU53" s="88">
        <f t="shared" ca="1" si="1707"/>
        <v>6.5139026509534736E-3</v>
      </c>
      <c r="MHV53" s="88">
        <f t="shared" ca="1" si="1865"/>
        <v>8.3376156912665193E-3</v>
      </c>
      <c r="MHW53" s="88">
        <f t="shared" ca="1" si="1865"/>
        <v>6.7494495166159699E-3</v>
      </c>
      <c r="MHX53" s="88">
        <f t="shared" ca="1" si="1865"/>
        <v>5.676855816054165E-3</v>
      </c>
      <c r="MHY53" s="88">
        <f t="shared" ca="1" si="1865"/>
        <v>6.7842355049855477E-3</v>
      </c>
      <c r="MHZ53" s="88">
        <f t="shared" ca="1" si="1865"/>
        <v>6.0307115449504279E-3</v>
      </c>
      <c r="MIA53" s="88">
        <f t="shared" ca="1" si="1865"/>
        <v>5.7211876688090125E-3</v>
      </c>
      <c r="MIB53" s="88">
        <f t="shared" ca="1" si="1865"/>
        <v>7.0581805814031997E-3</v>
      </c>
      <c r="MIC53" s="88">
        <f t="shared" ca="1" si="1865"/>
        <v>6.7870065755840942E-3</v>
      </c>
      <c r="MID53" s="88">
        <f t="shared" ca="1" si="1865"/>
        <v>7.0356655053577617E-3</v>
      </c>
      <c r="MIE53" s="88">
        <f t="shared" ca="1" si="1865"/>
        <v>6.6609289452501984E-3</v>
      </c>
      <c r="MIF53" s="88">
        <f t="shared" ca="1" si="1865"/>
        <v>6.4775860667084153E-3</v>
      </c>
      <c r="MIG53" s="88">
        <f t="shared" ca="1" si="1865"/>
        <v>7.1206930925088912E-3</v>
      </c>
      <c r="MIH53" s="88">
        <f t="shared" ca="1" si="1865"/>
        <v>5.5914313788610059E-3</v>
      </c>
      <c r="MII53" s="88">
        <f t="shared" ca="1" si="1865"/>
        <v>7.6159571596964007E-3</v>
      </c>
      <c r="MIJ53" s="88">
        <f t="shared" ca="1" si="1865"/>
        <v>6.7795754522810949E-3</v>
      </c>
      <c r="MIK53" s="88">
        <f t="shared" ca="1" si="1865"/>
        <v>7.6197568596865911E-3</v>
      </c>
      <c r="MIL53" s="88">
        <f t="shared" ca="1" si="2022"/>
        <v>5.3956895700437825E-3</v>
      </c>
      <c r="MIM53" s="88">
        <f t="shared" ca="1" si="2022"/>
        <v>6.9223320481215916E-3</v>
      </c>
      <c r="MIN53" s="88">
        <f t="shared" ca="1" si="2022"/>
        <v>7.5580782260264096E-3</v>
      </c>
      <c r="MIO53" s="88">
        <f t="shared" ca="1" si="2022"/>
        <v>7.9763988792703033E-3</v>
      </c>
      <c r="MIP53" s="88">
        <f t="shared" ca="1" si="2022"/>
        <v>6.7065801666778592E-3</v>
      </c>
      <c r="MIQ53" s="88">
        <f t="shared" ca="1" si="2022"/>
        <v>5.8174098447276446E-3</v>
      </c>
      <c r="MIR53" s="88">
        <f t="shared" ca="1" si="2022"/>
        <v>7.1435242362314537E-3</v>
      </c>
      <c r="MIS53" s="88">
        <f t="shared" ca="1" si="2022"/>
        <v>5.7788914809799707E-3</v>
      </c>
      <c r="MIT53" s="88">
        <f t="shared" ca="1" si="2022"/>
        <v>6.1528607264564432E-3</v>
      </c>
      <c r="MIU53" s="88">
        <f t="shared" ca="1" si="2022"/>
        <v>7.4988409022661755E-3</v>
      </c>
      <c r="MIV53" s="88">
        <f t="shared" ca="1" si="2022"/>
        <v>6.7551317226039152E-3</v>
      </c>
      <c r="MIW53" s="88">
        <f t="shared" ca="1" si="2022"/>
        <v>7.4285240073719543E-3</v>
      </c>
      <c r="MIX53" s="88">
        <f t="shared" ca="1" si="2022"/>
        <v>7.5108459333158373E-3</v>
      </c>
      <c r="MIY53" s="88">
        <f t="shared" ca="1" si="2022"/>
        <v>5.7360072305371618E-3</v>
      </c>
      <c r="MIZ53" s="88">
        <f t="shared" ca="1" si="2022"/>
        <v>7.0056059219484376E-3</v>
      </c>
      <c r="MJA53" s="88">
        <f t="shared" ca="1" si="2022"/>
        <v>6.4466555427033639E-3</v>
      </c>
      <c r="MJB53" s="88">
        <f t="shared" ca="1" si="1552"/>
        <v>7.1279346076725657E-3</v>
      </c>
      <c r="MJC53" s="88">
        <f t="shared" ca="1" si="1552"/>
        <v>7.2572802162070415E-3</v>
      </c>
      <c r="MJD53" s="88">
        <f t="shared" ca="1" si="1552"/>
        <v>7.6783485413095456E-3</v>
      </c>
      <c r="MJE53" s="88">
        <f t="shared" ca="1" si="1552"/>
        <v>6.9111785518126507E-3</v>
      </c>
      <c r="MJF53" s="88">
        <f t="shared" ca="1" si="1552"/>
        <v>6.9716516152899559E-3</v>
      </c>
      <c r="MJG53" s="88">
        <f t="shared" ca="1" si="1552"/>
        <v>6.3359704478312415E-3</v>
      </c>
      <c r="MJH53" s="88">
        <f t="shared" ca="1" si="1552"/>
        <v>6.9253746065930785E-3</v>
      </c>
      <c r="MJI53" s="88">
        <f t="shared" ca="1" si="1552"/>
        <v>5.9472738481526786E-3</v>
      </c>
      <c r="MJJ53" s="88">
        <f t="shared" ca="1" si="1552"/>
        <v>7.0815166674454248E-3</v>
      </c>
      <c r="MJK53" s="88">
        <f t="shared" ca="1" si="1552"/>
        <v>6.5041056353131862E-3</v>
      </c>
      <c r="MJL53" s="88">
        <f t="shared" ca="1" si="1552"/>
        <v>8.1941213359426543E-3</v>
      </c>
      <c r="MJM53" s="88">
        <f t="shared" ca="1" si="1708"/>
        <v>8.5811515351023014E-3</v>
      </c>
      <c r="MJN53" s="88">
        <f t="shared" ca="1" si="1708"/>
        <v>5.1581722853705188E-3</v>
      </c>
      <c r="MJO53" s="88">
        <f t="shared" ca="1" si="1708"/>
        <v>6.0016524075331172E-3</v>
      </c>
      <c r="MJP53" s="88">
        <f t="shared" ca="1" si="1708"/>
        <v>6.4724950699763207E-3</v>
      </c>
      <c r="MJQ53" s="88">
        <f t="shared" ca="1" si="1708"/>
        <v>7.2673152932190279E-3</v>
      </c>
      <c r="MJR53" s="88">
        <f t="shared" ca="1" si="1708"/>
        <v>6.8537355401181695E-3</v>
      </c>
      <c r="MJS53" s="88">
        <f t="shared" ca="1" si="1708"/>
        <v>7.0508317913298988E-3</v>
      </c>
      <c r="MJT53" s="88">
        <f t="shared" ca="1" si="1708"/>
        <v>7.0016101597723292E-3</v>
      </c>
      <c r="MJU53" s="88">
        <f t="shared" ca="1" si="1708"/>
        <v>7.1544018324241664E-3</v>
      </c>
      <c r="MJV53" s="88">
        <f t="shared" ca="1" si="1708"/>
        <v>6.239041708921339E-3</v>
      </c>
      <c r="MJW53" s="88">
        <f t="shared" ca="1" si="1708"/>
        <v>7.5251019870102289E-3</v>
      </c>
      <c r="MJX53" s="88">
        <f t="shared" ca="1" si="1708"/>
        <v>6.0843742779072042E-3</v>
      </c>
      <c r="MJY53" s="88">
        <f t="shared" ca="1" si="1708"/>
        <v>7.3464608715996952E-3</v>
      </c>
      <c r="MJZ53" s="88">
        <f t="shared" ca="1" si="1708"/>
        <v>7.1533671072399442E-3</v>
      </c>
      <c r="MKA53" s="88">
        <f t="shared" ca="1" si="1708"/>
        <v>6.4143551268487356E-3</v>
      </c>
      <c r="MKB53" s="88">
        <f t="shared" ca="1" si="1708"/>
        <v>6.6958605777985214E-3</v>
      </c>
      <c r="MKC53" s="88">
        <f t="shared" ca="1" si="1708"/>
        <v>5.7425461819570938E-3</v>
      </c>
      <c r="MKD53" s="88">
        <f t="shared" ca="1" si="1708"/>
        <v>7.6358615536930435E-3</v>
      </c>
      <c r="MKE53" s="88">
        <f t="shared" ca="1" si="1708"/>
        <v>6.9111613368282865E-3</v>
      </c>
      <c r="MKF53" s="88">
        <f t="shared" ca="1" si="1708"/>
        <v>7.8844472716399563E-3</v>
      </c>
      <c r="MKG53" s="88">
        <f t="shared" ca="1" si="1708"/>
        <v>7.818163849568063E-3</v>
      </c>
      <c r="MKH53" s="88">
        <f t="shared" ca="1" si="1866"/>
        <v>6.957370114913923E-3</v>
      </c>
      <c r="MKI53" s="88">
        <f t="shared" ca="1" si="1866"/>
        <v>6.1744962972399972E-3</v>
      </c>
      <c r="MKJ53" s="88">
        <f t="shared" ca="1" si="1866"/>
        <v>6.7666452316151489E-3</v>
      </c>
      <c r="MKK53" s="88">
        <f t="shared" ca="1" si="1866"/>
        <v>8.1164868708569066E-3</v>
      </c>
      <c r="MKL53" s="88">
        <f t="shared" ca="1" si="1866"/>
        <v>7.8523478106379344E-3</v>
      </c>
      <c r="MKM53" s="88">
        <f t="shared" ca="1" si="1866"/>
        <v>7.4688700359153313E-3</v>
      </c>
      <c r="MKN53" s="88">
        <f t="shared" ca="1" si="1866"/>
        <v>7.0337343521696691E-3</v>
      </c>
      <c r="MKO53" s="88">
        <f t="shared" ca="1" si="1866"/>
        <v>8.2003370070956334E-3</v>
      </c>
      <c r="MKP53" s="88">
        <f t="shared" ca="1" si="1866"/>
        <v>6.5884072604533214E-3</v>
      </c>
      <c r="MKQ53" s="88">
        <f t="shared" ca="1" si="1866"/>
        <v>6.6396482806263066E-3</v>
      </c>
      <c r="MKR53" s="88">
        <f t="shared" ca="1" si="1866"/>
        <v>7.0547227155827556E-3</v>
      </c>
      <c r="MKS53" s="88">
        <f t="shared" ca="1" si="1866"/>
        <v>5.7134917508407631E-3</v>
      </c>
      <c r="MKT53" s="88">
        <f t="shared" ca="1" si="1866"/>
        <v>6.7621432271737173E-3</v>
      </c>
      <c r="MKU53" s="88">
        <f t="shared" ca="1" si="1866"/>
        <v>6.3685037696732663E-3</v>
      </c>
      <c r="MKV53" s="88">
        <f t="shared" ca="1" si="1866"/>
        <v>6.5495331846021944E-3</v>
      </c>
      <c r="MKW53" s="88">
        <f t="shared" ca="1" si="1866"/>
        <v>7.29105415737882E-3</v>
      </c>
      <c r="MKX53" s="88">
        <f t="shared" ca="1" si="2023"/>
        <v>6.3055038591099781E-3</v>
      </c>
      <c r="MKY53" s="88">
        <f t="shared" ca="1" si="2023"/>
        <v>7.0487309820091949E-3</v>
      </c>
      <c r="MKZ53" s="88">
        <f t="shared" ca="1" si="2023"/>
        <v>4.9552677103211623E-3</v>
      </c>
      <c r="MLA53" s="88">
        <f t="shared" ca="1" si="2023"/>
        <v>6.9295431377396693E-3</v>
      </c>
      <c r="MLB53" s="88">
        <f t="shared" ca="1" si="2023"/>
        <v>7.844795551663503E-3</v>
      </c>
      <c r="MLC53" s="88">
        <f t="shared" ca="1" si="2023"/>
        <v>6.4612457410775171E-3</v>
      </c>
      <c r="MLD53" s="88">
        <f t="shared" ca="1" si="2023"/>
        <v>6.1733357067321271E-3</v>
      </c>
      <c r="MLE53" s="88">
        <f t="shared" ca="1" si="2023"/>
        <v>5.8705642860334192E-3</v>
      </c>
      <c r="MLF53" s="88">
        <f t="shared" ca="1" si="2023"/>
        <v>7.5144528789054463E-3</v>
      </c>
      <c r="MLG53" s="88">
        <f t="shared" ca="1" si="2023"/>
        <v>6.028225722945495E-3</v>
      </c>
      <c r="MLH53" s="88">
        <f t="shared" ca="1" si="2023"/>
        <v>7.7459303809580332E-3</v>
      </c>
      <c r="MLI53" s="88">
        <f t="shared" ca="1" si="2023"/>
        <v>5.8689071700487932E-3</v>
      </c>
      <c r="MLJ53" s="88">
        <f t="shared" ca="1" si="2023"/>
        <v>7.9635942861832759E-3</v>
      </c>
      <c r="MLK53" s="88">
        <f t="shared" ca="1" si="2023"/>
        <v>9.0575453067775584E-3</v>
      </c>
      <c r="MLL53" s="88">
        <f t="shared" ca="1" si="2023"/>
        <v>8.4877858921090059E-3</v>
      </c>
      <c r="MLM53" s="88">
        <f t="shared" ca="1" si="2023"/>
        <v>6.9923308682867816E-3</v>
      </c>
      <c r="MLN53" s="88">
        <f t="shared" ca="1" si="1553"/>
        <v>7.9817106390411997E-3</v>
      </c>
      <c r="MLO53" s="88">
        <f t="shared" ca="1" si="1553"/>
        <v>6.2612614089783006E-3</v>
      </c>
      <c r="MLP53" s="88">
        <f t="shared" ca="1" si="1553"/>
        <v>7.352878435491584E-3</v>
      </c>
      <c r="MLQ53" s="88">
        <f t="shared" ca="1" si="1553"/>
        <v>6.3301502723935067E-3</v>
      </c>
      <c r="MLR53" s="88">
        <f t="shared" ca="1" si="1553"/>
        <v>7.19732135567805E-3</v>
      </c>
      <c r="MLS53" s="88">
        <f t="shared" ca="1" si="1553"/>
        <v>7.4870578284352354E-3</v>
      </c>
      <c r="MLT53" s="88">
        <f t="shared" ca="1" si="1553"/>
        <v>7.7260631011858236E-3</v>
      </c>
      <c r="MLU53" s="88">
        <f t="shared" ca="1" si="1553"/>
        <v>6.8595118116485665E-3</v>
      </c>
      <c r="MLV53" s="88">
        <f t="shared" ca="1" si="1553"/>
        <v>7.91868968752793E-3</v>
      </c>
      <c r="MLW53" s="88">
        <f t="shared" ca="1" si="1553"/>
        <v>5.2247148918851214E-3</v>
      </c>
      <c r="MLX53" s="88">
        <f t="shared" ca="1" si="1553"/>
        <v>7.9619160869787327E-3</v>
      </c>
      <c r="MLY53" s="88">
        <f t="shared" ca="1" si="1709"/>
        <v>6.3580422841350674E-3</v>
      </c>
      <c r="MLZ53" s="88">
        <f t="shared" ca="1" si="1709"/>
        <v>7.1770401170625697E-3</v>
      </c>
      <c r="MMA53" s="88">
        <f t="shared" ca="1" si="1709"/>
        <v>5.5907775427550353E-3</v>
      </c>
      <c r="MMB53" s="88">
        <f t="shared" ca="1" si="1709"/>
        <v>6.9952798449142506E-3</v>
      </c>
      <c r="MMC53" s="88">
        <f t="shared" ca="1" si="1709"/>
        <v>6.2763542209130375E-3</v>
      </c>
      <c r="MMD53" s="88">
        <f t="shared" ca="1" si="1709"/>
        <v>6.9727561662349564E-3</v>
      </c>
      <c r="MME53" s="88">
        <f t="shared" ca="1" si="1709"/>
        <v>7.4731684459537874E-3</v>
      </c>
      <c r="MMF53" s="88">
        <f t="shared" ca="1" si="1709"/>
        <v>8.7138438893296886E-3</v>
      </c>
      <c r="MMG53" s="88">
        <f t="shared" ca="1" si="1709"/>
        <v>6.1567385347493413E-3</v>
      </c>
      <c r="MMH53" s="88">
        <f t="shared" ca="1" si="1709"/>
        <v>5.9467215581681335E-3</v>
      </c>
      <c r="MMI53" s="88">
        <f t="shared" ca="1" si="1709"/>
        <v>6.9447380888384459E-3</v>
      </c>
      <c r="MMJ53" s="88">
        <f t="shared" ca="1" si="1709"/>
        <v>6.7607164426996651E-3</v>
      </c>
      <c r="MMK53" s="88">
        <f t="shared" ca="1" si="1709"/>
        <v>7.3239022538042825E-3</v>
      </c>
      <c r="MML53" s="88">
        <f t="shared" ca="1" si="1709"/>
        <v>5.5897371068108718E-3</v>
      </c>
      <c r="MMM53" s="88">
        <f t="shared" ca="1" si="1709"/>
        <v>7.3996020222089481E-3</v>
      </c>
      <c r="MMN53" s="88">
        <f t="shared" ca="1" si="1709"/>
        <v>5.8362340357006395E-3</v>
      </c>
      <c r="MMO53" s="88">
        <f t="shared" ca="1" si="1709"/>
        <v>7.1979119851428575E-3</v>
      </c>
      <c r="MMP53" s="88">
        <f t="shared" ca="1" si="1709"/>
        <v>7.2838276421959992E-3</v>
      </c>
      <c r="MMQ53" s="88">
        <f t="shared" ca="1" si="1709"/>
        <v>6.7437665673541073E-3</v>
      </c>
      <c r="MMR53" s="88">
        <f t="shared" ca="1" si="1709"/>
        <v>7.4737772303063383E-3</v>
      </c>
      <c r="MMS53" s="88">
        <f t="shared" ca="1" si="1709"/>
        <v>5.577729635612207E-3</v>
      </c>
      <c r="MMT53" s="88">
        <f t="shared" ca="1" si="1867"/>
        <v>5.9521639981376245E-3</v>
      </c>
      <c r="MMU53" s="88">
        <f t="shared" ca="1" si="1867"/>
        <v>5.2290816834220455E-3</v>
      </c>
      <c r="MMV53" s="88">
        <f t="shared" ca="1" si="1867"/>
        <v>9.0831875911148371E-3</v>
      </c>
      <c r="MMW53" s="88">
        <f t="shared" ca="1" si="1867"/>
        <v>5.9933540073780983E-3</v>
      </c>
      <c r="MMX53" s="88">
        <f t="shared" ca="1" si="1867"/>
        <v>7.3822832443457657E-3</v>
      </c>
      <c r="MMY53" s="88">
        <f t="shared" ca="1" si="1867"/>
        <v>5.9051801763330587E-3</v>
      </c>
      <c r="MMZ53" s="88">
        <f t="shared" ca="1" si="1867"/>
        <v>7.318526513310105E-3</v>
      </c>
      <c r="MNA53" s="88">
        <f t="shared" ca="1" si="1867"/>
        <v>7.6230125842079131E-3</v>
      </c>
      <c r="MNB53" s="88">
        <f t="shared" ca="1" si="1867"/>
        <v>6.8016876691178469E-3</v>
      </c>
      <c r="MNC53" s="88">
        <f t="shared" ca="1" si="1867"/>
        <v>6.3305776153692959E-3</v>
      </c>
      <c r="MND53" s="88">
        <f t="shared" ca="1" si="1867"/>
        <v>5.9196854456261133E-3</v>
      </c>
      <c r="MNE53" s="88">
        <f t="shared" ca="1" si="1867"/>
        <v>7.7006512165110168E-3</v>
      </c>
      <c r="MNF53" s="88">
        <f t="shared" ca="1" si="1867"/>
        <v>6.5557608665872636E-3</v>
      </c>
      <c r="MNG53" s="88">
        <f t="shared" ca="1" si="1867"/>
        <v>6.6243219029509977E-3</v>
      </c>
      <c r="MNH53" s="88">
        <f t="shared" ca="1" si="1867"/>
        <v>6.7291629898019014E-3</v>
      </c>
      <c r="MNI53" s="88">
        <f t="shared" ca="1" si="1867"/>
        <v>7.1556913808130613E-3</v>
      </c>
      <c r="MNJ53" s="88">
        <f t="shared" ca="1" si="2024"/>
        <v>7.4638894952794577E-3</v>
      </c>
      <c r="MNK53" s="88">
        <f t="shared" ca="1" si="2024"/>
        <v>6.9519594952906034E-3</v>
      </c>
      <c r="MNL53" s="88">
        <f t="shared" ca="1" si="2024"/>
        <v>7.5123742178107734E-3</v>
      </c>
      <c r="MNM53" s="88">
        <f t="shared" ca="1" si="2024"/>
        <v>6.0650722786922779E-3</v>
      </c>
      <c r="MNN53" s="88">
        <f t="shared" ca="1" si="2024"/>
        <v>7.6861119942948208E-3</v>
      </c>
      <c r="MNO53" s="88">
        <f t="shared" ca="1" si="2024"/>
        <v>6.1394214211138937E-3</v>
      </c>
      <c r="MNP53" s="88">
        <f t="shared" ca="1" si="2024"/>
        <v>8.61104844613092E-3</v>
      </c>
      <c r="MNQ53" s="88">
        <f t="shared" ca="1" si="2024"/>
        <v>6.4913385939522434E-3</v>
      </c>
      <c r="MNR53" s="88">
        <f t="shared" ca="1" si="2024"/>
        <v>5.9269717826161625E-3</v>
      </c>
      <c r="MNS53" s="88">
        <f t="shared" ca="1" si="2024"/>
        <v>7.9003823161533544E-3</v>
      </c>
      <c r="MNT53" s="88">
        <f t="shared" ca="1" si="2024"/>
        <v>7.365441568257072E-3</v>
      </c>
      <c r="MNU53" s="88">
        <f t="shared" ca="1" si="2024"/>
        <v>5.9677675903153484E-3</v>
      </c>
      <c r="MNV53" s="88">
        <f t="shared" ca="1" si="2024"/>
        <v>6.57934071012447E-3</v>
      </c>
      <c r="MNW53" s="88">
        <f t="shared" ca="1" si="2024"/>
        <v>5.8213658005669099E-3</v>
      </c>
      <c r="MNX53" s="88">
        <f t="shared" ca="1" si="2024"/>
        <v>6.8221633597293141E-3</v>
      </c>
      <c r="MNY53" s="88">
        <f t="shared" ca="1" si="2024"/>
        <v>7.1360678897192413E-3</v>
      </c>
      <c r="MNZ53" s="88">
        <f t="shared" ca="1" si="1554"/>
        <v>7.4526528688644879E-3</v>
      </c>
      <c r="MOA53" s="88">
        <f t="shared" ca="1" si="1554"/>
        <v>6.6506136091786707E-3</v>
      </c>
      <c r="MOB53" s="88">
        <f t="shared" ca="1" si="1554"/>
        <v>7.0642692015787378E-3</v>
      </c>
      <c r="MOC53" s="88">
        <f t="shared" ca="1" si="1554"/>
        <v>6.6685113558180445E-3</v>
      </c>
      <c r="MOD53" s="88">
        <f t="shared" ca="1" si="1554"/>
        <v>6.9376369865241979E-3</v>
      </c>
      <c r="MOE53" s="88">
        <f t="shared" ca="1" si="1554"/>
        <v>8.4300197553485428E-3</v>
      </c>
      <c r="MOF53" s="88">
        <f t="shared" ca="1" si="1554"/>
        <v>7.617477614216034E-3</v>
      </c>
      <c r="MOG53" s="88">
        <f t="shared" ca="1" si="1554"/>
        <v>5.5804366980650791E-3</v>
      </c>
      <c r="MOH53" s="88">
        <f t="shared" ca="1" si="1554"/>
        <v>5.1418209713426115E-3</v>
      </c>
      <c r="MOI53" s="88">
        <f t="shared" ca="1" si="1554"/>
        <v>7.9388545173020662E-3</v>
      </c>
      <c r="MOJ53" s="88">
        <f t="shared" ca="1" si="1554"/>
        <v>5.5258213361823044E-3</v>
      </c>
      <c r="MOK53" s="88">
        <f t="shared" ca="1" si="1710"/>
        <v>7.6452997027179207E-3</v>
      </c>
      <c r="MOL53" s="88">
        <f t="shared" ca="1" si="1710"/>
        <v>7.2079027148417461E-3</v>
      </c>
      <c r="MOM53" s="88">
        <f t="shared" ca="1" si="1710"/>
        <v>8.8918799918617144E-3</v>
      </c>
      <c r="MON53" s="88">
        <f t="shared" ca="1" si="1710"/>
        <v>7.1028532938990597E-3</v>
      </c>
      <c r="MOO53" s="88">
        <f t="shared" ca="1" si="1710"/>
        <v>5.1465325862489796E-3</v>
      </c>
      <c r="MOP53" s="88">
        <f t="shared" ca="1" si="1710"/>
        <v>6.2053296309254958E-3</v>
      </c>
      <c r="MOQ53" s="88">
        <f t="shared" ca="1" si="1710"/>
        <v>6.2926622577501876E-3</v>
      </c>
      <c r="MOR53" s="88">
        <f t="shared" ca="1" si="1710"/>
        <v>8.1354671246761795E-3</v>
      </c>
      <c r="MOS53" s="88">
        <f t="shared" ca="1" si="1710"/>
        <v>7.1633988768531011E-3</v>
      </c>
      <c r="MOT53" s="88">
        <f t="shared" ca="1" si="1710"/>
        <v>6.2430770619126465E-3</v>
      </c>
      <c r="MOU53" s="88">
        <f t="shared" ca="1" si="1710"/>
        <v>7.5853178990232546E-3</v>
      </c>
      <c r="MOV53" s="88">
        <f t="shared" ca="1" si="1710"/>
        <v>6.3247390432275034E-3</v>
      </c>
      <c r="MOW53" s="88">
        <f t="shared" ca="1" si="1710"/>
        <v>5.4778720781750011E-3</v>
      </c>
      <c r="MOX53" s="88">
        <f t="shared" ca="1" si="1710"/>
        <v>5.4031685334017766E-3</v>
      </c>
      <c r="MOY53" s="88">
        <f t="shared" ca="1" si="1710"/>
        <v>5.9030465776373619E-3</v>
      </c>
      <c r="MOZ53" s="88">
        <f t="shared" ca="1" si="1710"/>
        <v>7.4919856537777755E-3</v>
      </c>
      <c r="MPA53" s="88">
        <f t="shared" ca="1" si="1710"/>
        <v>7.8101274279226548E-3</v>
      </c>
      <c r="MPB53" s="88">
        <f t="shared" ca="1" si="1710"/>
        <v>6.1626480836379062E-3</v>
      </c>
      <c r="MPC53" s="88">
        <f t="shared" ca="1" si="1710"/>
        <v>6.2046307314707581E-3</v>
      </c>
      <c r="MPD53" s="88">
        <f t="shared" ca="1" si="1710"/>
        <v>6.8561215162913254E-3</v>
      </c>
      <c r="MPE53" s="88">
        <f t="shared" ca="1" si="1710"/>
        <v>6.0399071516307676E-3</v>
      </c>
      <c r="MPF53" s="88">
        <f t="shared" ca="1" si="1868"/>
        <v>6.6795973831502709E-3</v>
      </c>
      <c r="MPG53" s="88">
        <f t="shared" ca="1" si="1868"/>
        <v>6.7878231408377036E-3</v>
      </c>
      <c r="MPH53" s="88">
        <f t="shared" ca="1" si="1868"/>
        <v>7.2461230103540355E-3</v>
      </c>
      <c r="MPI53" s="88">
        <f t="shared" ca="1" si="1868"/>
        <v>6.3834898396588971E-3</v>
      </c>
      <c r="MPJ53" s="88">
        <f t="shared" ca="1" si="1868"/>
        <v>7.5735306613482333E-3</v>
      </c>
      <c r="MPK53" s="88">
        <f t="shared" ca="1" si="1868"/>
        <v>5.498243736115422E-3</v>
      </c>
      <c r="MPL53" s="88">
        <f t="shared" ca="1" si="1868"/>
        <v>6.7187506464919493E-3</v>
      </c>
      <c r="MPM53" s="88">
        <f t="shared" ca="1" si="1868"/>
        <v>5.9312685993087901E-3</v>
      </c>
      <c r="MPN53" s="88">
        <f t="shared" ca="1" si="1868"/>
        <v>7.1077801366960852E-3</v>
      </c>
      <c r="MPO53" s="88">
        <f t="shared" ca="1" si="1868"/>
        <v>6.6364945300372742E-3</v>
      </c>
      <c r="MPP53" s="88">
        <f t="shared" ca="1" si="1868"/>
        <v>8.0871894232085583E-3</v>
      </c>
      <c r="MPQ53" s="88">
        <f t="shared" ca="1" si="1868"/>
        <v>6.3811549249150213E-3</v>
      </c>
      <c r="MPR53" s="88">
        <f t="shared" ca="1" si="1868"/>
        <v>7.1876898793898879E-3</v>
      </c>
      <c r="MPS53" s="88">
        <f t="shared" ca="1" si="1868"/>
        <v>7.7812054931689356E-3</v>
      </c>
      <c r="MPT53" s="88">
        <f t="shared" ca="1" si="1868"/>
        <v>6.8040396609378015E-3</v>
      </c>
      <c r="MPU53" s="88">
        <f t="shared" ca="1" si="1868"/>
        <v>6.6416660681261376E-3</v>
      </c>
      <c r="MPV53" s="88">
        <f t="shared" ca="1" si="2025"/>
        <v>7.1779035149156893E-3</v>
      </c>
      <c r="MPW53" s="88">
        <f t="shared" ca="1" si="2025"/>
        <v>6.2668718414400186E-3</v>
      </c>
      <c r="MPX53" s="88">
        <f t="shared" ca="1" si="2025"/>
        <v>6.8051800288978209E-3</v>
      </c>
      <c r="MPY53" s="88">
        <f t="shared" ca="1" si="2025"/>
        <v>5.8177680010739526E-3</v>
      </c>
      <c r="MPZ53" s="88">
        <f t="shared" ca="1" si="2025"/>
        <v>6.5737423714279332E-3</v>
      </c>
      <c r="MQA53" s="88">
        <f t="shared" ca="1" si="2025"/>
        <v>6.6540687066647397E-3</v>
      </c>
      <c r="MQB53" s="88">
        <f t="shared" ca="1" si="2025"/>
        <v>8.8003335716520421E-3</v>
      </c>
      <c r="MQC53" s="88">
        <f t="shared" ca="1" si="2025"/>
        <v>9.3610256033587746E-3</v>
      </c>
      <c r="MQD53" s="88">
        <f t="shared" ca="1" si="2025"/>
        <v>5.7559836758403274E-3</v>
      </c>
      <c r="MQE53" s="88">
        <f t="shared" ca="1" si="2025"/>
        <v>6.7655282570504727E-3</v>
      </c>
      <c r="MQF53" s="88">
        <f t="shared" ca="1" si="2025"/>
        <v>6.4505071225413012E-3</v>
      </c>
      <c r="MQG53" s="88">
        <f t="shared" ca="1" si="2025"/>
        <v>6.5729746864212762E-3</v>
      </c>
      <c r="MQH53" s="88">
        <f t="shared" ca="1" si="2025"/>
        <v>7.2013171331357061E-3</v>
      </c>
      <c r="MQI53" s="88">
        <f t="shared" ca="1" si="2025"/>
        <v>5.7411330808133775E-3</v>
      </c>
      <c r="MQJ53" s="88">
        <f t="shared" ca="1" si="2025"/>
        <v>7.569308662369682E-3</v>
      </c>
      <c r="MQK53" s="88">
        <f t="shared" ca="1" si="2025"/>
        <v>6.6791646306196013E-3</v>
      </c>
      <c r="MQL53" s="88">
        <f t="shared" ca="1" si="1555"/>
        <v>5.8541803977905744E-3</v>
      </c>
      <c r="MQM53" s="88">
        <f t="shared" ca="1" si="1555"/>
        <v>8.1258515477797034E-3</v>
      </c>
      <c r="MQN53" s="88">
        <f t="shared" ca="1" si="1555"/>
        <v>7.1203386536760858E-3</v>
      </c>
      <c r="MQO53" s="88">
        <f t="shared" ca="1" si="1555"/>
        <v>5.2149796421046444E-3</v>
      </c>
      <c r="MQP53" s="88">
        <f t="shared" ca="1" si="1555"/>
        <v>7.5856817420041512E-3</v>
      </c>
      <c r="MQQ53" s="88">
        <f t="shared" ca="1" si="1555"/>
        <v>6.6710695318208547E-3</v>
      </c>
      <c r="MQR53" s="88">
        <f t="shared" ca="1" si="1555"/>
        <v>7.2671325798278697E-3</v>
      </c>
      <c r="MQS53" s="88">
        <f t="shared" ca="1" si="1555"/>
        <v>8.0889122059073365E-3</v>
      </c>
      <c r="MQT53" s="88">
        <f t="shared" ca="1" si="1555"/>
        <v>6.6324182998859591E-3</v>
      </c>
      <c r="MQU53" s="88">
        <f t="shared" ca="1" si="1555"/>
        <v>4.7876622274069134E-3</v>
      </c>
      <c r="MQV53" s="88">
        <f t="shared" ca="1" si="1555"/>
        <v>6.2853400867673029E-3</v>
      </c>
      <c r="MQW53" s="88">
        <f t="shared" ca="1" si="1711"/>
        <v>8.8315249923532381E-3</v>
      </c>
      <c r="MQX53" s="88">
        <f t="shared" ca="1" si="1711"/>
        <v>6.5220430125202868E-3</v>
      </c>
      <c r="MQY53" s="88">
        <f t="shared" ca="1" si="1711"/>
        <v>7.3543800076909509E-3</v>
      </c>
      <c r="MQZ53" s="88">
        <f t="shared" ca="1" si="1711"/>
        <v>7.2651009873366682E-3</v>
      </c>
      <c r="MRA53" s="88">
        <f t="shared" ca="1" si="1711"/>
        <v>7.3334433263820354E-3</v>
      </c>
      <c r="MRB53" s="88">
        <f t="shared" ca="1" si="1711"/>
        <v>7.815615768434413E-3</v>
      </c>
      <c r="MRC53" s="88">
        <f t="shared" ca="1" si="1711"/>
        <v>7.5099032327719641E-3</v>
      </c>
      <c r="MRD53" s="88">
        <f t="shared" ca="1" si="1711"/>
        <v>6.4822754386405909E-3</v>
      </c>
      <c r="MRE53" s="88">
        <f t="shared" ca="1" si="1711"/>
        <v>7.5040074091304492E-3</v>
      </c>
      <c r="MRF53" s="88">
        <f t="shared" ca="1" si="1711"/>
        <v>5.008034321000986E-3</v>
      </c>
      <c r="MRG53" s="88">
        <f t="shared" ca="1" si="1711"/>
        <v>5.5890041836782981E-3</v>
      </c>
      <c r="MRH53" s="88">
        <f t="shared" ca="1" si="1711"/>
        <v>6.005918241366006E-3</v>
      </c>
      <c r="MRI53" s="88">
        <f t="shared" ca="1" si="1711"/>
        <v>7.8465691825038222E-3</v>
      </c>
      <c r="MRJ53" s="88">
        <f t="shared" ca="1" si="1711"/>
        <v>8.3585223826410544E-3</v>
      </c>
      <c r="MRK53" s="88">
        <f t="shared" ca="1" si="1711"/>
        <v>7.3462461294184966E-3</v>
      </c>
      <c r="MRL53" s="88">
        <f t="shared" ca="1" si="1711"/>
        <v>6.332425093916556E-3</v>
      </c>
      <c r="MRM53" s="88">
        <f t="shared" ca="1" si="1711"/>
        <v>7.2791482824556535E-3</v>
      </c>
      <c r="MRN53" s="88">
        <f t="shared" ca="1" si="1711"/>
        <v>7.3452016365153482E-3</v>
      </c>
      <c r="MRO53" s="88">
        <f t="shared" ca="1" si="1711"/>
        <v>4.1424572120068405E-3</v>
      </c>
      <c r="MRP53" s="88">
        <f t="shared" ca="1" si="1711"/>
        <v>6.7173720598303743E-3</v>
      </c>
      <c r="MRQ53" s="88">
        <f t="shared" ca="1" si="1711"/>
        <v>6.1379996959490847E-3</v>
      </c>
      <c r="MRR53" s="88">
        <f t="shared" ca="1" si="1869"/>
        <v>6.3309774617206355E-3</v>
      </c>
      <c r="MRS53" s="88">
        <f t="shared" ca="1" si="1869"/>
        <v>8.0308172382727583E-3</v>
      </c>
      <c r="MRT53" s="88">
        <f t="shared" ca="1" si="1869"/>
        <v>7.5384125901974807E-3</v>
      </c>
      <c r="MRU53" s="88">
        <f t="shared" ca="1" si="1869"/>
        <v>6.497797821560309E-3</v>
      </c>
      <c r="MRV53" s="88">
        <f t="shared" ca="1" si="1869"/>
        <v>6.8008904637981635E-3</v>
      </c>
      <c r="MRW53" s="88">
        <f t="shared" ca="1" si="1869"/>
        <v>4.8170205018435797E-3</v>
      </c>
      <c r="MRX53" s="88">
        <f t="shared" ca="1" si="1869"/>
        <v>6.2083043604888883E-3</v>
      </c>
      <c r="MRY53" s="88">
        <f t="shared" ca="1" si="1869"/>
        <v>6.411790421686229E-3</v>
      </c>
      <c r="MRZ53" s="88">
        <f t="shared" ca="1" si="1869"/>
        <v>6.699274315779438E-3</v>
      </c>
      <c r="MSA53" s="88">
        <f t="shared" ca="1" si="1869"/>
        <v>5.0410846018448582E-3</v>
      </c>
      <c r="MSB53" s="88">
        <f t="shared" ca="1" si="1869"/>
        <v>5.6965121382263409E-3</v>
      </c>
      <c r="MSC53" s="88">
        <f t="shared" ca="1" si="1869"/>
        <v>8.4849179860140862E-3</v>
      </c>
      <c r="MSD53" s="88">
        <f t="shared" ca="1" si="1869"/>
        <v>5.9463213029146127E-3</v>
      </c>
      <c r="MSE53" s="88">
        <f t="shared" ca="1" si="1869"/>
        <v>7.3398915423744816E-3</v>
      </c>
      <c r="MSF53" s="88">
        <f t="shared" ca="1" si="1869"/>
        <v>8.0758063716864347E-3</v>
      </c>
      <c r="MSG53" s="88">
        <f t="shared" ca="1" si="1869"/>
        <v>6.0133900879631285E-3</v>
      </c>
      <c r="MSH53" s="88">
        <f t="shared" ca="1" si="2026"/>
        <v>6.5968977474505919E-3</v>
      </c>
      <c r="MSI53" s="88">
        <f t="shared" ca="1" si="2026"/>
        <v>7.3797948173034743E-3</v>
      </c>
      <c r="MSJ53" s="88">
        <f t="shared" ca="1" si="2026"/>
        <v>5.6763389922975475E-3</v>
      </c>
      <c r="MSK53" s="88">
        <f t="shared" ca="1" si="2026"/>
        <v>5.7887801185961141E-3</v>
      </c>
      <c r="MSL53" s="88">
        <f t="shared" ca="1" si="2026"/>
        <v>6.5205718249426187E-3</v>
      </c>
      <c r="MSM53" s="88">
        <f t="shared" ca="1" si="2026"/>
        <v>6.6407479189002291E-3</v>
      </c>
      <c r="MSN53" s="88">
        <f t="shared" ca="1" si="2026"/>
        <v>7.8330871243487386E-3</v>
      </c>
      <c r="MSO53" s="88">
        <f t="shared" ca="1" si="2026"/>
        <v>8.3988090420784017E-3</v>
      </c>
      <c r="MSP53" s="88">
        <f t="shared" ca="1" si="2026"/>
        <v>7.0698505688583943E-3</v>
      </c>
      <c r="MSQ53" s="88">
        <f t="shared" ca="1" si="2026"/>
        <v>6.8328132659846814E-3</v>
      </c>
      <c r="MSR53" s="88">
        <f t="shared" ca="1" si="2026"/>
        <v>7.043394358887174E-3</v>
      </c>
      <c r="MSS53" s="88">
        <f t="shared" ca="1" si="2026"/>
        <v>7.0351693864492346E-3</v>
      </c>
      <c r="MST53" s="88">
        <f t="shared" ca="1" si="2026"/>
        <v>7.0908872554489907E-3</v>
      </c>
      <c r="MSU53" s="88">
        <f t="shared" ca="1" si="2026"/>
        <v>7.625711861211781E-3</v>
      </c>
      <c r="MSV53" s="88">
        <f t="shared" ca="1" si="2026"/>
        <v>6.303004454584208E-3</v>
      </c>
      <c r="MSW53" s="88">
        <f t="shared" ca="1" si="2026"/>
        <v>7.9297354470866284E-3</v>
      </c>
      <c r="MSX53" s="88">
        <f t="shared" ca="1" si="1556"/>
        <v>5.5757793015137041E-3</v>
      </c>
      <c r="MSY53" s="88">
        <f t="shared" ca="1" si="1556"/>
        <v>6.1142900473028896E-3</v>
      </c>
      <c r="MSZ53" s="88">
        <f t="shared" ca="1" si="1556"/>
        <v>7.1643783172947494E-3</v>
      </c>
      <c r="MTA53" s="88">
        <f t="shared" ca="1" si="1556"/>
        <v>7.1204443109674879E-3</v>
      </c>
      <c r="MTB53" s="88">
        <f t="shared" ca="1" si="1556"/>
        <v>5.043982066952394E-3</v>
      </c>
      <c r="MTC53" s="88">
        <f t="shared" ca="1" si="1556"/>
        <v>7.3508682627490959E-3</v>
      </c>
      <c r="MTD53" s="88">
        <f t="shared" ca="1" si="1556"/>
        <v>6.6368198458931164E-3</v>
      </c>
      <c r="MTE53" s="88">
        <f t="shared" ca="1" si="1556"/>
        <v>7.5434632767386565E-3</v>
      </c>
      <c r="MTF53" s="88">
        <f t="shared" ca="1" si="1556"/>
        <v>6.6436328904407047E-3</v>
      </c>
      <c r="MTG53" s="88">
        <f t="shared" ca="1" si="1556"/>
        <v>7.4685697383937337E-3</v>
      </c>
      <c r="MTH53" s="88">
        <f t="shared" ca="1" si="1556"/>
        <v>6.1295680698574629E-3</v>
      </c>
      <c r="MTI53" s="88">
        <f t="shared" ca="1" si="1712"/>
        <v>6.0889717904531572E-3</v>
      </c>
      <c r="MTJ53" s="88">
        <f t="shared" ca="1" si="1712"/>
        <v>7.6291215042934525E-3</v>
      </c>
      <c r="MTK53" s="88">
        <f t="shared" ca="1" si="1712"/>
        <v>6.5408013295004831E-3</v>
      </c>
      <c r="MTL53" s="88">
        <f t="shared" ca="1" si="1712"/>
        <v>6.3162184940007164E-3</v>
      </c>
      <c r="MTM53" s="88">
        <f t="shared" ca="1" si="1712"/>
        <v>6.7183815809244334E-3</v>
      </c>
      <c r="MTN53" s="88">
        <f t="shared" ca="1" si="1712"/>
        <v>6.2438043167011787E-3</v>
      </c>
      <c r="MTO53" s="88">
        <f t="shared" ca="1" si="1712"/>
        <v>5.18139528067271E-3</v>
      </c>
      <c r="MTP53" s="88">
        <f t="shared" ca="1" si="1712"/>
        <v>6.4711156061176963E-3</v>
      </c>
      <c r="MTQ53" s="88">
        <f t="shared" ca="1" si="1712"/>
        <v>7.1897827983421272E-3</v>
      </c>
      <c r="MTR53" s="88">
        <f t="shared" ca="1" si="1712"/>
        <v>6.1631213639305729E-3</v>
      </c>
      <c r="MTS53" s="88">
        <f t="shared" ca="1" si="1712"/>
        <v>6.6669875153394891E-3</v>
      </c>
      <c r="MTT53" s="88">
        <f t="shared" ca="1" si="1712"/>
        <v>5.9234983125360501E-3</v>
      </c>
      <c r="MTU53" s="88">
        <f t="shared" ca="1" si="1712"/>
        <v>7.1018952454335914E-3</v>
      </c>
      <c r="MTV53" s="88">
        <f t="shared" ca="1" si="1712"/>
        <v>6.412062702944984E-3</v>
      </c>
      <c r="MTW53" s="88">
        <f t="shared" ca="1" si="1712"/>
        <v>7.1613823333843687E-3</v>
      </c>
      <c r="MTX53" s="88">
        <f t="shared" ca="1" si="1712"/>
        <v>7.4298047914491345E-3</v>
      </c>
      <c r="MTY53" s="88">
        <f t="shared" ca="1" si="1712"/>
        <v>7.8659635370054541E-3</v>
      </c>
      <c r="MTZ53" s="88">
        <f t="shared" ca="1" si="1712"/>
        <v>7.2152839786911857E-3</v>
      </c>
      <c r="MUA53" s="88">
        <f t="shared" ca="1" si="1712"/>
        <v>6.6619626156603192E-3</v>
      </c>
      <c r="MUB53" s="88">
        <f t="shared" ca="1" si="1712"/>
        <v>7.7408428489930195E-3</v>
      </c>
      <c r="MUC53" s="88">
        <f t="shared" ca="1" si="1712"/>
        <v>8.4228235125442755E-3</v>
      </c>
      <c r="MUD53" s="88">
        <f t="shared" ca="1" si="1870"/>
        <v>7.6823594487454823E-3</v>
      </c>
      <c r="MUE53" s="88">
        <f t="shared" ca="1" si="1870"/>
        <v>7.7786498805978467E-3</v>
      </c>
      <c r="MUF53" s="88">
        <f t="shared" ca="1" si="1870"/>
        <v>6.4631813626293182E-3</v>
      </c>
      <c r="MUG53" s="88">
        <f t="shared" ca="1" si="1870"/>
        <v>7.5262327938612509E-3</v>
      </c>
      <c r="MUH53" s="88">
        <f t="shared" ca="1" si="1870"/>
        <v>6.8950887316057714E-3</v>
      </c>
      <c r="MUI53" s="88">
        <f t="shared" ca="1" si="1870"/>
        <v>7.3136735609767873E-3</v>
      </c>
      <c r="MUJ53" s="88">
        <f t="shared" ca="1" si="1870"/>
        <v>6.9258862673936125E-3</v>
      </c>
      <c r="MUK53" s="88">
        <f t="shared" ca="1" si="1870"/>
        <v>7.4263792179187901E-3</v>
      </c>
      <c r="MUL53" s="88">
        <f t="shared" ca="1" si="1870"/>
        <v>6.2727800784509301E-3</v>
      </c>
      <c r="MUM53" s="88">
        <f t="shared" ca="1" si="1870"/>
        <v>7.4390918407377781E-3</v>
      </c>
      <c r="MUN53" s="88">
        <f t="shared" ca="1" si="1870"/>
        <v>8.0281087214407482E-3</v>
      </c>
      <c r="MUO53" s="88">
        <f t="shared" ca="1" si="1870"/>
        <v>8.0732792576634557E-3</v>
      </c>
      <c r="MUP53" s="88">
        <f t="shared" ca="1" si="1870"/>
        <v>7.1430659567245855E-3</v>
      </c>
      <c r="MUQ53" s="88">
        <f t="shared" ca="1" si="1870"/>
        <v>7.0666974397076993E-3</v>
      </c>
      <c r="MUR53" s="88">
        <f t="shared" ca="1" si="1870"/>
        <v>7.7266336323984358E-3</v>
      </c>
      <c r="MUS53" s="88">
        <f t="shared" ca="1" si="1870"/>
        <v>8.7343673246445368E-3</v>
      </c>
      <c r="MUT53" s="88">
        <f t="shared" ca="1" si="2027"/>
        <v>7.1319159129529658E-3</v>
      </c>
      <c r="MUU53" s="88">
        <f t="shared" ca="1" si="2027"/>
        <v>6.2803283723084549E-3</v>
      </c>
      <c r="MUV53" s="88">
        <f t="shared" ca="1" si="2027"/>
        <v>8.2016044922962363E-3</v>
      </c>
      <c r="MUW53" s="88">
        <f t="shared" ca="1" si="2027"/>
        <v>7.0024434684636885E-3</v>
      </c>
      <c r="MUX53" s="88">
        <f t="shared" ca="1" si="2027"/>
        <v>6.217703413163491E-3</v>
      </c>
      <c r="MUY53" s="88">
        <f t="shared" ca="1" si="2027"/>
        <v>7.3726623282794161E-3</v>
      </c>
      <c r="MUZ53" s="88">
        <f t="shared" ca="1" si="2027"/>
        <v>5.6380854466207249E-3</v>
      </c>
      <c r="MVA53" s="88">
        <f t="shared" ca="1" si="2027"/>
        <v>4.9219965026248919E-3</v>
      </c>
      <c r="MVB53" s="88">
        <f t="shared" ca="1" si="2027"/>
        <v>5.6032885420270601E-3</v>
      </c>
      <c r="MVC53" s="88">
        <f t="shared" ca="1" si="2027"/>
        <v>6.6792282084144772E-3</v>
      </c>
      <c r="MVD53" s="88">
        <f t="shared" ca="1" si="2027"/>
        <v>6.7403411505229409E-3</v>
      </c>
      <c r="MVE53" s="88">
        <f t="shared" ca="1" si="2027"/>
        <v>8.4411659435637606E-3</v>
      </c>
      <c r="MVF53" s="88">
        <f t="shared" ca="1" si="2027"/>
        <v>5.632314518872486E-3</v>
      </c>
      <c r="MVG53" s="88">
        <f t="shared" ca="1" si="2027"/>
        <v>7.4106289187236916E-3</v>
      </c>
      <c r="MVH53" s="88">
        <f t="shared" ca="1" si="2027"/>
        <v>7.1426516000797835E-3</v>
      </c>
      <c r="MVI53" s="88">
        <f t="shared" ca="1" si="2027"/>
        <v>7.1660474804479098E-3</v>
      </c>
      <c r="MVJ53" s="88">
        <f t="shared" ca="1" si="1557"/>
        <v>5.8334245880135339E-3</v>
      </c>
      <c r="MVK53" s="88">
        <f t="shared" ca="1" si="1557"/>
        <v>8.4247468683994534E-3</v>
      </c>
      <c r="MVL53" s="88">
        <f t="shared" ca="1" si="1557"/>
        <v>6.5938437335129685E-3</v>
      </c>
      <c r="MVM53" s="88">
        <f t="shared" ca="1" si="1557"/>
        <v>7.7218286698663881E-3</v>
      </c>
      <c r="MVN53" s="88">
        <f t="shared" ca="1" si="1557"/>
        <v>5.338454994108106E-3</v>
      </c>
      <c r="MVO53" s="88">
        <f t="shared" ca="1" si="1557"/>
        <v>5.5626366570834538E-3</v>
      </c>
      <c r="MVP53" s="88">
        <f t="shared" ca="1" si="1557"/>
        <v>6.3406771854148843E-3</v>
      </c>
      <c r="MVQ53" s="88">
        <f t="shared" ca="1" si="1557"/>
        <v>6.3780823369778313E-3</v>
      </c>
      <c r="MVR53" s="88">
        <f t="shared" ca="1" si="1557"/>
        <v>7.8352176325965344E-3</v>
      </c>
      <c r="MVS53" s="88">
        <f t="shared" ca="1" si="1557"/>
        <v>6.2411339723689278E-3</v>
      </c>
      <c r="MVT53" s="88">
        <f t="shared" ca="1" si="1557"/>
        <v>6.736130409821837E-3</v>
      </c>
      <c r="MVU53" s="88">
        <f t="shared" ca="1" si="1713"/>
        <v>6.5540919174713261E-3</v>
      </c>
      <c r="MVV53" s="88">
        <f t="shared" ca="1" si="1713"/>
        <v>6.3840796278747652E-3</v>
      </c>
      <c r="MVW53" s="88">
        <f t="shared" ca="1" si="1713"/>
        <v>6.0122644889244381E-3</v>
      </c>
      <c r="MVX53" s="88">
        <f t="shared" ca="1" si="1713"/>
        <v>6.1859729492076453E-3</v>
      </c>
      <c r="MVY53" s="88">
        <f t="shared" ca="1" si="1713"/>
        <v>7.1368880009180426E-3</v>
      </c>
      <c r="MVZ53" s="88">
        <f t="shared" ca="1" si="1713"/>
        <v>6.954869612284878E-3</v>
      </c>
      <c r="MWA53" s="88">
        <f t="shared" ca="1" si="1713"/>
        <v>5.4972992074205024E-3</v>
      </c>
      <c r="MWB53" s="88">
        <f t="shared" ca="1" si="1713"/>
        <v>8.2221538963410112E-3</v>
      </c>
      <c r="MWC53" s="88">
        <f t="shared" ca="1" si="1713"/>
        <v>8.8620886252890954E-3</v>
      </c>
      <c r="MWD53" s="88">
        <f t="shared" ca="1" si="1713"/>
        <v>6.3012545381382398E-3</v>
      </c>
      <c r="MWE53" s="88">
        <f t="shared" ca="1" si="1713"/>
        <v>7.3049081983920837E-3</v>
      </c>
      <c r="MWF53" s="88">
        <f t="shared" ca="1" si="1713"/>
        <v>7.5021641532550488E-3</v>
      </c>
      <c r="MWG53" s="88">
        <f t="shared" ca="1" si="1713"/>
        <v>7.1090221819797286E-3</v>
      </c>
      <c r="MWH53" s="88">
        <f t="shared" ca="1" si="1713"/>
        <v>5.7624918949780333E-3</v>
      </c>
      <c r="MWI53" s="88">
        <f t="shared" ca="1" si="1713"/>
        <v>4.7739158663906208E-3</v>
      </c>
      <c r="MWJ53" s="88">
        <f t="shared" ca="1" si="1713"/>
        <v>5.4153864584970176E-3</v>
      </c>
      <c r="MWK53" s="88">
        <f t="shared" ca="1" si="1713"/>
        <v>6.0473653029988412E-3</v>
      </c>
      <c r="MWL53" s="88">
        <f t="shared" ca="1" si="1713"/>
        <v>5.7064590252161543E-3</v>
      </c>
      <c r="MWM53" s="88">
        <f t="shared" ca="1" si="1713"/>
        <v>6.2073501067827185E-3</v>
      </c>
      <c r="MWN53" s="88">
        <f t="shared" ca="1" si="1713"/>
        <v>7.5080365258339632E-3</v>
      </c>
      <c r="MWO53" s="88">
        <f t="shared" ca="1" si="1713"/>
        <v>4.8520146763531618E-3</v>
      </c>
      <c r="MWP53" s="88">
        <f t="shared" ca="1" si="1871"/>
        <v>6.6123445471960567E-3</v>
      </c>
      <c r="MWQ53" s="88">
        <f t="shared" ca="1" si="1871"/>
        <v>6.4555860792044331E-3</v>
      </c>
      <c r="MWR53" s="88">
        <f t="shared" ca="1" si="1871"/>
        <v>6.6623780281836248E-3</v>
      </c>
      <c r="MWS53" s="88">
        <f t="shared" ca="1" si="1871"/>
        <v>7.3452236259618159E-3</v>
      </c>
      <c r="MWT53" s="88">
        <f t="shared" ca="1" si="1871"/>
        <v>6.6498187589184334E-3</v>
      </c>
      <c r="MWU53" s="88">
        <f t="shared" ca="1" si="1871"/>
        <v>7.1359495069177985E-3</v>
      </c>
      <c r="MWV53" s="88">
        <f t="shared" ca="1" si="1871"/>
        <v>5.329214745038174E-3</v>
      </c>
      <c r="MWW53" s="88">
        <f t="shared" ca="1" si="1871"/>
        <v>7.3346815175093063E-3</v>
      </c>
      <c r="MWX53" s="88">
        <f t="shared" ca="1" si="1871"/>
        <v>6.3960090526125751E-3</v>
      </c>
      <c r="MWY53" s="88">
        <f t="shared" ca="1" si="1871"/>
        <v>6.0485399783188499E-3</v>
      </c>
      <c r="MWZ53" s="88">
        <f t="shared" ca="1" si="1871"/>
        <v>6.9944379548247679E-3</v>
      </c>
      <c r="MXA53" s="88">
        <f t="shared" ca="1" si="1871"/>
        <v>7.2736843127902068E-3</v>
      </c>
      <c r="MXB53" s="88">
        <f t="shared" ca="1" si="1871"/>
        <v>6.8136923701709907E-3</v>
      </c>
      <c r="MXC53" s="88">
        <f t="shared" ca="1" si="1871"/>
        <v>7.1304557703120277E-3</v>
      </c>
      <c r="MXD53" s="88">
        <f t="shared" ca="1" si="1871"/>
        <v>5.873845828784684E-3</v>
      </c>
      <c r="MXE53" s="88">
        <f t="shared" ca="1" si="1871"/>
        <v>6.0844925305176441E-3</v>
      </c>
      <c r="MXF53" s="88">
        <f t="shared" ca="1" si="2028"/>
        <v>6.0276748765480514E-3</v>
      </c>
      <c r="MXG53" s="88">
        <f t="shared" ca="1" si="2028"/>
        <v>7.5343688560969317E-3</v>
      </c>
      <c r="MXH53" s="88">
        <f t="shared" ca="1" si="2028"/>
        <v>7.3311715365143425E-3</v>
      </c>
      <c r="MXI53" s="88">
        <f t="shared" ca="1" si="2028"/>
        <v>7.3116537490267672E-3</v>
      </c>
      <c r="MXJ53" s="88">
        <f t="shared" ca="1" si="2028"/>
        <v>6.7335009213581303E-3</v>
      </c>
      <c r="MXK53" s="88">
        <f t="shared" ca="1" si="2028"/>
        <v>6.5296628779806295E-3</v>
      </c>
      <c r="MXL53" s="88">
        <f t="shared" ca="1" si="2028"/>
        <v>6.250623897328827E-3</v>
      </c>
      <c r="MXM53" s="88">
        <f t="shared" ca="1" si="2028"/>
        <v>6.8463562242275277E-3</v>
      </c>
      <c r="MXN53" s="88">
        <f t="shared" ca="1" si="2028"/>
        <v>7.1705045650192513E-3</v>
      </c>
      <c r="MXO53" s="88">
        <f t="shared" ca="1" si="2028"/>
        <v>7.1824822237096944E-3</v>
      </c>
      <c r="MXP53" s="88">
        <f t="shared" ca="1" si="2028"/>
        <v>6.6655272369355407E-3</v>
      </c>
      <c r="MXQ53" s="88">
        <f t="shared" ca="1" si="2028"/>
        <v>6.5312175816704893E-3</v>
      </c>
      <c r="MXR53" s="88">
        <f t="shared" ca="1" si="2028"/>
        <v>5.6962618930044076E-3</v>
      </c>
      <c r="MXS53" s="88">
        <f t="shared" ca="1" si="2028"/>
        <v>6.1089478285176052E-3</v>
      </c>
      <c r="MXT53" s="88">
        <f t="shared" ca="1" si="2028"/>
        <v>6.5207296818823686E-3</v>
      </c>
      <c r="MXU53" s="88">
        <f t="shared" ca="1" si="2028"/>
        <v>6.3416809068263177E-3</v>
      </c>
      <c r="MXV53" s="88">
        <f t="shared" ca="1" si="1558"/>
        <v>5.740855286332839E-3</v>
      </c>
      <c r="MXW53" s="88">
        <f t="shared" ca="1" si="1558"/>
        <v>6.2118895081207902E-3</v>
      </c>
      <c r="MXX53" s="88">
        <f t="shared" ca="1" si="1558"/>
        <v>6.3377251514988636E-3</v>
      </c>
      <c r="MXY53" s="88">
        <f t="shared" ca="1" si="1558"/>
        <v>9.0049997542570731E-3</v>
      </c>
      <c r="MXZ53" s="88">
        <f t="shared" ca="1" si="1558"/>
        <v>6.084492336369025E-3</v>
      </c>
      <c r="MYA53" s="88">
        <f t="shared" ca="1" si="1558"/>
        <v>6.1240147682947487E-3</v>
      </c>
      <c r="MYB53" s="88">
        <f t="shared" ca="1" si="1558"/>
        <v>5.0423451598595658E-3</v>
      </c>
      <c r="MYC53" s="88">
        <f t="shared" ca="1" si="1558"/>
        <v>8.0292292298656306E-3</v>
      </c>
      <c r="MYD53" s="88">
        <f t="shared" ca="1" si="1558"/>
        <v>8.248590072607585E-3</v>
      </c>
      <c r="MYE53" s="88">
        <f t="shared" ca="1" si="1558"/>
        <v>8.714236009358594E-3</v>
      </c>
      <c r="MYF53" s="88">
        <f t="shared" ca="1" si="1558"/>
        <v>7.4197664541999116E-3</v>
      </c>
      <c r="MYG53" s="88">
        <f t="shared" ca="1" si="1714"/>
        <v>6.4071216851344995E-3</v>
      </c>
      <c r="MYH53" s="88">
        <f t="shared" ca="1" si="1714"/>
        <v>7.5040274772610379E-3</v>
      </c>
      <c r="MYI53" s="88">
        <f t="shared" ca="1" si="1714"/>
        <v>5.6579194375735642E-3</v>
      </c>
      <c r="MYJ53" s="88">
        <f t="shared" ca="1" si="1714"/>
        <v>7.1028023230397686E-3</v>
      </c>
      <c r="MYK53" s="88">
        <f t="shared" ca="1" si="1714"/>
        <v>6.3202713157081564E-3</v>
      </c>
      <c r="MYL53" s="88">
        <f t="shared" ca="1" si="1714"/>
        <v>8.3765262583425683E-3</v>
      </c>
      <c r="MYM53" s="88">
        <f t="shared" ca="1" si="1714"/>
        <v>6.2735890958031662E-3</v>
      </c>
      <c r="MYN53" s="88">
        <f t="shared" ca="1" si="1714"/>
        <v>8.0427829753628426E-3</v>
      </c>
      <c r="MYO53" s="88">
        <f t="shared" ca="1" si="1714"/>
        <v>6.7595738105525648E-3</v>
      </c>
      <c r="MYP53" s="88">
        <f t="shared" ca="1" si="1714"/>
        <v>6.777930577922653E-3</v>
      </c>
      <c r="MYQ53" s="88">
        <f t="shared" ca="1" si="1714"/>
        <v>6.3744354035368267E-3</v>
      </c>
      <c r="MYR53" s="88">
        <f t="shared" ca="1" si="1714"/>
        <v>6.1669037936476698E-3</v>
      </c>
      <c r="MYS53" s="88">
        <f t="shared" ca="1" si="1714"/>
        <v>5.1900865879502866E-3</v>
      </c>
      <c r="MYT53" s="88">
        <f t="shared" ca="1" si="1714"/>
        <v>7.5457652005151725E-3</v>
      </c>
      <c r="MYU53" s="88">
        <f t="shared" ca="1" si="1714"/>
        <v>6.3804818283452356E-3</v>
      </c>
      <c r="MYV53" s="88">
        <f t="shared" ca="1" si="1714"/>
        <v>6.9056123365716622E-3</v>
      </c>
      <c r="MYW53" s="88">
        <f t="shared" ca="1" si="1714"/>
        <v>6.4309793293575671E-3</v>
      </c>
      <c r="MYX53" s="88">
        <f t="shared" ca="1" si="1714"/>
        <v>7.3978843647192864E-3</v>
      </c>
      <c r="MYY53" s="88">
        <f t="shared" ca="1" si="1714"/>
        <v>6.4252746953872182E-3</v>
      </c>
      <c r="MYZ53" s="88">
        <f t="shared" ca="1" si="1714"/>
        <v>7.2507931733334485E-3</v>
      </c>
      <c r="MZA53" s="88">
        <f t="shared" ca="1" si="1714"/>
        <v>8.6010408369827426E-3</v>
      </c>
      <c r="MZB53" s="88">
        <f t="shared" ca="1" si="1872"/>
        <v>7.7373072238279446E-3</v>
      </c>
      <c r="MZC53" s="88">
        <f t="shared" ca="1" si="1872"/>
        <v>6.112867760954729E-3</v>
      </c>
      <c r="MZD53" s="88">
        <f t="shared" ca="1" si="1872"/>
        <v>6.5250581526881098E-3</v>
      </c>
      <c r="MZE53" s="88">
        <f t="shared" ca="1" si="1872"/>
        <v>8.1151976758180658E-3</v>
      </c>
      <c r="MZF53" s="88">
        <f t="shared" ca="1" si="1872"/>
        <v>6.6271889154451615E-3</v>
      </c>
      <c r="MZG53" s="88">
        <f t="shared" ca="1" si="1872"/>
        <v>6.9300301122215873E-3</v>
      </c>
      <c r="MZH53" s="88">
        <f t="shared" ca="1" si="1872"/>
        <v>6.1573168685084096E-3</v>
      </c>
      <c r="MZI53" s="88">
        <f t="shared" ca="1" si="1872"/>
        <v>7.4094437523577516E-3</v>
      </c>
      <c r="MZJ53" s="88">
        <f t="shared" ca="1" si="1872"/>
        <v>6.9509459779482554E-3</v>
      </c>
      <c r="MZK53" s="88">
        <f t="shared" ca="1" si="1872"/>
        <v>5.8423401977923759E-3</v>
      </c>
      <c r="MZL53" s="88">
        <f t="shared" ca="1" si="1872"/>
        <v>5.0520357621690838E-3</v>
      </c>
      <c r="MZM53" s="88">
        <f t="shared" ca="1" si="1872"/>
        <v>6.5834970785925671E-3</v>
      </c>
      <c r="MZN53" s="88">
        <f t="shared" ca="1" si="1872"/>
        <v>8.6844034130812899E-3</v>
      </c>
      <c r="MZO53" s="88">
        <f t="shared" ca="1" si="1872"/>
        <v>6.7756694656094275E-3</v>
      </c>
      <c r="MZP53" s="88">
        <f t="shared" ca="1" si="1872"/>
        <v>4.8688112376067015E-3</v>
      </c>
      <c r="MZQ53" s="88">
        <f t="shared" ca="1" si="1872"/>
        <v>6.0508799557233931E-3</v>
      </c>
      <c r="MZR53" s="88">
        <f t="shared" ca="1" si="2029"/>
        <v>5.9002490336879619E-3</v>
      </c>
      <c r="MZS53" s="88">
        <f t="shared" ca="1" si="2029"/>
        <v>6.2581370578050442E-3</v>
      </c>
      <c r="MZT53" s="88">
        <f t="shared" ca="1" si="2029"/>
        <v>7.3135504749466847E-3</v>
      </c>
      <c r="MZU53" s="88">
        <f t="shared" ca="1" si="2029"/>
        <v>8.0622310332008652E-3</v>
      </c>
      <c r="MZV53" s="88">
        <f t="shared" ca="1" si="2029"/>
        <v>7.5652663250177863E-3</v>
      </c>
      <c r="MZW53" s="88">
        <f t="shared" ca="1" si="2029"/>
        <v>6.289300082347158E-3</v>
      </c>
      <c r="MZX53" s="88">
        <f t="shared" ca="1" si="2029"/>
        <v>6.2834628120971734E-3</v>
      </c>
      <c r="MZY53" s="88">
        <f t="shared" ca="1" si="2029"/>
        <v>6.7282050375015124E-3</v>
      </c>
      <c r="MZZ53" s="88">
        <f t="shared" ca="1" si="2029"/>
        <v>6.7898365199366272E-3</v>
      </c>
      <c r="NAA53" s="88">
        <f t="shared" ca="1" si="2029"/>
        <v>6.2977842873421317E-3</v>
      </c>
      <c r="NAB53" s="88">
        <f t="shared" ca="1" si="2029"/>
        <v>6.7666054675004431E-3</v>
      </c>
      <c r="NAC53" s="88">
        <f t="shared" ca="1" si="2029"/>
        <v>7.92549238424794E-3</v>
      </c>
      <c r="NAD53" s="88">
        <f t="shared" ca="1" si="2029"/>
        <v>6.7450471059468066E-3</v>
      </c>
      <c r="NAE53" s="88">
        <f t="shared" ca="1" si="2029"/>
        <v>5.6170889778487613E-3</v>
      </c>
      <c r="NAF53" s="88">
        <f t="shared" ca="1" si="2029"/>
        <v>7.8801987364881601E-3</v>
      </c>
      <c r="NAG53" s="88">
        <f t="shared" ca="1" si="2029"/>
        <v>7.0011549873447874E-3</v>
      </c>
      <c r="NAH53" s="88">
        <f t="shared" ca="1" si="1559"/>
        <v>6.4354660905430443E-3</v>
      </c>
      <c r="NAI53" s="88">
        <f t="shared" ca="1" si="1559"/>
        <v>7.8784859183910587E-3</v>
      </c>
      <c r="NAJ53" s="88">
        <f t="shared" ca="1" si="1559"/>
        <v>5.7338539939433232E-3</v>
      </c>
      <c r="NAK53" s="88">
        <f t="shared" ca="1" si="1559"/>
        <v>6.5534026005488787E-3</v>
      </c>
      <c r="NAL53" s="88">
        <f t="shared" ca="1" si="1559"/>
        <v>7.8647970542813916E-3</v>
      </c>
      <c r="NAM53" s="88">
        <f t="shared" ca="1" si="1559"/>
        <v>6.4554641490100562E-3</v>
      </c>
      <c r="NAN53" s="88">
        <f t="shared" ca="1" si="1559"/>
        <v>6.8214039979476613E-3</v>
      </c>
      <c r="NAO53" s="88">
        <f t="shared" ca="1" si="1559"/>
        <v>7.8065716541210707E-3</v>
      </c>
      <c r="NAP53" s="88">
        <f t="shared" ca="1" si="1559"/>
        <v>5.7535536215409192E-3</v>
      </c>
      <c r="NAQ53" s="88">
        <f t="shared" ca="1" si="1559"/>
        <v>6.4866821527292604E-3</v>
      </c>
      <c r="NAR53" s="88">
        <f t="shared" ca="1" si="1559"/>
        <v>6.0899298574569318E-3</v>
      </c>
      <c r="NAS53" s="88">
        <f t="shared" ca="1" si="1715"/>
        <v>5.8256359422796397E-3</v>
      </c>
      <c r="NAT53" s="88">
        <f t="shared" ca="1" si="1715"/>
        <v>7.8020092283223388E-3</v>
      </c>
      <c r="NAU53" s="88">
        <f t="shared" ca="1" si="1715"/>
        <v>4.5882055501177878E-3</v>
      </c>
      <c r="NAV53" s="88">
        <f t="shared" ca="1" si="1715"/>
        <v>8.1483755861932374E-3</v>
      </c>
      <c r="NAW53" s="88">
        <f t="shared" ca="1" si="1715"/>
        <v>5.5702695985740958E-3</v>
      </c>
      <c r="NAX53" s="88">
        <f t="shared" ca="1" si="1715"/>
        <v>6.8499509684417943E-3</v>
      </c>
      <c r="NAY53" s="88">
        <f t="shared" ca="1" si="1715"/>
        <v>6.4416831273479856E-3</v>
      </c>
      <c r="NAZ53" s="88">
        <f t="shared" ca="1" si="1715"/>
        <v>5.9821631343234295E-3</v>
      </c>
      <c r="NBA53" s="88">
        <f t="shared" ca="1" si="1715"/>
        <v>8.2657592709606161E-3</v>
      </c>
      <c r="NBB53" s="88">
        <f t="shared" ca="1" si="1715"/>
        <v>6.5061476227880853E-3</v>
      </c>
      <c r="NBC53" s="88">
        <f t="shared" ca="1" si="1715"/>
        <v>7.2306766086189158E-3</v>
      </c>
      <c r="NBD53" s="88">
        <f t="shared" ca="1" si="1715"/>
        <v>6.03519275926475E-3</v>
      </c>
      <c r="NBE53" s="88">
        <f t="shared" ca="1" si="1715"/>
        <v>5.7852321150335421E-3</v>
      </c>
      <c r="NBF53" s="88">
        <f t="shared" ca="1" si="1715"/>
        <v>7.6081012866655306E-3</v>
      </c>
      <c r="NBG53" s="88">
        <f t="shared" ca="1" si="1715"/>
        <v>7.1018415405845331E-3</v>
      </c>
      <c r="NBH53" s="88">
        <f t="shared" ca="1" si="1715"/>
        <v>7.0834625120056423E-3</v>
      </c>
      <c r="NBI53" s="88">
        <f t="shared" ca="1" si="1715"/>
        <v>6.1897375162602384E-3</v>
      </c>
      <c r="NBJ53" s="88">
        <f t="shared" ca="1" si="1715"/>
        <v>6.2694957369308201E-3</v>
      </c>
      <c r="NBK53" s="88">
        <f t="shared" ca="1" si="1715"/>
        <v>6.1293954118024066E-3</v>
      </c>
      <c r="NBL53" s="88">
        <f t="shared" ca="1" si="1715"/>
        <v>7.5876133211175284E-3</v>
      </c>
      <c r="NBM53" s="88">
        <f t="shared" ca="1" si="1715"/>
        <v>6.4870965797034462E-3</v>
      </c>
      <c r="NBN53" s="88">
        <f t="shared" ca="1" si="1873"/>
        <v>8.907231434123029E-3</v>
      </c>
      <c r="NBO53" s="88">
        <f t="shared" ca="1" si="1873"/>
        <v>7.5910089388980641E-3</v>
      </c>
      <c r="NBP53" s="88">
        <f t="shared" ca="1" si="1873"/>
        <v>5.8973700744124951E-3</v>
      </c>
      <c r="NBQ53" s="88">
        <f t="shared" ca="1" si="1873"/>
        <v>5.9439028052455083E-3</v>
      </c>
      <c r="NBR53" s="88">
        <f t="shared" ca="1" si="1873"/>
        <v>6.4740703105124709E-3</v>
      </c>
      <c r="NBS53" s="88">
        <f t="shared" ca="1" si="1873"/>
        <v>7.5699915016191072E-3</v>
      </c>
      <c r="NBT53" s="88">
        <f t="shared" ca="1" si="1873"/>
        <v>5.9915813455771591E-3</v>
      </c>
      <c r="NBU53" s="88">
        <f t="shared" ca="1" si="1873"/>
        <v>6.7951299057071061E-3</v>
      </c>
      <c r="NBV53" s="88">
        <f t="shared" ca="1" si="1873"/>
        <v>5.9716371082706434E-3</v>
      </c>
      <c r="NBW53" s="88">
        <f t="shared" ca="1" si="1873"/>
        <v>6.0186598096742712E-3</v>
      </c>
      <c r="NBX53" s="88">
        <f t="shared" ca="1" si="1873"/>
        <v>6.658720958471755E-3</v>
      </c>
      <c r="NBY53" s="88">
        <f t="shared" ca="1" si="1873"/>
        <v>7.2170504947423443E-3</v>
      </c>
      <c r="NBZ53" s="88">
        <f t="shared" ca="1" si="1873"/>
        <v>7.5779427357999434E-3</v>
      </c>
      <c r="NCA53" s="88">
        <f t="shared" ca="1" si="1873"/>
        <v>6.9740123541412328E-3</v>
      </c>
      <c r="NCB53" s="88">
        <f t="shared" ca="1" si="1873"/>
        <v>4.8230523763422841E-3</v>
      </c>
      <c r="NCC53" s="88">
        <f t="shared" ca="1" si="1873"/>
        <v>6.7798943837481486E-3</v>
      </c>
      <c r="NCD53" s="88">
        <f t="shared" ca="1" si="2030"/>
        <v>7.1172435668419125E-3</v>
      </c>
      <c r="NCE53" s="88">
        <f t="shared" ca="1" si="2030"/>
        <v>6.6170081986501031E-3</v>
      </c>
      <c r="NCF53" s="88">
        <f t="shared" ca="1" si="2030"/>
        <v>7.426678576219526E-3</v>
      </c>
      <c r="NCG53" s="88">
        <f t="shared" ca="1" si="2030"/>
        <v>6.6475625506327608E-3</v>
      </c>
      <c r="NCH53" s="88">
        <f t="shared" ca="1" si="2030"/>
        <v>7.8100108627321366E-3</v>
      </c>
      <c r="NCI53" s="88">
        <f t="shared" ca="1" si="2030"/>
        <v>8.2950366856157122E-3</v>
      </c>
      <c r="NCJ53" s="88">
        <f t="shared" ca="1" si="2030"/>
        <v>7.7168046085129361E-3</v>
      </c>
      <c r="NCK53" s="88">
        <f t="shared" ca="1" si="2030"/>
        <v>4.9654183190181419E-3</v>
      </c>
      <c r="NCL53" s="88">
        <f t="shared" ca="1" si="2030"/>
        <v>6.5566057075017404E-3</v>
      </c>
      <c r="NCM53" s="88">
        <f t="shared" ca="1" si="2030"/>
        <v>7.9965262797728875E-3</v>
      </c>
      <c r="NCN53" s="88">
        <f t="shared" ca="1" si="2030"/>
        <v>5.8287604149122093E-3</v>
      </c>
      <c r="NCO53" s="88">
        <f t="shared" ca="1" si="2030"/>
        <v>6.6019168820422771E-3</v>
      </c>
      <c r="NCP53" s="88">
        <f t="shared" ca="1" si="2030"/>
        <v>7.7208893047979142E-3</v>
      </c>
      <c r="NCQ53" s="88">
        <f t="shared" ca="1" si="2030"/>
        <v>6.5021074106404297E-3</v>
      </c>
      <c r="NCR53" s="88">
        <f t="shared" ca="1" si="2030"/>
        <v>7.2501235725482187E-3</v>
      </c>
      <c r="NCS53" s="88">
        <f t="shared" ca="1" si="2030"/>
        <v>7.0894733825321559E-3</v>
      </c>
      <c r="NCT53" s="88">
        <f t="shared" ca="1" si="1560"/>
        <v>7.2148529163672892E-3</v>
      </c>
      <c r="NCU53" s="88">
        <f t="shared" ca="1" si="1560"/>
        <v>6.3590983907018438E-3</v>
      </c>
      <c r="NCV53" s="88">
        <f t="shared" ca="1" si="1560"/>
        <v>7.3118951962793822E-3</v>
      </c>
      <c r="NCW53" s="88">
        <f t="shared" ca="1" si="1560"/>
        <v>7.5480734174682698E-3</v>
      </c>
      <c r="NCX53" s="88">
        <f t="shared" ca="1" si="1560"/>
        <v>7.7509520879170402E-3</v>
      </c>
      <c r="NCY53" s="88">
        <f t="shared" ca="1" si="1560"/>
        <v>4.8703902459341164E-3</v>
      </c>
      <c r="NCZ53" s="88">
        <f t="shared" ca="1" si="1560"/>
        <v>8.2638710496364155E-3</v>
      </c>
      <c r="NDA53" s="88">
        <f t="shared" ca="1" si="1560"/>
        <v>6.6762641167787727E-3</v>
      </c>
      <c r="NDB53" s="88">
        <f t="shared" ca="1" si="1560"/>
        <v>6.4513296393266719E-3</v>
      </c>
      <c r="NDC53" s="88">
        <f t="shared" ca="1" si="1560"/>
        <v>7.960086453729337E-3</v>
      </c>
      <c r="NDD53" s="88">
        <f t="shared" ca="1" si="1560"/>
        <v>6.648586927247604E-3</v>
      </c>
      <c r="NDE53" s="88">
        <f t="shared" ca="1" si="1716"/>
        <v>8.2028956384495207E-3</v>
      </c>
      <c r="NDF53" s="88">
        <f t="shared" ca="1" si="1716"/>
        <v>7.281734237919231E-3</v>
      </c>
      <c r="NDG53" s="88">
        <f t="shared" ca="1" si="1716"/>
        <v>6.8432934252500282E-3</v>
      </c>
      <c r="NDH53" s="88">
        <f t="shared" ca="1" si="1716"/>
        <v>4.8557860545379219E-3</v>
      </c>
      <c r="NDI53" s="88">
        <f t="shared" ca="1" si="1716"/>
        <v>7.0986460154009749E-3</v>
      </c>
      <c r="NDJ53" s="88">
        <f t="shared" ca="1" si="1716"/>
        <v>6.2762362499680013E-3</v>
      </c>
      <c r="NDK53" s="88">
        <f t="shared" ca="1" si="1716"/>
        <v>6.5590466076524993E-3</v>
      </c>
      <c r="NDL53" s="88">
        <f t="shared" ca="1" si="1716"/>
        <v>5.596889838066027E-3</v>
      </c>
      <c r="NDM53" s="88">
        <f t="shared" ca="1" si="1716"/>
        <v>6.2069298261695736E-3</v>
      </c>
      <c r="NDN53" s="88">
        <f t="shared" ca="1" si="1716"/>
        <v>7.2417803172951248E-3</v>
      </c>
      <c r="NDO53" s="88">
        <f t="shared" ca="1" si="1716"/>
        <v>7.0430121152788077E-3</v>
      </c>
      <c r="NDP53" s="88">
        <f t="shared" ca="1" si="1716"/>
        <v>6.5388929352132559E-3</v>
      </c>
      <c r="NDQ53" s="88">
        <f t="shared" ca="1" si="1716"/>
        <v>6.4589711799513411E-3</v>
      </c>
      <c r="NDR53" s="88">
        <f t="shared" ca="1" si="1716"/>
        <v>6.3205190908195178E-3</v>
      </c>
      <c r="NDS53" s="88">
        <f t="shared" ca="1" si="1716"/>
        <v>7.2860978557329125E-3</v>
      </c>
      <c r="NDT53" s="88">
        <f t="shared" ca="1" si="1716"/>
        <v>7.2209510988855965E-3</v>
      </c>
      <c r="NDU53" s="88">
        <f t="shared" ca="1" si="1716"/>
        <v>5.338936247345479E-3</v>
      </c>
      <c r="NDV53" s="88">
        <f t="shared" ca="1" si="1716"/>
        <v>5.9185800054166069E-3</v>
      </c>
      <c r="NDW53" s="88">
        <f t="shared" ca="1" si="1716"/>
        <v>6.5749706470878012E-3</v>
      </c>
      <c r="NDX53" s="88">
        <f t="shared" ca="1" si="1716"/>
        <v>6.7625605483359885E-3</v>
      </c>
      <c r="NDY53" s="88">
        <f t="shared" ca="1" si="1716"/>
        <v>6.5149042086413266E-3</v>
      </c>
      <c r="NDZ53" s="88">
        <f t="shared" ca="1" si="1874"/>
        <v>6.8481374714250464E-3</v>
      </c>
      <c r="NEA53" s="88">
        <f t="shared" ca="1" si="1874"/>
        <v>7.8502310926317643E-3</v>
      </c>
      <c r="NEB53" s="88">
        <f t="shared" ca="1" si="1874"/>
        <v>6.2545842394193312E-3</v>
      </c>
      <c r="NEC53" s="88">
        <f t="shared" ca="1" si="1874"/>
        <v>7.3559680342841485E-3</v>
      </c>
      <c r="NED53" s="88">
        <f t="shared" ca="1" si="1874"/>
        <v>6.5600907262459967E-3</v>
      </c>
      <c r="NEE53" s="88">
        <f t="shared" ca="1" si="1874"/>
        <v>6.0602628408544515E-3</v>
      </c>
      <c r="NEF53" s="88">
        <f t="shared" ca="1" si="1874"/>
        <v>6.2263957159784692E-3</v>
      </c>
      <c r="NEG53" s="88">
        <f t="shared" ca="1" si="1874"/>
        <v>6.2801951318226341E-3</v>
      </c>
      <c r="NEH53" s="88">
        <f t="shared" ca="1" si="1874"/>
        <v>6.0742344929801181E-3</v>
      </c>
      <c r="NEI53" s="88">
        <f t="shared" ca="1" si="1874"/>
        <v>6.1142251155094692E-3</v>
      </c>
      <c r="NEJ53" s="88">
        <f t="shared" ca="1" si="1874"/>
        <v>5.7784562377633658E-3</v>
      </c>
      <c r="NEK53" s="88">
        <f t="shared" ca="1" si="1874"/>
        <v>6.8398764295540685E-3</v>
      </c>
      <c r="NEL53" s="88">
        <f t="shared" ca="1" si="1874"/>
        <v>7.4712969229933195E-3</v>
      </c>
      <c r="NEM53" s="88">
        <f t="shared" ca="1" si="1874"/>
        <v>7.7515946433471278E-3</v>
      </c>
      <c r="NEN53" s="88">
        <f t="shared" ca="1" si="1874"/>
        <v>6.8013244855672575E-3</v>
      </c>
      <c r="NEO53" s="88">
        <f t="shared" ca="1" si="1874"/>
        <v>5.904037618593848E-3</v>
      </c>
      <c r="NEP53" s="88">
        <f t="shared" ca="1" si="2031"/>
        <v>7.2180328545977815E-3</v>
      </c>
      <c r="NEQ53" s="88">
        <f t="shared" ca="1" si="2031"/>
        <v>7.0225123080387922E-3</v>
      </c>
      <c r="NER53" s="88">
        <f t="shared" ca="1" si="2031"/>
        <v>8.3446064760252618E-3</v>
      </c>
      <c r="NES53" s="88">
        <f t="shared" ca="1" si="2031"/>
        <v>6.6476696466673301E-3</v>
      </c>
      <c r="NET53" s="88">
        <f t="shared" ca="1" si="2031"/>
        <v>5.1890825517484059E-3</v>
      </c>
      <c r="NEU53" s="88">
        <f t="shared" ca="1" si="2031"/>
        <v>6.680325942863846E-3</v>
      </c>
      <c r="NEV53" s="88">
        <f t="shared" ca="1" si="2031"/>
        <v>6.7902914239831823E-3</v>
      </c>
      <c r="NEW53" s="88">
        <f t="shared" ca="1" si="2031"/>
        <v>5.6963026508968333E-3</v>
      </c>
      <c r="NEX53" s="88">
        <f t="shared" ca="1" si="2031"/>
        <v>6.523212049930476E-3</v>
      </c>
      <c r="NEY53" s="88">
        <f t="shared" ca="1" si="2031"/>
        <v>6.9912996682834141E-3</v>
      </c>
      <c r="NEZ53" s="88">
        <f t="shared" ca="1" si="2031"/>
        <v>8.1869606088832408E-3</v>
      </c>
      <c r="NFA53" s="88">
        <f t="shared" ca="1" si="2031"/>
        <v>6.9725985150663758E-3</v>
      </c>
      <c r="NFB53" s="88">
        <f t="shared" ca="1" si="2031"/>
        <v>6.257728325980534E-3</v>
      </c>
      <c r="NFC53" s="88">
        <f t="shared" ca="1" si="2031"/>
        <v>8.0918938727783628E-3</v>
      </c>
      <c r="NFD53" s="88">
        <f t="shared" ca="1" si="2031"/>
        <v>7.4672347889303912E-3</v>
      </c>
      <c r="NFE53" s="88">
        <f t="shared" ca="1" si="2031"/>
        <v>7.6751871233061379E-3</v>
      </c>
      <c r="NFF53" s="88">
        <f t="shared" ca="1" si="1561"/>
        <v>6.288366582521061E-3</v>
      </c>
      <c r="NFG53" s="88">
        <f t="shared" ca="1" si="1561"/>
        <v>7.9789061681385907E-3</v>
      </c>
      <c r="NFH53" s="88">
        <f t="shared" ca="1" si="1561"/>
        <v>5.5593183847823914E-3</v>
      </c>
      <c r="NFI53" s="88">
        <f t="shared" ca="1" si="1561"/>
        <v>6.6017825350145705E-3</v>
      </c>
      <c r="NFJ53" s="88">
        <f t="shared" ca="1" si="1561"/>
        <v>6.122593245661407E-3</v>
      </c>
      <c r="NFK53" s="88">
        <f t="shared" ca="1" si="1561"/>
        <v>7.5894393506740279E-3</v>
      </c>
      <c r="NFL53" s="88">
        <f t="shared" ca="1" si="1561"/>
        <v>7.2322027893036694E-3</v>
      </c>
      <c r="NFM53" s="88">
        <f t="shared" ca="1" si="1561"/>
        <v>6.2703755164101099E-3</v>
      </c>
      <c r="NFN53" s="88">
        <f t="shared" ca="1" si="1561"/>
        <v>6.6402699091224022E-3</v>
      </c>
      <c r="NFO53" s="88">
        <f t="shared" ca="1" si="1561"/>
        <v>7.093200196653957E-3</v>
      </c>
      <c r="NFP53" s="88">
        <f t="shared" ca="1" si="1561"/>
        <v>7.1781726505088595E-3</v>
      </c>
      <c r="NFQ53" s="88">
        <f t="shared" ca="1" si="1717"/>
        <v>6.1235404668046637E-3</v>
      </c>
      <c r="NFR53" s="88">
        <f t="shared" ca="1" si="1717"/>
        <v>6.1843967616444827E-3</v>
      </c>
      <c r="NFS53" s="88">
        <f t="shared" ca="1" si="1717"/>
        <v>6.8527910494619723E-3</v>
      </c>
      <c r="NFT53" s="88">
        <f t="shared" ca="1" si="1717"/>
        <v>7.2836022256094072E-3</v>
      </c>
      <c r="NFU53" s="88">
        <f t="shared" ca="1" si="1717"/>
        <v>6.3940912285750263E-3</v>
      </c>
      <c r="NFV53" s="88">
        <f t="shared" ca="1" si="1717"/>
        <v>8.3779071230117054E-3</v>
      </c>
      <c r="NFW53" s="88">
        <f t="shared" ca="1" si="1717"/>
        <v>5.2505761128607518E-3</v>
      </c>
      <c r="NFX53" s="88">
        <f t="shared" ca="1" si="1717"/>
        <v>6.9609953216945237E-3</v>
      </c>
      <c r="NFY53" s="88">
        <f t="shared" ca="1" si="1717"/>
        <v>7.7481195094462191E-3</v>
      </c>
      <c r="NFZ53" s="88">
        <f t="shared" ca="1" si="1717"/>
        <v>7.471795623372331E-3</v>
      </c>
      <c r="NGA53" s="88">
        <f t="shared" ca="1" si="1717"/>
        <v>6.6811227397724667E-3</v>
      </c>
      <c r="NGB53" s="88">
        <f t="shared" ca="1" si="1717"/>
        <v>7.1443507644631038E-3</v>
      </c>
      <c r="NGC53" s="88">
        <f t="shared" ca="1" si="1717"/>
        <v>5.8988114822323421E-3</v>
      </c>
      <c r="NGD53" s="88">
        <f t="shared" ca="1" si="1717"/>
        <v>7.1976719086728341E-3</v>
      </c>
      <c r="NGE53" s="88">
        <f t="shared" ca="1" si="1717"/>
        <v>5.9790909516213202E-3</v>
      </c>
      <c r="NGF53" s="88">
        <f t="shared" ca="1" si="1717"/>
        <v>7.1545715070224893E-3</v>
      </c>
      <c r="NGG53" s="88">
        <f t="shared" ca="1" si="1717"/>
        <v>5.8661400335970346E-3</v>
      </c>
      <c r="NGH53" s="88">
        <f t="shared" ca="1" si="1717"/>
        <v>7.2216389308564829E-3</v>
      </c>
      <c r="NGI53" s="88">
        <f t="shared" ca="1" si="1717"/>
        <v>7.0518547669574496E-3</v>
      </c>
      <c r="NGJ53" s="88">
        <f t="shared" ca="1" si="1717"/>
        <v>6.5841367036123402E-3</v>
      </c>
      <c r="NGK53" s="88">
        <f t="shared" ca="1" si="1717"/>
        <v>7.0431153053445343E-3</v>
      </c>
      <c r="NGL53" s="88">
        <f t="shared" ca="1" si="1875"/>
        <v>7.0637143745235532E-3</v>
      </c>
      <c r="NGM53" s="88">
        <f t="shared" ca="1" si="1875"/>
        <v>7.0435018194291779E-3</v>
      </c>
      <c r="NGN53" s="88">
        <f t="shared" ca="1" si="1875"/>
        <v>7.4784361463380239E-3</v>
      </c>
      <c r="NGO53" s="88">
        <f t="shared" ca="1" si="1875"/>
        <v>7.0472937670368312E-3</v>
      </c>
      <c r="NGP53" s="88">
        <f t="shared" ca="1" si="1875"/>
        <v>7.4073191444559792E-3</v>
      </c>
      <c r="NGQ53" s="88">
        <f t="shared" ca="1" si="1875"/>
        <v>5.4712480088237253E-3</v>
      </c>
      <c r="NGR53" s="88">
        <f t="shared" ca="1" si="1875"/>
        <v>7.3668272039820485E-3</v>
      </c>
      <c r="NGS53" s="88">
        <f t="shared" ca="1" si="1875"/>
        <v>7.0207992279206054E-3</v>
      </c>
      <c r="NGT53" s="88">
        <f t="shared" ca="1" si="1875"/>
        <v>7.2274852262039831E-3</v>
      </c>
      <c r="NGU53" s="88">
        <f t="shared" ca="1" si="1875"/>
        <v>7.7469639322940041E-3</v>
      </c>
      <c r="NGV53" s="88">
        <f t="shared" ca="1" si="1875"/>
        <v>4.4701398495627653E-3</v>
      </c>
      <c r="NGW53" s="88">
        <f t="shared" ca="1" si="1875"/>
        <v>7.8196978614415175E-3</v>
      </c>
      <c r="NGX53" s="88">
        <f t="shared" ca="1" si="1875"/>
        <v>5.9321775872020806E-3</v>
      </c>
      <c r="NGY53" s="88">
        <f t="shared" ca="1" si="1875"/>
        <v>8.1262615313057278E-3</v>
      </c>
      <c r="NGZ53" s="88">
        <f t="shared" ca="1" si="1875"/>
        <v>8.6210952067061804E-3</v>
      </c>
      <c r="NHA53" s="88">
        <f t="shared" ca="1" si="1875"/>
        <v>6.1312325634805759E-3</v>
      </c>
      <c r="NHB53" s="88">
        <f t="shared" ca="1" si="2032"/>
        <v>4.9253821583039262E-3</v>
      </c>
      <c r="NHC53" s="88">
        <f t="shared" ca="1" si="2032"/>
        <v>6.5167285345694949E-3</v>
      </c>
      <c r="NHD53" s="88">
        <f t="shared" ca="1" si="2032"/>
        <v>6.4514151998306254E-3</v>
      </c>
      <c r="NHE53" s="88">
        <f t="shared" ca="1" si="2032"/>
        <v>6.6159501747231515E-3</v>
      </c>
      <c r="NHF53" s="88">
        <f t="shared" ca="1" si="2032"/>
        <v>5.5751591697726192E-3</v>
      </c>
      <c r="NHG53" s="88">
        <f t="shared" ca="1" si="2032"/>
        <v>6.1791227663306495E-3</v>
      </c>
      <c r="NHH53" s="88">
        <f t="shared" ca="1" si="2032"/>
        <v>6.0164550117238463E-3</v>
      </c>
      <c r="NHI53" s="88">
        <f t="shared" ca="1" si="2032"/>
        <v>6.7711187722220255E-3</v>
      </c>
      <c r="NHJ53" s="88">
        <f t="shared" ca="1" si="2032"/>
        <v>7.8621888200697994E-3</v>
      </c>
      <c r="NHK53" s="88">
        <f t="shared" ca="1" si="2032"/>
        <v>7.4521774284641512E-3</v>
      </c>
      <c r="NHL53" s="88">
        <f t="shared" ca="1" si="2032"/>
        <v>6.723406585155833E-3</v>
      </c>
      <c r="NHM53" s="88">
        <f t="shared" ca="1" si="2032"/>
        <v>5.9132704815403371E-3</v>
      </c>
      <c r="NHN53" s="88">
        <f t="shared" ca="1" si="2032"/>
        <v>7.4646786377199851E-3</v>
      </c>
      <c r="NHO53" s="88">
        <f t="shared" ca="1" si="2032"/>
        <v>6.4063665083388902E-3</v>
      </c>
      <c r="NHP53" s="88">
        <f t="shared" ca="1" si="2032"/>
        <v>6.1106359672955506E-3</v>
      </c>
      <c r="NHQ53" s="88">
        <f t="shared" ca="1" si="2032"/>
        <v>7.5359156842289797E-3</v>
      </c>
      <c r="NHR53" s="88">
        <f t="shared" ca="1" si="1562"/>
        <v>7.42001950714174E-3</v>
      </c>
      <c r="NHS53" s="88">
        <f t="shared" ca="1" si="1562"/>
        <v>6.9608962786883392E-3</v>
      </c>
      <c r="NHT53" s="88">
        <f t="shared" ca="1" si="1562"/>
        <v>6.2693587432002982E-3</v>
      </c>
      <c r="NHU53" s="88">
        <f t="shared" ca="1" si="1562"/>
        <v>5.7941749931896547E-3</v>
      </c>
      <c r="NHV53" s="88">
        <f t="shared" ca="1" si="1562"/>
        <v>7.0155584626279063E-3</v>
      </c>
      <c r="NHW53" s="88">
        <f t="shared" ca="1" si="1562"/>
        <v>6.4655183074993636E-3</v>
      </c>
      <c r="NHX53" s="88">
        <f t="shared" ca="1" si="1562"/>
        <v>7.1149038019851004E-3</v>
      </c>
      <c r="NHY53" s="88">
        <f t="shared" ca="1" si="1562"/>
        <v>6.9574235081730175E-3</v>
      </c>
      <c r="NHZ53" s="88">
        <f t="shared" ca="1" si="1562"/>
        <v>7.9056912421387928E-3</v>
      </c>
      <c r="NIA53" s="88">
        <f t="shared" ca="1" si="1562"/>
        <v>7.7554853479175094E-3</v>
      </c>
      <c r="NIB53" s="88">
        <f t="shared" ca="1" si="1562"/>
        <v>7.078370525162663E-3</v>
      </c>
      <c r="NIC53" s="88">
        <f t="shared" ca="1" si="1718"/>
        <v>6.2668232979844422E-3</v>
      </c>
      <c r="NID53" s="88">
        <f t="shared" ca="1" si="1718"/>
        <v>8.2714388116639226E-3</v>
      </c>
      <c r="NIE53" s="88">
        <f t="shared" ca="1" si="1718"/>
        <v>5.3251918505001061E-3</v>
      </c>
      <c r="NIF53" s="88">
        <f t="shared" ca="1" si="1718"/>
        <v>5.6616909481718792E-3</v>
      </c>
      <c r="NIG53" s="88">
        <f t="shared" ca="1" si="1718"/>
        <v>7.4238951396082761E-3</v>
      </c>
      <c r="NIH53" s="88">
        <f t="shared" ca="1" si="1718"/>
        <v>6.0005447809175346E-3</v>
      </c>
      <c r="NII53" s="88">
        <f t="shared" ca="1" si="1718"/>
        <v>7.0010386295031191E-3</v>
      </c>
      <c r="NIJ53" s="88">
        <f t="shared" ca="1" si="1718"/>
        <v>7.4033479010057052E-3</v>
      </c>
      <c r="NIK53" s="88">
        <f t="shared" ca="1" si="1718"/>
        <v>6.5020817982537069E-3</v>
      </c>
      <c r="NIL53" s="88">
        <f t="shared" ca="1" si="1718"/>
        <v>6.726932982291412E-3</v>
      </c>
      <c r="NIM53" s="88">
        <f t="shared" ca="1" si="1718"/>
        <v>6.8432017945370578E-3</v>
      </c>
      <c r="NIN53" s="88">
        <f t="shared" ca="1" si="1718"/>
        <v>7.5657698339994901E-3</v>
      </c>
      <c r="NIO53" s="88">
        <f t="shared" ca="1" si="1718"/>
        <v>5.9192123297413255E-3</v>
      </c>
      <c r="NIP53" s="88">
        <f t="shared" ca="1" si="1718"/>
        <v>7.6365115658269464E-3</v>
      </c>
      <c r="NIQ53" s="88">
        <f t="shared" ca="1" si="1718"/>
        <v>7.6734048125322142E-3</v>
      </c>
      <c r="NIR53" s="88">
        <f t="shared" ca="1" si="1718"/>
        <v>6.0069075012783024E-3</v>
      </c>
      <c r="NIS53" s="88">
        <f t="shared" ca="1" si="1718"/>
        <v>5.1773267562451111E-3</v>
      </c>
      <c r="NIT53" s="88">
        <f t="shared" ca="1" si="1718"/>
        <v>6.3546270566557034E-3</v>
      </c>
      <c r="NIU53" s="88">
        <f t="shared" ca="1" si="1718"/>
        <v>6.7392906412012425E-3</v>
      </c>
      <c r="NIV53" s="88">
        <f t="shared" ca="1" si="1718"/>
        <v>7.0470659061408602E-3</v>
      </c>
      <c r="NIW53" s="88">
        <f t="shared" ca="1" si="1718"/>
        <v>7.4965084005626358E-3</v>
      </c>
      <c r="NIX53" s="88">
        <f t="shared" ca="1" si="1876"/>
        <v>6.4922094489870191E-3</v>
      </c>
      <c r="NIY53" s="88">
        <f t="shared" ca="1" si="1876"/>
        <v>7.3284875875359277E-3</v>
      </c>
      <c r="NIZ53" s="88">
        <f t="shared" ca="1" si="1876"/>
        <v>6.2526017927215308E-3</v>
      </c>
      <c r="NJA53" s="88">
        <f t="shared" ca="1" si="1876"/>
        <v>5.0704661681164115E-3</v>
      </c>
      <c r="NJB53" s="88">
        <f t="shared" ca="1" si="1876"/>
        <v>5.8120008276746652E-3</v>
      </c>
      <c r="NJC53" s="88">
        <f t="shared" ca="1" si="1876"/>
        <v>6.7773269023532123E-3</v>
      </c>
      <c r="NJD53" s="88">
        <f t="shared" ca="1" si="1876"/>
        <v>6.3797998028206323E-3</v>
      </c>
      <c r="NJE53" s="88">
        <f t="shared" ca="1" si="1876"/>
        <v>7.1073884678885509E-3</v>
      </c>
      <c r="NJF53" s="88">
        <f t="shared" ca="1" si="1876"/>
        <v>5.8012461014553436E-3</v>
      </c>
      <c r="NJG53" s="88">
        <f t="shared" ca="1" si="1876"/>
        <v>6.7705092161532299E-3</v>
      </c>
      <c r="NJH53" s="88">
        <f t="shared" ca="1" si="1876"/>
        <v>7.4051872358551832E-3</v>
      </c>
      <c r="NJI53" s="88">
        <f t="shared" ca="1" si="1876"/>
        <v>6.7040363779810761E-3</v>
      </c>
      <c r="NJJ53" s="88">
        <f t="shared" ca="1" si="1876"/>
        <v>7.4256191676760237E-3</v>
      </c>
      <c r="NJK53" s="88">
        <f t="shared" ca="1" si="1876"/>
        <v>8.5254265184911224E-3</v>
      </c>
      <c r="NJL53" s="88">
        <f t="shared" ca="1" si="1876"/>
        <v>9.0224862131271129E-3</v>
      </c>
      <c r="NJM53" s="88">
        <f t="shared" ca="1" si="1876"/>
        <v>7.8688217780538746E-3</v>
      </c>
      <c r="NJN53" s="88">
        <f t="shared" ca="1" si="2033"/>
        <v>7.4558702654271844E-3</v>
      </c>
      <c r="NJO53" s="88">
        <f t="shared" ca="1" si="2033"/>
        <v>5.2877145233683406E-3</v>
      </c>
      <c r="NJP53" s="88">
        <f t="shared" ca="1" si="2033"/>
        <v>6.609374129847312E-3</v>
      </c>
      <c r="NJQ53" s="88">
        <f t="shared" ca="1" si="2033"/>
        <v>7.2561828720732E-3</v>
      </c>
      <c r="NJR53" s="88">
        <f t="shared" ca="1" si="2033"/>
        <v>7.8100574107269642E-3</v>
      </c>
      <c r="NJS53" s="88">
        <f t="shared" ca="1" si="2033"/>
        <v>7.255812899465623E-3</v>
      </c>
      <c r="NJT53" s="88">
        <f t="shared" ca="1" si="2033"/>
        <v>7.9689293538981361E-3</v>
      </c>
      <c r="NJU53" s="88">
        <f t="shared" ca="1" si="2033"/>
        <v>7.8260803533537742E-3</v>
      </c>
      <c r="NJV53" s="88">
        <f t="shared" ca="1" si="2033"/>
        <v>6.8291804343619264E-3</v>
      </c>
      <c r="NJW53" s="88">
        <f t="shared" ca="1" si="2033"/>
        <v>6.4908991267973023E-3</v>
      </c>
      <c r="NJX53" s="88">
        <f t="shared" ca="1" si="2033"/>
        <v>5.9128202748975501E-3</v>
      </c>
      <c r="NJY53" s="88">
        <f t="shared" ca="1" si="2033"/>
        <v>6.3271369450172915E-3</v>
      </c>
      <c r="NJZ53" s="88">
        <f t="shared" ca="1" si="2033"/>
        <v>6.963961967871489E-3</v>
      </c>
      <c r="NKA53" s="88">
        <f t="shared" ca="1" si="2033"/>
        <v>6.5315927723341976E-3</v>
      </c>
      <c r="NKB53" s="88">
        <f t="shared" ca="1" si="2033"/>
        <v>7.6189827511544995E-3</v>
      </c>
      <c r="NKC53" s="88">
        <f t="shared" ca="1" si="2033"/>
        <v>6.2926804051150094E-3</v>
      </c>
      <c r="NKD53" s="88">
        <f t="shared" ca="1" si="1563"/>
        <v>6.5844270523973611E-3</v>
      </c>
      <c r="NKE53" s="88">
        <f t="shared" ca="1" si="1563"/>
        <v>6.1405685562484942E-3</v>
      </c>
      <c r="NKF53" s="88">
        <f t="shared" ca="1" si="1563"/>
        <v>7.3386126935594646E-3</v>
      </c>
      <c r="NKG53" s="88">
        <f t="shared" ca="1" si="1563"/>
        <v>6.3269183071388386E-3</v>
      </c>
      <c r="NKH53" s="88">
        <f t="shared" ca="1" si="1563"/>
        <v>6.2246444269034506E-3</v>
      </c>
      <c r="NKI53" s="88">
        <f t="shared" ca="1" si="1563"/>
        <v>6.0468320441194132E-3</v>
      </c>
      <c r="NKJ53" s="88">
        <f t="shared" ca="1" si="1563"/>
        <v>6.780240948919096E-3</v>
      </c>
      <c r="NKK53" s="88">
        <f t="shared" ca="1" si="1563"/>
        <v>6.2401054499226019E-3</v>
      </c>
      <c r="NKL53" s="88">
        <f t="shared" ca="1" si="1563"/>
        <v>6.5603232957200715E-3</v>
      </c>
      <c r="NKM53" s="88">
        <f t="shared" ca="1" si="1563"/>
        <v>5.6369489325350033E-3</v>
      </c>
      <c r="NKN53" s="88">
        <f t="shared" ca="1" si="1563"/>
        <v>6.0377020265043506E-3</v>
      </c>
      <c r="NKO53" s="88">
        <f t="shared" ca="1" si="1719"/>
        <v>8.502295855865042E-3</v>
      </c>
      <c r="NKP53" s="88">
        <f t="shared" ca="1" si="1719"/>
        <v>6.0632262118058573E-3</v>
      </c>
      <c r="NKQ53" s="88">
        <f t="shared" ca="1" si="1719"/>
        <v>6.9619586522060208E-3</v>
      </c>
      <c r="NKR53" s="88">
        <f t="shared" ca="1" si="1719"/>
        <v>7.4150552813795987E-3</v>
      </c>
      <c r="NKS53" s="88">
        <f t="shared" ca="1" si="1719"/>
        <v>6.7752453463898977E-3</v>
      </c>
      <c r="NKT53" s="88">
        <f t="shared" ca="1" si="1719"/>
        <v>7.3597121930164327E-3</v>
      </c>
      <c r="NKU53" s="88">
        <f t="shared" ca="1" si="1719"/>
        <v>7.2320407518933648E-3</v>
      </c>
      <c r="NKV53" s="88">
        <f t="shared" ca="1" si="1719"/>
        <v>6.8939853587609116E-3</v>
      </c>
      <c r="NKW53" s="88">
        <f t="shared" ca="1" si="1719"/>
        <v>5.2325710285066763E-3</v>
      </c>
      <c r="NKX53" s="88">
        <f t="shared" ca="1" si="1719"/>
        <v>6.8359794211839651E-3</v>
      </c>
      <c r="NKY53" s="88">
        <f t="shared" ca="1" si="1719"/>
        <v>7.392783382684928E-3</v>
      </c>
      <c r="NKZ53" s="88">
        <f t="shared" ca="1" si="1719"/>
        <v>7.5025609226955182E-3</v>
      </c>
      <c r="NLA53" s="88">
        <f t="shared" ca="1" si="1719"/>
        <v>8.5455612853760025E-3</v>
      </c>
      <c r="NLB53" s="88">
        <f t="shared" ca="1" si="1719"/>
        <v>5.099592580675048E-3</v>
      </c>
      <c r="NLC53" s="88">
        <f t="shared" ca="1" si="1719"/>
        <v>8.5564679760517653E-3</v>
      </c>
      <c r="NLD53" s="88">
        <f t="shared" ca="1" si="1719"/>
        <v>5.6645105090251217E-3</v>
      </c>
      <c r="NLE53" s="88">
        <f t="shared" ca="1" si="1719"/>
        <v>6.0364220988362288E-3</v>
      </c>
      <c r="NLF53" s="88">
        <f t="shared" ca="1" si="1719"/>
        <v>7.0852853086137658E-3</v>
      </c>
      <c r="NLG53" s="88">
        <f t="shared" ca="1" si="1719"/>
        <v>7.7860858396991929E-3</v>
      </c>
      <c r="NLH53" s="88">
        <f t="shared" ca="1" si="1719"/>
        <v>7.1427752564982051E-3</v>
      </c>
      <c r="NLI53" s="88">
        <f t="shared" ca="1" si="1719"/>
        <v>7.5247557973144152E-3</v>
      </c>
      <c r="NLJ53" s="88">
        <f t="shared" ca="1" si="1877"/>
        <v>7.2320159991134912E-3</v>
      </c>
      <c r="NLK53" s="88">
        <f t="shared" ca="1" si="1877"/>
        <v>7.1015048419095714E-3</v>
      </c>
      <c r="NLL53" s="88">
        <f t="shared" ca="1" si="1877"/>
        <v>6.7522958459821335E-3</v>
      </c>
      <c r="NLM53" s="88">
        <f t="shared" ca="1" si="1877"/>
        <v>7.5629090243410505E-3</v>
      </c>
      <c r="NLN53" s="88">
        <f t="shared" ca="1" si="1877"/>
        <v>6.5291594720497219E-3</v>
      </c>
      <c r="NLO53" s="88">
        <f t="shared" ca="1" si="1877"/>
        <v>7.8090917940459061E-3</v>
      </c>
      <c r="NLP53" s="88">
        <f t="shared" ca="1" si="1877"/>
        <v>7.4617524536713812E-3</v>
      </c>
      <c r="NLQ53" s="88">
        <f t="shared" ca="1" si="1877"/>
        <v>7.1204083278386381E-3</v>
      </c>
      <c r="NLR53" s="88">
        <f t="shared" ca="1" si="1877"/>
        <v>6.8909878531540729E-3</v>
      </c>
      <c r="NLS53" s="88">
        <f t="shared" ca="1" si="1877"/>
        <v>6.7333300701532296E-3</v>
      </c>
      <c r="NLT53" s="88">
        <f t="shared" ca="1" si="1877"/>
        <v>6.3271401513906068E-3</v>
      </c>
      <c r="NLU53" s="88">
        <f t="shared" ca="1" si="1877"/>
        <v>7.3643890272896634E-3</v>
      </c>
      <c r="NLV53" s="88">
        <f t="shared" ca="1" si="1877"/>
        <v>6.9421399187260344E-3</v>
      </c>
      <c r="NLW53" s="88">
        <f t="shared" ca="1" si="1877"/>
        <v>6.1072799000506427E-3</v>
      </c>
      <c r="NLX53" s="88">
        <f t="shared" ca="1" si="1877"/>
        <v>7.8347810811502383E-3</v>
      </c>
      <c r="NLY53" s="88">
        <f t="shared" ca="1" si="1877"/>
        <v>5.7541865552014123E-3</v>
      </c>
      <c r="NLZ53" s="88">
        <f t="shared" ca="1" si="2034"/>
        <v>7.9731650618196301E-3</v>
      </c>
      <c r="NMA53" s="88">
        <f t="shared" ca="1" si="2034"/>
        <v>6.8536353730547298E-3</v>
      </c>
      <c r="NMB53" s="88">
        <f t="shared" ca="1" si="2034"/>
        <v>6.5493614741572118E-3</v>
      </c>
      <c r="NMC53" s="88">
        <f t="shared" ca="1" si="2034"/>
        <v>6.0772772083690293E-3</v>
      </c>
      <c r="NMD53" s="88">
        <f t="shared" ca="1" si="2034"/>
        <v>6.0045133116582439E-3</v>
      </c>
      <c r="NME53" s="88">
        <f t="shared" ca="1" si="2034"/>
        <v>7.077995077170194E-3</v>
      </c>
      <c r="NMF53" s="88">
        <f t="shared" ca="1" si="2034"/>
        <v>6.1817841321541002E-3</v>
      </c>
      <c r="NMG53" s="88">
        <f t="shared" ca="1" si="2034"/>
        <v>8.2876259710773816E-3</v>
      </c>
      <c r="NMH53" s="88">
        <f t="shared" ca="1" si="2034"/>
        <v>6.0754465022217572E-3</v>
      </c>
      <c r="NMI53" s="88">
        <f t="shared" ca="1" si="2034"/>
        <v>6.8390983536192902E-3</v>
      </c>
      <c r="NMJ53" s="88">
        <f t="shared" ca="1" si="2034"/>
        <v>6.909418004008361E-3</v>
      </c>
      <c r="NMK53" s="88">
        <f t="shared" ca="1" si="2034"/>
        <v>7.0544102853587476E-3</v>
      </c>
      <c r="NML53" s="88">
        <f t="shared" ca="1" si="2034"/>
        <v>7.1178841399245039E-3</v>
      </c>
      <c r="NMM53" s="88">
        <f t="shared" ca="1" si="2034"/>
        <v>7.6193228941558297E-3</v>
      </c>
      <c r="NMN53" s="88">
        <f t="shared" ca="1" si="2034"/>
        <v>6.7027767396002549E-3</v>
      </c>
      <c r="NMO53" s="88">
        <f t="shared" ca="1" si="2034"/>
        <v>5.8969199859186831E-3</v>
      </c>
      <c r="NMP53" s="88">
        <f t="shared" ca="1" si="1564"/>
        <v>7.1533752528778975E-3</v>
      </c>
      <c r="NMQ53" s="88">
        <f t="shared" ca="1" si="1564"/>
        <v>7.5378259873493504E-3</v>
      </c>
      <c r="NMR53" s="88">
        <f t="shared" ca="1" si="1564"/>
        <v>6.9821552647628734E-3</v>
      </c>
      <c r="NMS53" s="88">
        <f t="shared" ca="1" si="1564"/>
        <v>7.800789612996027E-3</v>
      </c>
      <c r="NMT53" s="88">
        <f t="shared" ca="1" si="1564"/>
        <v>5.876939057651024E-3</v>
      </c>
      <c r="NMU53" s="88">
        <f t="shared" ca="1" si="1564"/>
        <v>5.0981031294808615E-3</v>
      </c>
      <c r="NMV53" s="88">
        <f t="shared" ca="1" si="1564"/>
        <v>5.9839574839272922E-3</v>
      </c>
      <c r="NMW53" s="88">
        <f t="shared" ca="1" si="1564"/>
        <v>6.1229379270009718E-3</v>
      </c>
      <c r="NMX53" s="88">
        <f t="shared" ca="1" si="1564"/>
        <v>7.2817448904115949E-3</v>
      </c>
      <c r="NMY53" s="88">
        <f t="shared" ca="1" si="1564"/>
        <v>6.2096306344449105E-3</v>
      </c>
      <c r="NMZ53" s="88">
        <f t="shared" ca="1" si="1564"/>
        <v>7.6020998233953165E-3</v>
      </c>
      <c r="NNA53" s="88">
        <f t="shared" ca="1" si="1720"/>
        <v>6.5984404309530117E-3</v>
      </c>
      <c r="NNB53" s="88">
        <f t="shared" ca="1" si="1720"/>
        <v>7.3818430206208391E-3</v>
      </c>
      <c r="NNC53" s="88">
        <f t="shared" ca="1" si="1720"/>
        <v>6.7497153994357899E-3</v>
      </c>
      <c r="NND53" s="88">
        <f t="shared" ca="1" si="1720"/>
        <v>8.7498224633240935E-3</v>
      </c>
      <c r="NNE53" s="88">
        <f t="shared" ca="1" si="1720"/>
        <v>7.3283485664656272E-3</v>
      </c>
      <c r="NNF53" s="88">
        <f t="shared" ca="1" si="1720"/>
        <v>7.22383077346264E-3</v>
      </c>
      <c r="NNG53" s="88">
        <f t="shared" ca="1" si="1720"/>
        <v>7.8077751130766083E-3</v>
      </c>
      <c r="NNH53" s="88">
        <f t="shared" ca="1" si="1720"/>
        <v>6.3786706380376847E-3</v>
      </c>
      <c r="NNI53" s="88">
        <f t="shared" ca="1" si="1720"/>
        <v>6.4043895126912401E-3</v>
      </c>
      <c r="NNJ53" s="88">
        <f t="shared" ca="1" si="1720"/>
        <v>5.8088287018960068E-3</v>
      </c>
      <c r="NNK53" s="88">
        <f t="shared" ca="1" si="1720"/>
        <v>6.3693041729948026E-3</v>
      </c>
      <c r="NNL53" s="88">
        <f t="shared" ca="1" si="1720"/>
        <v>7.3518161348820679E-3</v>
      </c>
      <c r="NNM53" s="88">
        <f t="shared" ca="1" si="1720"/>
        <v>5.8261301595392834E-3</v>
      </c>
      <c r="NNN53" s="88">
        <f t="shared" ca="1" si="1720"/>
        <v>7.212883111192731E-3</v>
      </c>
      <c r="NNO53" s="88">
        <f t="shared" ca="1" si="1720"/>
        <v>6.677540110236504E-3</v>
      </c>
      <c r="NNP53" s="88">
        <f t="shared" ca="1" si="1720"/>
        <v>7.1691525747148198E-3</v>
      </c>
      <c r="NNQ53" s="88">
        <f t="shared" ca="1" si="1720"/>
        <v>7.7811379151429966E-3</v>
      </c>
      <c r="NNR53" s="88">
        <f t="shared" ca="1" si="1720"/>
        <v>6.8194052601372752E-3</v>
      </c>
      <c r="NNS53" s="88">
        <f t="shared" ca="1" si="1720"/>
        <v>7.2108553976848126E-3</v>
      </c>
      <c r="NNT53" s="88">
        <f t="shared" ca="1" si="1720"/>
        <v>7.6592245339725399E-3</v>
      </c>
      <c r="NNU53" s="88">
        <f t="shared" ca="1" si="1720"/>
        <v>7.2807253485136329E-3</v>
      </c>
      <c r="NNV53" s="88">
        <f t="shared" ca="1" si="1878"/>
        <v>7.8921992223003543E-3</v>
      </c>
      <c r="NNW53" s="88">
        <f t="shared" ca="1" si="1878"/>
        <v>6.756863606137949E-3</v>
      </c>
      <c r="NNX53" s="88">
        <f t="shared" ca="1" si="1878"/>
        <v>6.6051712580338373E-3</v>
      </c>
      <c r="NNY53" s="88">
        <f t="shared" ca="1" si="1878"/>
        <v>6.2488764400025079E-3</v>
      </c>
      <c r="NNZ53" s="88">
        <f t="shared" ca="1" si="1878"/>
        <v>6.4554942564605602E-3</v>
      </c>
      <c r="NOA53" s="88">
        <f t="shared" ca="1" si="1878"/>
        <v>6.4412319690153215E-3</v>
      </c>
      <c r="NOB53" s="88">
        <f t="shared" ca="1" si="1878"/>
        <v>5.7345043018476229E-3</v>
      </c>
      <c r="NOC53" s="88">
        <f t="shared" ca="1" si="1878"/>
        <v>6.6419721519445172E-3</v>
      </c>
      <c r="NOD53" s="88">
        <f t="shared" ca="1" si="1878"/>
        <v>5.4432972934081048E-3</v>
      </c>
      <c r="NOE53" s="88">
        <f t="shared" ca="1" si="1878"/>
        <v>7.0007126094947143E-3</v>
      </c>
      <c r="NOF53" s="88">
        <f t="shared" ca="1" si="1878"/>
        <v>8.0383862242845213E-3</v>
      </c>
      <c r="NOG53" s="88">
        <f t="shared" ca="1" si="1878"/>
        <v>8.781283012458627E-3</v>
      </c>
      <c r="NOH53" s="88">
        <f t="shared" ca="1" si="1878"/>
        <v>6.8295549251182822E-3</v>
      </c>
      <c r="NOI53" s="88">
        <f t="shared" ca="1" si="1878"/>
        <v>6.1966993192094835E-3</v>
      </c>
      <c r="NOJ53" s="88">
        <f t="shared" ca="1" si="1878"/>
        <v>5.869787837553481E-3</v>
      </c>
      <c r="NOK53" s="88">
        <f t="shared" ca="1" si="1878"/>
        <v>6.402661314659267E-3</v>
      </c>
      <c r="NOL53" s="88">
        <f t="shared" ca="1" si="2035"/>
        <v>6.351329120137598E-3</v>
      </c>
      <c r="NOM53" s="88">
        <f t="shared" ca="1" si="2035"/>
        <v>5.6905936358443024E-3</v>
      </c>
      <c r="NON53" s="88">
        <f t="shared" ca="1" si="2035"/>
        <v>9.0723947226272091E-3</v>
      </c>
      <c r="NOO53" s="88">
        <f t="shared" ca="1" si="2035"/>
        <v>6.033069787633032E-3</v>
      </c>
      <c r="NOP53" s="88">
        <f t="shared" ca="1" si="2035"/>
        <v>5.6593721339011725E-3</v>
      </c>
      <c r="NOQ53" s="88">
        <f t="shared" ca="1" si="2035"/>
        <v>6.0861510738080696E-3</v>
      </c>
      <c r="NOR53" s="88">
        <f t="shared" ca="1" si="2035"/>
        <v>7.7862234853902871E-3</v>
      </c>
      <c r="NOS53" s="88">
        <f t="shared" ca="1" si="2035"/>
        <v>5.8175693622094862E-3</v>
      </c>
      <c r="NOT53" s="88">
        <f t="shared" ca="1" si="2035"/>
        <v>6.8795128265144809E-3</v>
      </c>
      <c r="NOU53" s="88">
        <f t="shared" ca="1" si="2035"/>
        <v>7.1981648542796296E-3</v>
      </c>
      <c r="NOV53" s="88">
        <f t="shared" ca="1" si="2035"/>
        <v>6.5135799701602683E-3</v>
      </c>
      <c r="NOW53" s="88">
        <f t="shared" ca="1" si="2035"/>
        <v>7.8760650842873408E-3</v>
      </c>
      <c r="NOX53" s="88">
        <f t="shared" ca="1" si="2035"/>
        <v>6.6945913329505254E-3</v>
      </c>
      <c r="NOY53" s="88">
        <f t="shared" ca="1" si="2035"/>
        <v>5.2373391669638617E-3</v>
      </c>
      <c r="NOZ53" s="88">
        <f t="shared" ca="1" si="2035"/>
        <v>6.2854078394605738E-3</v>
      </c>
      <c r="NPA53" s="88">
        <f t="shared" ca="1" si="2035"/>
        <v>7.28705434159037E-3</v>
      </c>
      <c r="NPB53" s="88">
        <f t="shared" ca="1" si="1565"/>
        <v>7.8657781455833582E-3</v>
      </c>
      <c r="NPC53" s="88">
        <f t="shared" ca="1" si="1565"/>
        <v>6.5824423037918155E-3</v>
      </c>
      <c r="NPD53" s="88">
        <f t="shared" ca="1" si="1565"/>
        <v>6.0701563960133126E-3</v>
      </c>
      <c r="NPE53" s="88">
        <f t="shared" ca="1" si="1565"/>
        <v>5.8373142151832685E-3</v>
      </c>
      <c r="NPF53" s="88">
        <f t="shared" ca="1" si="1565"/>
        <v>6.5611897430482447E-3</v>
      </c>
      <c r="NPG53" s="88">
        <f t="shared" ca="1" si="1565"/>
        <v>7.2783400734902767E-3</v>
      </c>
      <c r="NPH53" s="88">
        <f t="shared" ca="1" si="1565"/>
        <v>5.8921338035763391E-3</v>
      </c>
      <c r="NPI53" s="88">
        <f t="shared" ca="1" si="1565"/>
        <v>7.8161233816248007E-3</v>
      </c>
      <c r="NPJ53" s="88">
        <f t="shared" ca="1" si="1565"/>
        <v>5.6587988829780306E-3</v>
      </c>
      <c r="NPK53" s="88">
        <f t="shared" ca="1" si="1565"/>
        <v>5.937233160181488E-3</v>
      </c>
      <c r="NPL53" s="88">
        <f t="shared" ca="1" si="1565"/>
        <v>6.6498080716443277E-3</v>
      </c>
      <c r="NPM53" s="88">
        <f t="shared" ca="1" si="1721"/>
        <v>7.7680131217371853E-3</v>
      </c>
      <c r="NPN53" s="88">
        <f t="shared" ca="1" si="1721"/>
        <v>5.9129236232713248E-3</v>
      </c>
      <c r="NPO53" s="88">
        <f t="shared" ca="1" si="1721"/>
        <v>7.5110070242068623E-3</v>
      </c>
      <c r="NPP53" s="88">
        <f t="shared" ca="1" si="1721"/>
        <v>5.9378331412423026E-3</v>
      </c>
      <c r="NPQ53" s="88">
        <f t="shared" ca="1" si="1721"/>
        <v>7.974731034341492E-3</v>
      </c>
      <c r="NPR53" s="88">
        <f t="shared" ca="1" si="1721"/>
        <v>8.3408094850232865E-3</v>
      </c>
      <c r="NPS53" s="88">
        <f t="shared" ca="1" si="1721"/>
        <v>5.7080733591706118E-3</v>
      </c>
      <c r="NPT53" s="88">
        <f t="shared" ca="1" si="1721"/>
        <v>7.1421052623653787E-3</v>
      </c>
      <c r="NPU53" s="88">
        <f t="shared" ca="1" si="1721"/>
        <v>6.0685461389074569E-3</v>
      </c>
      <c r="NPV53" s="88">
        <f t="shared" ca="1" si="1721"/>
        <v>7.1659884211218074E-3</v>
      </c>
      <c r="NPW53" s="88">
        <f t="shared" ca="1" si="1721"/>
        <v>7.9673625471317587E-3</v>
      </c>
      <c r="NPX53" s="88">
        <f t="shared" ca="1" si="1721"/>
        <v>5.968301612246942E-3</v>
      </c>
      <c r="NPY53" s="88">
        <f t="shared" ca="1" si="1721"/>
        <v>8.5740593974997243E-3</v>
      </c>
      <c r="NPZ53" s="88">
        <f t="shared" ca="1" si="1721"/>
        <v>6.0432562025356656E-3</v>
      </c>
      <c r="NQA53" s="88">
        <f t="shared" ca="1" si="1721"/>
        <v>6.8290175921580628E-3</v>
      </c>
      <c r="NQB53" s="88">
        <f t="shared" ca="1" si="1721"/>
        <v>7.6552764075464279E-3</v>
      </c>
      <c r="NQC53" s="88">
        <f t="shared" ca="1" si="1721"/>
        <v>5.8929286108597261E-3</v>
      </c>
      <c r="NQD53" s="88">
        <f t="shared" ca="1" si="1721"/>
        <v>6.0367874235884196E-3</v>
      </c>
      <c r="NQE53" s="88">
        <f t="shared" ca="1" si="1721"/>
        <v>5.5690062588456728E-3</v>
      </c>
      <c r="NQF53" s="88">
        <f t="shared" ca="1" si="1721"/>
        <v>5.8642553303680173E-3</v>
      </c>
      <c r="NQG53" s="88">
        <f t="shared" ca="1" si="1721"/>
        <v>6.9563972085309811E-3</v>
      </c>
      <c r="NQH53" s="88">
        <f t="shared" ca="1" si="1879"/>
        <v>5.7001793309391282E-3</v>
      </c>
      <c r="NQI53" s="88">
        <f t="shared" ca="1" si="1879"/>
        <v>6.6683492446657222E-3</v>
      </c>
      <c r="NQJ53" s="88">
        <f t="shared" ca="1" si="1879"/>
        <v>7.0015334450868882E-3</v>
      </c>
      <c r="NQK53" s="88">
        <f t="shared" ca="1" si="1879"/>
        <v>7.2350743463842843E-3</v>
      </c>
      <c r="NQL53" s="88">
        <f t="shared" ca="1" si="1879"/>
        <v>5.8366034748727029E-3</v>
      </c>
      <c r="NQM53" s="88">
        <f t="shared" ca="1" si="1879"/>
        <v>7.9607083815515685E-3</v>
      </c>
      <c r="NQN53" s="88">
        <f t="shared" ca="1" si="1879"/>
        <v>6.3933354926455372E-3</v>
      </c>
      <c r="NQO53" s="88">
        <f t="shared" ca="1" si="1879"/>
        <v>7.6379768907738907E-3</v>
      </c>
      <c r="NQP53" s="88">
        <f t="shared" ca="1" si="1879"/>
        <v>5.3174020064833336E-3</v>
      </c>
      <c r="NQQ53" s="88">
        <f t="shared" ca="1" si="1879"/>
        <v>6.354039960025714E-3</v>
      </c>
      <c r="NQR53" s="88">
        <f t="shared" ca="1" si="1879"/>
        <v>6.7494022368624644E-3</v>
      </c>
      <c r="NQS53" s="88">
        <f t="shared" ca="1" si="1879"/>
        <v>6.9161431836418114E-3</v>
      </c>
      <c r="NQT53" s="88">
        <f t="shared" ca="1" si="1879"/>
        <v>6.1830079054278802E-3</v>
      </c>
      <c r="NQU53" s="88">
        <f t="shared" ca="1" si="1879"/>
        <v>6.2496730445174191E-3</v>
      </c>
      <c r="NQV53" s="88">
        <f t="shared" ca="1" si="1879"/>
        <v>5.2377673836762739E-3</v>
      </c>
      <c r="NQW53" s="88">
        <f t="shared" ca="1" si="1879"/>
        <v>6.4842320574537132E-3</v>
      </c>
      <c r="NQX53" s="88">
        <f t="shared" ca="1" si="2036"/>
        <v>7.0594009583964216E-3</v>
      </c>
      <c r="NQY53" s="88">
        <f t="shared" ca="1" si="2036"/>
        <v>6.4243268206301907E-3</v>
      </c>
      <c r="NQZ53" s="88">
        <f t="shared" ca="1" si="2036"/>
        <v>7.4663151677012134E-3</v>
      </c>
      <c r="NRA53" s="88">
        <f t="shared" ca="1" si="2036"/>
        <v>6.4144926177900656E-3</v>
      </c>
      <c r="NRB53" s="88">
        <f t="shared" ca="1" si="2036"/>
        <v>7.043087515675844E-3</v>
      </c>
      <c r="NRC53" s="88">
        <f t="shared" ca="1" si="2036"/>
        <v>7.5399156333319272E-3</v>
      </c>
      <c r="NRD53" s="88">
        <f t="shared" ca="1" si="2036"/>
        <v>6.2881016044806773E-3</v>
      </c>
      <c r="NRE53" s="88">
        <f t="shared" ca="1" si="2036"/>
        <v>5.7376193079910903E-3</v>
      </c>
      <c r="NRF53" s="88">
        <f t="shared" ca="1" si="2036"/>
        <v>6.6496185178312271E-3</v>
      </c>
      <c r="NRG53" s="88">
        <f t="shared" ca="1" si="2036"/>
        <v>6.7062026792946297E-3</v>
      </c>
      <c r="NRH53" s="88">
        <f t="shared" ca="1" si="2036"/>
        <v>5.4869431727157889E-3</v>
      </c>
      <c r="NRI53" s="88">
        <f t="shared" ca="1" si="2036"/>
        <v>8.4492079815180459E-3</v>
      </c>
      <c r="NRJ53" s="88">
        <f t="shared" ca="1" si="2036"/>
        <v>6.2630193263593587E-3</v>
      </c>
      <c r="NRK53" s="88">
        <f t="shared" ca="1" si="2036"/>
        <v>7.6986289158897849E-3</v>
      </c>
      <c r="NRL53" s="88">
        <f t="shared" ca="1" si="2036"/>
        <v>6.6250438225786403E-3</v>
      </c>
      <c r="NRM53" s="88">
        <f t="shared" ca="1" si="2036"/>
        <v>7.2449266697013383E-3</v>
      </c>
      <c r="NRN53" s="88">
        <f t="shared" ca="1" si="1566"/>
        <v>4.9456626881874731E-3</v>
      </c>
      <c r="NRO53" s="88">
        <f t="shared" ca="1" si="1566"/>
        <v>7.478759727619565E-3</v>
      </c>
      <c r="NRP53" s="88">
        <f t="shared" ca="1" si="1566"/>
        <v>8.0703157460912441E-3</v>
      </c>
      <c r="NRQ53" s="88">
        <f t="shared" ca="1" si="1566"/>
        <v>6.8912308887902306E-3</v>
      </c>
      <c r="NRR53" s="88">
        <f t="shared" ca="1" si="1566"/>
        <v>5.9431493132820062E-3</v>
      </c>
      <c r="NRS53" s="88">
        <f t="shared" ca="1" si="1566"/>
        <v>6.7716450737592849E-3</v>
      </c>
      <c r="NRT53" s="88">
        <f t="shared" ca="1" si="1566"/>
        <v>6.2175612198434758E-3</v>
      </c>
      <c r="NRU53" s="88">
        <f t="shared" ca="1" si="1566"/>
        <v>7.120938324874977E-3</v>
      </c>
      <c r="NRV53" s="88">
        <f t="shared" ca="1" si="1566"/>
        <v>4.964931904887844E-3</v>
      </c>
      <c r="NRW53" s="88">
        <f t="shared" ca="1" si="1566"/>
        <v>8.399232743413379E-3</v>
      </c>
      <c r="NRX53" s="88">
        <f t="shared" ca="1" si="1566"/>
        <v>6.9332360325246607E-3</v>
      </c>
      <c r="NRY53" s="88">
        <f t="shared" ca="1" si="1722"/>
        <v>6.7088654759148011E-3</v>
      </c>
      <c r="NRZ53" s="88">
        <f t="shared" ca="1" si="1722"/>
        <v>5.5627677574436674E-3</v>
      </c>
      <c r="NSA53" s="88">
        <f t="shared" ca="1" si="1722"/>
        <v>7.0947130658138621E-3</v>
      </c>
      <c r="NSB53" s="88">
        <f t="shared" ca="1" si="1722"/>
        <v>7.4982257419955439E-3</v>
      </c>
      <c r="NSC53" s="88">
        <f t="shared" ca="1" si="1722"/>
        <v>6.7652124610301486E-3</v>
      </c>
      <c r="NSD53" s="88">
        <f t="shared" ca="1" si="1722"/>
        <v>7.3214442574074468E-3</v>
      </c>
      <c r="NSE53" s="88">
        <f t="shared" ca="1" si="1722"/>
        <v>7.520362837262728E-3</v>
      </c>
      <c r="NSF53" s="88">
        <f t="shared" ca="1" si="1722"/>
        <v>5.7797012343959418E-3</v>
      </c>
      <c r="NSG53" s="88">
        <f t="shared" ca="1" si="1722"/>
        <v>6.8523602916898832E-3</v>
      </c>
      <c r="NSH53" s="88">
        <f t="shared" ca="1" si="1722"/>
        <v>7.6304433410238149E-3</v>
      </c>
      <c r="NSI53" s="88">
        <f t="shared" ca="1" si="1722"/>
        <v>7.2820793025146482E-3</v>
      </c>
      <c r="NSJ53" s="88">
        <f t="shared" ca="1" si="1722"/>
        <v>6.2505436954471E-3</v>
      </c>
      <c r="NSK53" s="88">
        <f t="shared" ca="1" si="1722"/>
        <v>7.2293423711103505E-3</v>
      </c>
      <c r="NSL53" s="88">
        <f t="shared" ca="1" si="1722"/>
        <v>7.553548321763387E-3</v>
      </c>
      <c r="NSM53" s="88">
        <f t="shared" ca="1" si="1722"/>
        <v>7.4740305818212088E-3</v>
      </c>
      <c r="NSN53" s="88">
        <f t="shared" ca="1" si="1722"/>
        <v>7.3464796424706777E-3</v>
      </c>
      <c r="NSO53" s="88">
        <f t="shared" ca="1" si="1722"/>
        <v>5.9505568062153871E-3</v>
      </c>
      <c r="NSP53" s="88">
        <f t="shared" ca="1" si="1722"/>
        <v>4.9838416497380257E-3</v>
      </c>
      <c r="NSQ53" s="88">
        <f t="shared" ca="1" si="1722"/>
        <v>8.5430273584524794E-3</v>
      </c>
      <c r="NSR53" s="88">
        <f t="shared" ca="1" si="1722"/>
        <v>7.9301438587055899E-3</v>
      </c>
      <c r="NSS53" s="88">
        <f t="shared" ca="1" si="1722"/>
        <v>5.7854446458846355E-3</v>
      </c>
      <c r="NST53" s="88">
        <f t="shared" ca="1" si="1880"/>
        <v>7.1682189732424567E-3</v>
      </c>
      <c r="NSU53" s="88">
        <f t="shared" ca="1" si="1880"/>
        <v>7.6124537730498185E-3</v>
      </c>
      <c r="NSV53" s="88">
        <f t="shared" ca="1" si="1880"/>
        <v>7.9897448264456532E-3</v>
      </c>
      <c r="NSW53" s="88">
        <f t="shared" ca="1" si="1880"/>
        <v>5.7293539815568874E-3</v>
      </c>
      <c r="NSX53" s="88">
        <f t="shared" ca="1" si="1880"/>
        <v>5.6882820940748566E-3</v>
      </c>
      <c r="NSY53" s="88">
        <f t="shared" ca="1" si="1880"/>
        <v>5.8185138217251939E-3</v>
      </c>
      <c r="NSZ53" s="88">
        <f t="shared" ca="1" si="1880"/>
        <v>7.1288123863683947E-3</v>
      </c>
      <c r="NTA53" s="88">
        <f t="shared" ca="1" si="1880"/>
        <v>6.5808286287159833E-3</v>
      </c>
      <c r="NTB53" s="88">
        <f t="shared" ca="1" si="1880"/>
        <v>7.4443171213039233E-3</v>
      </c>
      <c r="NTC53" s="88">
        <f t="shared" ca="1" si="1880"/>
        <v>7.2988584288678259E-3</v>
      </c>
      <c r="NTD53" s="88">
        <f t="shared" ca="1" si="1880"/>
        <v>7.1200560566824856E-3</v>
      </c>
      <c r="NTE53" s="88">
        <f t="shared" ca="1" si="1880"/>
        <v>5.6991699363911292E-3</v>
      </c>
      <c r="NTF53" s="88">
        <f t="shared" ca="1" si="1880"/>
        <v>8.0085162521452841E-3</v>
      </c>
      <c r="NTG53" s="88">
        <f t="shared" ca="1" si="1880"/>
        <v>6.5124600268341177E-3</v>
      </c>
      <c r="NTH53" s="88">
        <f t="shared" ca="1" si="1880"/>
        <v>7.1100891548705868E-3</v>
      </c>
      <c r="NTI53" s="88">
        <f t="shared" ca="1" si="1880"/>
        <v>5.9229898792827725E-3</v>
      </c>
      <c r="NTJ53" s="88">
        <f t="shared" ca="1" si="2037"/>
        <v>7.2614922597797659E-3</v>
      </c>
      <c r="NTK53" s="88">
        <f t="shared" ca="1" si="2037"/>
        <v>6.4209455558085242E-3</v>
      </c>
      <c r="NTL53" s="88">
        <f t="shared" ca="1" si="2037"/>
        <v>6.9739787937707892E-3</v>
      </c>
      <c r="NTM53" s="88">
        <f t="shared" ca="1" si="2037"/>
        <v>5.5052288313238284E-3</v>
      </c>
      <c r="NTN53" s="88">
        <f t="shared" ca="1" si="2037"/>
        <v>6.741599103003427E-3</v>
      </c>
      <c r="NTO53" s="88">
        <f t="shared" ca="1" si="2037"/>
        <v>5.8897654733307027E-3</v>
      </c>
      <c r="NTP53" s="88">
        <f t="shared" ca="1" si="2037"/>
        <v>6.2838208764163682E-3</v>
      </c>
      <c r="NTQ53" s="88">
        <f t="shared" ca="1" si="2037"/>
        <v>7.2158494670804957E-3</v>
      </c>
      <c r="NTR53" s="88">
        <f t="shared" ca="1" si="2037"/>
        <v>5.8670986969665802E-3</v>
      </c>
    </row>
    <row r="54" spans="1:10002" x14ac:dyDescent="0.3">
      <c r="A54" s="89">
        <f t="shared" ca="1" si="315"/>
        <v>4.1037435796534103E-3</v>
      </c>
      <c r="B54" s="88">
        <f t="shared" si="157"/>
        <v>3.3333333333333348</v>
      </c>
      <c r="C54" s="88">
        <f t="shared" ca="1" si="1881"/>
        <v>7.9294057854013868E-3</v>
      </c>
      <c r="D54" s="88">
        <f t="shared" ca="1" si="1881"/>
        <v>6.7826104718401083E-3</v>
      </c>
      <c r="E54" s="88">
        <f t="shared" ca="1" si="1881"/>
        <v>6.6121479690417302E-3</v>
      </c>
      <c r="F54" s="88">
        <f t="shared" ca="1" si="1881"/>
        <v>7.3976537607525492E-3</v>
      </c>
      <c r="G54" s="88">
        <f t="shared" ca="1" si="1881"/>
        <v>7.2352944818007414E-3</v>
      </c>
      <c r="H54" s="88">
        <f t="shared" ca="1" si="1881"/>
        <v>5.8227615547363784E-3</v>
      </c>
      <c r="I54" s="88">
        <f t="shared" ca="1" si="1881"/>
        <v>6.5955233921061443E-3</v>
      </c>
      <c r="J54" s="88">
        <f t="shared" ca="1" si="1881"/>
        <v>9.7470138518553143E-3</v>
      </c>
      <c r="K54" s="88">
        <f t="shared" ca="1" si="1881"/>
        <v>7.6022402823052171E-3</v>
      </c>
      <c r="L54" s="88">
        <f t="shared" ca="1" si="1881"/>
        <v>7.8019477436567751E-3</v>
      </c>
      <c r="M54" s="88">
        <f t="shared" ca="1" si="1881"/>
        <v>6.5636422253628531E-3</v>
      </c>
      <c r="N54" s="88">
        <f t="shared" ca="1" si="1881"/>
        <v>7.430506557635606E-3</v>
      </c>
      <c r="O54" s="88">
        <f t="shared" ca="1" si="1881"/>
        <v>7.2099253422258499E-3</v>
      </c>
      <c r="P54" s="88">
        <f t="shared" ca="1" si="1881"/>
        <v>6.2134720337256328E-3</v>
      </c>
      <c r="Q54" s="88">
        <f t="shared" ca="1" si="1881"/>
        <v>7.2247414280868479E-3</v>
      </c>
      <c r="R54" s="88">
        <f t="shared" ca="1" si="1724"/>
        <v>7.5292263312123466E-3</v>
      </c>
      <c r="S54" s="88">
        <f t="shared" ca="1" si="1411"/>
        <v>7.4639569540540475E-3</v>
      </c>
      <c r="T54" s="88">
        <f t="shared" ca="1" si="1411"/>
        <v>7.3243158960616655E-3</v>
      </c>
      <c r="U54" s="88">
        <f t="shared" ca="1" si="1411"/>
        <v>7.8010176415135562E-3</v>
      </c>
      <c r="V54" s="88">
        <f t="shared" ca="1" si="1411"/>
        <v>8.4457492383990633E-3</v>
      </c>
      <c r="W54" s="88">
        <f t="shared" ca="1" si="1411"/>
        <v>6.6515495582615452E-3</v>
      </c>
      <c r="X54" s="88">
        <f t="shared" ca="1" si="1411"/>
        <v>8.3643932539394176E-3</v>
      </c>
      <c r="Y54" s="88">
        <f t="shared" ca="1" si="1411"/>
        <v>9.1630695154671475E-3</v>
      </c>
      <c r="Z54" s="88">
        <f t="shared" ca="1" si="1411"/>
        <v>6.7812688144203246E-3</v>
      </c>
      <c r="AA54" s="88">
        <f t="shared" ca="1" si="1411"/>
        <v>7.3167538526426462E-3</v>
      </c>
      <c r="AB54" s="88">
        <f t="shared" ca="1" si="1411"/>
        <v>6.2405255805511942E-3</v>
      </c>
      <c r="AC54" s="88">
        <f t="shared" ca="1" si="1411"/>
        <v>8.7313672476189846E-3</v>
      </c>
      <c r="AD54" s="88">
        <f t="shared" ca="1" si="1411"/>
        <v>7.9142881306087202E-3</v>
      </c>
      <c r="AE54" s="88">
        <f t="shared" ca="1" si="1411"/>
        <v>6.4309714565778196E-3</v>
      </c>
      <c r="AF54" s="88">
        <f t="shared" ca="1" si="1411"/>
        <v>8.2953940820347273E-3</v>
      </c>
      <c r="AG54" s="88">
        <f t="shared" ca="1" si="1411"/>
        <v>7.8264821589286975E-3</v>
      </c>
      <c r="AH54" s="88">
        <f t="shared" ca="1" si="1411"/>
        <v>8.2051158878291511E-3</v>
      </c>
      <c r="AI54" s="88">
        <f t="shared" ca="1" si="1723"/>
        <v>6.8486145390962497E-3</v>
      </c>
      <c r="AJ54" s="88">
        <f t="shared" ca="1" si="1723"/>
        <v>6.4349907924946687E-3</v>
      </c>
      <c r="AK54" s="88">
        <f t="shared" ca="1" si="1567"/>
        <v>7.4421187660433531E-3</v>
      </c>
      <c r="AL54" s="88">
        <f t="shared" ca="1" si="1567"/>
        <v>7.5082666505946281E-3</v>
      </c>
      <c r="AM54" s="88">
        <f t="shared" ca="1" si="1567"/>
        <v>8.5117436201475709E-3</v>
      </c>
      <c r="AN54" s="88">
        <f t="shared" ca="1" si="1567"/>
        <v>7.1800354435284496E-3</v>
      </c>
      <c r="AO54" s="88">
        <f t="shared" ca="1" si="1567"/>
        <v>6.6391994791878267E-3</v>
      </c>
      <c r="AP54" s="88">
        <f t="shared" ca="1" si="1567"/>
        <v>7.3792561248254215E-3</v>
      </c>
      <c r="AQ54" s="88">
        <f t="shared" ca="1" si="1567"/>
        <v>7.74861524391728E-3</v>
      </c>
      <c r="AR54" s="88">
        <f t="shared" ca="1" si="1567"/>
        <v>8.0321550820354835E-3</v>
      </c>
      <c r="AS54" s="88">
        <f t="shared" ca="1" si="1567"/>
        <v>7.314773314891717E-3</v>
      </c>
      <c r="AT54" s="88">
        <f t="shared" ca="1" si="1567"/>
        <v>9.8182961111255192E-3</v>
      </c>
      <c r="AU54" s="88">
        <f t="shared" ca="1" si="1567"/>
        <v>7.3204946000943712E-3</v>
      </c>
      <c r="AV54" s="88">
        <f t="shared" ca="1" si="1567"/>
        <v>8.3001044726172622E-3</v>
      </c>
      <c r="AW54" s="88">
        <f t="shared" ca="1" si="1567"/>
        <v>8.726822918850418E-3</v>
      </c>
      <c r="AX54" s="88">
        <f t="shared" ca="1" si="1567"/>
        <v>8.0917819868498268E-3</v>
      </c>
      <c r="AY54" s="88">
        <f t="shared" ca="1" si="1567"/>
        <v>7.8326167111400363E-3</v>
      </c>
      <c r="AZ54" s="88">
        <f t="shared" ca="1" si="1567"/>
        <v>7.1164745246262923E-3</v>
      </c>
      <c r="BA54" s="88">
        <f t="shared" ca="1" si="1567"/>
        <v>6.771302502741521E-3</v>
      </c>
      <c r="BB54" s="88">
        <f t="shared" ca="1" si="1567"/>
        <v>7.7045042311899101E-3</v>
      </c>
      <c r="BC54" s="88">
        <f t="shared" ca="1" si="1567"/>
        <v>6.3669946494994255E-3</v>
      </c>
      <c r="BD54" s="88">
        <f t="shared" ca="1" si="1567"/>
        <v>9.1123037307940871E-3</v>
      </c>
      <c r="BE54" s="88">
        <f t="shared" ca="1" si="1567"/>
        <v>7.4907476131410994E-3</v>
      </c>
      <c r="BF54" s="88">
        <f t="shared" ca="1" si="1725"/>
        <v>7.7049414886830618E-3</v>
      </c>
      <c r="BG54" s="88">
        <f t="shared" ca="1" si="1725"/>
        <v>7.5684495026559868E-3</v>
      </c>
      <c r="BH54" s="88">
        <f t="shared" ca="1" si="1725"/>
        <v>6.7261070651782936E-3</v>
      </c>
      <c r="BI54" s="88">
        <f t="shared" ca="1" si="1725"/>
        <v>6.5163221212339324E-3</v>
      </c>
      <c r="BJ54" s="88">
        <f t="shared" ca="1" si="1725"/>
        <v>7.9513618335792739E-3</v>
      </c>
      <c r="BK54" s="88">
        <f t="shared" ca="1" si="1725"/>
        <v>7.6469072776106381E-3</v>
      </c>
      <c r="BL54" s="88">
        <f t="shared" ca="1" si="1725"/>
        <v>8.3976462800752077E-3</v>
      </c>
      <c r="BM54" s="88">
        <f t="shared" ca="1" si="1725"/>
        <v>7.7244544800355135E-3</v>
      </c>
      <c r="BN54" s="88">
        <f t="shared" ca="1" si="1725"/>
        <v>7.716156308840233E-3</v>
      </c>
      <c r="BO54" s="88">
        <f t="shared" ca="1" si="1725"/>
        <v>7.2980589445895607E-3</v>
      </c>
      <c r="BP54" s="88">
        <f t="shared" ca="1" si="1725"/>
        <v>6.7406308743227375E-3</v>
      </c>
      <c r="BQ54" s="88">
        <f t="shared" ca="1" si="1725"/>
        <v>7.6823989401873889E-3</v>
      </c>
      <c r="BR54" s="88">
        <f t="shared" ca="1" si="1725"/>
        <v>7.9914652406760309E-3</v>
      </c>
      <c r="BS54" s="88">
        <f t="shared" ca="1" si="1725"/>
        <v>6.6262985938291578E-3</v>
      </c>
      <c r="BT54" s="88">
        <f t="shared" ca="1" si="1725"/>
        <v>6.6350429251630719E-3</v>
      </c>
      <c r="BU54" s="88">
        <f t="shared" ca="1" si="1725"/>
        <v>7.9102503365595864E-3</v>
      </c>
      <c r="BV54" s="88">
        <f t="shared" ca="1" si="1882"/>
        <v>8.0192936406185116E-3</v>
      </c>
      <c r="BW54" s="88">
        <f t="shared" ca="1" si="1882"/>
        <v>7.0490637028731906E-3</v>
      </c>
      <c r="BX54" s="88">
        <f t="shared" ca="1" si="1882"/>
        <v>6.7073116335328656E-3</v>
      </c>
      <c r="BY54" s="88">
        <f t="shared" ca="1" si="1882"/>
        <v>8.4455959490622717E-3</v>
      </c>
      <c r="BZ54" s="88">
        <f t="shared" ca="1" si="1882"/>
        <v>7.0247610150060372E-3</v>
      </c>
      <c r="CA54" s="88">
        <f t="shared" ca="1" si="1882"/>
        <v>6.5211146327246432E-3</v>
      </c>
      <c r="CB54" s="88">
        <f t="shared" ca="1" si="1882"/>
        <v>7.2368255404731121E-3</v>
      </c>
      <c r="CC54" s="88">
        <f t="shared" ca="1" si="1882"/>
        <v>7.0089502506734576E-3</v>
      </c>
      <c r="CD54" s="88">
        <f t="shared" ca="1" si="1882"/>
        <v>7.5968620756386536E-3</v>
      </c>
      <c r="CE54" s="88">
        <f t="shared" ca="1" si="1882"/>
        <v>7.2338890694566725E-3</v>
      </c>
      <c r="CF54" s="88">
        <f t="shared" ca="1" si="1882"/>
        <v>6.7375926393968364E-3</v>
      </c>
      <c r="CG54" s="88">
        <f t="shared" ca="1" si="1882"/>
        <v>7.0262433278032912E-3</v>
      </c>
      <c r="CH54" s="88">
        <f t="shared" ca="1" si="1882"/>
        <v>8.2192850544737898E-3</v>
      </c>
      <c r="CI54" s="88">
        <f t="shared" ca="1" si="1882"/>
        <v>6.0831042274938135E-3</v>
      </c>
      <c r="CJ54" s="88">
        <f t="shared" ca="1" si="1882"/>
        <v>5.9900141388096097E-3</v>
      </c>
      <c r="CK54" s="88">
        <f t="shared" ca="1" si="1882"/>
        <v>7.0500967045674223E-3</v>
      </c>
      <c r="CL54" s="88">
        <f t="shared" ca="1" si="1412"/>
        <v>6.4799782696362482E-3</v>
      </c>
      <c r="CM54" s="88">
        <f t="shared" ca="1" si="1412"/>
        <v>8.2979369917112692E-3</v>
      </c>
      <c r="CN54" s="88">
        <f t="shared" ca="1" si="1412"/>
        <v>6.6711414203735339E-3</v>
      </c>
      <c r="CO54" s="88">
        <f t="shared" ca="1" si="1412"/>
        <v>7.1556990396391311E-3</v>
      </c>
      <c r="CP54" s="88">
        <f t="shared" ca="1" si="1412"/>
        <v>5.8054924027663348E-3</v>
      </c>
      <c r="CQ54" s="88">
        <f t="shared" ca="1" si="1412"/>
        <v>5.9211841097585221E-3</v>
      </c>
      <c r="CR54" s="88">
        <f t="shared" ca="1" si="1412"/>
        <v>7.4838285379843165E-3</v>
      </c>
      <c r="CS54" s="88">
        <f t="shared" ca="1" si="1412"/>
        <v>7.7633091247891247E-3</v>
      </c>
      <c r="CT54" s="88">
        <f t="shared" ca="1" si="1412"/>
        <v>7.782876531327654E-3</v>
      </c>
      <c r="CU54" s="88">
        <f t="shared" ca="1" si="1412"/>
        <v>6.5880839247937605E-3</v>
      </c>
      <c r="CV54" s="88">
        <f t="shared" ca="1" si="1412"/>
        <v>6.4792126279670254E-3</v>
      </c>
      <c r="CW54" s="88">
        <f t="shared" ca="1" si="1568"/>
        <v>6.1361466420500263E-3</v>
      </c>
      <c r="CX54" s="88">
        <f t="shared" ca="1" si="1568"/>
        <v>8.4342436915902149E-3</v>
      </c>
      <c r="CY54" s="88">
        <f t="shared" ca="1" si="1568"/>
        <v>6.5320065445091825E-3</v>
      </c>
      <c r="CZ54" s="88">
        <f t="shared" ca="1" si="1568"/>
        <v>7.8302966066337333E-3</v>
      </c>
      <c r="DA54" s="88">
        <f t="shared" ca="1" si="1568"/>
        <v>6.6729898693399792E-3</v>
      </c>
      <c r="DB54" s="88">
        <f t="shared" ca="1" si="1568"/>
        <v>7.0506020388116228E-3</v>
      </c>
      <c r="DC54" s="88">
        <f t="shared" ca="1" si="1568"/>
        <v>8.4113697394998001E-3</v>
      </c>
      <c r="DD54" s="88">
        <f t="shared" ca="1" si="1568"/>
        <v>7.9907041902121997E-3</v>
      </c>
      <c r="DE54" s="88">
        <f t="shared" ca="1" si="1568"/>
        <v>7.5610817667962045E-3</v>
      </c>
      <c r="DF54" s="88">
        <f t="shared" ca="1" si="1568"/>
        <v>6.2598007801661247E-3</v>
      </c>
      <c r="DG54" s="88">
        <f t="shared" ca="1" si="1568"/>
        <v>7.6204735695918997E-3</v>
      </c>
      <c r="DH54" s="88">
        <f t="shared" ca="1" si="1568"/>
        <v>6.9905090341979004E-3</v>
      </c>
      <c r="DI54" s="88">
        <f t="shared" ca="1" si="1568"/>
        <v>7.1887757712602602E-3</v>
      </c>
      <c r="DJ54" s="88">
        <f t="shared" ca="1" si="1568"/>
        <v>6.1042410824101471E-3</v>
      </c>
      <c r="DK54" s="88">
        <f t="shared" ca="1" si="1568"/>
        <v>7.8165665889049704E-3</v>
      </c>
      <c r="DL54" s="88">
        <f t="shared" ca="1" si="1568"/>
        <v>5.6762703783756812E-3</v>
      </c>
      <c r="DM54" s="88">
        <f t="shared" ca="1" si="1568"/>
        <v>9.3405014737092933E-3</v>
      </c>
      <c r="DN54" s="88">
        <f t="shared" ca="1" si="1568"/>
        <v>6.8210665605303276E-3</v>
      </c>
      <c r="DO54" s="88">
        <f t="shared" ca="1" si="1568"/>
        <v>8.7823695644708363E-3</v>
      </c>
      <c r="DP54" s="88">
        <f t="shared" ca="1" si="1568"/>
        <v>8.3882059958641821E-3</v>
      </c>
      <c r="DQ54" s="88">
        <f t="shared" ca="1" si="1568"/>
        <v>6.6497682620160915E-3</v>
      </c>
      <c r="DR54" s="88">
        <f t="shared" ca="1" si="1726"/>
        <v>7.0168486398650611E-3</v>
      </c>
      <c r="DS54" s="88">
        <f t="shared" ca="1" si="1726"/>
        <v>6.012262719055788E-3</v>
      </c>
      <c r="DT54" s="88">
        <f t="shared" ca="1" si="1726"/>
        <v>6.6345200839515476E-3</v>
      </c>
      <c r="DU54" s="88">
        <f t="shared" ca="1" si="1726"/>
        <v>7.0564539436284261E-3</v>
      </c>
      <c r="DV54" s="88">
        <f t="shared" ca="1" si="1726"/>
        <v>6.8859817285555902E-3</v>
      </c>
      <c r="DW54" s="88">
        <f t="shared" ca="1" si="1726"/>
        <v>7.6765894322784892E-3</v>
      </c>
      <c r="DX54" s="88">
        <f t="shared" ca="1" si="1726"/>
        <v>6.9078886439979019E-3</v>
      </c>
      <c r="DY54" s="88">
        <f t="shared" ca="1" si="1726"/>
        <v>7.3387803162112807E-3</v>
      </c>
      <c r="DZ54" s="88">
        <f t="shared" ca="1" si="1726"/>
        <v>8.010465745112277E-3</v>
      </c>
      <c r="EA54" s="88">
        <f t="shared" ca="1" si="1726"/>
        <v>7.7651510773299555E-3</v>
      </c>
      <c r="EB54" s="88">
        <f t="shared" ca="1" si="1726"/>
        <v>5.3338266621958431E-3</v>
      </c>
      <c r="EC54" s="88">
        <f t="shared" ca="1" si="1726"/>
        <v>6.7834066328529199E-3</v>
      </c>
      <c r="ED54" s="88">
        <f t="shared" ca="1" si="1726"/>
        <v>7.2441466540185805E-3</v>
      </c>
      <c r="EE54" s="88">
        <f t="shared" ca="1" si="1726"/>
        <v>7.8972536262747299E-3</v>
      </c>
      <c r="EF54" s="88">
        <f t="shared" ca="1" si="1726"/>
        <v>6.4186437943312335E-3</v>
      </c>
      <c r="EG54" s="88">
        <f t="shared" ca="1" si="1726"/>
        <v>7.2713900964176863E-3</v>
      </c>
      <c r="EH54" s="88">
        <f t="shared" ca="1" si="1883"/>
        <v>6.5661876913581559E-3</v>
      </c>
      <c r="EI54" s="88">
        <f t="shared" ca="1" si="1883"/>
        <v>7.8516512551211406E-3</v>
      </c>
      <c r="EJ54" s="88">
        <f t="shared" ca="1" si="1883"/>
        <v>7.191938460025844E-3</v>
      </c>
      <c r="EK54" s="88">
        <f t="shared" ca="1" si="1883"/>
        <v>7.8922647671661357E-3</v>
      </c>
      <c r="EL54" s="88">
        <f t="shared" ca="1" si="1883"/>
        <v>7.5289820682025235E-3</v>
      </c>
      <c r="EM54" s="88">
        <f t="shared" ca="1" si="1883"/>
        <v>9.2591808376923691E-3</v>
      </c>
      <c r="EN54" s="88">
        <f t="shared" ca="1" si="1883"/>
        <v>7.0621373542071797E-3</v>
      </c>
      <c r="EO54" s="88">
        <f t="shared" ca="1" si="1883"/>
        <v>7.3320263994104528E-3</v>
      </c>
      <c r="EP54" s="88">
        <f t="shared" ca="1" si="1883"/>
        <v>8.7978893034239298E-3</v>
      </c>
      <c r="EQ54" s="88">
        <f t="shared" ca="1" si="1883"/>
        <v>6.5998626701664932E-3</v>
      </c>
      <c r="ER54" s="88">
        <f t="shared" ca="1" si="1883"/>
        <v>7.148000764117624E-3</v>
      </c>
      <c r="ES54" s="88">
        <f t="shared" ca="1" si="1883"/>
        <v>8.1337335485075647E-3</v>
      </c>
      <c r="ET54" s="88">
        <f t="shared" ca="1" si="1883"/>
        <v>8.2686029493466515E-3</v>
      </c>
      <c r="EU54" s="88">
        <f t="shared" ca="1" si="1883"/>
        <v>8.3660603714777355E-3</v>
      </c>
      <c r="EV54" s="88">
        <f t="shared" ca="1" si="1883"/>
        <v>7.2651424767315852E-3</v>
      </c>
      <c r="EW54" s="88">
        <f t="shared" ca="1" si="1883"/>
        <v>9.0921884540870641E-3</v>
      </c>
      <c r="EX54" s="88">
        <f t="shared" ca="1" si="1413"/>
        <v>5.9930576637194921E-3</v>
      </c>
      <c r="EY54" s="88">
        <f t="shared" ca="1" si="1413"/>
        <v>8.0130176112919813E-3</v>
      </c>
      <c r="EZ54" s="88">
        <f t="shared" ca="1" si="1413"/>
        <v>8.0875682850242263E-3</v>
      </c>
      <c r="FA54" s="88">
        <f t="shared" ca="1" si="1413"/>
        <v>7.2102426002317206E-3</v>
      </c>
      <c r="FB54" s="88">
        <f t="shared" ca="1" si="1413"/>
        <v>6.3003481361613312E-3</v>
      </c>
      <c r="FC54" s="88">
        <f t="shared" ca="1" si="1413"/>
        <v>7.3672668804339756E-3</v>
      </c>
      <c r="FD54" s="88">
        <f t="shared" ca="1" si="1413"/>
        <v>6.2349978517884531E-3</v>
      </c>
      <c r="FE54" s="88">
        <f t="shared" ca="1" si="1413"/>
        <v>8.1469086314397733E-3</v>
      </c>
      <c r="FF54" s="88">
        <f t="shared" ca="1" si="1413"/>
        <v>9.2282326681402734E-3</v>
      </c>
      <c r="FG54" s="88">
        <f t="shared" ca="1" si="1413"/>
        <v>8.146624079128981E-3</v>
      </c>
      <c r="FH54" s="88">
        <f t="shared" ca="1" si="1413"/>
        <v>7.8913846312065328E-3</v>
      </c>
      <c r="FI54" s="88">
        <f t="shared" ca="1" si="1569"/>
        <v>6.3402799717000562E-3</v>
      </c>
      <c r="FJ54" s="88">
        <f t="shared" ca="1" si="1569"/>
        <v>6.981829907807777E-3</v>
      </c>
      <c r="FK54" s="88">
        <f t="shared" ca="1" si="1569"/>
        <v>5.4378254567713294E-3</v>
      </c>
      <c r="FL54" s="88">
        <f t="shared" ca="1" si="1569"/>
        <v>7.4035347625744903E-3</v>
      </c>
      <c r="FM54" s="88">
        <f t="shared" ca="1" si="1569"/>
        <v>7.5650903225681979E-3</v>
      </c>
      <c r="FN54" s="88">
        <f t="shared" ca="1" si="1569"/>
        <v>6.8895509814851453E-3</v>
      </c>
      <c r="FO54" s="88">
        <f t="shared" ca="1" si="1569"/>
        <v>8.3443914951592171E-3</v>
      </c>
      <c r="FP54" s="88">
        <f t="shared" ca="1" si="1569"/>
        <v>8.8799667428625627E-3</v>
      </c>
      <c r="FQ54" s="88">
        <f t="shared" ca="1" si="1569"/>
        <v>6.3879856846480827E-3</v>
      </c>
      <c r="FR54" s="88">
        <f t="shared" ca="1" si="1569"/>
        <v>6.3189999837962958E-3</v>
      </c>
      <c r="FS54" s="88">
        <f t="shared" ca="1" si="1569"/>
        <v>8.0968066777501336E-3</v>
      </c>
      <c r="FT54" s="88">
        <f t="shared" ca="1" si="1569"/>
        <v>8.7982716721027796E-3</v>
      </c>
      <c r="FU54" s="88">
        <f t="shared" ca="1" si="1569"/>
        <v>6.5174815970044401E-3</v>
      </c>
      <c r="FV54" s="88">
        <f t="shared" ca="1" si="1569"/>
        <v>7.3977551634647216E-3</v>
      </c>
      <c r="FW54" s="88">
        <f t="shared" ca="1" si="1569"/>
        <v>8.0712102058647407E-3</v>
      </c>
      <c r="FX54" s="88">
        <f t="shared" ca="1" si="1569"/>
        <v>7.3379962551931611E-3</v>
      </c>
      <c r="FY54" s="88">
        <f t="shared" ca="1" si="1569"/>
        <v>6.9217423914775108E-3</v>
      </c>
      <c r="FZ54" s="88">
        <f t="shared" ca="1" si="1569"/>
        <v>7.9193746917914209E-3</v>
      </c>
      <c r="GA54" s="88">
        <f t="shared" ca="1" si="1569"/>
        <v>7.681027104372515E-3</v>
      </c>
      <c r="GB54" s="88">
        <f t="shared" ca="1" si="1569"/>
        <v>6.9925087869502573E-3</v>
      </c>
      <c r="GC54" s="88">
        <f t="shared" ca="1" si="1569"/>
        <v>9.1832185683929386E-3</v>
      </c>
      <c r="GD54" s="88">
        <f t="shared" ca="1" si="1727"/>
        <v>7.0667475318793443E-3</v>
      </c>
      <c r="GE54" s="88">
        <f t="shared" ca="1" si="1727"/>
        <v>6.612387786800674E-3</v>
      </c>
      <c r="GF54" s="88">
        <f t="shared" ca="1" si="1727"/>
        <v>8.6776478874999868E-3</v>
      </c>
      <c r="GG54" s="88">
        <f t="shared" ca="1" si="1727"/>
        <v>6.3464233592528674E-3</v>
      </c>
      <c r="GH54" s="88">
        <f t="shared" ca="1" si="1727"/>
        <v>7.1644566721408114E-3</v>
      </c>
      <c r="GI54" s="88">
        <f t="shared" ca="1" si="1727"/>
        <v>7.1412809478468165E-3</v>
      </c>
      <c r="GJ54" s="88">
        <f t="shared" ca="1" si="1727"/>
        <v>7.7643193084779225E-3</v>
      </c>
      <c r="GK54" s="88">
        <f t="shared" ca="1" si="1727"/>
        <v>8.920623770491333E-3</v>
      </c>
      <c r="GL54" s="88">
        <f t="shared" ca="1" si="1727"/>
        <v>6.7590109625672292E-3</v>
      </c>
      <c r="GM54" s="88">
        <f t="shared" ca="1" si="1727"/>
        <v>9.0296130798813001E-3</v>
      </c>
      <c r="GN54" s="88">
        <f t="shared" ca="1" si="1727"/>
        <v>7.0105971752263243E-3</v>
      </c>
      <c r="GO54" s="88">
        <f t="shared" ca="1" si="1727"/>
        <v>6.5988681745202653E-3</v>
      </c>
      <c r="GP54" s="88">
        <f t="shared" ca="1" si="1727"/>
        <v>6.9509665086428963E-3</v>
      </c>
      <c r="GQ54" s="88">
        <f t="shared" ca="1" si="1727"/>
        <v>4.9985587009456298E-3</v>
      </c>
      <c r="GR54" s="88">
        <f t="shared" ca="1" si="1727"/>
        <v>6.7847005503592524E-3</v>
      </c>
      <c r="GS54" s="88">
        <f t="shared" ca="1" si="1727"/>
        <v>8.4241447585338119E-3</v>
      </c>
      <c r="GT54" s="88">
        <f t="shared" ca="1" si="1884"/>
        <v>5.8329420628996497E-3</v>
      </c>
      <c r="GU54" s="88">
        <f t="shared" ca="1" si="1884"/>
        <v>7.0747928066810543E-3</v>
      </c>
      <c r="GV54" s="88">
        <f t="shared" ca="1" si="1884"/>
        <v>6.988303246249012E-3</v>
      </c>
      <c r="GW54" s="88">
        <f t="shared" ca="1" si="1884"/>
        <v>8.3502478231479802E-3</v>
      </c>
      <c r="GX54" s="88">
        <f t="shared" ca="1" si="1884"/>
        <v>6.6472684956188164E-3</v>
      </c>
      <c r="GY54" s="88">
        <f t="shared" ca="1" si="1884"/>
        <v>8.3383128288924049E-3</v>
      </c>
      <c r="GZ54" s="88">
        <f t="shared" ca="1" si="1884"/>
        <v>7.9480718985568237E-3</v>
      </c>
      <c r="HA54" s="88">
        <f t="shared" ca="1" si="1884"/>
        <v>6.9209403356456827E-3</v>
      </c>
      <c r="HB54" s="88">
        <f t="shared" ca="1" si="1884"/>
        <v>6.9662434972017212E-3</v>
      </c>
      <c r="HC54" s="88">
        <f t="shared" ca="1" si="1884"/>
        <v>6.8591470841174434E-3</v>
      </c>
      <c r="HD54" s="88">
        <f t="shared" ca="1" si="1884"/>
        <v>5.4491173723995451E-3</v>
      </c>
      <c r="HE54" s="88">
        <f t="shared" ca="1" si="1884"/>
        <v>5.7276192903407677E-3</v>
      </c>
      <c r="HF54" s="88">
        <f t="shared" ca="1" si="1884"/>
        <v>8.4480484081353759E-3</v>
      </c>
      <c r="HG54" s="88">
        <f t="shared" ca="1" si="1884"/>
        <v>5.5865399923714547E-3</v>
      </c>
      <c r="HH54" s="88">
        <f t="shared" ca="1" si="1884"/>
        <v>6.3948855922637132E-3</v>
      </c>
      <c r="HI54" s="88">
        <f t="shared" ca="1" si="1884"/>
        <v>6.6214294730375317E-3</v>
      </c>
      <c r="HJ54" s="88">
        <f t="shared" ca="1" si="1414"/>
        <v>7.8604213336535764E-3</v>
      </c>
      <c r="HK54" s="88">
        <f t="shared" ca="1" si="1414"/>
        <v>6.9694360797927842E-3</v>
      </c>
      <c r="HL54" s="88">
        <f t="shared" ca="1" si="1414"/>
        <v>6.7225857149896696E-3</v>
      </c>
      <c r="HM54" s="88">
        <f t="shared" ca="1" si="1414"/>
        <v>6.8699448054619526E-3</v>
      </c>
      <c r="HN54" s="88">
        <f t="shared" ca="1" si="1414"/>
        <v>7.1560676567476809E-3</v>
      </c>
      <c r="HO54" s="88">
        <f t="shared" ca="1" si="1414"/>
        <v>7.7886339197919419E-3</v>
      </c>
      <c r="HP54" s="88">
        <f t="shared" ca="1" si="1414"/>
        <v>7.2871528830257253E-3</v>
      </c>
      <c r="HQ54" s="88">
        <f t="shared" ca="1" si="1414"/>
        <v>7.250154337105328E-3</v>
      </c>
      <c r="HR54" s="88">
        <f t="shared" ca="1" si="1414"/>
        <v>7.6257461047550901E-3</v>
      </c>
      <c r="HS54" s="88">
        <f t="shared" ca="1" si="1414"/>
        <v>8.023553437026992E-3</v>
      </c>
      <c r="HT54" s="88">
        <f t="shared" ca="1" si="1414"/>
        <v>6.2121872357810796E-3</v>
      </c>
      <c r="HU54" s="88">
        <f t="shared" ca="1" si="1570"/>
        <v>7.8558406287391955E-3</v>
      </c>
      <c r="HV54" s="88">
        <f t="shared" ca="1" si="1570"/>
        <v>6.0313639077792941E-3</v>
      </c>
      <c r="HW54" s="88">
        <f t="shared" ca="1" si="1570"/>
        <v>7.3826760609567886E-3</v>
      </c>
      <c r="HX54" s="88">
        <f t="shared" ca="1" si="1570"/>
        <v>8.9448338937549842E-3</v>
      </c>
      <c r="HY54" s="88">
        <f t="shared" ca="1" si="1570"/>
        <v>7.8958106735053987E-3</v>
      </c>
      <c r="HZ54" s="88">
        <f t="shared" ca="1" si="1570"/>
        <v>6.1880686778681354E-3</v>
      </c>
      <c r="IA54" s="88">
        <f t="shared" ca="1" si="1570"/>
        <v>7.8224972084303644E-3</v>
      </c>
      <c r="IB54" s="88">
        <f t="shared" ca="1" si="1570"/>
        <v>7.2746784512355616E-3</v>
      </c>
      <c r="IC54" s="88">
        <f t="shared" ca="1" si="1570"/>
        <v>6.3099613123026119E-3</v>
      </c>
      <c r="ID54" s="88">
        <f t="shared" ca="1" si="1570"/>
        <v>7.8498602810283362E-3</v>
      </c>
      <c r="IE54" s="88">
        <f t="shared" ca="1" si="1570"/>
        <v>7.2971784579337513E-3</v>
      </c>
      <c r="IF54" s="88">
        <f t="shared" ca="1" si="1570"/>
        <v>7.1347016212492372E-3</v>
      </c>
      <c r="IG54" s="88">
        <f t="shared" ca="1" si="1570"/>
        <v>6.2255036285325527E-3</v>
      </c>
      <c r="IH54" s="88">
        <f t="shared" ca="1" si="1570"/>
        <v>6.4994269296277003E-3</v>
      </c>
      <c r="II54" s="88">
        <f t="shared" ca="1" si="1570"/>
        <v>7.3177851902299414E-3</v>
      </c>
      <c r="IJ54" s="88">
        <f t="shared" ca="1" si="1570"/>
        <v>7.758977704194263E-3</v>
      </c>
      <c r="IK54" s="88">
        <f t="shared" ca="1" si="1570"/>
        <v>6.905819169547538E-3</v>
      </c>
      <c r="IL54" s="88">
        <f t="shared" ca="1" si="1570"/>
        <v>9.994604416052693E-3</v>
      </c>
      <c r="IM54" s="88">
        <f t="shared" ca="1" si="1570"/>
        <v>7.3797214692008228E-3</v>
      </c>
      <c r="IN54" s="88">
        <f t="shared" ca="1" si="1570"/>
        <v>7.8134137468209661E-3</v>
      </c>
      <c r="IO54" s="88">
        <f t="shared" ca="1" si="1570"/>
        <v>7.0617514825526868E-3</v>
      </c>
      <c r="IP54" s="88">
        <f t="shared" ca="1" si="1728"/>
        <v>7.1543973377547077E-3</v>
      </c>
      <c r="IQ54" s="88">
        <f t="shared" ca="1" si="1728"/>
        <v>7.5213305648202415E-3</v>
      </c>
      <c r="IR54" s="88">
        <f t="shared" ca="1" si="1728"/>
        <v>9.0610856855487011E-3</v>
      </c>
      <c r="IS54" s="88">
        <f t="shared" ca="1" si="1728"/>
        <v>6.5085853149456294E-3</v>
      </c>
      <c r="IT54" s="88">
        <f t="shared" ca="1" si="1728"/>
        <v>7.864900923702756E-3</v>
      </c>
      <c r="IU54" s="88">
        <f t="shared" ca="1" si="1728"/>
        <v>6.150332755012749E-3</v>
      </c>
      <c r="IV54" s="88">
        <f t="shared" ca="1" si="1728"/>
        <v>6.8864338720953195E-3</v>
      </c>
      <c r="IW54" s="88">
        <f t="shared" ca="1" si="1728"/>
        <v>8.7448046002106886E-3</v>
      </c>
      <c r="IX54" s="88">
        <f t="shared" ca="1" si="1728"/>
        <v>8.7491600512153607E-3</v>
      </c>
      <c r="IY54" s="88">
        <f t="shared" ca="1" si="1728"/>
        <v>6.3181523303556825E-3</v>
      </c>
      <c r="IZ54" s="88">
        <f t="shared" ca="1" si="1728"/>
        <v>6.6302610458043049E-3</v>
      </c>
      <c r="JA54" s="88">
        <f t="shared" ca="1" si="1728"/>
        <v>7.6076457735881108E-3</v>
      </c>
      <c r="JB54" s="88">
        <f t="shared" ca="1" si="1728"/>
        <v>6.8746071402452967E-3</v>
      </c>
      <c r="JC54" s="88">
        <f t="shared" ca="1" si="1728"/>
        <v>8.3149995750489616E-3</v>
      </c>
      <c r="JD54" s="88">
        <f t="shared" ca="1" si="1728"/>
        <v>8.1104803748049941E-3</v>
      </c>
      <c r="JE54" s="88">
        <f t="shared" ca="1" si="1728"/>
        <v>7.4934558530003574E-3</v>
      </c>
      <c r="JF54" s="88">
        <f t="shared" ca="1" si="1885"/>
        <v>8.5319990097219543E-3</v>
      </c>
      <c r="JG54" s="88">
        <f t="shared" ca="1" si="1885"/>
        <v>9.4001320565653967E-3</v>
      </c>
      <c r="JH54" s="88">
        <f t="shared" ca="1" si="1885"/>
        <v>7.0277952131867685E-3</v>
      </c>
      <c r="JI54" s="88">
        <f t="shared" ca="1" si="1885"/>
        <v>6.9323628852332835E-3</v>
      </c>
      <c r="JJ54" s="88">
        <f t="shared" ca="1" si="1885"/>
        <v>7.1133970587953683E-3</v>
      </c>
      <c r="JK54" s="88">
        <f t="shared" ca="1" si="1885"/>
        <v>8.1936152803165751E-3</v>
      </c>
      <c r="JL54" s="88">
        <f t="shared" ca="1" si="1885"/>
        <v>7.7510929432549414E-3</v>
      </c>
      <c r="JM54" s="88">
        <f t="shared" ca="1" si="1885"/>
        <v>7.4586970168199675E-3</v>
      </c>
      <c r="JN54" s="88">
        <f t="shared" ca="1" si="1885"/>
        <v>6.0720568275027236E-3</v>
      </c>
      <c r="JO54" s="88">
        <f t="shared" ca="1" si="1885"/>
        <v>7.2690846136498882E-3</v>
      </c>
      <c r="JP54" s="88">
        <f t="shared" ca="1" si="1885"/>
        <v>6.4933516005416915E-3</v>
      </c>
      <c r="JQ54" s="88">
        <f t="shared" ca="1" si="1885"/>
        <v>8.3540610758985751E-3</v>
      </c>
      <c r="JR54" s="88">
        <f t="shared" ca="1" si="1885"/>
        <v>6.1863252969342093E-3</v>
      </c>
      <c r="JS54" s="88">
        <f t="shared" ca="1" si="1885"/>
        <v>6.4714209396319559E-3</v>
      </c>
      <c r="JT54" s="88">
        <f t="shared" ca="1" si="1885"/>
        <v>7.294968323466813E-3</v>
      </c>
      <c r="JU54" s="88">
        <f t="shared" ca="1" si="1885"/>
        <v>7.7880543607036666E-3</v>
      </c>
      <c r="JV54" s="88">
        <f t="shared" ca="1" si="1415"/>
        <v>7.9636986419461837E-3</v>
      </c>
      <c r="JW54" s="88">
        <f t="shared" ca="1" si="1415"/>
        <v>7.4478726193268896E-3</v>
      </c>
      <c r="JX54" s="88">
        <f t="shared" ca="1" si="1415"/>
        <v>7.1576373453824151E-3</v>
      </c>
      <c r="JY54" s="88">
        <f t="shared" ca="1" si="1415"/>
        <v>9.6315910546649723E-3</v>
      </c>
      <c r="JZ54" s="88">
        <f t="shared" ca="1" si="1415"/>
        <v>8.0367814639708823E-3</v>
      </c>
      <c r="KA54" s="88">
        <f t="shared" ca="1" si="1415"/>
        <v>7.0687368443657092E-3</v>
      </c>
      <c r="KB54" s="88">
        <f t="shared" ca="1" si="1415"/>
        <v>6.2957411978214429E-3</v>
      </c>
      <c r="KC54" s="88">
        <f t="shared" ca="1" si="1415"/>
        <v>6.227035103028437E-3</v>
      </c>
      <c r="KD54" s="88">
        <f t="shared" ca="1" si="1415"/>
        <v>7.730546376203626E-3</v>
      </c>
      <c r="KE54" s="88">
        <f t="shared" ca="1" si="1415"/>
        <v>7.1447585127014518E-3</v>
      </c>
      <c r="KF54" s="88">
        <f t="shared" ca="1" si="1415"/>
        <v>6.2125290262281026E-3</v>
      </c>
      <c r="KG54" s="88">
        <f t="shared" ca="1" si="1571"/>
        <v>7.4578000161112414E-3</v>
      </c>
      <c r="KH54" s="88">
        <f t="shared" ca="1" si="1571"/>
        <v>7.4338240871421992E-3</v>
      </c>
      <c r="KI54" s="88">
        <f t="shared" ca="1" si="1571"/>
        <v>6.110682217325236E-3</v>
      </c>
      <c r="KJ54" s="88">
        <f t="shared" ca="1" si="1571"/>
        <v>7.683471347879214E-3</v>
      </c>
      <c r="KK54" s="88">
        <f t="shared" ca="1" si="1571"/>
        <v>8.8887914616015192E-3</v>
      </c>
      <c r="KL54" s="88">
        <f t="shared" ca="1" si="1571"/>
        <v>7.3022887237101973E-3</v>
      </c>
      <c r="KM54" s="88">
        <f t="shared" ca="1" si="1571"/>
        <v>7.1634477897138515E-3</v>
      </c>
      <c r="KN54" s="88">
        <f t="shared" ca="1" si="1571"/>
        <v>6.5486743936068268E-3</v>
      </c>
      <c r="KO54" s="88">
        <f t="shared" ca="1" si="1571"/>
        <v>6.5220328639876545E-3</v>
      </c>
      <c r="KP54" s="88">
        <f t="shared" ca="1" si="1571"/>
        <v>8.3052837981292399E-3</v>
      </c>
      <c r="KQ54" s="88">
        <f t="shared" ca="1" si="1571"/>
        <v>6.3966448725582842E-3</v>
      </c>
      <c r="KR54" s="88">
        <f t="shared" ca="1" si="1571"/>
        <v>6.3508674029564014E-3</v>
      </c>
      <c r="KS54" s="88">
        <f t="shared" ca="1" si="1571"/>
        <v>7.2916175628316565E-3</v>
      </c>
      <c r="KT54" s="88">
        <f t="shared" ca="1" si="1571"/>
        <v>7.5035017620847808E-3</v>
      </c>
      <c r="KU54" s="88">
        <f t="shared" ca="1" si="1571"/>
        <v>8.2366200405829537E-3</v>
      </c>
      <c r="KV54" s="88">
        <f t="shared" ca="1" si="1571"/>
        <v>6.2246359050064128E-3</v>
      </c>
      <c r="KW54" s="88">
        <f t="shared" ca="1" si="1571"/>
        <v>8.1345781513833919E-3</v>
      </c>
      <c r="KX54" s="88">
        <f t="shared" ca="1" si="1571"/>
        <v>8.3393246313906225E-3</v>
      </c>
      <c r="KY54" s="88">
        <f t="shared" ca="1" si="1571"/>
        <v>5.9828437692112917E-3</v>
      </c>
      <c r="KZ54" s="88">
        <f t="shared" ca="1" si="1571"/>
        <v>6.4915642718096642E-3</v>
      </c>
      <c r="LA54" s="88">
        <f t="shared" ca="1" si="1571"/>
        <v>9.1949538944731124E-3</v>
      </c>
      <c r="LB54" s="88">
        <f t="shared" ca="1" si="1729"/>
        <v>7.59069253462368E-3</v>
      </c>
      <c r="LC54" s="88">
        <f t="shared" ca="1" si="1729"/>
        <v>8.4080176297456656E-3</v>
      </c>
      <c r="LD54" s="88">
        <f t="shared" ca="1" si="1729"/>
        <v>8.5020963164489042E-3</v>
      </c>
      <c r="LE54" s="88">
        <f t="shared" ca="1" si="1729"/>
        <v>6.35603483009522E-3</v>
      </c>
      <c r="LF54" s="88">
        <f t="shared" ca="1" si="1729"/>
        <v>7.3851491893639236E-3</v>
      </c>
      <c r="LG54" s="88">
        <f t="shared" ca="1" si="1729"/>
        <v>6.4325952970554793E-3</v>
      </c>
      <c r="LH54" s="88">
        <f t="shared" ca="1" si="1729"/>
        <v>6.8589733454983478E-3</v>
      </c>
      <c r="LI54" s="88">
        <f t="shared" ca="1" si="1729"/>
        <v>6.3000491906231252E-3</v>
      </c>
      <c r="LJ54" s="88">
        <f t="shared" ca="1" si="1729"/>
        <v>8.1408627603093454E-3</v>
      </c>
      <c r="LK54" s="88">
        <f t="shared" ca="1" si="1729"/>
        <v>7.7619983854093147E-3</v>
      </c>
      <c r="LL54" s="88">
        <f t="shared" ca="1" si="1729"/>
        <v>7.6383178848995585E-3</v>
      </c>
      <c r="LM54" s="88">
        <f t="shared" ca="1" si="1729"/>
        <v>6.3350369300602723E-3</v>
      </c>
      <c r="LN54" s="88">
        <f t="shared" ca="1" si="1729"/>
        <v>9.3572479982602843E-3</v>
      </c>
      <c r="LO54" s="88">
        <f t="shared" ca="1" si="1729"/>
        <v>7.6516093619243761E-3</v>
      </c>
      <c r="LP54" s="88">
        <f t="shared" ca="1" si="1729"/>
        <v>5.6295244600335984E-3</v>
      </c>
      <c r="LQ54" s="88">
        <f t="shared" ca="1" si="1729"/>
        <v>8.7105652217993254E-3</v>
      </c>
      <c r="LR54" s="88">
        <f t="shared" ca="1" si="1886"/>
        <v>8.3472699493898767E-3</v>
      </c>
      <c r="LS54" s="88">
        <f t="shared" ca="1" si="1886"/>
        <v>7.9486924718719324E-3</v>
      </c>
      <c r="LT54" s="88">
        <f t="shared" ca="1" si="1886"/>
        <v>6.5598202930914982E-3</v>
      </c>
      <c r="LU54" s="88">
        <f t="shared" ca="1" si="1886"/>
        <v>7.517659559252471E-3</v>
      </c>
      <c r="LV54" s="88">
        <f t="shared" ca="1" si="1886"/>
        <v>7.3243690586636935E-3</v>
      </c>
      <c r="LW54" s="88">
        <f t="shared" ca="1" si="1886"/>
        <v>8.0752517538947681E-3</v>
      </c>
      <c r="LX54" s="88">
        <f t="shared" ca="1" si="1886"/>
        <v>8.0786767763171129E-3</v>
      </c>
      <c r="LY54" s="88">
        <f t="shared" ca="1" si="1886"/>
        <v>5.7409980061629319E-3</v>
      </c>
      <c r="LZ54" s="88">
        <f t="shared" ca="1" si="1886"/>
        <v>6.3239527542597535E-3</v>
      </c>
      <c r="MA54" s="88">
        <f t="shared" ca="1" si="1886"/>
        <v>6.9668881674032476E-3</v>
      </c>
      <c r="MB54" s="88">
        <f t="shared" ca="1" si="1886"/>
        <v>8.1875310473803545E-3</v>
      </c>
      <c r="MC54" s="88">
        <f t="shared" ca="1" si="1886"/>
        <v>8.0865172771521655E-3</v>
      </c>
      <c r="MD54" s="88">
        <f t="shared" ca="1" si="1886"/>
        <v>7.9292840481501696E-3</v>
      </c>
      <c r="ME54" s="88">
        <f t="shared" ca="1" si="1886"/>
        <v>6.3045078780567896E-3</v>
      </c>
      <c r="MF54" s="88">
        <f t="shared" ca="1" si="1886"/>
        <v>7.3757954187806604E-3</v>
      </c>
      <c r="MG54" s="88">
        <f t="shared" ca="1" si="1886"/>
        <v>7.5696447934034371E-3</v>
      </c>
      <c r="MH54" s="88">
        <f t="shared" ca="1" si="1416"/>
        <v>8.1139312144503355E-3</v>
      </c>
      <c r="MI54" s="88">
        <f t="shared" ca="1" si="1416"/>
        <v>9.2374944645443307E-3</v>
      </c>
      <c r="MJ54" s="88">
        <f t="shared" ca="1" si="1416"/>
        <v>8.2441514693876953E-3</v>
      </c>
      <c r="MK54" s="88">
        <f t="shared" ca="1" si="1416"/>
        <v>7.092374764681119E-3</v>
      </c>
      <c r="ML54" s="88">
        <f t="shared" ca="1" si="1416"/>
        <v>8.251612146968762E-3</v>
      </c>
      <c r="MM54" s="88">
        <f t="shared" ca="1" si="1416"/>
        <v>6.4532738488432377E-3</v>
      </c>
      <c r="MN54" s="88">
        <f t="shared" ca="1" si="1416"/>
        <v>6.9220292910404007E-3</v>
      </c>
      <c r="MO54" s="88">
        <f t="shared" ca="1" si="1416"/>
        <v>8.0118511573388819E-3</v>
      </c>
      <c r="MP54" s="88">
        <f t="shared" ca="1" si="1416"/>
        <v>8.2672389217870752E-3</v>
      </c>
      <c r="MQ54" s="88">
        <f t="shared" ca="1" si="1416"/>
        <v>7.2319150976230444E-3</v>
      </c>
      <c r="MR54" s="88">
        <f t="shared" ca="1" si="1416"/>
        <v>6.8926192441489832E-3</v>
      </c>
      <c r="MS54" s="88">
        <f t="shared" ca="1" si="1572"/>
        <v>8.6732037232666002E-3</v>
      </c>
      <c r="MT54" s="88">
        <f t="shared" ca="1" si="1572"/>
        <v>7.6565175749662567E-3</v>
      </c>
      <c r="MU54" s="88">
        <f t="shared" ca="1" si="1572"/>
        <v>7.4483734439243421E-3</v>
      </c>
      <c r="MV54" s="88">
        <f t="shared" ca="1" si="1572"/>
        <v>7.6521160026966871E-3</v>
      </c>
      <c r="MW54" s="88">
        <f t="shared" ca="1" si="1572"/>
        <v>8.2322460425235042E-3</v>
      </c>
      <c r="MX54" s="88">
        <f t="shared" ca="1" si="1572"/>
        <v>8.5461228007205573E-3</v>
      </c>
      <c r="MY54" s="88">
        <f t="shared" ca="1" si="1572"/>
        <v>8.4055697236994752E-3</v>
      </c>
      <c r="MZ54" s="88">
        <f t="shared" ca="1" si="1572"/>
        <v>8.3141081987154666E-3</v>
      </c>
      <c r="NA54" s="88">
        <f t="shared" ca="1" si="1572"/>
        <v>6.3579305868668168E-3</v>
      </c>
      <c r="NB54" s="88">
        <f t="shared" ca="1" si="1572"/>
        <v>7.040301991788402E-3</v>
      </c>
      <c r="NC54" s="88">
        <f t="shared" ca="1" si="1572"/>
        <v>7.6296766683539644E-3</v>
      </c>
      <c r="ND54" s="88">
        <f t="shared" ca="1" si="1572"/>
        <v>7.993899743154417E-3</v>
      </c>
      <c r="NE54" s="88">
        <f t="shared" ca="1" si="1572"/>
        <v>8.3979102858219544E-3</v>
      </c>
      <c r="NF54" s="88">
        <f t="shared" ca="1" si="1572"/>
        <v>7.5100794709129989E-3</v>
      </c>
      <c r="NG54" s="88">
        <f t="shared" ca="1" si="1572"/>
        <v>6.3983910392897848E-3</v>
      </c>
      <c r="NH54" s="88">
        <f t="shared" ca="1" si="1572"/>
        <v>7.070479020178589E-3</v>
      </c>
      <c r="NI54" s="88">
        <f t="shared" ca="1" si="1572"/>
        <v>7.0294136187811392E-3</v>
      </c>
      <c r="NJ54" s="88">
        <f t="shared" ca="1" si="1572"/>
        <v>8.1176171078081727E-3</v>
      </c>
      <c r="NK54" s="88">
        <f t="shared" ca="1" si="1572"/>
        <v>7.7074575580892762E-3</v>
      </c>
      <c r="NL54" s="88">
        <f t="shared" ca="1" si="1572"/>
        <v>8.7304666402880943E-3</v>
      </c>
      <c r="NM54" s="88">
        <f t="shared" ca="1" si="1572"/>
        <v>7.0443507592617199E-3</v>
      </c>
      <c r="NN54" s="88">
        <f t="shared" ca="1" si="1730"/>
        <v>8.172826650993191E-3</v>
      </c>
      <c r="NO54" s="88">
        <f t="shared" ca="1" si="1730"/>
        <v>7.8579009532923072E-3</v>
      </c>
      <c r="NP54" s="88">
        <f t="shared" ca="1" si="1730"/>
        <v>5.6355312618076962E-3</v>
      </c>
      <c r="NQ54" s="88">
        <f t="shared" ca="1" si="1730"/>
        <v>7.023663529587853E-3</v>
      </c>
      <c r="NR54" s="88">
        <f t="shared" ca="1" si="1730"/>
        <v>5.639590293903496E-3</v>
      </c>
      <c r="NS54" s="88">
        <f t="shared" ca="1" si="1730"/>
        <v>7.5125287293194365E-3</v>
      </c>
      <c r="NT54" s="88">
        <f t="shared" ca="1" si="1730"/>
        <v>7.4589635064942301E-3</v>
      </c>
      <c r="NU54" s="88">
        <f t="shared" ca="1" si="1730"/>
        <v>8.9828621539952899E-3</v>
      </c>
      <c r="NV54" s="88">
        <f t="shared" ca="1" si="1730"/>
        <v>6.8584834527704707E-3</v>
      </c>
      <c r="NW54" s="88">
        <f t="shared" ca="1" si="1730"/>
        <v>7.4990556821818216E-3</v>
      </c>
      <c r="NX54" s="88">
        <f t="shared" ca="1" si="1730"/>
        <v>5.3519765125561837E-3</v>
      </c>
      <c r="NY54" s="88">
        <f t="shared" ca="1" si="1730"/>
        <v>8.3615164863290459E-3</v>
      </c>
      <c r="NZ54" s="88">
        <f t="shared" ca="1" si="1730"/>
        <v>7.0540725925505058E-3</v>
      </c>
      <c r="OA54" s="88">
        <f t="shared" ca="1" si="1730"/>
        <v>7.9931254272967451E-3</v>
      </c>
      <c r="OB54" s="88">
        <f t="shared" ca="1" si="1730"/>
        <v>8.3187695585907728E-3</v>
      </c>
      <c r="OC54" s="88">
        <f t="shared" ca="1" si="1730"/>
        <v>7.8853774968634938E-3</v>
      </c>
      <c r="OD54" s="88">
        <f t="shared" ca="1" si="1887"/>
        <v>8.4493389935213666E-3</v>
      </c>
      <c r="OE54" s="88">
        <f t="shared" ca="1" si="1887"/>
        <v>6.7150933876799464E-3</v>
      </c>
      <c r="OF54" s="88">
        <f t="shared" ca="1" si="1887"/>
        <v>8.4461476152459473E-3</v>
      </c>
      <c r="OG54" s="88">
        <f t="shared" ca="1" si="1887"/>
        <v>7.0471837593558961E-3</v>
      </c>
      <c r="OH54" s="88">
        <f t="shared" ca="1" si="1887"/>
        <v>7.4575179887035412E-3</v>
      </c>
      <c r="OI54" s="88">
        <f t="shared" ca="1" si="1887"/>
        <v>8.0027945169805683E-3</v>
      </c>
      <c r="OJ54" s="88">
        <f t="shared" ca="1" si="1887"/>
        <v>7.7721752910194517E-3</v>
      </c>
      <c r="OK54" s="88">
        <f t="shared" ca="1" si="1887"/>
        <v>7.1907870011712702E-3</v>
      </c>
      <c r="OL54" s="88">
        <f t="shared" ca="1" si="1887"/>
        <v>7.2165024707603036E-3</v>
      </c>
      <c r="OM54" s="88">
        <f t="shared" ca="1" si="1887"/>
        <v>7.0379291033361583E-3</v>
      </c>
      <c r="ON54" s="88">
        <f t="shared" ca="1" si="1887"/>
        <v>9.0047672884822402E-3</v>
      </c>
      <c r="OO54" s="88">
        <f t="shared" ca="1" si="1887"/>
        <v>6.807882479956077E-3</v>
      </c>
      <c r="OP54" s="88">
        <f t="shared" ca="1" si="1887"/>
        <v>7.7209509090488283E-3</v>
      </c>
      <c r="OQ54" s="88">
        <f t="shared" ca="1" si="1887"/>
        <v>7.8908479799236E-3</v>
      </c>
      <c r="OR54" s="88">
        <f t="shared" ca="1" si="1887"/>
        <v>6.7618918914326967E-3</v>
      </c>
      <c r="OS54" s="88">
        <f t="shared" ca="1" si="1887"/>
        <v>7.8952352477601722E-3</v>
      </c>
      <c r="OT54" s="88">
        <f t="shared" ca="1" si="1417"/>
        <v>8.7082198065613001E-3</v>
      </c>
      <c r="OU54" s="88">
        <f t="shared" ca="1" si="1417"/>
        <v>7.7926587441957719E-3</v>
      </c>
      <c r="OV54" s="88">
        <f t="shared" ca="1" si="1417"/>
        <v>8.4621608186837716E-3</v>
      </c>
      <c r="OW54" s="88">
        <f t="shared" ca="1" si="1417"/>
        <v>5.7516757841638722E-3</v>
      </c>
      <c r="OX54" s="88">
        <f t="shared" ca="1" si="1417"/>
        <v>8.1378868176064188E-3</v>
      </c>
      <c r="OY54" s="88">
        <f t="shared" ca="1" si="1417"/>
        <v>7.8617137108154701E-3</v>
      </c>
      <c r="OZ54" s="88">
        <f t="shared" ca="1" si="1417"/>
        <v>7.139915687504661E-3</v>
      </c>
      <c r="PA54" s="88">
        <f t="shared" ca="1" si="1417"/>
        <v>6.5942061245715319E-3</v>
      </c>
      <c r="PB54" s="88">
        <f t="shared" ca="1" si="1417"/>
        <v>7.9657599984547089E-3</v>
      </c>
      <c r="PC54" s="88">
        <f t="shared" ca="1" si="1417"/>
        <v>7.9237106303037333E-3</v>
      </c>
      <c r="PD54" s="88">
        <f t="shared" ca="1" si="1417"/>
        <v>7.5461283523542118E-3</v>
      </c>
      <c r="PE54" s="88">
        <f t="shared" ca="1" si="1573"/>
        <v>8.2069855230237354E-3</v>
      </c>
      <c r="PF54" s="88">
        <f t="shared" ca="1" si="1573"/>
        <v>7.5653763435502884E-3</v>
      </c>
      <c r="PG54" s="88">
        <f t="shared" ca="1" si="1573"/>
        <v>7.9845038632921587E-3</v>
      </c>
      <c r="PH54" s="88">
        <f t="shared" ca="1" si="1573"/>
        <v>8.7373144156999826E-3</v>
      </c>
      <c r="PI54" s="88">
        <f t="shared" ca="1" si="1573"/>
        <v>7.6970442910715836E-3</v>
      </c>
      <c r="PJ54" s="88">
        <f t="shared" ca="1" si="1573"/>
        <v>8.5254077678926145E-3</v>
      </c>
      <c r="PK54" s="88">
        <f t="shared" ca="1" si="1573"/>
        <v>6.271297414918945E-3</v>
      </c>
      <c r="PL54" s="88">
        <f t="shared" ca="1" si="1573"/>
        <v>8.2795554166944663E-3</v>
      </c>
      <c r="PM54" s="88">
        <f t="shared" ca="1" si="1573"/>
        <v>6.4973917348700293E-3</v>
      </c>
      <c r="PN54" s="88">
        <f t="shared" ca="1" si="1573"/>
        <v>8.2119368142436477E-3</v>
      </c>
      <c r="PO54" s="88">
        <f t="shared" ca="1" si="1573"/>
        <v>8.3656514782710703E-3</v>
      </c>
      <c r="PP54" s="88">
        <f t="shared" ca="1" si="1573"/>
        <v>8.2862606139121001E-3</v>
      </c>
      <c r="PQ54" s="88">
        <f t="shared" ca="1" si="1573"/>
        <v>7.5525952534012397E-3</v>
      </c>
      <c r="PR54" s="88">
        <f t="shared" ca="1" si="1573"/>
        <v>8.0532825509066711E-3</v>
      </c>
      <c r="PS54" s="88">
        <f t="shared" ca="1" si="1573"/>
        <v>7.9466018081674038E-3</v>
      </c>
      <c r="PT54" s="88">
        <f t="shared" ca="1" si="1573"/>
        <v>7.4342663826334138E-3</v>
      </c>
      <c r="PU54" s="88">
        <f t="shared" ca="1" si="1573"/>
        <v>6.4777564955285621E-3</v>
      </c>
      <c r="PV54" s="88">
        <f t="shared" ca="1" si="1573"/>
        <v>6.3306899156219398E-3</v>
      </c>
      <c r="PW54" s="88">
        <f t="shared" ca="1" si="1573"/>
        <v>7.2438152452308511E-3</v>
      </c>
      <c r="PX54" s="88">
        <f t="shared" ca="1" si="1573"/>
        <v>8.5943407995440705E-3</v>
      </c>
      <c r="PY54" s="88">
        <f t="shared" ca="1" si="1573"/>
        <v>7.1451634577084835E-3</v>
      </c>
      <c r="PZ54" s="88">
        <f t="shared" ca="1" si="1731"/>
        <v>7.1049450258078824E-3</v>
      </c>
      <c r="QA54" s="88">
        <f t="shared" ca="1" si="1731"/>
        <v>8.3478911679591011E-3</v>
      </c>
      <c r="QB54" s="88">
        <f t="shared" ca="1" si="1731"/>
        <v>6.8105682983095892E-3</v>
      </c>
      <c r="QC54" s="88">
        <f t="shared" ca="1" si="1731"/>
        <v>6.5675038277467771E-3</v>
      </c>
      <c r="QD54" s="88">
        <f t="shared" ca="1" si="1731"/>
        <v>7.1422558490380622E-3</v>
      </c>
      <c r="QE54" s="88">
        <f t="shared" ca="1" si="1731"/>
        <v>8.8975053207946322E-3</v>
      </c>
      <c r="QF54" s="88">
        <f t="shared" ca="1" si="1731"/>
        <v>8.1687996616904446E-3</v>
      </c>
      <c r="QG54" s="88">
        <f t="shared" ca="1" si="1731"/>
        <v>7.5195967876164173E-3</v>
      </c>
      <c r="QH54" s="88">
        <f t="shared" ca="1" si="1731"/>
        <v>6.779149268591687E-3</v>
      </c>
      <c r="QI54" s="88">
        <f t="shared" ca="1" si="1731"/>
        <v>6.4180779758849825E-3</v>
      </c>
      <c r="QJ54" s="88">
        <f t="shared" ca="1" si="1731"/>
        <v>9.881420659697996E-3</v>
      </c>
      <c r="QK54" s="88">
        <f t="shared" ca="1" si="1731"/>
        <v>7.6222798533353651E-3</v>
      </c>
      <c r="QL54" s="88">
        <f t="shared" ca="1" si="1731"/>
        <v>7.6850173011085154E-3</v>
      </c>
      <c r="QM54" s="88">
        <f t="shared" ca="1" si="1731"/>
        <v>7.7026557748743046E-3</v>
      </c>
      <c r="QN54" s="88">
        <f t="shared" ca="1" si="1731"/>
        <v>8.0824574677233006E-3</v>
      </c>
      <c r="QO54" s="88">
        <f t="shared" ca="1" si="1731"/>
        <v>7.5077432579255298E-3</v>
      </c>
      <c r="QP54" s="88">
        <f t="shared" ca="1" si="1888"/>
        <v>7.8179510966132175E-3</v>
      </c>
      <c r="QQ54" s="88">
        <f t="shared" ca="1" si="1888"/>
        <v>6.4212423439003307E-3</v>
      </c>
      <c r="QR54" s="88">
        <f t="shared" ca="1" si="1888"/>
        <v>8.5159348158584357E-3</v>
      </c>
      <c r="QS54" s="88">
        <f t="shared" ca="1" si="1888"/>
        <v>6.3976400373315472E-3</v>
      </c>
      <c r="QT54" s="88">
        <f t="shared" ca="1" si="1888"/>
        <v>7.5826705920698364E-3</v>
      </c>
      <c r="QU54" s="88">
        <f t="shared" ca="1" si="1888"/>
        <v>7.6743955311980435E-3</v>
      </c>
      <c r="QV54" s="88">
        <f t="shared" ca="1" si="1888"/>
        <v>8.4112360734010655E-3</v>
      </c>
      <c r="QW54" s="88">
        <f t="shared" ca="1" si="1888"/>
        <v>7.5475885030425504E-3</v>
      </c>
      <c r="QX54" s="88">
        <f t="shared" ca="1" si="1888"/>
        <v>7.2730106263619431E-3</v>
      </c>
      <c r="QY54" s="88">
        <f t="shared" ca="1" si="1888"/>
        <v>6.5355878042863075E-3</v>
      </c>
      <c r="QZ54" s="88">
        <f t="shared" ca="1" si="1888"/>
        <v>6.9434080363371328E-3</v>
      </c>
      <c r="RA54" s="88">
        <f t="shared" ca="1" si="1888"/>
        <v>7.9853649773998798E-3</v>
      </c>
      <c r="RB54" s="88">
        <f t="shared" ca="1" si="1888"/>
        <v>9.5972064857031709E-3</v>
      </c>
      <c r="RC54" s="88">
        <f t="shared" ca="1" si="1888"/>
        <v>7.3474679987229523E-3</v>
      </c>
      <c r="RD54" s="88">
        <f t="shared" ca="1" si="1888"/>
        <v>7.8933699053011994E-3</v>
      </c>
      <c r="RE54" s="88">
        <f t="shared" ca="1" si="1888"/>
        <v>7.8895603509557717E-3</v>
      </c>
      <c r="RF54" s="88">
        <f t="shared" ca="1" si="1418"/>
        <v>7.0305392982181851E-3</v>
      </c>
      <c r="RG54" s="88">
        <f t="shared" ca="1" si="1418"/>
        <v>8.34826113357897E-3</v>
      </c>
      <c r="RH54" s="88">
        <f t="shared" ca="1" si="1418"/>
        <v>8.9848154192906649E-3</v>
      </c>
      <c r="RI54" s="88">
        <f t="shared" ca="1" si="1418"/>
        <v>8.6808697859105839E-3</v>
      </c>
      <c r="RJ54" s="88">
        <f t="shared" ca="1" si="1418"/>
        <v>6.4531253266389386E-3</v>
      </c>
      <c r="RK54" s="88">
        <f t="shared" ca="1" si="1418"/>
        <v>8.1402784071113211E-3</v>
      </c>
      <c r="RL54" s="88">
        <f t="shared" ca="1" si="1418"/>
        <v>7.7864894489093634E-3</v>
      </c>
      <c r="RM54" s="88">
        <f t="shared" ca="1" si="1418"/>
        <v>9.0995083465101236E-3</v>
      </c>
      <c r="RN54" s="88">
        <f t="shared" ca="1" si="1418"/>
        <v>7.1382121551281132E-3</v>
      </c>
      <c r="RO54" s="88">
        <f t="shared" ca="1" si="1418"/>
        <v>6.3763268686433585E-3</v>
      </c>
      <c r="RP54" s="88">
        <f t="shared" ca="1" si="1418"/>
        <v>7.9668645083584289E-3</v>
      </c>
      <c r="RQ54" s="88">
        <f t="shared" ca="1" si="1574"/>
        <v>8.0053748565339002E-3</v>
      </c>
      <c r="RR54" s="88">
        <f t="shared" ca="1" si="1574"/>
        <v>8.2275901782305413E-3</v>
      </c>
      <c r="RS54" s="88">
        <f t="shared" ca="1" si="1574"/>
        <v>7.5627469731233722E-3</v>
      </c>
      <c r="RT54" s="88">
        <f t="shared" ca="1" si="1574"/>
        <v>7.7754449449090627E-3</v>
      </c>
      <c r="RU54" s="88">
        <f t="shared" ca="1" si="1574"/>
        <v>7.561499378682896E-3</v>
      </c>
      <c r="RV54" s="88">
        <f t="shared" ca="1" si="1574"/>
        <v>7.6718728802280863E-3</v>
      </c>
      <c r="RW54" s="88">
        <f t="shared" ca="1" si="1574"/>
        <v>5.8143937469944656E-3</v>
      </c>
      <c r="RX54" s="88">
        <f t="shared" ca="1" si="1574"/>
        <v>7.0585546711579529E-3</v>
      </c>
      <c r="RY54" s="88">
        <f t="shared" ca="1" si="1574"/>
        <v>6.7902680771108181E-3</v>
      </c>
      <c r="RZ54" s="88">
        <f t="shared" ca="1" si="1574"/>
        <v>7.4779914223610626E-3</v>
      </c>
      <c r="SA54" s="88">
        <f t="shared" ca="1" si="1574"/>
        <v>6.8720611888407656E-3</v>
      </c>
      <c r="SB54" s="88">
        <f t="shared" ca="1" si="1574"/>
        <v>5.1392366971703719E-3</v>
      </c>
      <c r="SC54" s="88">
        <f t="shared" ca="1" si="1574"/>
        <v>7.4877133934827776E-3</v>
      </c>
      <c r="SD54" s="88">
        <f t="shared" ca="1" si="1574"/>
        <v>6.4694510191013639E-3</v>
      </c>
      <c r="SE54" s="88">
        <f t="shared" ca="1" si="1574"/>
        <v>8.4340296032603991E-3</v>
      </c>
      <c r="SF54" s="88">
        <f t="shared" ca="1" si="1574"/>
        <v>6.6709101805631716E-3</v>
      </c>
      <c r="SG54" s="88">
        <f t="shared" ca="1" si="1574"/>
        <v>7.7744060305332333E-3</v>
      </c>
      <c r="SH54" s="88">
        <f t="shared" ca="1" si="1574"/>
        <v>7.9799322100895988E-3</v>
      </c>
      <c r="SI54" s="88">
        <f t="shared" ca="1" si="1574"/>
        <v>7.8478513518209E-3</v>
      </c>
      <c r="SJ54" s="88">
        <f t="shared" ca="1" si="1574"/>
        <v>6.1168373555021971E-3</v>
      </c>
      <c r="SK54" s="88">
        <f t="shared" ca="1" si="1574"/>
        <v>7.2306147434326954E-3</v>
      </c>
      <c r="SL54" s="88">
        <f t="shared" ca="1" si="1732"/>
        <v>8.6225910284045588E-3</v>
      </c>
      <c r="SM54" s="88">
        <f t="shared" ca="1" si="1732"/>
        <v>8.0577595162534214E-3</v>
      </c>
      <c r="SN54" s="88">
        <f t="shared" ca="1" si="1732"/>
        <v>6.1639549362130777E-3</v>
      </c>
      <c r="SO54" s="88">
        <f t="shared" ca="1" si="1732"/>
        <v>8.0975296770757991E-3</v>
      </c>
      <c r="SP54" s="88">
        <f t="shared" ca="1" si="1732"/>
        <v>7.3332678235301998E-3</v>
      </c>
      <c r="SQ54" s="88">
        <f t="shared" ca="1" si="1732"/>
        <v>8.1887877257776458E-3</v>
      </c>
      <c r="SR54" s="88">
        <f t="shared" ca="1" si="1732"/>
        <v>8.0261737653038422E-3</v>
      </c>
      <c r="SS54" s="88">
        <f t="shared" ca="1" si="1732"/>
        <v>7.5861916784059555E-3</v>
      </c>
      <c r="ST54" s="88">
        <f t="shared" ca="1" si="1732"/>
        <v>8.4232617625358604E-3</v>
      </c>
      <c r="SU54" s="88">
        <f t="shared" ca="1" si="1732"/>
        <v>6.2416088146508312E-3</v>
      </c>
      <c r="SV54" s="88">
        <f t="shared" ca="1" si="1732"/>
        <v>8.5022380328586989E-3</v>
      </c>
      <c r="SW54" s="88">
        <f t="shared" ca="1" si="1732"/>
        <v>7.2476394727582407E-3</v>
      </c>
      <c r="SX54" s="88">
        <f t="shared" ca="1" si="1732"/>
        <v>6.9174624697697805E-3</v>
      </c>
      <c r="SY54" s="88">
        <f t="shared" ca="1" si="1732"/>
        <v>6.6190894228904864E-3</v>
      </c>
      <c r="SZ54" s="88">
        <f t="shared" ca="1" si="1732"/>
        <v>7.0784966048922987E-3</v>
      </c>
      <c r="TA54" s="88">
        <f t="shared" ca="1" si="1732"/>
        <v>7.5136357405864657E-3</v>
      </c>
      <c r="TB54" s="88">
        <f t="shared" ca="1" si="1889"/>
        <v>6.3494529749014775E-3</v>
      </c>
      <c r="TC54" s="88">
        <f t="shared" ca="1" si="1889"/>
        <v>7.0918989052226713E-3</v>
      </c>
      <c r="TD54" s="88">
        <f t="shared" ca="1" si="1889"/>
        <v>7.6585410306493134E-3</v>
      </c>
      <c r="TE54" s="88">
        <f t="shared" ca="1" si="1889"/>
        <v>7.6500788371874793E-3</v>
      </c>
      <c r="TF54" s="88">
        <f t="shared" ca="1" si="1889"/>
        <v>7.1021010868019645E-3</v>
      </c>
      <c r="TG54" s="88">
        <f t="shared" ca="1" si="1889"/>
        <v>7.2449435455785947E-3</v>
      </c>
      <c r="TH54" s="88">
        <f t="shared" ca="1" si="1889"/>
        <v>6.7666149587947534E-3</v>
      </c>
      <c r="TI54" s="88">
        <f t="shared" ca="1" si="1889"/>
        <v>6.4545843624740753E-3</v>
      </c>
      <c r="TJ54" s="88">
        <f t="shared" ca="1" si="1889"/>
        <v>7.8249444884124653E-3</v>
      </c>
      <c r="TK54" s="88">
        <f t="shared" ca="1" si="1889"/>
        <v>6.7272285962588566E-3</v>
      </c>
      <c r="TL54" s="88">
        <f t="shared" ca="1" si="1889"/>
        <v>7.4048980049684909E-3</v>
      </c>
      <c r="TM54" s="88">
        <f t="shared" ca="1" si="1889"/>
        <v>6.9433602321428553E-3</v>
      </c>
      <c r="TN54" s="88">
        <f t="shared" ca="1" si="1889"/>
        <v>7.9901752349981394E-3</v>
      </c>
      <c r="TO54" s="88">
        <f t="shared" ca="1" si="1889"/>
        <v>7.1494820342252133E-3</v>
      </c>
      <c r="TP54" s="88">
        <f t="shared" ca="1" si="1889"/>
        <v>6.7419353871864844E-3</v>
      </c>
      <c r="TQ54" s="88">
        <f t="shared" ca="1" si="1889"/>
        <v>6.3769783318037383E-3</v>
      </c>
      <c r="TR54" s="88">
        <f t="shared" ca="1" si="1419"/>
        <v>6.3132185873002629E-3</v>
      </c>
      <c r="TS54" s="88">
        <f t="shared" ca="1" si="1419"/>
        <v>9.7507231052012203E-3</v>
      </c>
      <c r="TT54" s="88">
        <f t="shared" ca="1" si="1419"/>
        <v>7.0365221217132592E-3</v>
      </c>
      <c r="TU54" s="88">
        <f t="shared" ca="1" si="1419"/>
        <v>7.9842471196704817E-3</v>
      </c>
      <c r="TV54" s="88">
        <f t="shared" ca="1" si="1419"/>
        <v>7.6510783094421286E-3</v>
      </c>
      <c r="TW54" s="88">
        <f t="shared" ca="1" si="1419"/>
        <v>7.5041979566934048E-3</v>
      </c>
      <c r="TX54" s="88">
        <f t="shared" ca="1" si="1419"/>
        <v>7.6447441398354854E-3</v>
      </c>
      <c r="TY54" s="88">
        <f t="shared" ca="1" si="1419"/>
        <v>8.9776594923422093E-3</v>
      </c>
      <c r="TZ54" s="88">
        <f t="shared" ca="1" si="1419"/>
        <v>6.9970877806827978E-3</v>
      </c>
      <c r="UA54" s="88">
        <f t="shared" ca="1" si="1419"/>
        <v>7.8270040339703945E-3</v>
      </c>
      <c r="UB54" s="88">
        <f t="shared" ca="1" si="1419"/>
        <v>7.3367018015155008E-3</v>
      </c>
      <c r="UC54" s="88">
        <f t="shared" ca="1" si="1575"/>
        <v>7.3165053125584349E-3</v>
      </c>
      <c r="UD54" s="88">
        <f t="shared" ca="1" si="1575"/>
        <v>7.4154263003816875E-3</v>
      </c>
      <c r="UE54" s="88">
        <f t="shared" ca="1" si="1575"/>
        <v>8.7610265352433669E-3</v>
      </c>
      <c r="UF54" s="88">
        <f t="shared" ca="1" si="1575"/>
        <v>8.7611062934672083E-3</v>
      </c>
      <c r="UG54" s="88">
        <f t="shared" ca="1" si="1575"/>
        <v>9.0327717320021882E-3</v>
      </c>
      <c r="UH54" s="88">
        <f t="shared" ca="1" si="1575"/>
        <v>6.7879791682396995E-3</v>
      </c>
      <c r="UI54" s="88">
        <f t="shared" ca="1" si="1575"/>
        <v>7.3803740289878697E-3</v>
      </c>
      <c r="UJ54" s="88">
        <f t="shared" ca="1" si="1575"/>
        <v>6.0262954612517565E-3</v>
      </c>
      <c r="UK54" s="88">
        <f t="shared" ca="1" si="1575"/>
        <v>7.2015139246792721E-3</v>
      </c>
      <c r="UL54" s="88">
        <f t="shared" ca="1" si="1575"/>
        <v>5.7699227050894471E-3</v>
      </c>
      <c r="UM54" s="88">
        <f t="shared" ca="1" si="1575"/>
        <v>6.2851686056409643E-3</v>
      </c>
      <c r="UN54" s="88">
        <f t="shared" ca="1" si="1575"/>
        <v>7.1599027837304808E-3</v>
      </c>
      <c r="UO54" s="88">
        <f t="shared" ca="1" si="1575"/>
        <v>8.4480673185797061E-3</v>
      </c>
      <c r="UP54" s="88">
        <f t="shared" ca="1" si="1575"/>
        <v>6.4513987734203509E-3</v>
      </c>
      <c r="UQ54" s="88">
        <f t="shared" ca="1" si="1575"/>
        <v>7.7949690607881702E-3</v>
      </c>
      <c r="UR54" s="88">
        <f t="shared" ca="1" si="1575"/>
        <v>6.2701433759559163E-3</v>
      </c>
      <c r="US54" s="88">
        <f t="shared" ca="1" si="1575"/>
        <v>7.2800568936488572E-3</v>
      </c>
      <c r="UT54" s="88">
        <f t="shared" ca="1" si="1575"/>
        <v>6.4830656896396653E-3</v>
      </c>
      <c r="UU54" s="88">
        <f t="shared" ca="1" si="1575"/>
        <v>6.8381846468410015E-3</v>
      </c>
      <c r="UV54" s="88">
        <f t="shared" ca="1" si="1575"/>
        <v>7.1363867135400836E-3</v>
      </c>
      <c r="UW54" s="88">
        <f t="shared" ca="1" si="1575"/>
        <v>7.2409010182921119E-3</v>
      </c>
      <c r="UX54" s="88">
        <f t="shared" ca="1" si="1733"/>
        <v>5.7513712215910059E-3</v>
      </c>
      <c r="UY54" s="88">
        <f t="shared" ca="1" si="1733"/>
        <v>8.6421157210417234E-3</v>
      </c>
      <c r="UZ54" s="88">
        <f t="shared" ca="1" si="1733"/>
        <v>6.8697908010987773E-3</v>
      </c>
      <c r="VA54" s="88">
        <f t="shared" ca="1" si="1733"/>
        <v>7.5530867426776612E-3</v>
      </c>
      <c r="VB54" s="88">
        <f t="shared" ca="1" si="1733"/>
        <v>5.8583544006563185E-3</v>
      </c>
      <c r="VC54" s="88">
        <f t="shared" ca="1" si="1733"/>
        <v>7.1391209176642012E-3</v>
      </c>
      <c r="VD54" s="88">
        <f t="shared" ca="1" si="1733"/>
        <v>8.1291440621605246E-3</v>
      </c>
      <c r="VE54" s="88">
        <f t="shared" ca="1" si="1733"/>
        <v>6.7429956112346591E-3</v>
      </c>
      <c r="VF54" s="88">
        <f t="shared" ca="1" si="1733"/>
        <v>6.8122525055665482E-3</v>
      </c>
      <c r="VG54" s="88">
        <f t="shared" ca="1" si="1733"/>
        <v>6.5934572503214012E-3</v>
      </c>
      <c r="VH54" s="88">
        <f t="shared" ca="1" si="1733"/>
        <v>7.7120451382925326E-3</v>
      </c>
      <c r="VI54" s="88">
        <f t="shared" ca="1" si="1733"/>
        <v>8.0090040222299541E-3</v>
      </c>
      <c r="VJ54" s="88">
        <f t="shared" ca="1" si="1733"/>
        <v>7.0301507010158961E-3</v>
      </c>
      <c r="VK54" s="88">
        <f t="shared" ca="1" si="1733"/>
        <v>7.9271852098894372E-3</v>
      </c>
      <c r="VL54" s="88">
        <f t="shared" ca="1" si="1733"/>
        <v>6.4054168409268097E-3</v>
      </c>
      <c r="VM54" s="88">
        <f t="shared" ca="1" si="1733"/>
        <v>6.7748796382378802E-3</v>
      </c>
      <c r="VN54" s="88">
        <f t="shared" ca="1" si="1890"/>
        <v>7.7641046589021082E-3</v>
      </c>
      <c r="VO54" s="88">
        <f t="shared" ca="1" si="1890"/>
        <v>7.8861538624225621E-3</v>
      </c>
      <c r="VP54" s="88">
        <f t="shared" ca="1" si="1890"/>
        <v>6.5059877076102278E-3</v>
      </c>
      <c r="VQ54" s="88">
        <f t="shared" ca="1" si="1890"/>
        <v>9.2183058546678586E-3</v>
      </c>
      <c r="VR54" s="88">
        <f t="shared" ca="1" si="1890"/>
        <v>6.7434329714230008E-3</v>
      </c>
      <c r="VS54" s="88">
        <f t="shared" ca="1" si="1890"/>
        <v>6.9162428492705015E-3</v>
      </c>
      <c r="VT54" s="88">
        <f t="shared" ca="1" si="1890"/>
        <v>7.7930287657239656E-3</v>
      </c>
      <c r="VU54" s="88">
        <f t="shared" ca="1" si="1890"/>
        <v>8.4176457006947935E-3</v>
      </c>
      <c r="VV54" s="88">
        <f t="shared" ca="1" si="1890"/>
        <v>5.6078556010912559E-3</v>
      </c>
      <c r="VW54" s="88">
        <f t="shared" ca="1" si="1890"/>
        <v>6.8435395823171962E-3</v>
      </c>
      <c r="VX54" s="88">
        <f t="shared" ca="1" si="1890"/>
        <v>7.7812724196052591E-3</v>
      </c>
      <c r="VY54" s="88">
        <f t="shared" ca="1" si="1890"/>
        <v>6.5584865647405023E-3</v>
      </c>
      <c r="VZ54" s="88">
        <f t="shared" ca="1" si="1890"/>
        <v>7.2195844281277297E-3</v>
      </c>
      <c r="WA54" s="88">
        <f t="shared" ca="1" si="1890"/>
        <v>7.8233554903284555E-3</v>
      </c>
      <c r="WB54" s="88">
        <f t="shared" ca="1" si="1890"/>
        <v>6.4730465116929585E-3</v>
      </c>
      <c r="WC54" s="88">
        <f t="shared" ca="1" si="1890"/>
        <v>7.1689417183109332E-3</v>
      </c>
      <c r="WD54" s="88">
        <f t="shared" ca="1" si="1420"/>
        <v>8.0485627915476594E-3</v>
      </c>
      <c r="WE54" s="88">
        <f t="shared" ca="1" si="1420"/>
        <v>7.9881167424590647E-3</v>
      </c>
      <c r="WF54" s="88">
        <f t="shared" ca="1" si="1420"/>
        <v>7.1214902257502989E-3</v>
      </c>
      <c r="WG54" s="88">
        <f t="shared" ca="1" si="1420"/>
        <v>8.2352307755454643E-3</v>
      </c>
      <c r="WH54" s="88">
        <f t="shared" ca="1" si="1420"/>
        <v>8.0984373427669884E-3</v>
      </c>
      <c r="WI54" s="88">
        <f t="shared" ca="1" si="1420"/>
        <v>7.7242558930714165E-3</v>
      </c>
      <c r="WJ54" s="88">
        <f t="shared" ca="1" si="1420"/>
        <v>5.3766931949014839E-3</v>
      </c>
      <c r="WK54" s="88">
        <f t="shared" ca="1" si="1420"/>
        <v>6.9682370205761965E-3</v>
      </c>
      <c r="WL54" s="88">
        <f t="shared" ca="1" si="1420"/>
        <v>8.2549714256636431E-3</v>
      </c>
      <c r="WM54" s="88">
        <f t="shared" ca="1" si="1420"/>
        <v>8.050479643742928E-3</v>
      </c>
      <c r="WN54" s="88">
        <f t="shared" ca="1" si="1420"/>
        <v>7.0076972170215459E-3</v>
      </c>
      <c r="WO54" s="88">
        <f t="shared" ca="1" si="1576"/>
        <v>8.4487629908899815E-3</v>
      </c>
      <c r="WP54" s="88">
        <f t="shared" ca="1" si="1576"/>
        <v>9.2102123827343917E-3</v>
      </c>
      <c r="WQ54" s="88">
        <f t="shared" ca="1" si="1576"/>
        <v>6.6956754121972927E-3</v>
      </c>
      <c r="WR54" s="88">
        <f t="shared" ca="1" si="1576"/>
        <v>6.8871994594625896E-3</v>
      </c>
      <c r="WS54" s="88">
        <f t="shared" ca="1" si="1576"/>
        <v>7.9959112796934972E-3</v>
      </c>
      <c r="WT54" s="88">
        <f t="shared" ca="1" si="1576"/>
        <v>8.6368047969979673E-3</v>
      </c>
      <c r="WU54" s="88">
        <f t="shared" ca="1" si="1576"/>
        <v>8.7681362167131884E-3</v>
      </c>
      <c r="WV54" s="88">
        <f t="shared" ca="1" si="1576"/>
        <v>8.0618762035109121E-3</v>
      </c>
      <c r="WW54" s="88">
        <f t="shared" ca="1" si="1576"/>
        <v>7.4400895892752983E-3</v>
      </c>
      <c r="WX54" s="88">
        <f t="shared" ca="1" si="1576"/>
        <v>7.603010936797573E-3</v>
      </c>
      <c r="WY54" s="88">
        <f t="shared" ca="1" si="1576"/>
        <v>7.7137980236519571E-3</v>
      </c>
      <c r="WZ54" s="88">
        <f t="shared" ca="1" si="1576"/>
        <v>7.7243584772028074E-3</v>
      </c>
      <c r="XA54" s="88">
        <f t="shared" ca="1" si="1576"/>
        <v>7.3056178649196961E-3</v>
      </c>
      <c r="XB54" s="88">
        <f t="shared" ca="1" si="1576"/>
        <v>7.1778919616891906E-3</v>
      </c>
      <c r="XC54" s="88">
        <f t="shared" ca="1" si="1576"/>
        <v>6.7102198561553019E-3</v>
      </c>
      <c r="XD54" s="88">
        <f t="shared" ca="1" si="1576"/>
        <v>6.7726922030622964E-3</v>
      </c>
      <c r="XE54" s="88">
        <f t="shared" ca="1" si="1576"/>
        <v>7.8700006896146799E-3</v>
      </c>
      <c r="XF54" s="88">
        <f t="shared" ca="1" si="1576"/>
        <v>6.8397703799653702E-3</v>
      </c>
      <c r="XG54" s="88">
        <f t="shared" ca="1" si="1576"/>
        <v>6.7371813056841187E-3</v>
      </c>
      <c r="XH54" s="88">
        <f t="shared" ca="1" si="1576"/>
        <v>9.7325630357068052E-3</v>
      </c>
      <c r="XI54" s="88">
        <f t="shared" ca="1" si="1576"/>
        <v>8.0125708163669464E-3</v>
      </c>
      <c r="XJ54" s="88">
        <f t="shared" ca="1" si="1734"/>
        <v>6.9158953009361762E-3</v>
      </c>
      <c r="XK54" s="88">
        <f t="shared" ca="1" si="1734"/>
        <v>7.4597225531057359E-3</v>
      </c>
      <c r="XL54" s="88">
        <f t="shared" ca="1" si="1734"/>
        <v>6.7125811402405861E-3</v>
      </c>
      <c r="XM54" s="88">
        <f t="shared" ca="1" si="1734"/>
        <v>6.473326904609414E-3</v>
      </c>
      <c r="XN54" s="88">
        <f t="shared" ca="1" si="1734"/>
        <v>7.3184679750117618E-3</v>
      </c>
      <c r="XO54" s="88">
        <f t="shared" ca="1" si="1734"/>
        <v>8.1322560860911507E-3</v>
      </c>
      <c r="XP54" s="88">
        <f t="shared" ca="1" si="1734"/>
        <v>6.6870957715636468E-3</v>
      </c>
      <c r="XQ54" s="88">
        <f t="shared" ca="1" si="1734"/>
        <v>6.5702512111287933E-3</v>
      </c>
      <c r="XR54" s="88">
        <f t="shared" ca="1" si="1734"/>
        <v>8.6108482520981348E-3</v>
      </c>
      <c r="XS54" s="88">
        <f t="shared" ca="1" si="1734"/>
        <v>7.365218299508999E-3</v>
      </c>
      <c r="XT54" s="88">
        <f t="shared" ca="1" si="1734"/>
        <v>7.5138071135649361E-3</v>
      </c>
      <c r="XU54" s="88">
        <f t="shared" ca="1" si="1734"/>
        <v>8.7588594989283005E-3</v>
      </c>
      <c r="XV54" s="88">
        <f t="shared" ca="1" si="1734"/>
        <v>8.9072508323566751E-3</v>
      </c>
      <c r="XW54" s="88">
        <f t="shared" ca="1" si="1734"/>
        <v>4.8333449342222012E-3</v>
      </c>
      <c r="XX54" s="88">
        <f t="shared" ca="1" si="1734"/>
        <v>6.5902456350251408E-3</v>
      </c>
      <c r="XY54" s="88">
        <f t="shared" ca="1" si="1734"/>
        <v>8.6736914069769303E-3</v>
      </c>
      <c r="XZ54" s="88">
        <f t="shared" ca="1" si="1891"/>
        <v>7.2191803993758921E-3</v>
      </c>
      <c r="YA54" s="88">
        <f t="shared" ca="1" si="1891"/>
        <v>7.6261007246244987E-3</v>
      </c>
      <c r="YB54" s="88">
        <f t="shared" ca="1" si="1891"/>
        <v>6.8701179315527258E-3</v>
      </c>
      <c r="YC54" s="88">
        <f t="shared" ca="1" si="1891"/>
        <v>6.7416662057941017E-3</v>
      </c>
      <c r="YD54" s="88">
        <f t="shared" ca="1" si="1891"/>
        <v>6.6979598352167732E-3</v>
      </c>
      <c r="YE54" s="88">
        <f t="shared" ca="1" si="1891"/>
        <v>7.5351118172137079E-3</v>
      </c>
      <c r="YF54" s="88">
        <f t="shared" ca="1" si="1891"/>
        <v>7.6805179672424567E-3</v>
      </c>
      <c r="YG54" s="88">
        <f t="shared" ca="1" si="1891"/>
        <v>6.9980195601822993E-3</v>
      </c>
      <c r="YH54" s="88">
        <f t="shared" ca="1" si="1891"/>
        <v>6.9165126980203703E-3</v>
      </c>
      <c r="YI54" s="88">
        <f t="shared" ca="1" si="1891"/>
        <v>6.7436558421829886E-3</v>
      </c>
      <c r="YJ54" s="88">
        <f t="shared" ca="1" si="1891"/>
        <v>7.20904420934041E-3</v>
      </c>
      <c r="YK54" s="88">
        <f t="shared" ca="1" si="1891"/>
        <v>7.8486546246032303E-3</v>
      </c>
      <c r="YL54" s="88">
        <f t="shared" ca="1" si="1891"/>
        <v>8.8546435302519384E-3</v>
      </c>
      <c r="YM54" s="88">
        <f t="shared" ca="1" si="1891"/>
        <v>6.7766186048214367E-3</v>
      </c>
      <c r="YN54" s="88">
        <f t="shared" ca="1" si="1891"/>
        <v>7.8865155546820418E-3</v>
      </c>
      <c r="YO54" s="88">
        <f t="shared" ca="1" si="1891"/>
        <v>6.0158262158063521E-3</v>
      </c>
      <c r="YP54" s="88">
        <f t="shared" ca="1" si="1421"/>
        <v>6.5830810512347241E-3</v>
      </c>
      <c r="YQ54" s="88">
        <f t="shared" ca="1" si="1421"/>
        <v>7.5692836481585065E-3</v>
      </c>
      <c r="YR54" s="88">
        <f t="shared" ca="1" si="1421"/>
        <v>7.8700673845701896E-3</v>
      </c>
      <c r="YS54" s="88">
        <f t="shared" ca="1" si="1421"/>
        <v>6.6305439432538657E-3</v>
      </c>
      <c r="YT54" s="88">
        <f t="shared" ca="1" si="1421"/>
        <v>7.7822928873520934E-3</v>
      </c>
      <c r="YU54" s="88">
        <f t="shared" ca="1" si="1421"/>
        <v>7.8561594466179854E-3</v>
      </c>
      <c r="YV54" s="88">
        <f t="shared" ca="1" si="1421"/>
        <v>7.8432999302996877E-3</v>
      </c>
      <c r="YW54" s="88">
        <f t="shared" ca="1" si="1421"/>
        <v>8.2167589982141635E-3</v>
      </c>
      <c r="YX54" s="88">
        <f t="shared" ca="1" si="1421"/>
        <v>4.9847077973969468E-3</v>
      </c>
      <c r="YY54" s="88">
        <f t="shared" ca="1" si="1421"/>
        <v>7.7985985494585519E-3</v>
      </c>
      <c r="YZ54" s="88">
        <f t="shared" ca="1" si="1421"/>
        <v>7.3078928329488001E-3</v>
      </c>
      <c r="ZA54" s="88">
        <f t="shared" ca="1" si="1577"/>
        <v>6.6555293573773563E-3</v>
      </c>
      <c r="ZB54" s="88">
        <f t="shared" ca="1" si="1577"/>
        <v>7.0973572042639359E-3</v>
      </c>
      <c r="ZC54" s="88">
        <f t="shared" ca="1" si="1577"/>
        <v>7.9203332648908019E-3</v>
      </c>
      <c r="ZD54" s="88">
        <f t="shared" ca="1" si="1577"/>
        <v>7.8158135152050882E-3</v>
      </c>
      <c r="ZE54" s="88">
        <f t="shared" ca="1" si="1577"/>
        <v>6.4941083251224595E-3</v>
      </c>
      <c r="ZF54" s="88">
        <f t="shared" ca="1" si="1577"/>
        <v>8.2384909469327781E-3</v>
      </c>
      <c r="ZG54" s="88">
        <f t="shared" ca="1" si="1577"/>
        <v>6.7399812180197515E-3</v>
      </c>
      <c r="ZH54" s="88">
        <f t="shared" ca="1" si="1577"/>
        <v>7.9574311665557423E-3</v>
      </c>
      <c r="ZI54" s="88">
        <f t="shared" ca="1" si="1577"/>
        <v>6.2014846775814529E-3</v>
      </c>
      <c r="ZJ54" s="88">
        <f t="shared" ca="1" si="1577"/>
        <v>8.1618969873511853E-3</v>
      </c>
      <c r="ZK54" s="88">
        <f t="shared" ca="1" si="1577"/>
        <v>8.1853915504698591E-3</v>
      </c>
      <c r="ZL54" s="88">
        <f t="shared" ca="1" si="1577"/>
        <v>7.8407392176474307E-3</v>
      </c>
      <c r="ZM54" s="88">
        <f t="shared" ca="1" si="1577"/>
        <v>5.5813550786926605E-3</v>
      </c>
      <c r="ZN54" s="88">
        <f t="shared" ca="1" si="1577"/>
        <v>8.2432980113243178E-3</v>
      </c>
      <c r="ZO54" s="88">
        <f t="shared" ca="1" si="1577"/>
        <v>7.7153810910468136E-3</v>
      </c>
      <c r="ZP54" s="88">
        <f t="shared" ca="1" si="1577"/>
        <v>7.2627212062845205E-3</v>
      </c>
      <c r="ZQ54" s="88">
        <f t="shared" ca="1" si="1577"/>
        <v>9.0587371427339573E-3</v>
      </c>
      <c r="ZR54" s="88">
        <f t="shared" ca="1" si="1577"/>
        <v>6.6468340966216602E-3</v>
      </c>
      <c r="ZS54" s="88">
        <f t="shared" ca="1" si="1577"/>
        <v>7.776463823259144E-3</v>
      </c>
      <c r="ZT54" s="88">
        <f t="shared" ca="1" si="1577"/>
        <v>7.3748893523447739E-3</v>
      </c>
      <c r="ZU54" s="88">
        <f t="shared" ca="1" si="1577"/>
        <v>6.3279828115109195E-3</v>
      </c>
      <c r="ZV54" s="88">
        <f t="shared" ca="1" si="1735"/>
        <v>8.7026337635869519E-3</v>
      </c>
      <c r="ZW54" s="88">
        <f t="shared" ca="1" si="1735"/>
        <v>8.6446877577102815E-3</v>
      </c>
      <c r="ZX54" s="88">
        <f t="shared" ca="1" si="1735"/>
        <v>9.0324348635312315E-3</v>
      </c>
      <c r="ZY54" s="88">
        <f t="shared" ca="1" si="1735"/>
        <v>7.2631910702100361E-3</v>
      </c>
      <c r="ZZ54" s="88">
        <f t="shared" ca="1" si="1735"/>
        <v>8.187461333726994E-3</v>
      </c>
      <c r="AAA54" s="88">
        <f t="shared" ca="1" si="1735"/>
        <v>8.4076793449218961E-3</v>
      </c>
      <c r="AAB54" s="88">
        <f t="shared" ca="1" si="1735"/>
        <v>6.8603448685628336E-3</v>
      </c>
      <c r="AAC54" s="88">
        <f t="shared" ca="1" si="1735"/>
        <v>7.2817678616095222E-3</v>
      </c>
      <c r="AAD54" s="88">
        <f t="shared" ca="1" si="1735"/>
        <v>8.1561762200840163E-3</v>
      </c>
      <c r="AAE54" s="88">
        <f t="shared" ca="1" si="1735"/>
        <v>7.5571841503776944E-3</v>
      </c>
      <c r="AAF54" s="88">
        <f t="shared" ca="1" si="1735"/>
        <v>8.2339786491884091E-3</v>
      </c>
      <c r="AAG54" s="88">
        <f t="shared" ca="1" si="1735"/>
        <v>6.5673006553481732E-3</v>
      </c>
      <c r="AAH54" s="88">
        <f t="shared" ca="1" si="1735"/>
        <v>8.6518666244442179E-3</v>
      </c>
      <c r="AAI54" s="88">
        <f t="shared" ca="1" si="1735"/>
        <v>8.1583580605845904E-3</v>
      </c>
      <c r="AAJ54" s="88">
        <f t="shared" ca="1" si="1735"/>
        <v>5.1882542622508701E-3</v>
      </c>
      <c r="AAK54" s="88">
        <f t="shared" ca="1" si="1735"/>
        <v>8.096606222396446E-3</v>
      </c>
      <c r="AAL54" s="88">
        <f t="shared" ca="1" si="1892"/>
        <v>7.7010058845184519E-3</v>
      </c>
      <c r="AAM54" s="88">
        <f t="shared" ca="1" si="1892"/>
        <v>6.0694500196402735E-3</v>
      </c>
      <c r="AAN54" s="88">
        <f t="shared" ca="1" si="1892"/>
        <v>6.2476491766172825E-3</v>
      </c>
      <c r="AAO54" s="88">
        <f t="shared" ca="1" si="1892"/>
        <v>7.9546109174269547E-3</v>
      </c>
      <c r="AAP54" s="88">
        <f t="shared" ca="1" si="1892"/>
        <v>6.5347414024593733E-3</v>
      </c>
      <c r="AAQ54" s="88">
        <f t="shared" ca="1" si="1892"/>
        <v>7.0337634334385092E-3</v>
      </c>
      <c r="AAR54" s="88">
        <f t="shared" ca="1" si="1892"/>
        <v>7.3273111288459109E-3</v>
      </c>
      <c r="AAS54" s="88">
        <f t="shared" ca="1" si="1892"/>
        <v>6.6747783516125526E-3</v>
      </c>
      <c r="AAT54" s="88">
        <f t="shared" ca="1" si="1892"/>
        <v>9.6377834005185771E-3</v>
      </c>
      <c r="AAU54" s="88">
        <f t="shared" ca="1" si="1892"/>
        <v>6.4630033551357473E-3</v>
      </c>
      <c r="AAV54" s="88">
        <f t="shared" ca="1" si="1892"/>
        <v>7.0227049291373194E-3</v>
      </c>
      <c r="AAW54" s="88">
        <f t="shared" ca="1" si="1892"/>
        <v>8.1068877489005754E-3</v>
      </c>
      <c r="AAX54" s="88">
        <f t="shared" ca="1" si="1892"/>
        <v>7.9832314858759891E-3</v>
      </c>
      <c r="AAY54" s="88">
        <f t="shared" ca="1" si="1892"/>
        <v>5.6911332230002937E-3</v>
      </c>
      <c r="AAZ54" s="88">
        <f t="shared" ca="1" si="1892"/>
        <v>8.0404041815306023E-3</v>
      </c>
      <c r="ABA54" s="88">
        <f t="shared" ca="1" si="1892"/>
        <v>8.3198194447163688E-3</v>
      </c>
      <c r="ABB54" s="88">
        <f t="shared" ca="1" si="1422"/>
        <v>6.8736871230711252E-3</v>
      </c>
      <c r="ABC54" s="88">
        <f t="shared" ca="1" si="1422"/>
        <v>7.7479170614383518E-3</v>
      </c>
      <c r="ABD54" s="88">
        <f t="shared" ca="1" si="1422"/>
        <v>7.6387295518710431E-3</v>
      </c>
      <c r="ABE54" s="88">
        <f t="shared" ca="1" si="1422"/>
        <v>8.518825005084503E-3</v>
      </c>
      <c r="ABF54" s="88">
        <f t="shared" ca="1" si="1422"/>
        <v>8.1156570425555026E-3</v>
      </c>
      <c r="ABG54" s="88">
        <f t="shared" ca="1" si="1422"/>
        <v>7.0630240695780779E-3</v>
      </c>
      <c r="ABH54" s="88">
        <f t="shared" ca="1" si="1422"/>
        <v>7.8394294696158256E-3</v>
      </c>
      <c r="ABI54" s="88">
        <f t="shared" ca="1" si="1422"/>
        <v>7.7286910677870297E-3</v>
      </c>
      <c r="ABJ54" s="88">
        <f t="shared" ca="1" si="1422"/>
        <v>9.1337104004969877E-3</v>
      </c>
      <c r="ABK54" s="88">
        <f t="shared" ca="1" si="1422"/>
        <v>6.7391685260307799E-3</v>
      </c>
      <c r="ABL54" s="88">
        <f t="shared" ca="1" si="1422"/>
        <v>8.058399698299799E-3</v>
      </c>
      <c r="ABM54" s="88">
        <f t="shared" ca="1" si="1578"/>
        <v>8.9829279296544124E-3</v>
      </c>
      <c r="ABN54" s="88">
        <f t="shared" ca="1" si="1578"/>
        <v>6.6105567310866661E-3</v>
      </c>
      <c r="ABO54" s="88">
        <f t="shared" ca="1" si="1578"/>
        <v>7.6043706857705897E-3</v>
      </c>
      <c r="ABP54" s="88">
        <f t="shared" ca="1" si="1578"/>
        <v>6.5447637470020924E-3</v>
      </c>
      <c r="ABQ54" s="88">
        <f t="shared" ca="1" si="1578"/>
        <v>7.012723746628609E-3</v>
      </c>
      <c r="ABR54" s="88">
        <f t="shared" ca="1" si="1578"/>
        <v>8.8226136046372049E-3</v>
      </c>
      <c r="ABS54" s="88">
        <f t="shared" ca="1" si="1578"/>
        <v>8.1285055214848027E-3</v>
      </c>
      <c r="ABT54" s="88">
        <f t="shared" ca="1" si="1578"/>
        <v>6.6269720423753689E-3</v>
      </c>
      <c r="ABU54" s="88">
        <f t="shared" ca="1" si="1578"/>
        <v>7.4170802655511318E-3</v>
      </c>
      <c r="ABV54" s="88">
        <f t="shared" ca="1" si="1578"/>
        <v>7.0198994489754432E-3</v>
      </c>
      <c r="ABW54" s="88">
        <f t="shared" ca="1" si="1578"/>
        <v>7.0263934342815861E-3</v>
      </c>
      <c r="ABX54" s="88">
        <f t="shared" ca="1" si="1578"/>
        <v>7.361945164356596E-3</v>
      </c>
      <c r="ABY54" s="88">
        <f t="shared" ca="1" si="1578"/>
        <v>7.3358739195584282E-3</v>
      </c>
      <c r="ABZ54" s="88">
        <f t="shared" ca="1" si="1578"/>
        <v>5.3525348606330361E-3</v>
      </c>
      <c r="ACA54" s="88">
        <f t="shared" ca="1" si="1578"/>
        <v>6.3565370661152823E-3</v>
      </c>
      <c r="ACB54" s="88">
        <f t="shared" ca="1" si="1578"/>
        <v>5.9945613717078596E-3</v>
      </c>
      <c r="ACC54" s="88">
        <f t="shared" ca="1" si="1578"/>
        <v>7.4103219760987826E-3</v>
      </c>
      <c r="ACD54" s="88">
        <f t="shared" ca="1" si="1578"/>
        <v>7.1711372116705797E-3</v>
      </c>
      <c r="ACE54" s="88">
        <f t="shared" ca="1" si="1578"/>
        <v>6.3475164561368601E-3</v>
      </c>
      <c r="ACF54" s="88">
        <f t="shared" ca="1" si="1578"/>
        <v>6.874572478200865E-3</v>
      </c>
      <c r="ACG54" s="88">
        <f t="shared" ca="1" si="1578"/>
        <v>7.5721624921419308E-3</v>
      </c>
      <c r="ACH54" s="88">
        <f t="shared" ca="1" si="1736"/>
        <v>8.5251362045334744E-3</v>
      </c>
      <c r="ACI54" s="88">
        <f t="shared" ca="1" si="1736"/>
        <v>7.7602390893348082E-3</v>
      </c>
      <c r="ACJ54" s="88">
        <f t="shared" ca="1" si="1736"/>
        <v>6.211409065275641E-3</v>
      </c>
      <c r="ACK54" s="88">
        <f t="shared" ca="1" si="1736"/>
        <v>7.0748931873488479E-3</v>
      </c>
      <c r="ACL54" s="88">
        <f t="shared" ca="1" si="1736"/>
        <v>6.943559544234779E-3</v>
      </c>
      <c r="ACM54" s="88">
        <f t="shared" ca="1" si="1736"/>
        <v>5.8743865940846952E-3</v>
      </c>
      <c r="ACN54" s="88">
        <f t="shared" ca="1" si="1736"/>
        <v>7.4010504654273088E-3</v>
      </c>
      <c r="ACO54" s="88">
        <f t="shared" ca="1" si="1736"/>
        <v>8.2281752623260332E-3</v>
      </c>
      <c r="ACP54" s="88">
        <f t="shared" ca="1" si="1736"/>
        <v>7.9247540497228517E-3</v>
      </c>
      <c r="ACQ54" s="88">
        <f t="shared" ca="1" si="1736"/>
        <v>6.7398710417086588E-3</v>
      </c>
      <c r="ACR54" s="88">
        <f t="shared" ca="1" si="1736"/>
        <v>7.3972101579276471E-3</v>
      </c>
      <c r="ACS54" s="88">
        <f t="shared" ca="1" si="1736"/>
        <v>6.1375808598298619E-3</v>
      </c>
      <c r="ACT54" s="88">
        <f t="shared" ca="1" si="1736"/>
        <v>8.1039972132546569E-3</v>
      </c>
      <c r="ACU54" s="88">
        <f t="shared" ca="1" si="1736"/>
        <v>6.1301516829837949E-3</v>
      </c>
      <c r="ACV54" s="88">
        <f t="shared" ca="1" si="1736"/>
        <v>7.7834700711147675E-3</v>
      </c>
      <c r="ACW54" s="88">
        <f t="shared" ca="1" si="1736"/>
        <v>7.752465259835222E-3</v>
      </c>
      <c r="ACX54" s="88">
        <f t="shared" ca="1" si="1893"/>
        <v>6.819334937930183E-3</v>
      </c>
      <c r="ACY54" s="88">
        <f t="shared" ca="1" si="1893"/>
        <v>7.3700013400051631E-3</v>
      </c>
      <c r="ACZ54" s="88">
        <f t="shared" ca="1" si="1893"/>
        <v>7.6782204894289925E-3</v>
      </c>
      <c r="ADA54" s="88">
        <f t="shared" ca="1" si="1893"/>
        <v>8.0003509627333321E-3</v>
      </c>
      <c r="ADB54" s="88">
        <f t="shared" ca="1" si="1893"/>
        <v>7.0640136978428738E-3</v>
      </c>
      <c r="ADC54" s="88">
        <f t="shared" ca="1" si="1893"/>
        <v>6.8482430852310405E-3</v>
      </c>
      <c r="ADD54" s="88">
        <f t="shared" ca="1" si="1893"/>
        <v>7.3008448595492086E-3</v>
      </c>
      <c r="ADE54" s="88">
        <f t="shared" ca="1" si="1893"/>
        <v>6.8705401320010261E-3</v>
      </c>
      <c r="ADF54" s="88">
        <f t="shared" ca="1" si="1893"/>
        <v>8.1785807960560314E-3</v>
      </c>
      <c r="ADG54" s="88">
        <f t="shared" ca="1" si="1893"/>
        <v>7.511343305732358E-3</v>
      </c>
      <c r="ADH54" s="88">
        <f t="shared" ca="1" si="1893"/>
        <v>7.3594051199396444E-3</v>
      </c>
      <c r="ADI54" s="88">
        <f t="shared" ca="1" si="1893"/>
        <v>7.9103724392373346E-3</v>
      </c>
      <c r="ADJ54" s="88">
        <f t="shared" ca="1" si="1893"/>
        <v>8.9394815463099946E-3</v>
      </c>
      <c r="ADK54" s="88">
        <f t="shared" ca="1" si="1893"/>
        <v>5.929035806448932E-3</v>
      </c>
      <c r="ADL54" s="88">
        <f t="shared" ca="1" si="1893"/>
        <v>8.0906321649168358E-3</v>
      </c>
      <c r="ADM54" s="88">
        <f t="shared" ca="1" si="1893"/>
        <v>7.467782239880429E-3</v>
      </c>
      <c r="ADN54" s="88">
        <f t="shared" ca="1" si="1423"/>
        <v>8.211201558882374E-3</v>
      </c>
      <c r="ADO54" s="88">
        <f t="shared" ca="1" si="1423"/>
        <v>6.9120818995852644E-3</v>
      </c>
      <c r="ADP54" s="88">
        <f t="shared" ca="1" si="1423"/>
        <v>7.0328827133528515E-3</v>
      </c>
      <c r="ADQ54" s="88">
        <f t="shared" ca="1" si="1423"/>
        <v>6.9135397402560646E-3</v>
      </c>
      <c r="ADR54" s="88">
        <f t="shared" ca="1" si="1423"/>
        <v>6.2605119446602448E-3</v>
      </c>
      <c r="ADS54" s="88">
        <f t="shared" ca="1" si="1423"/>
        <v>8.0801870396912667E-3</v>
      </c>
      <c r="ADT54" s="88">
        <f t="shared" ca="1" si="1423"/>
        <v>5.3752433296440881E-3</v>
      </c>
      <c r="ADU54" s="88">
        <f t="shared" ca="1" si="1423"/>
        <v>6.744582196687025E-3</v>
      </c>
      <c r="ADV54" s="88">
        <f t="shared" ca="1" si="1423"/>
        <v>8.5803495540190469E-3</v>
      </c>
      <c r="ADW54" s="88">
        <f t="shared" ca="1" si="1423"/>
        <v>8.8480777257662381E-3</v>
      </c>
      <c r="ADX54" s="88">
        <f t="shared" ca="1" si="1423"/>
        <v>6.6397167407195711E-3</v>
      </c>
      <c r="ADY54" s="88">
        <f t="shared" ca="1" si="1579"/>
        <v>6.6575432240812849E-3</v>
      </c>
      <c r="ADZ54" s="88">
        <f t="shared" ca="1" si="1579"/>
        <v>7.7063266861394641E-3</v>
      </c>
      <c r="AEA54" s="88">
        <f t="shared" ca="1" si="1579"/>
        <v>5.8812736134013534E-3</v>
      </c>
      <c r="AEB54" s="88">
        <f t="shared" ca="1" si="1579"/>
        <v>7.5299327739394902E-3</v>
      </c>
      <c r="AEC54" s="88">
        <f t="shared" ca="1" si="1579"/>
        <v>6.9993015894311067E-3</v>
      </c>
      <c r="AED54" s="88">
        <f t="shared" ca="1" si="1579"/>
        <v>4.6022953415099654E-3</v>
      </c>
      <c r="AEE54" s="88">
        <f t="shared" ca="1" si="1579"/>
        <v>7.9198645426073883E-3</v>
      </c>
      <c r="AEF54" s="88">
        <f t="shared" ca="1" si="1579"/>
        <v>4.6675135632339463E-3</v>
      </c>
      <c r="AEG54" s="88">
        <f t="shared" ca="1" si="1579"/>
        <v>7.0183346113060086E-3</v>
      </c>
      <c r="AEH54" s="88">
        <f t="shared" ca="1" si="1579"/>
        <v>6.4786981207989158E-3</v>
      </c>
      <c r="AEI54" s="88">
        <f t="shared" ca="1" si="1579"/>
        <v>6.0528882935223126E-3</v>
      </c>
      <c r="AEJ54" s="88">
        <f t="shared" ca="1" si="1579"/>
        <v>7.3986708705791092E-3</v>
      </c>
      <c r="AEK54" s="88">
        <f t="shared" ca="1" si="1579"/>
        <v>8.0052051866302994E-3</v>
      </c>
      <c r="AEL54" s="88">
        <f t="shared" ca="1" si="1579"/>
        <v>7.3461359689731588E-3</v>
      </c>
      <c r="AEM54" s="88">
        <f t="shared" ca="1" si="1579"/>
        <v>7.2920617191366659E-3</v>
      </c>
      <c r="AEN54" s="88">
        <f t="shared" ca="1" si="1579"/>
        <v>7.8425854102665005E-3</v>
      </c>
      <c r="AEO54" s="88">
        <f t="shared" ca="1" si="1579"/>
        <v>8.5692725525437427E-3</v>
      </c>
      <c r="AEP54" s="88">
        <f t="shared" ca="1" si="1579"/>
        <v>6.637145951075717E-3</v>
      </c>
      <c r="AEQ54" s="88">
        <f t="shared" ca="1" si="1579"/>
        <v>6.7778941971264979E-3</v>
      </c>
      <c r="AER54" s="88">
        <f t="shared" ca="1" si="1579"/>
        <v>7.9243737063888642E-3</v>
      </c>
      <c r="AES54" s="88">
        <f t="shared" ca="1" si="1579"/>
        <v>5.5874120658097083E-3</v>
      </c>
      <c r="AET54" s="88">
        <f t="shared" ca="1" si="1737"/>
        <v>7.916817041805916E-3</v>
      </c>
      <c r="AEU54" s="88">
        <f t="shared" ca="1" si="1737"/>
        <v>7.7322762150880877E-3</v>
      </c>
      <c r="AEV54" s="88">
        <f t="shared" ca="1" si="1737"/>
        <v>6.6085817851421914E-3</v>
      </c>
      <c r="AEW54" s="88">
        <f t="shared" ca="1" si="1737"/>
        <v>7.0481719696367431E-3</v>
      </c>
      <c r="AEX54" s="88">
        <f t="shared" ca="1" si="1737"/>
        <v>8.1447070548092693E-3</v>
      </c>
      <c r="AEY54" s="88">
        <f t="shared" ca="1" si="1737"/>
        <v>7.3432037568897449E-3</v>
      </c>
      <c r="AEZ54" s="88">
        <f t="shared" ca="1" si="1737"/>
        <v>8.0886569836462353E-3</v>
      </c>
      <c r="AFA54" s="88">
        <f t="shared" ca="1" si="1737"/>
        <v>6.9521374650013939E-3</v>
      </c>
      <c r="AFB54" s="88">
        <f t="shared" ca="1" si="1737"/>
        <v>7.2671397486118432E-3</v>
      </c>
      <c r="AFC54" s="88">
        <f t="shared" ca="1" si="1737"/>
        <v>8.5335341239718039E-3</v>
      </c>
      <c r="AFD54" s="88">
        <f t="shared" ca="1" si="1737"/>
        <v>7.0253819844747897E-3</v>
      </c>
      <c r="AFE54" s="88">
        <f t="shared" ca="1" si="1737"/>
        <v>7.8072085914018038E-3</v>
      </c>
      <c r="AFF54" s="88">
        <f t="shared" ca="1" si="1737"/>
        <v>6.6359954146777899E-3</v>
      </c>
      <c r="AFG54" s="88">
        <f t="shared" ca="1" si="1737"/>
        <v>7.8092381215108305E-3</v>
      </c>
      <c r="AFH54" s="88">
        <f t="shared" ca="1" si="1737"/>
        <v>8.6798862261852558E-3</v>
      </c>
      <c r="AFI54" s="88">
        <f t="shared" ca="1" si="1737"/>
        <v>8.7024731652001058E-3</v>
      </c>
      <c r="AFJ54" s="88">
        <f t="shared" ca="1" si="1894"/>
        <v>7.5799890665785062E-3</v>
      </c>
      <c r="AFK54" s="88">
        <f t="shared" ca="1" si="1894"/>
        <v>8.3101499182760934E-3</v>
      </c>
      <c r="AFL54" s="88">
        <f t="shared" ca="1" si="1894"/>
        <v>6.8801045205750403E-3</v>
      </c>
      <c r="AFM54" s="88">
        <f t="shared" ca="1" si="1894"/>
        <v>7.0277251659985485E-3</v>
      </c>
      <c r="AFN54" s="88">
        <f t="shared" ca="1" si="1894"/>
        <v>8.5661884051138719E-3</v>
      </c>
      <c r="AFO54" s="88">
        <f t="shared" ca="1" si="1894"/>
        <v>7.2336303533402646E-3</v>
      </c>
      <c r="AFP54" s="88">
        <f t="shared" ca="1" si="1894"/>
        <v>5.8184487664601544E-3</v>
      </c>
      <c r="AFQ54" s="88">
        <f t="shared" ca="1" si="1894"/>
        <v>7.6317138303561146E-3</v>
      </c>
      <c r="AFR54" s="88">
        <f t="shared" ca="1" si="1894"/>
        <v>7.3746878889126947E-3</v>
      </c>
      <c r="AFS54" s="88">
        <f t="shared" ca="1" si="1894"/>
        <v>7.7803765317567396E-3</v>
      </c>
      <c r="AFT54" s="88">
        <f t="shared" ca="1" si="1894"/>
        <v>6.5870573893840826E-3</v>
      </c>
      <c r="AFU54" s="88">
        <f t="shared" ca="1" si="1894"/>
        <v>7.8729633869774451E-3</v>
      </c>
      <c r="AFV54" s="88">
        <f t="shared" ca="1" si="1894"/>
        <v>7.0318629737908958E-3</v>
      </c>
      <c r="AFW54" s="88">
        <f t="shared" ca="1" si="1894"/>
        <v>6.8975901662629508E-3</v>
      </c>
      <c r="AFX54" s="88">
        <f t="shared" ca="1" si="1894"/>
        <v>7.8875980226512481E-3</v>
      </c>
      <c r="AFY54" s="88">
        <f t="shared" ca="1" si="1894"/>
        <v>6.632428089258853E-3</v>
      </c>
      <c r="AFZ54" s="88">
        <f t="shared" ca="1" si="1424"/>
        <v>8.6726467547265807E-3</v>
      </c>
      <c r="AGA54" s="88">
        <f t="shared" ca="1" si="1424"/>
        <v>6.9056783970652073E-3</v>
      </c>
      <c r="AGB54" s="88">
        <f t="shared" ca="1" si="1424"/>
        <v>7.9838194056412598E-3</v>
      </c>
      <c r="AGC54" s="88">
        <f t="shared" ca="1" si="1424"/>
        <v>8.618891337462917E-3</v>
      </c>
      <c r="AGD54" s="88">
        <f t="shared" ca="1" si="1424"/>
        <v>9.6147910979996424E-3</v>
      </c>
      <c r="AGE54" s="88">
        <f t="shared" ca="1" si="1424"/>
        <v>6.6844698670550408E-3</v>
      </c>
      <c r="AGF54" s="88">
        <f t="shared" ca="1" si="1424"/>
        <v>7.1801773183057362E-3</v>
      </c>
      <c r="AGG54" s="88">
        <f t="shared" ca="1" si="1424"/>
        <v>7.118477950702147E-3</v>
      </c>
      <c r="AGH54" s="88">
        <f t="shared" ca="1" si="1424"/>
        <v>8.3508489561148237E-3</v>
      </c>
      <c r="AGI54" s="88">
        <f t="shared" ca="1" si="1424"/>
        <v>7.3719161050972079E-3</v>
      </c>
      <c r="AGJ54" s="88">
        <f t="shared" ca="1" si="1424"/>
        <v>8.4849368116572295E-3</v>
      </c>
      <c r="AGK54" s="88">
        <f t="shared" ca="1" si="1580"/>
        <v>6.076150352607247E-3</v>
      </c>
      <c r="AGL54" s="88">
        <f t="shared" ca="1" si="1580"/>
        <v>6.0406141536406511E-3</v>
      </c>
      <c r="AGM54" s="88">
        <f t="shared" ca="1" si="1580"/>
        <v>7.490066746697277E-3</v>
      </c>
      <c r="AGN54" s="88">
        <f t="shared" ca="1" si="1580"/>
        <v>6.7436401608214078E-3</v>
      </c>
      <c r="AGO54" s="88">
        <f t="shared" ca="1" si="1580"/>
        <v>5.9038267443128891E-3</v>
      </c>
      <c r="AGP54" s="88">
        <f t="shared" ca="1" si="1580"/>
        <v>6.19422691758666E-3</v>
      </c>
      <c r="AGQ54" s="88">
        <f t="shared" ca="1" si="1580"/>
        <v>7.762963126281457E-3</v>
      </c>
      <c r="AGR54" s="88">
        <f t="shared" ca="1" si="1580"/>
        <v>7.9709279066606728E-3</v>
      </c>
      <c r="AGS54" s="88">
        <f t="shared" ca="1" si="1580"/>
        <v>7.1833696670383675E-3</v>
      </c>
      <c r="AGT54" s="88">
        <f t="shared" ca="1" si="1580"/>
        <v>6.7984569264303851E-3</v>
      </c>
      <c r="AGU54" s="88">
        <f t="shared" ca="1" si="1580"/>
        <v>7.5803556467795592E-3</v>
      </c>
      <c r="AGV54" s="88">
        <f t="shared" ca="1" si="1580"/>
        <v>6.8157700755933246E-3</v>
      </c>
      <c r="AGW54" s="88">
        <f t="shared" ca="1" si="1580"/>
        <v>7.8582841443631465E-3</v>
      </c>
      <c r="AGX54" s="88">
        <f t="shared" ca="1" si="1580"/>
        <v>7.534331522973255E-3</v>
      </c>
      <c r="AGY54" s="88">
        <f t="shared" ca="1" si="1580"/>
        <v>6.6313349296477303E-3</v>
      </c>
      <c r="AGZ54" s="88">
        <f t="shared" ca="1" si="1580"/>
        <v>7.9487471298371644E-3</v>
      </c>
      <c r="AHA54" s="88">
        <f t="shared" ca="1" si="1580"/>
        <v>7.1440345398085438E-3</v>
      </c>
      <c r="AHB54" s="88">
        <f t="shared" ca="1" si="1580"/>
        <v>7.4198044313218562E-3</v>
      </c>
      <c r="AHC54" s="88">
        <f t="shared" ca="1" si="1580"/>
        <v>6.0801140983857971E-3</v>
      </c>
      <c r="AHD54" s="88">
        <f t="shared" ca="1" si="1580"/>
        <v>8.3022204754195795E-3</v>
      </c>
      <c r="AHE54" s="88">
        <f t="shared" ca="1" si="1580"/>
        <v>6.140692684678188E-3</v>
      </c>
      <c r="AHF54" s="88">
        <f t="shared" ca="1" si="1738"/>
        <v>9.3185598759382288E-3</v>
      </c>
      <c r="AHG54" s="88">
        <f t="shared" ca="1" si="1738"/>
        <v>6.9239370665024318E-3</v>
      </c>
      <c r="AHH54" s="88">
        <f t="shared" ca="1" si="1738"/>
        <v>6.7217202814641667E-3</v>
      </c>
      <c r="AHI54" s="88">
        <f t="shared" ca="1" si="1738"/>
        <v>7.8122883551578343E-3</v>
      </c>
      <c r="AHJ54" s="88">
        <f t="shared" ca="1" si="1738"/>
        <v>7.4731179909172741E-3</v>
      </c>
      <c r="AHK54" s="88">
        <f t="shared" ca="1" si="1738"/>
        <v>5.7343405509213963E-3</v>
      </c>
      <c r="AHL54" s="88">
        <f t="shared" ca="1" si="1738"/>
        <v>6.2961447599814207E-3</v>
      </c>
      <c r="AHM54" s="88">
        <f t="shared" ca="1" si="1738"/>
        <v>7.4235297046968806E-3</v>
      </c>
      <c r="AHN54" s="88">
        <f t="shared" ca="1" si="1738"/>
        <v>8.475219111331516E-3</v>
      </c>
      <c r="AHO54" s="88">
        <f t="shared" ca="1" si="1738"/>
        <v>8.0619822927038374E-3</v>
      </c>
      <c r="AHP54" s="88">
        <f t="shared" ca="1" si="1738"/>
        <v>8.1488689331892187E-3</v>
      </c>
      <c r="AHQ54" s="88">
        <f t="shared" ca="1" si="1738"/>
        <v>1.002495773574476E-2</v>
      </c>
      <c r="AHR54" s="88">
        <f t="shared" ca="1" si="1738"/>
        <v>7.5980546480137849E-3</v>
      </c>
      <c r="AHS54" s="88">
        <f t="shared" ca="1" si="1738"/>
        <v>8.4737991672287245E-3</v>
      </c>
      <c r="AHT54" s="88">
        <f t="shared" ca="1" si="1738"/>
        <v>6.5863138469961779E-3</v>
      </c>
      <c r="AHU54" s="88">
        <f t="shared" ca="1" si="1738"/>
        <v>7.5083958625415245E-3</v>
      </c>
      <c r="AHV54" s="88">
        <f t="shared" ca="1" si="1895"/>
        <v>7.7782667029776707E-3</v>
      </c>
      <c r="AHW54" s="88">
        <f t="shared" ca="1" si="1895"/>
        <v>8.411946412276947E-3</v>
      </c>
      <c r="AHX54" s="88">
        <f t="shared" ca="1" si="1895"/>
        <v>7.7733162150493713E-3</v>
      </c>
      <c r="AHY54" s="88">
        <f t="shared" ca="1" si="1895"/>
        <v>8.7810673074640872E-3</v>
      </c>
      <c r="AHZ54" s="88">
        <f t="shared" ca="1" si="1895"/>
        <v>8.4555677851031394E-3</v>
      </c>
      <c r="AIA54" s="88">
        <f t="shared" ca="1" si="1895"/>
        <v>8.222737904127992E-3</v>
      </c>
      <c r="AIB54" s="88">
        <f t="shared" ca="1" si="1895"/>
        <v>5.6523556556091238E-3</v>
      </c>
      <c r="AIC54" s="88">
        <f t="shared" ca="1" si="1895"/>
        <v>6.4560211619460149E-3</v>
      </c>
      <c r="AID54" s="88">
        <f t="shared" ca="1" si="1895"/>
        <v>6.2802682467698739E-3</v>
      </c>
      <c r="AIE54" s="88">
        <f t="shared" ca="1" si="1895"/>
        <v>5.9900016217512148E-3</v>
      </c>
      <c r="AIF54" s="88">
        <f t="shared" ca="1" si="1895"/>
        <v>7.2341182591151142E-3</v>
      </c>
      <c r="AIG54" s="88">
        <f t="shared" ca="1" si="1895"/>
        <v>7.6054215987245146E-3</v>
      </c>
      <c r="AIH54" s="88">
        <f t="shared" ca="1" si="1895"/>
        <v>4.7172778665930254E-3</v>
      </c>
      <c r="AII54" s="88">
        <f t="shared" ca="1" si="1895"/>
        <v>6.762180621972657E-3</v>
      </c>
      <c r="AIJ54" s="88">
        <f t="shared" ca="1" si="1895"/>
        <v>6.3369385937612384E-3</v>
      </c>
      <c r="AIK54" s="88">
        <f t="shared" ca="1" si="1895"/>
        <v>9.2995374602030407E-3</v>
      </c>
      <c r="AIL54" s="88">
        <f t="shared" ca="1" si="1425"/>
        <v>7.0686865027109833E-3</v>
      </c>
      <c r="AIM54" s="88">
        <f t="shared" ca="1" si="1425"/>
        <v>8.3072501909774738E-3</v>
      </c>
      <c r="AIN54" s="88">
        <f t="shared" ca="1" si="1425"/>
        <v>7.0385209362069448E-3</v>
      </c>
      <c r="AIO54" s="88">
        <f t="shared" ca="1" si="1425"/>
        <v>7.703473412739587E-3</v>
      </c>
      <c r="AIP54" s="88">
        <f t="shared" ca="1" si="1425"/>
        <v>7.2628703280758636E-3</v>
      </c>
      <c r="AIQ54" s="88">
        <f t="shared" ca="1" si="1425"/>
        <v>6.122641185460187E-3</v>
      </c>
      <c r="AIR54" s="88">
        <f t="shared" ca="1" si="1425"/>
        <v>7.5713411149732042E-3</v>
      </c>
      <c r="AIS54" s="88">
        <f t="shared" ca="1" si="1425"/>
        <v>7.9491323794160362E-3</v>
      </c>
      <c r="AIT54" s="88">
        <f t="shared" ca="1" si="1425"/>
        <v>8.42863713136522E-3</v>
      </c>
      <c r="AIU54" s="88">
        <f t="shared" ca="1" si="1425"/>
        <v>6.2361918811964165E-3</v>
      </c>
      <c r="AIV54" s="88">
        <f t="shared" ca="1" si="1425"/>
        <v>7.4426176456500659E-3</v>
      </c>
      <c r="AIW54" s="88">
        <f t="shared" ca="1" si="1581"/>
        <v>8.3095005580440563E-3</v>
      </c>
      <c r="AIX54" s="88">
        <f t="shared" ca="1" si="1581"/>
        <v>5.9596851580903283E-3</v>
      </c>
      <c r="AIY54" s="88">
        <f t="shared" ca="1" si="1581"/>
        <v>1.0359473858427611E-2</v>
      </c>
      <c r="AIZ54" s="88">
        <f t="shared" ca="1" si="1581"/>
        <v>6.9353128658034766E-3</v>
      </c>
      <c r="AJA54" s="88">
        <f t="shared" ca="1" si="1581"/>
        <v>6.8146444514994436E-3</v>
      </c>
      <c r="AJB54" s="88">
        <f t="shared" ca="1" si="1581"/>
        <v>8.2216336724542267E-3</v>
      </c>
      <c r="AJC54" s="88">
        <f t="shared" ca="1" si="1581"/>
        <v>7.5014615056712506E-3</v>
      </c>
      <c r="AJD54" s="88">
        <f t="shared" ca="1" si="1581"/>
        <v>7.7162731457563393E-3</v>
      </c>
      <c r="AJE54" s="88">
        <f t="shared" ca="1" si="1581"/>
        <v>8.7902077316738825E-3</v>
      </c>
      <c r="AJF54" s="88">
        <f t="shared" ca="1" si="1581"/>
        <v>7.5278814381971202E-3</v>
      </c>
      <c r="AJG54" s="88">
        <f t="shared" ca="1" si="1581"/>
        <v>7.4689685613422265E-3</v>
      </c>
      <c r="AJH54" s="88">
        <f t="shared" ca="1" si="1581"/>
        <v>7.3705199491841322E-3</v>
      </c>
      <c r="AJI54" s="88">
        <f t="shared" ca="1" si="1581"/>
        <v>6.7235062802252707E-3</v>
      </c>
      <c r="AJJ54" s="88">
        <f t="shared" ca="1" si="1581"/>
        <v>8.4276545643534907E-3</v>
      </c>
      <c r="AJK54" s="88">
        <f t="shared" ca="1" si="1581"/>
        <v>8.1577411871468289E-3</v>
      </c>
      <c r="AJL54" s="88">
        <f t="shared" ca="1" si="1581"/>
        <v>6.5511927226211816E-3</v>
      </c>
      <c r="AJM54" s="88">
        <f t="shared" ca="1" si="1581"/>
        <v>6.7071730341299804E-3</v>
      </c>
      <c r="AJN54" s="88">
        <f t="shared" ca="1" si="1581"/>
        <v>8.1088936550549554E-3</v>
      </c>
      <c r="AJO54" s="88">
        <f t="shared" ca="1" si="1581"/>
        <v>7.4415655724080678E-3</v>
      </c>
      <c r="AJP54" s="88">
        <f t="shared" ca="1" si="1581"/>
        <v>7.2966426687574321E-3</v>
      </c>
      <c r="AJQ54" s="88">
        <f t="shared" ca="1" si="1581"/>
        <v>8.0253265105287575E-3</v>
      </c>
      <c r="AJR54" s="88">
        <f t="shared" ca="1" si="1739"/>
        <v>8.2918742870405539E-3</v>
      </c>
      <c r="AJS54" s="88">
        <f t="shared" ca="1" si="1739"/>
        <v>7.8158926662344978E-3</v>
      </c>
      <c r="AJT54" s="88">
        <f t="shared" ca="1" si="1739"/>
        <v>7.6887705595295956E-3</v>
      </c>
      <c r="AJU54" s="88">
        <f t="shared" ca="1" si="1739"/>
        <v>6.1696733450215032E-3</v>
      </c>
      <c r="AJV54" s="88">
        <f t="shared" ca="1" si="1739"/>
        <v>8.4572405015226875E-3</v>
      </c>
      <c r="AJW54" s="88">
        <f t="shared" ca="1" si="1739"/>
        <v>6.8417295811203163E-3</v>
      </c>
      <c r="AJX54" s="88">
        <f t="shared" ca="1" si="1739"/>
        <v>9.7486500356522635E-3</v>
      </c>
      <c r="AJY54" s="88">
        <f t="shared" ca="1" si="1739"/>
        <v>7.4622996095529874E-3</v>
      </c>
      <c r="AJZ54" s="88">
        <f t="shared" ca="1" si="1739"/>
        <v>6.666598617029589E-3</v>
      </c>
      <c r="AKA54" s="88">
        <f t="shared" ca="1" si="1739"/>
        <v>6.2817261954699818E-3</v>
      </c>
      <c r="AKB54" s="88">
        <f t="shared" ca="1" si="1739"/>
        <v>7.8221924764464556E-3</v>
      </c>
      <c r="AKC54" s="88">
        <f t="shared" ca="1" si="1739"/>
        <v>6.7619338873660534E-3</v>
      </c>
      <c r="AKD54" s="88">
        <f t="shared" ca="1" si="1739"/>
        <v>8.4206464879507496E-3</v>
      </c>
      <c r="AKE54" s="88">
        <f t="shared" ca="1" si="1739"/>
        <v>8.153816438402307E-3</v>
      </c>
      <c r="AKF54" s="88">
        <f t="shared" ca="1" si="1739"/>
        <v>7.5720860149176292E-3</v>
      </c>
      <c r="AKG54" s="88">
        <f t="shared" ca="1" si="1739"/>
        <v>7.531623728718421E-3</v>
      </c>
      <c r="AKH54" s="88">
        <f t="shared" ca="1" si="1896"/>
        <v>7.7265552156467873E-3</v>
      </c>
      <c r="AKI54" s="88">
        <f t="shared" ca="1" si="1896"/>
        <v>7.8124562726029183E-3</v>
      </c>
      <c r="AKJ54" s="88">
        <f t="shared" ca="1" si="1896"/>
        <v>5.6638567764353744E-3</v>
      </c>
      <c r="AKK54" s="88">
        <f t="shared" ca="1" si="1896"/>
        <v>8.4741837291497559E-3</v>
      </c>
      <c r="AKL54" s="88">
        <f t="shared" ca="1" si="1896"/>
        <v>6.369180107620458E-3</v>
      </c>
      <c r="AKM54" s="88">
        <f t="shared" ca="1" si="1896"/>
        <v>8.5921266983447486E-3</v>
      </c>
      <c r="AKN54" s="88">
        <f t="shared" ca="1" si="1896"/>
        <v>8.0841686338419139E-3</v>
      </c>
      <c r="AKO54" s="88">
        <f t="shared" ca="1" si="1896"/>
        <v>6.5764501797240188E-3</v>
      </c>
      <c r="AKP54" s="88">
        <f t="shared" ca="1" si="1896"/>
        <v>6.9700469866541227E-3</v>
      </c>
      <c r="AKQ54" s="88">
        <f t="shared" ca="1" si="1896"/>
        <v>7.8499218937756049E-3</v>
      </c>
      <c r="AKR54" s="88">
        <f t="shared" ca="1" si="1896"/>
        <v>7.3433068478375553E-3</v>
      </c>
      <c r="AKS54" s="88">
        <f t="shared" ca="1" si="1896"/>
        <v>8.0827812478259931E-3</v>
      </c>
      <c r="AKT54" s="88">
        <f t="shared" ca="1" si="1896"/>
        <v>7.7009033076464537E-3</v>
      </c>
      <c r="AKU54" s="88">
        <f t="shared" ca="1" si="1896"/>
        <v>7.9354706403365494E-3</v>
      </c>
      <c r="AKV54" s="88">
        <f t="shared" ca="1" si="1896"/>
        <v>8.3138015096948341E-3</v>
      </c>
      <c r="AKW54" s="88">
        <f t="shared" ca="1" si="1896"/>
        <v>7.6458304149769531E-3</v>
      </c>
      <c r="AKX54" s="88">
        <f t="shared" ca="1" si="1426"/>
        <v>7.649991421510639E-3</v>
      </c>
      <c r="AKY54" s="88">
        <f t="shared" ca="1" si="1426"/>
        <v>7.728604399393958E-3</v>
      </c>
      <c r="AKZ54" s="88">
        <f t="shared" ca="1" si="1426"/>
        <v>8.4160499116249492E-3</v>
      </c>
      <c r="ALA54" s="88">
        <f t="shared" ca="1" si="1426"/>
        <v>8.908547027894561E-3</v>
      </c>
      <c r="ALB54" s="88">
        <f t="shared" ca="1" si="1426"/>
        <v>7.1551671737989254E-3</v>
      </c>
      <c r="ALC54" s="88">
        <f t="shared" ca="1" si="1426"/>
        <v>8.3561006471954986E-3</v>
      </c>
      <c r="ALD54" s="88">
        <f t="shared" ca="1" si="1426"/>
        <v>8.0763441570365947E-3</v>
      </c>
      <c r="ALE54" s="88">
        <f t="shared" ca="1" si="1426"/>
        <v>7.9878056684930671E-3</v>
      </c>
      <c r="ALF54" s="88">
        <f t="shared" ca="1" si="1426"/>
        <v>8.1828336235519154E-3</v>
      </c>
      <c r="ALG54" s="88">
        <f t="shared" ca="1" si="1426"/>
        <v>7.3572758814107611E-3</v>
      </c>
      <c r="ALH54" s="88">
        <f t="shared" ca="1" si="1426"/>
        <v>8.190970737364963E-3</v>
      </c>
      <c r="ALI54" s="88">
        <f t="shared" ca="1" si="1582"/>
        <v>9.2644203736654187E-3</v>
      </c>
      <c r="ALJ54" s="88">
        <f t="shared" ca="1" si="1582"/>
        <v>8.8048371243639838E-3</v>
      </c>
      <c r="ALK54" s="88">
        <f t="shared" ca="1" si="1582"/>
        <v>7.5487918703573201E-3</v>
      </c>
      <c r="ALL54" s="88">
        <f t="shared" ca="1" si="1582"/>
        <v>6.6204818880712486E-3</v>
      </c>
      <c r="ALM54" s="88">
        <f t="shared" ca="1" si="1582"/>
        <v>7.1708495348702756E-3</v>
      </c>
      <c r="ALN54" s="88">
        <f t="shared" ca="1" si="1582"/>
        <v>7.217318293333508E-3</v>
      </c>
      <c r="ALO54" s="88">
        <f t="shared" ca="1" si="1582"/>
        <v>7.1025733804118574E-3</v>
      </c>
      <c r="ALP54" s="88">
        <f t="shared" ca="1" si="1582"/>
        <v>7.2947539978290852E-3</v>
      </c>
      <c r="ALQ54" s="88">
        <f t="shared" ca="1" si="1582"/>
        <v>7.1183381579984304E-3</v>
      </c>
      <c r="ALR54" s="88">
        <f t="shared" ca="1" si="1582"/>
        <v>6.7153657843006661E-3</v>
      </c>
      <c r="ALS54" s="88">
        <f t="shared" ca="1" si="1582"/>
        <v>5.7923739082298177E-3</v>
      </c>
      <c r="ALT54" s="88">
        <f t="shared" ca="1" si="1582"/>
        <v>5.7629083246240114E-3</v>
      </c>
      <c r="ALU54" s="88">
        <f t="shared" ca="1" si="1582"/>
        <v>8.5151591665285908E-3</v>
      </c>
      <c r="ALV54" s="88">
        <f t="shared" ca="1" si="1582"/>
        <v>6.816535365440266E-3</v>
      </c>
      <c r="ALW54" s="88">
        <f t="shared" ca="1" si="1582"/>
        <v>9.3585676672243677E-3</v>
      </c>
      <c r="ALX54" s="88">
        <f t="shared" ca="1" si="1582"/>
        <v>7.4051444432311608E-3</v>
      </c>
      <c r="ALY54" s="88">
        <f t="shared" ca="1" si="1582"/>
        <v>6.1724266693503416E-3</v>
      </c>
      <c r="ALZ54" s="88">
        <f t="shared" ca="1" si="1582"/>
        <v>8.9087800183621432E-3</v>
      </c>
      <c r="AMA54" s="88">
        <f t="shared" ca="1" si="1582"/>
        <v>7.0373695998740046E-3</v>
      </c>
      <c r="AMB54" s="88">
        <f t="shared" ca="1" si="1582"/>
        <v>7.5679035745284309E-3</v>
      </c>
      <c r="AMC54" s="88">
        <f t="shared" ca="1" si="1582"/>
        <v>8.6351924226572511E-3</v>
      </c>
      <c r="AMD54" s="88">
        <f t="shared" ca="1" si="1740"/>
        <v>6.3616372965545898E-3</v>
      </c>
      <c r="AME54" s="88">
        <f t="shared" ca="1" si="1740"/>
        <v>7.9389415696127386E-3</v>
      </c>
      <c r="AMF54" s="88">
        <f t="shared" ca="1" si="1740"/>
        <v>8.3742973113904128E-3</v>
      </c>
      <c r="AMG54" s="88">
        <f t="shared" ca="1" si="1740"/>
        <v>8.6885356931727161E-3</v>
      </c>
      <c r="AMH54" s="88">
        <f t="shared" ca="1" si="1740"/>
        <v>6.478579660894831E-3</v>
      </c>
      <c r="AMI54" s="88">
        <f t="shared" ca="1" si="1740"/>
        <v>7.4152454726507441E-3</v>
      </c>
      <c r="AMJ54" s="88">
        <f t="shared" ca="1" si="1740"/>
        <v>8.5452723655981243E-3</v>
      </c>
      <c r="AMK54" s="88">
        <f t="shared" ca="1" si="1740"/>
        <v>7.0780789367027482E-3</v>
      </c>
      <c r="AML54" s="88">
        <f t="shared" ca="1" si="1740"/>
        <v>6.607606998460777E-3</v>
      </c>
      <c r="AMM54" s="88">
        <f t="shared" ca="1" si="1740"/>
        <v>8.0564193919020113E-3</v>
      </c>
      <c r="AMN54" s="88">
        <f t="shared" ca="1" si="1740"/>
        <v>8.1326984013561591E-3</v>
      </c>
      <c r="AMO54" s="88">
        <f t="shared" ca="1" si="1740"/>
        <v>7.4694651980778543E-3</v>
      </c>
      <c r="AMP54" s="88">
        <f t="shared" ca="1" si="1740"/>
        <v>7.1829339879133916E-3</v>
      </c>
      <c r="AMQ54" s="88">
        <f t="shared" ca="1" si="1740"/>
        <v>7.5936564521388349E-3</v>
      </c>
      <c r="AMR54" s="88">
        <f t="shared" ca="1" si="1740"/>
        <v>8.0583577996969583E-3</v>
      </c>
      <c r="AMS54" s="88">
        <f t="shared" ca="1" si="1740"/>
        <v>5.7523296026652801E-3</v>
      </c>
      <c r="AMT54" s="88">
        <f t="shared" ca="1" si="1897"/>
        <v>7.2658895522698637E-3</v>
      </c>
      <c r="AMU54" s="88">
        <f t="shared" ca="1" si="1897"/>
        <v>7.3218540843086018E-3</v>
      </c>
      <c r="AMV54" s="88">
        <f t="shared" ca="1" si="1897"/>
        <v>6.4197792021316166E-3</v>
      </c>
      <c r="AMW54" s="88">
        <f t="shared" ca="1" si="1897"/>
        <v>7.6028482083332315E-3</v>
      </c>
      <c r="AMX54" s="88">
        <f t="shared" ca="1" si="1897"/>
        <v>6.9653603845060332E-3</v>
      </c>
      <c r="AMY54" s="88">
        <f t="shared" ca="1" si="1897"/>
        <v>7.1197803151382922E-3</v>
      </c>
      <c r="AMZ54" s="88">
        <f t="shared" ca="1" si="1897"/>
        <v>6.5980237024568494E-3</v>
      </c>
      <c r="ANA54" s="88">
        <f t="shared" ca="1" si="1897"/>
        <v>8.4041496071033221E-3</v>
      </c>
      <c r="ANB54" s="88">
        <f t="shared" ca="1" si="1897"/>
        <v>7.1343222590249918E-3</v>
      </c>
      <c r="ANC54" s="88">
        <f t="shared" ca="1" si="1897"/>
        <v>6.7535235135389752E-3</v>
      </c>
      <c r="AND54" s="88">
        <f t="shared" ca="1" si="1897"/>
        <v>7.5622155574649082E-3</v>
      </c>
      <c r="ANE54" s="88">
        <f t="shared" ca="1" si="1897"/>
        <v>7.0685918998648666E-3</v>
      </c>
      <c r="ANF54" s="88">
        <f t="shared" ca="1" si="1897"/>
        <v>7.9139007028679684E-3</v>
      </c>
      <c r="ANG54" s="88">
        <f t="shared" ca="1" si="1897"/>
        <v>8.0608854176382957E-3</v>
      </c>
      <c r="ANH54" s="88">
        <f t="shared" ca="1" si="1897"/>
        <v>6.1946828870205178E-3</v>
      </c>
      <c r="ANI54" s="88">
        <f t="shared" ca="1" si="1897"/>
        <v>7.7348508519131257E-3</v>
      </c>
      <c r="ANJ54" s="88">
        <f t="shared" ca="1" si="1427"/>
        <v>6.7245675550933783E-3</v>
      </c>
      <c r="ANK54" s="88">
        <f t="shared" ca="1" si="1427"/>
        <v>7.8011513543813126E-3</v>
      </c>
      <c r="ANL54" s="88">
        <f t="shared" ca="1" si="1427"/>
        <v>8.520289958784082E-3</v>
      </c>
      <c r="ANM54" s="88">
        <f t="shared" ca="1" si="1427"/>
        <v>6.7237245603283058E-3</v>
      </c>
      <c r="ANN54" s="88">
        <f t="shared" ca="1" si="1427"/>
        <v>7.3073091733929204E-3</v>
      </c>
      <c r="ANO54" s="88">
        <f t="shared" ca="1" si="1427"/>
        <v>6.3585327272768577E-3</v>
      </c>
      <c r="ANP54" s="88">
        <f t="shared" ca="1" si="1427"/>
        <v>6.9624546417165556E-3</v>
      </c>
      <c r="ANQ54" s="88">
        <f t="shared" ca="1" si="1427"/>
        <v>8.4074200972665911E-3</v>
      </c>
      <c r="ANR54" s="88">
        <f t="shared" ca="1" si="1427"/>
        <v>7.8111902457812443E-3</v>
      </c>
      <c r="ANS54" s="88">
        <f t="shared" ca="1" si="1427"/>
        <v>8.1689127116501576E-3</v>
      </c>
      <c r="ANT54" s="88">
        <f t="shared" ca="1" si="1427"/>
        <v>7.3997412185044624E-3</v>
      </c>
      <c r="ANU54" s="88">
        <f t="shared" ca="1" si="1583"/>
        <v>6.8815932245665477E-3</v>
      </c>
      <c r="ANV54" s="88">
        <f t="shared" ca="1" si="1583"/>
        <v>7.1764348714045256E-3</v>
      </c>
      <c r="ANW54" s="88">
        <f t="shared" ca="1" si="1583"/>
        <v>7.8771992568225611E-3</v>
      </c>
      <c r="ANX54" s="88">
        <f t="shared" ca="1" si="1583"/>
        <v>6.4415160887984716E-3</v>
      </c>
      <c r="ANY54" s="88">
        <f t="shared" ca="1" si="1583"/>
        <v>6.9954833267967687E-3</v>
      </c>
      <c r="ANZ54" s="88">
        <f t="shared" ca="1" si="1583"/>
        <v>7.8159453410799468E-3</v>
      </c>
      <c r="AOA54" s="88">
        <f t="shared" ca="1" si="1583"/>
        <v>8.3712665071772642E-3</v>
      </c>
      <c r="AOB54" s="88">
        <f t="shared" ca="1" si="1583"/>
        <v>7.0814556325487256E-3</v>
      </c>
      <c r="AOC54" s="88">
        <f t="shared" ca="1" si="1583"/>
        <v>6.9620500242721208E-3</v>
      </c>
      <c r="AOD54" s="88">
        <f t="shared" ca="1" si="1583"/>
        <v>6.5618604909360298E-3</v>
      </c>
      <c r="AOE54" s="88">
        <f t="shared" ca="1" si="1583"/>
        <v>6.7998478811255227E-3</v>
      </c>
      <c r="AOF54" s="88">
        <f t="shared" ca="1" si="1583"/>
        <v>7.45305626552585E-3</v>
      </c>
      <c r="AOG54" s="88">
        <f t="shared" ca="1" si="1583"/>
        <v>6.4263622554357929E-3</v>
      </c>
      <c r="AOH54" s="88">
        <f t="shared" ca="1" si="1583"/>
        <v>8.2668520163244469E-3</v>
      </c>
      <c r="AOI54" s="88">
        <f t="shared" ca="1" si="1583"/>
        <v>8.1762815910787628E-3</v>
      </c>
      <c r="AOJ54" s="88">
        <f t="shared" ca="1" si="1583"/>
        <v>8.2166449878616123E-3</v>
      </c>
      <c r="AOK54" s="88">
        <f t="shared" ca="1" si="1583"/>
        <v>6.0327782849534141E-3</v>
      </c>
      <c r="AOL54" s="88">
        <f t="shared" ca="1" si="1583"/>
        <v>7.8524804328450829E-3</v>
      </c>
      <c r="AOM54" s="88">
        <f t="shared" ca="1" si="1583"/>
        <v>6.9097794694094978E-3</v>
      </c>
      <c r="AON54" s="88">
        <f t="shared" ca="1" si="1583"/>
        <v>5.8799794365643268E-3</v>
      </c>
      <c r="AOO54" s="88">
        <f t="shared" ca="1" si="1583"/>
        <v>8.7603832053113062E-3</v>
      </c>
      <c r="AOP54" s="88">
        <f t="shared" ca="1" si="1741"/>
        <v>7.7330592269867432E-3</v>
      </c>
      <c r="AOQ54" s="88">
        <f t="shared" ca="1" si="1741"/>
        <v>7.7010211135644623E-3</v>
      </c>
      <c r="AOR54" s="88">
        <f t="shared" ca="1" si="1741"/>
        <v>8.2718466484457739E-3</v>
      </c>
      <c r="AOS54" s="88">
        <f t="shared" ca="1" si="1741"/>
        <v>6.1363296476319813E-3</v>
      </c>
      <c r="AOT54" s="88">
        <f t="shared" ca="1" si="1741"/>
        <v>8.5818257098011861E-3</v>
      </c>
      <c r="AOU54" s="88">
        <f t="shared" ca="1" si="1741"/>
        <v>6.1064732469242452E-3</v>
      </c>
      <c r="AOV54" s="88">
        <f t="shared" ca="1" si="1741"/>
        <v>8.35336127500747E-3</v>
      </c>
      <c r="AOW54" s="88">
        <f t="shared" ca="1" si="1741"/>
        <v>6.7196944298474623E-3</v>
      </c>
      <c r="AOX54" s="88">
        <f t="shared" ca="1" si="1741"/>
        <v>7.6589090916137645E-3</v>
      </c>
      <c r="AOY54" s="88">
        <f t="shared" ca="1" si="1741"/>
        <v>6.5604176517150064E-3</v>
      </c>
      <c r="AOZ54" s="88">
        <f t="shared" ca="1" si="1741"/>
        <v>7.995495893490627E-3</v>
      </c>
      <c r="APA54" s="88">
        <f t="shared" ca="1" si="1741"/>
        <v>7.4693209572506266E-3</v>
      </c>
      <c r="APB54" s="88">
        <f t="shared" ca="1" si="1741"/>
        <v>6.7974963944476422E-3</v>
      </c>
      <c r="APC54" s="88">
        <f t="shared" ca="1" si="1741"/>
        <v>7.7434163118323745E-3</v>
      </c>
      <c r="APD54" s="88">
        <f t="shared" ca="1" si="1741"/>
        <v>7.1564515253651519E-3</v>
      </c>
      <c r="APE54" s="88">
        <f t="shared" ca="1" si="1741"/>
        <v>8.922700215646194E-3</v>
      </c>
      <c r="APF54" s="88">
        <f t="shared" ca="1" si="1898"/>
        <v>5.0191824671688718E-3</v>
      </c>
      <c r="APG54" s="88">
        <f t="shared" ca="1" si="1898"/>
        <v>7.5612953223581931E-3</v>
      </c>
      <c r="APH54" s="88">
        <f t="shared" ca="1" si="1898"/>
        <v>6.7480375301261931E-3</v>
      </c>
      <c r="API54" s="88">
        <f t="shared" ca="1" si="1898"/>
        <v>7.6963215280399103E-3</v>
      </c>
      <c r="APJ54" s="88">
        <f t="shared" ca="1" si="1898"/>
        <v>7.270295640420781E-3</v>
      </c>
      <c r="APK54" s="88">
        <f t="shared" ca="1" si="1898"/>
        <v>7.6025375280186127E-3</v>
      </c>
      <c r="APL54" s="88">
        <f t="shared" ca="1" si="1898"/>
        <v>6.5810324865379294E-3</v>
      </c>
      <c r="APM54" s="88">
        <f t="shared" ca="1" si="1898"/>
        <v>7.1613955380945594E-3</v>
      </c>
      <c r="APN54" s="88">
        <f t="shared" ca="1" si="1898"/>
        <v>6.7614338767066975E-3</v>
      </c>
      <c r="APO54" s="88">
        <f t="shared" ca="1" si="1898"/>
        <v>7.1936145966956955E-3</v>
      </c>
      <c r="APP54" s="88">
        <f t="shared" ca="1" si="1898"/>
        <v>6.7875140314358935E-3</v>
      </c>
      <c r="APQ54" s="88">
        <f t="shared" ca="1" si="1898"/>
        <v>8.0318230065459101E-3</v>
      </c>
      <c r="APR54" s="88">
        <f t="shared" ca="1" si="1898"/>
        <v>5.8139830351145033E-3</v>
      </c>
      <c r="APS54" s="88">
        <f t="shared" ca="1" si="1898"/>
        <v>8.2502726346489405E-3</v>
      </c>
      <c r="APT54" s="88">
        <f t="shared" ca="1" si="1898"/>
        <v>6.1571843371091162E-3</v>
      </c>
      <c r="APU54" s="88">
        <f t="shared" ca="1" si="1898"/>
        <v>7.9733123667362765E-3</v>
      </c>
      <c r="APV54" s="88">
        <f t="shared" ca="1" si="1428"/>
        <v>7.1780696984461686E-3</v>
      </c>
      <c r="APW54" s="88">
        <f t="shared" ca="1" si="1428"/>
        <v>6.8410659506808694E-3</v>
      </c>
      <c r="APX54" s="88">
        <f t="shared" ca="1" si="1428"/>
        <v>7.7066841862256912E-3</v>
      </c>
      <c r="APY54" s="88">
        <f t="shared" ca="1" si="1428"/>
        <v>8.3353143446418879E-3</v>
      </c>
      <c r="APZ54" s="88">
        <f t="shared" ca="1" si="1428"/>
        <v>7.131963056286268E-3</v>
      </c>
      <c r="AQA54" s="88">
        <f t="shared" ca="1" si="1428"/>
        <v>7.8263541804836252E-3</v>
      </c>
      <c r="AQB54" s="88">
        <f t="shared" ca="1" si="1428"/>
        <v>8.4939443644730626E-3</v>
      </c>
      <c r="AQC54" s="88">
        <f t="shared" ca="1" si="1428"/>
        <v>6.6153426508102596E-3</v>
      </c>
      <c r="AQD54" s="88">
        <f t="shared" ca="1" si="1428"/>
        <v>7.1863287722871783E-3</v>
      </c>
      <c r="AQE54" s="88">
        <f t="shared" ca="1" si="1428"/>
        <v>7.1963586432833952E-3</v>
      </c>
      <c r="AQF54" s="88">
        <f t="shared" ca="1" si="1428"/>
        <v>7.7836193649858491E-3</v>
      </c>
      <c r="AQG54" s="88">
        <f t="shared" ca="1" si="1584"/>
        <v>6.9032590521364455E-3</v>
      </c>
      <c r="AQH54" s="88">
        <f t="shared" ca="1" si="1584"/>
        <v>8.2045499514930148E-3</v>
      </c>
      <c r="AQI54" s="88">
        <f t="shared" ca="1" si="1584"/>
        <v>7.0582681845729085E-3</v>
      </c>
      <c r="AQJ54" s="88">
        <f t="shared" ca="1" si="1584"/>
        <v>7.0883540586355164E-3</v>
      </c>
      <c r="AQK54" s="88">
        <f t="shared" ca="1" si="1584"/>
        <v>1.0240330615367541E-2</v>
      </c>
      <c r="AQL54" s="88">
        <f t="shared" ca="1" si="1584"/>
        <v>7.6802419168160892E-3</v>
      </c>
      <c r="AQM54" s="88">
        <f t="shared" ca="1" si="1584"/>
        <v>8.2024595555156496E-3</v>
      </c>
      <c r="AQN54" s="88">
        <f t="shared" ca="1" si="1584"/>
        <v>7.6642969793401872E-3</v>
      </c>
      <c r="AQO54" s="88">
        <f t="shared" ca="1" si="1584"/>
        <v>8.3844258417217071E-3</v>
      </c>
      <c r="AQP54" s="88">
        <f t="shared" ca="1" si="1584"/>
        <v>9.0514094801130603E-3</v>
      </c>
      <c r="AQQ54" s="88">
        <f t="shared" ca="1" si="1584"/>
        <v>7.2152232620962724E-3</v>
      </c>
      <c r="AQR54" s="88">
        <f t="shared" ca="1" si="1584"/>
        <v>7.8232880932545632E-3</v>
      </c>
      <c r="AQS54" s="88">
        <f t="shared" ca="1" si="1584"/>
        <v>7.4643439179907503E-3</v>
      </c>
      <c r="AQT54" s="88">
        <f t="shared" ca="1" si="1584"/>
        <v>7.7972566821476819E-3</v>
      </c>
      <c r="AQU54" s="88">
        <f t="shared" ca="1" si="1584"/>
        <v>8.5952809145053155E-3</v>
      </c>
      <c r="AQV54" s="88">
        <f t="shared" ca="1" si="1584"/>
        <v>6.9365586334735503E-3</v>
      </c>
      <c r="AQW54" s="88">
        <f t="shared" ca="1" si="1584"/>
        <v>8.122236255866274E-3</v>
      </c>
      <c r="AQX54" s="88">
        <f t="shared" ca="1" si="1584"/>
        <v>7.8297375426174352E-3</v>
      </c>
      <c r="AQY54" s="88">
        <f t="shared" ca="1" si="1584"/>
        <v>7.4826716795964969E-3</v>
      </c>
      <c r="AQZ54" s="88">
        <f t="shared" ca="1" si="1584"/>
        <v>7.0964586628498878E-3</v>
      </c>
      <c r="ARA54" s="88">
        <f t="shared" ca="1" si="1584"/>
        <v>6.9128460055000122E-3</v>
      </c>
      <c r="ARB54" s="88">
        <f t="shared" ca="1" si="1742"/>
        <v>8.0038079820608458E-3</v>
      </c>
      <c r="ARC54" s="88">
        <f t="shared" ca="1" si="1742"/>
        <v>6.4422787564043602E-3</v>
      </c>
      <c r="ARD54" s="88">
        <f t="shared" ca="1" si="1742"/>
        <v>7.7662331174486515E-3</v>
      </c>
      <c r="ARE54" s="88">
        <f t="shared" ca="1" si="1742"/>
        <v>7.6953067099441086E-3</v>
      </c>
      <c r="ARF54" s="88">
        <f t="shared" ca="1" si="1742"/>
        <v>9.158893550646495E-3</v>
      </c>
      <c r="ARG54" s="88">
        <f t="shared" ca="1" si="1742"/>
        <v>6.764339332477381E-3</v>
      </c>
      <c r="ARH54" s="88">
        <f t="shared" ca="1" si="1742"/>
        <v>7.8425191415315895E-3</v>
      </c>
      <c r="ARI54" s="88">
        <f t="shared" ca="1" si="1742"/>
        <v>7.8421767009126606E-3</v>
      </c>
      <c r="ARJ54" s="88">
        <f t="shared" ca="1" si="1742"/>
        <v>8.5144224302608155E-3</v>
      </c>
      <c r="ARK54" s="88">
        <f t="shared" ca="1" si="1742"/>
        <v>6.8803743146256301E-3</v>
      </c>
      <c r="ARL54" s="88">
        <f t="shared" ca="1" si="1742"/>
        <v>6.6919304675679336E-3</v>
      </c>
      <c r="ARM54" s="88">
        <f t="shared" ca="1" si="1742"/>
        <v>6.3853873230107537E-3</v>
      </c>
      <c r="ARN54" s="88">
        <f t="shared" ca="1" si="1742"/>
        <v>8.0172657548702158E-3</v>
      </c>
      <c r="ARO54" s="88">
        <f t="shared" ca="1" si="1742"/>
        <v>8.5710925110726397E-3</v>
      </c>
      <c r="ARP54" s="88">
        <f t="shared" ca="1" si="1742"/>
        <v>6.7316954749947972E-3</v>
      </c>
      <c r="ARQ54" s="88">
        <f t="shared" ca="1" si="1742"/>
        <v>8.3847289557104025E-3</v>
      </c>
      <c r="ARR54" s="88">
        <f t="shared" ca="1" si="1899"/>
        <v>7.0806424578164461E-3</v>
      </c>
      <c r="ARS54" s="88">
        <f t="shared" ca="1" si="1899"/>
        <v>7.4733501400315689E-3</v>
      </c>
      <c r="ART54" s="88">
        <f t="shared" ca="1" si="1899"/>
        <v>7.9480461956996477E-3</v>
      </c>
      <c r="ARU54" s="88">
        <f t="shared" ca="1" si="1899"/>
        <v>8.2633386677892218E-3</v>
      </c>
      <c r="ARV54" s="88">
        <f t="shared" ca="1" si="1899"/>
        <v>6.8349458958275574E-3</v>
      </c>
      <c r="ARW54" s="88">
        <f t="shared" ca="1" si="1899"/>
        <v>7.176794522208269E-3</v>
      </c>
      <c r="ARX54" s="88">
        <f t="shared" ca="1" si="1899"/>
        <v>7.1405843357974152E-3</v>
      </c>
      <c r="ARY54" s="88">
        <f t="shared" ca="1" si="1899"/>
        <v>8.3230156849636808E-3</v>
      </c>
      <c r="ARZ54" s="88">
        <f t="shared" ca="1" si="1899"/>
        <v>7.1043092932252735E-3</v>
      </c>
      <c r="ASA54" s="88">
        <f t="shared" ca="1" si="1899"/>
        <v>7.4123608205589513E-3</v>
      </c>
      <c r="ASB54" s="88">
        <f t="shared" ca="1" si="1899"/>
        <v>5.8890228069634646E-3</v>
      </c>
      <c r="ASC54" s="88">
        <f t="shared" ca="1" si="1899"/>
        <v>7.8534112345336939E-3</v>
      </c>
      <c r="ASD54" s="88">
        <f t="shared" ca="1" si="1899"/>
        <v>7.4390953883021289E-3</v>
      </c>
      <c r="ASE54" s="88">
        <f t="shared" ca="1" si="1899"/>
        <v>6.3875709644810128E-3</v>
      </c>
      <c r="ASF54" s="88">
        <f t="shared" ca="1" si="1899"/>
        <v>8.6287367639171827E-3</v>
      </c>
      <c r="ASG54" s="88">
        <f t="shared" ca="1" si="1899"/>
        <v>8.3853705589191536E-3</v>
      </c>
      <c r="ASH54" s="88">
        <f t="shared" ca="1" si="1429"/>
        <v>7.3750420267840022E-3</v>
      </c>
      <c r="ASI54" s="88">
        <f t="shared" ca="1" si="1429"/>
        <v>8.5351690014010412E-3</v>
      </c>
      <c r="ASJ54" s="88">
        <f t="shared" ca="1" si="1429"/>
        <v>5.7309118704803822E-3</v>
      </c>
      <c r="ASK54" s="88">
        <f t="shared" ca="1" si="1429"/>
        <v>9.4302503890439024E-3</v>
      </c>
      <c r="ASL54" s="88">
        <f t="shared" ca="1" si="1429"/>
        <v>7.7031886389755085E-3</v>
      </c>
      <c r="ASM54" s="88">
        <f t="shared" ca="1" si="1429"/>
        <v>8.2193962075554003E-3</v>
      </c>
      <c r="ASN54" s="88">
        <f t="shared" ca="1" si="1429"/>
        <v>6.5210843189751067E-3</v>
      </c>
      <c r="ASO54" s="88">
        <f t="shared" ca="1" si="1429"/>
        <v>6.2744874358093873E-3</v>
      </c>
      <c r="ASP54" s="88">
        <f t="shared" ca="1" si="1429"/>
        <v>7.170477760682201E-3</v>
      </c>
      <c r="ASQ54" s="88">
        <f t="shared" ca="1" si="1429"/>
        <v>8.1404979488491052E-3</v>
      </c>
      <c r="ASR54" s="88">
        <f t="shared" ca="1" si="1429"/>
        <v>5.0512626679728844E-3</v>
      </c>
      <c r="ASS54" s="88">
        <f t="shared" ca="1" si="1585"/>
        <v>6.2388745205564115E-3</v>
      </c>
      <c r="AST54" s="88">
        <f t="shared" ca="1" si="1585"/>
        <v>9.1561564214457953E-3</v>
      </c>
      <c r="ASU54" s="88">
        <f t="shared" ca="1" si="1585"/>
        <v>7.0739115353533853E-3</v>
      </c>
      <c r="ASV54" s="88">
        <f t="shared" ca="1" si="1585"/>
        <v>8.7600767205116975E-3</v>
      </c>
      <c r="ASW54" s="88">
        <f t="shared" ca="1" si="1585"/>
        <v>8.6300362413269886E-3</v>
      </c>
      <c r="ASX54" s="88">
        <f t="shared" ca="1" si="1585"/>
        <v>7.3601762390121082E-3</v>
      </c>
      <c r="ASY54" s="88">
        <f t="shared" ca="1" si="1585"/>
        <v>8.4946710683997534E-3</v>
      </c>
      <c r="ASZ54" s="88">
        <f t="shared" ca="1" si="1585"/>
        <v>7.108465020781541E-3</v>
      </c>
      <c r="ATA54" s="88">
        <f t="shared" ca="1" si="1585"/>
        <v>7.7018196027113118E-3</v>
      </c>
      <c r="ATB54" s="88">
        <f t="shared" ca="1" si="1585"/>
        <v>7.3388598351839729E-3</v>
      </c>
      <c r="ATC54" s="88">
        <f t="shared" ca="1" si="1585"/>
        <v>7.2275511636440458E-3</v>
      </c>
      <c r="ATD54" s="88">
        <f t="shared" ca="1" si="1585"/>
        <v>7.9201659313746613E-3</v>
      </c>
      <c r="ATE54" s="88">
        <f t="shared" ca="1" si="1585"/>
        <v>8.1160069236719239E-3</v>
      </c>
      <c r="ATF54" s="88">
        <f t="shared" ca="1" si="1585"/>
        <v>7.7405048472420504E-3</v>
      </c>
      <c r="ATG54" s="88">
        <f t="shared" ca="1" si="1585"/>
        <v>7.5044921164448422E-3</v>
      </c>
      <c r="ATH54" s="88">
        <f t="shared" ca="1" si="1585"/>
        <v>6.5723389928927303E-3</v>
      </c>
      <c r="ATI54" s="88">
        <f t="shared" ca="1" si="1585"/>
        <v>8.2087851284120359E-3</v>
      </c>
      <c r="ATJ54" s="88">
        <f t="shared" ca="1" si="1585"/>
        <v>6.0791856079803596E-3</v>
      </c>
      <c r="ATK54" s="88">
        <f t="shared" ca="1" si="1585"/>
        <v>6.1353619750247595E-3</v>
      </c>
      <c r="ATL54" s="88">
        <f t="shared" ca="1" si="1585"/>
        <v>8.6634879296968951E-3</v>
      </c>
      <c r="ATM54" s="88">
        <f t="shared" ca="1" si="1585"/>
        <v>7.1310867263435253E-3</v>
      </c>
      <c r="ATN54" s="88">
        <f t="shared" ca="1" si="1743"/>
        <v>6.5153031015716739E-3</v>
      </c>
      <c r="ATO54" s="88">
        <f t="shared" ca="1" si="1743"/>
        <v>7.6708551184614124E-3</v>
      </c>
      <c r="ATP54" s="88">
        <f t="shared" ca="1" si="1743"/>
        <v>6.1414911653481837E-3</v>
      </c>
      <c r="ATQ54" s="88">
        <f t="shared" ca="1" si="1743"/>
        <v>7.3236108597197749E-3</v>
      </c>
      <c r="ATR54" s="88">
        <f t="shared" ca="1" si="1743"/>
        <v>7.9781054651098995E-3</v>
      </c>
      <c r="ATS54" s="88">
        <f t="shared" ca="1" si="1743"/>
        <v>6.2123948408898469E-3</v>
      </c>
      <c r="ATT54" s="88">
        <f t="shared" ca="1" si="1743"/>
        <v>6.8685412915182199E-3</v>
      </c>
      <c r="ATU54" s="88">
        <f t="shared" ca="1" si="1743"/>
        <v>7.0572270551614042E-3</v>
      </c>
      <c r="ATV54" s="88">
        <f t="shared" ca="1" si="1743"/>
        <v>8.5318687085823922E-3</v>
      </c>
      <c r="ATW54" s="88">
        <f t="shared" ca="1" si="1743"/>
        <v>7.8083719872024159E-3</v>
      </c>
      <c r="ATX54" s="88">
        <f t="shared" ca="1" si="1743"/>
        <v>7.8817522264885594E-3</v>
      </c>
      <c r="ATY54" s="88">
        <f t="shared" ca="1" si="1743"/>
        <v>6.4223105449781404E-3</v>
      </c>
      <c r="ATZ54" s="88">
        <f t="shared" ca="1" si="1743"/>
        <v>6.4437993122289094E-3</v>
      </c>
      <c r="AUA54" s="88">
        <f t="shared" ca="1" si="1743"/>
        <v>7.2478510479011115E-3</v>
      </c>
      <c r="AUB54" s="88">
        <f t="shared" ca="1" si="1743"/>
        <v>7.4661184760621583E-3</v>
      </c>
      <c r="AUC54" s="88">
        <f t="shared" ca="1" si="1743"/>
        <v>6.6414720898385453E-3</v>
      </c>
      <c r="AUD54" s="88">
        <f t="shared" ca="1" si="1900"/>
        <v>8.754118381535966E-3</v>
      </c>
      <c r="AUE54" s="88">
        <f t="shared" ca="1" si="1900"/>
        <v>7.3355695682155685E-3</v>
      </c>
      <c r="AUF54" s="88">
        <f t="shared" ca="1" si="1900"/>
        <v>7.8212670128831752E-3</v>
      </c>
      <c r="AUG54" s="88">
        <f t="shared" ca="1" si="1900"/>
        <v>1.0532778515880114E-2</v>
      </c>
      <c r="AUH54" s="88">
        <f t="shared" ca="1" si="1900"/>
        <v>7.2704658253404794E-3</v>
      </c>
      <c r="AUI54" s="88">
        <f t="shared" ca="1" si="1900"/>
        <v>7.0523199965458585E-3</v>
      </c>
      <c r="AUJ54" s="88">
        <f t="shared" ca="1" si="1900"/>
        <v>9.4183372502187699E-3</v>
      </c>
      <c r="AUK54" s="88">
        <f t="shared" ca="1" si="1900"/>
        <v>8.1173776646109464E-3</v>
      </c>
      <c r="AUL54" s="88">
        <f t="shared" ca="1" si="1900"/>
        <v>7.696223483750749E-3</v>
      </c>
      <c r="AUM54" s="88">
        <f t="shared" ca="1" si="1900"/>
        <v>7.9142762862971158E-3</v>
      </c>
      <c r="AUN54" s="88">
        <f t="shared" ca="1" si="1900"/>
        <v>8.0156705595474942E-3</v>
      </c>
      <c r="AUO54" s="88">
        <f t="shared" ca="1" si="1900"/>
        <v>8.3563128957223707E-3</v>
      </c>
      <c r="AUP54" s="88">
        <f t="shared" ca="1" si="1900"/>
        <v>7.3146343971028762E-3</v>
      </c>
      <c r="AUQ54" s="88">
        <f t="shared" ca="1" si="1900"/>
        <v>5.4675275167268087E-3</v>
      </c>
      <c r="AUR54" s="88">
        <f t="shared" ca="1" si="1900"/>
        <v>6.2158904679363632E-3</v>
      </c>
      <c r="AUS54" s="88">
        <f t="shared" ca="1" si="1900"/>
        <v>8.5871324956899187E-3</v>
      </c>
      <c r="AUT54" s="88">
        <f t="shared" ca="1" si="1430"/>
        <v>6.8679339364012808E-3</v>
      </c>
      <c r="AUU54" s="88">
        <f t="shared" ca="1" si="1430"/>
        <v>7.476261647924135E-3</v>
      </c>
      <c r="AUV54" s="88">
        <f t="shared" ca="1" si="1430"/>
        <v>6.9182527425273362E-3</v>
      </c>
      <c r="AUW54" s="88">
        <f t="shared" ca="1" si="1430"/>
        <v>7.3744454965068429E-3</v>
      </c>
      <c r="AUX54" s="88">
        <f t="shared" ca="1" si="1430"/>
        <v>6.8507856680375149E-3</v>
      </c>
      <c r="AUY54" s="88">
        <f t="shared" ca="1" si="1430"/>
        <v>6.4561311139463527E-3</v>
      </c>
      <c r="AUZ54" s="88">
        <f t="shared" ca="1" si="1430"/>
        <v>6.3642519598485318E-3</v>
      </c>
      <c r="AVA54" s="88">
        <f t="shared" ca="1" si="1430"/>
        <v>7.852450323729979E-3</v>
      </c>
      <c r="AVB54" s="88">
        <f t="shared" ca="1" si="1430"/>
        <v>6.8453574264244581E-3</v>
      </c>
      <c r="AVC54" s="88">
        <f t="shared" ca="1" si="1430"/>
        <v>7.7103722425905779E-3</v>
      </c>
      <c r="AVD54" s="88">
        <f t="shared" ca="1" si="1430"/>
        <v>7.2016543863301953E-3</v>
      </c>
      <c r="AVE54" s="88">
        <f t="shared" ca="1" si="1586"/>
        <v>8.5917856381149509E-3</v>
      </c>
      <c r="AVF54" s="88">
        <f t="shared" ca="1" si="1586"/>
        <v>7.4133845915492821E-3</v>
      </c>
      <c r="AVG54" s="88">
        <f t="shared" ca="1" si="1586"/>
        <v>7.7614622509152064E-3</v>
      </c>
      <c r="AVH54" s="88">
        <f t="shared" ca="1" si="1586"/>
        <v>8.717561311170189E-3</v>
      </c>
      <c r="AVI54" s="88">
        <f t="shared" ca="1" si="1586"/>
        <v>6.0494542376688422E-3</v>
      </c>
      <c r="AVJ54" s="88">
        <f t="shared" ca="1" si="1586"/>
        <v>6.4245628070022792E-3</v>
      </c>
      <c r="AVK54" s="88">
        <f t="shared" ca="1" si="1586"/>
        <v>7.8915104533955251E-3</v>
      </c>
      <c r="AVL54" s="88">
        <f t="shared" ca="1" si="1586"/>
        <v>7.322282777792879E-3</v>
      </c>
      <c r="AVM54" s="88">
        <f t="shared" ca="1" si="1586"/>
        <v>8.039473247625932E-3</v>
      </c>
      <c r="AVN54" s="88">
        <f t="shared" ca="1" si="1586"/>
        <v>6.7344941789514653E-3</v>
      </c>
      <c r="AVO54" s="88">
        <f t="shared" ca="1" si="1586"/>
        <v>6.7564664132365925E-3</v>
      </c>
      <c r="AVP54" s="88">
        <f t="shared" ca="1" si="1586"/>
        <v>6.9537139619640798E-3</v>
      </c>
      <c r="AVQ54" s="88">
        <f t="shared" ca="1" si="1586"/>
        <v>8.7019609312826429E-3</v>
      </c>
      <c r="AVR54" s="88">
        <f t="shared" ca="1" si="1586"/>
        <v>7.8079215718380455E-3</v>
      </c>
      <c r="AVS54" s="88">
        <f t="shared" ca="1" si="1586"/>
        <v>6.6843379098517879E-3</v>
      </c>
      <c r="AVT54" s="88">
        <f t="shared" ca="1" si="1586"/>
        <v>8.1852756122413606E-3</v>
      </c>
      <c r="AVU54" s="88">
        <f t="shared" ca="1" si="1586"/>
        <v>7.306286858332154E-3</v>
      </c>
      <c r="AVV54" s="88">
        <f t="shared" ca="1" si="1586"/>
        <v>8.1419069277457335E-3</v>
      </c>
      <c r="AVW54" s="88">
        <f t="shared" ca="1" si="1586"/>
        <v>7.1611309111833613E-3</v>
      </c>
      <c r="AVX54" s="88">
        <f t="shared" ca="1" si="1586"/>
        <v>7.3926713647058879E-3</v>
      </c>
      <c r="AVY54" s="88">
        <f t="shared" ca="1" si="1586"/>
        <v>7.2521101712404662E-3</v>
      </c>
      <c r="AVZ54" s="88">
        <f t="shared" ca="1" si="1744"/>
        <v>9.5009993321319743E-3</v>
      </c>
      <c r="AWA54" s="88">
        <f t="shared" ca="1" si="1744"/>
        <v>7.6014561268248401E-3</v>
      </c>
      <c r="AWB54" s="88">
        <f t="shared" ca="1" si="1744"/>
        <v>7.6262833911696576E-3</v>
      </c>
      <c r="AWC54" s="88">
        <f t="shared" ca="1" si="1744"/>
        <v>8.1301618215176823E-3</v>
      </c>
      <c r="AWD54" s="88">
        <f t="shared" ca="1" si="1744"/>
        <v>8.8687601004453515E-3</v>
      </c>
      <c r="AWE54" s="88">
        <f t="shared" ca="1" si="1744"/>
        <v>8.3590971493790363E-3</v>
      </c>
      <c r="AWF54" s="88">
        <f t="shared" ca="1" si="1744"/>
        <v>6.1459635038858098E-3</v>
      </c>
      <c r="AWG54" s="88">
        <f t="shared" ca="1" si="1744"/>
        <v>8.1377080426641851E-3</v>
      </c>
      <c r="AWH54" s="88">
        <f t="shared" ca="1" si="1744"/>
        <v>7.1559556457817183E-3</v>
      </c>
      <c r="AWI54" s="88">
        <f t="shared" ca="1" si="1744"/>
        <v>7.857505419771104E-3</v>
      </c>
      <c r="AWJ54" s="88">
        <f t="shared" ca="1" si="1744"/>
        <v>6.6849625706662062E-3</v>
      </c>
      <c r="AWK54" s="88">
        <f t="shared" ca="1" si="1744"/>
        <v>7.9234392271192462E-3</v>
      </c>
      <c r="AWL54" s="88">
        <f t="shared" ca="1" si="1744"/>
        <v>8.7620736526642321E-3</v>
      </c>
      <c r="AWM54" s="88">
        <f t="shared" ca="1" si="1744"/>
        <v>6.41374860304025E-3</v>
      </c>
      <c r="AWN54" s="88">
        <f t="shared" ca="1" si="1744"/>
        <v>8.4243402291563976E-3</v>
      </c>
      <c r="AWO54" s="88">
        <f t="shared" ca="1" si="1744"/>
        <v>5.9045638576292175E-3</v>
      </c>
      <c r="AWP54" s="88">
        <f t="shared" ca="1" si="1901"/>
        <v>7.7454571894984905E-3</v>
      </c>
      <c r="AWQ54" s="88">
        <f t="shared" ca="1" si="1901"/>
        <v>6.1594847412811682E-3</v>
      </c>
      <c r="AWR54" s="88">
        <f t="shared" ca="1" si="1901"/>
        <v>7.1435180560726714E-3</v>
      </c>
      <c r="AWS54" s="88">
        <f t="shared" ca="1" si="1901"/>
        <v>6.8487136237987741E-3</v>
      </c>
      <c r="AWT54" s="88">
        <f t="shared" ca="1" si="1901"/>
        <v>7.7781729134382355E-3</v>
      </c>
      <c r="AWU54" s="88">
        <f t="shared" ca="1" si="1901"/>
        <v>6.6173037795794112E-3</v>
      </c>
      <c r="AWV54" s="88">
        <f t="shared" ca="1" si="1901"/>
        <v>5.8334475686430591E-3</v>
      </c>
      <c r="AWW54" s="88">
        <f t="shared" ca="1" si="1901"/>
        <v>8.1688069005361949E-3</v>
      </c>
      <c r="AWX54" s="88">
        <f t="shared" ca="1" si="1901"/>
        <v>7.9615484190166189E-3</v>
      </c>
      <c r="AWY54" s="88">
        <f t="shared" ca="1" si="1901"/>
        <v>9.2040521481727491E-3</v>
      </c>
      <c r="AWZ54" s="88">
        <f t="shared" ca="1" si="1901"/>
        <v>7.5865673069900868E-3</v>
      </c>
      <c r="AXA54" s="88">
        <f t="shared" ca="1" si="1901"/>
        <v>8.3894264210408707E-3</v>
      </c>
      <c r="AXB54" s="88">
        <f t="shared" ca="1" si="1901"/>
        <v>8.7322411122631709E-3</v>
      </c>
      <c r="AXC54" s="88">
        <f t="shared" ca="1" si="1901"/>
        <v>6.6204171537034388E-3</v>
      </c>
      <c r="AXD54" s="88">
        <f t="shared" ca="1" si="1901"/>
        <v>6.4209331520347539E-3</v>
      </c>
      <c r="AXE54" s="88">
        <f t="shared" ca="1" si="1901"/>
        <v>5.2383118804318731E-3</v>
      </c>
      <c r="AXF54" s="88">
        <f t="shared" ca="1" si="1431"/>
        <v>5.5994582815031488E-3</v>
      </c>
      <c r="AXG54" s="88">
        <f t="shared" ca="1" si="1431"/>
        <v>8.1381630266820961E-3</v>
      </c>
      <c r="AXH54" s="88">
        <f t="shared" ca="1" si="1431"/>
        <v>7.7693765751579245E-3</v>
      </c>
      <c r="AXI54" s="88">
        <f t="shared" ca="1" si="1431"/>
        <v>7.4747244120829557E-3</v>
      </c>
      <c r="AXJ54" s="88">
        <f t="shared" ca="1" si="1431"/>
        <v>7.6226022514530971E-3</v>
      </c>
      <c r="AXK54" s="88">
        <f t="shared" ca="1" si="1431"/>
        <v>6.8024858964826889E-3</v>
      </c>
      <c r="AXL54" s="88">
        <f t="shared" ca="1" si="1431"/>
        <v>7.4083672162223316E-3</v>
      </c>
      <c r="AXM54" s="88">
        <f t="shared" ca="1" si="1431"/>
        <v>7.2918260879387452E-3</v>
      </c>
      <c r="AXN54" s="88">
        <f t="shared" ca="1" si="1431"/>
        <v>8.0195169979054796E-3</v>
      </c>
      <c r="AXO54" s="88">
        <f t="shared" ca="1" si="1431"/>
        <v>8.7311460718758824E-3</v>
      </c>
      <c r="AXP54" s="88">
        <f t="shared" ca="1" si="1431"/>
        <v>8.57735397116559E-3</v>
      </c>
      <c r="AXQ54" s="88">
        <f t="shared" ca="1" si="1587"/>
        <v>8.6837686846358945E-3</v>
      </c>
      <c r="AXR54" s="88">
        <f t="shared" ca="1" si="1587"/>
        <v>7.603591720133287E-3</v>
      </c>
      <c r="AXS54" s="88">
        <f t="shared" ca="1" si="1587"/>
        <v>8.5570052477644803E-3</v>
      </c>
      <c r="AXT54" s="88">
        <f t="shared" ca="1" si="1587"/>
        <v>7.0012966106342677E-3</v>
      </c>
      <c r="AXU54" s="88">
        <f t="shared" ca="1" si="1587"/>
        <v>7.229780390833755E-3</v>
      </c>
      <c r="AXV54" s="88">
        <f t="shared" ca="1" si="1587"/>
        <v>7.9094997715926409E-3</v>
      </c>
      <c r="AXW54" s="88">
        <f t="shared" ca="1" si="1587"/>
        <v>7.7341156027350812E-3</v>
      </c>
      <c r="AXX54" s="88">
        <f t="shared" ca="1" si="1587"/>
        <v>7.8295442463984042E-3</v>
      </c>
      <c r="AXY54" s="88">
        <f t="shared" ca="1" si="1587"/>
        <v>7.2599417636461782E-3</v>
      </c>
      <c r="AXZ54" s="88">
        <f t="shared" ca="1" si="1587"/>
        <v>8.6472756256261753E-3</v>
      </c>
      <c r="AYA54" s="88">
        <f t="shared" ca="1" si="1587"/>
        <v>7.6616683645391748E-3</v>
      </c>
      <c r="AYB54" s="88">
        <f t="shared" ca="1" si="1587"/>
        <v>6.5611265326353304E-3</v>
      </c>
      <c r="AYC54" s="88">
        <f t="shared" ca="1" si="1587"/>
        <v>6.665136087938622E-3</v>
      </c>
      <c r="AYD54" s="88">
        <f t="shared" ca="1" si="1587"/>
        <v>6.8197990248111901E-3</v>
      </c>
      <c r="AYE54" s="88">
        <f t="shared" ca="1" si="1587"/>
        <v>8.8768338984595522E-3</v>
      </c>
      <c r="AYF54" s="88">
        <f t="shared" ca="1" si="1587"/>
        <v>8.2339837007595982E-3</v>
      </c>
      <c r="AYG54" s="88">
        <f t="shared" ca="1" si="1587"/>
        <v>8.4922246023957804E-3</v>
      </c>
      <c r="AYH54" s="88">
        <f t="shared" ca="1" si="1587"/>
        <v>6.7974751824835342E-3</v>
      </c>
      <c r="AYI54" s="88">
        <f t="shared" ca="1" si="1587"/>
        <v>6.569253516557948E-3</v>
      </c>
      <c r="AYJ54" s="88">
        <f t="shared" ca="1" si="1587"/>
        <v>6.9206662263660212E-3</v>
      </c>
      <c r="AYK54" s="88">
        <f t="shared" ca="1" si="1587"/>
        <v>6.7207958685927471E-3</v>
      </c>
      <c r="AYL54" s="88">
        <f t="shared" ca="1" si="1745"/>
        <v>7.6909493935823922E-3</v>
      </c>
      <c r="AYM54" s="88">
        <f t="shared" ca="1" si="1745"/>
        <v>7.7344092001809797E-3</v>
      </c>
      <c r="AYN54" s="88">
        <f t="shared" ca="1" si="1745"/>
        <v>8.1740708869747318E-3</v>
      </c>
      <c r="AYO54" s="88">
        <f t="shared" ca="1" si="1745"/>
        <v>7.2927313998399149E-3</v>
      </c>
      <c r="AYP54" s="88">
        <f t="shared" ca="1" si="1745"/>
        <v>7.8801482016577287E-3</v>
      </c>
      <c r="AYQ54" s="88">
        <f t="shared" ca="1" si="1745"/>
        <v>6.28432305879131E-3</v>
      </c>
      <c r="AYR54" s="88">
        <f t="shared" ca="1" si="1745"/>
        <v>8.3872289038622767E-3</v>
      </c>
      <c r="AYS54" s="88">
        <f t="shared" ca="1" si="1745"/>
        <v>7.2287929844031202E-3</v>
      </c>
      <c r="AYT54" s="88">
        <f t="shared" ca="1" si="1745"/>
        <v>8.9159640344653995E-3</v>
      </c>
      <c r="AYU54" s="88">
        <f t="shared" ca="1" si="1745"/>
        <v>7.6879485570521934E-3</v>
      </c>
      <c r="AYV54" s="88">
        <f t="shared" ca="1" si="1745"/>
        <v>7.36645299070384E-3</v>
      </c>
      <c r="AYW54" s="88">
        <f t="shared" ca="1" si="1745"/>
        <v>7.1438831354578769E-3</v>
      </c>
      <c r="AYX54" s="88">
        <f t="shared" ca="1" si="1745"/>
        <v>5.9911202725982816E-3</v>
      </c>
      <c r="AYY54" s="88">
        <f t="shared" ca="1" si="1745"/>
        <v>7.5246764514492947E-3</v>
      </c>
      <c r="AYZ54" s="88">
        <f t="shared" ca="1" si="1745"/>
        <v>7.7010467338714163E-3</v>
      </c>
      <c r="AZA54" s="88">
        <f t="shared" ca="1" si="1745"/>
        <v>6.3115557157691436E-3</v>
      </c>
      <c r="AZB54" s="88">
        <f t="shared" ca="1" si="1902"/>
        <v>7.7127968165219022E-3</v>
      </c>
      <c r="AZC54" s="88">
        <f t="shared" ca="1" si="1902"/>
        <v>6.5931334844101241E-3</v>
      </c>
      <c r="AZD54" s="88">
        <f t="shared" ca="1" si="1902"/>
        <v>5.8691246429651567E-3</v>
      </c>
      <c r="AZE54" s="88">
        <f t="shared" ca="1" si="1902"/>
        <v>6.2606392935400206E-3</v>
      </c>
      <c r="AZF54" s="88">
        <f t="shared" ca="1" si="1902"/>
        <v>7.8844912464741835E-3</v>
      </c>
      <c r="AZG54" s="88">
        <f t="shared" ca="1" si="1902"/>
        <v>7.9788242258388101E-3</v>
      </c>
      <c r="AZH54" s="88">
        <f t="shared" ca="1" si="1902"/>
        <v>7.9812736400486917E-3</v>
      </c>
      <c r="AZI54" s="88">
        <f t="shared" ca="1" si="1902"/>
        <v>6.4710385153959509E-3</v>
      </c>
      <c r="AZJ54" s="88">
        <f t="shared" ca="1" si="1902"/>
        <v>8.0586390426339409E-3</v>
      </c>
      <c r="AZK54" s="88">
        <f t="shared" ca="1" si="1902"/>
        <v>5.0435052395379565E-3</v>
      </c>
      <c r="AZL54" s="88">
        <f t="shared" ca="1" si="1902"/>
        <v>6.7159758038194545E-3</v>
      </c>
      <c r="AZM54" s="88">
        <f t="shared" ca="1" si="1902"/>
        <v>7.7097073773329649E-3</v>
      </c>
      <c r="AZN54" s="88">
        <f t="shared" ca="1" si="1902"/>
        <v>6.3691635245576878E-3</v>
      </c>
      <c r="AZO54" s="88">
        <f t="shared" ca="1" si="1902"/>
        <v>7.9137037512003496E-3</v>
      </c>
      <c r="AZP54" s="88">
        <f t="shared" ca="1" si="1902"/>
        <v>8.666548350659416E-3</v>
      </c>
      <c r="AZQ54" s="88">
        <f t="shared" ca="1" si="1902"/>
        <v>6.8046616739957967E-3</v>
      </c>
      <c r="AZR54" s="88">
        <f t="shared" ca="1" si="1432"/>
        <v>7.6483061145184378E-3</v>
      </c>
      <c r="AZS54" s="88">
        <f t="shared" ca="1" si="1432"/>
        <v>8.2375997323692312E-3</v>
      </c>
      <c r="AZT54" s="88">
        <f t="shared" ca="1" si="1432"/>
        <v>6.4912562342481018E-3</v>
      </c>
      <c r="AZU54" s="88">
        <f t="shared" ca="1" si="1432"/>
        <v>6.5113397776681908E-3</v>
      </c>
      <c r="AZV54" s="88">
        <f t="shared" ca="1" si="1432"/>
        <v>6.9320662007977263E-3</v>
      </c>
      <c r="AZW54" s="88">
        <f t="shared" ca="1" si="1432"/>
        <v>8.9291147821136709E-3</v>
      </c>
      <c r="AZX54" s="88">
        <f t="shared" ca="1" si="1432"/>
        <v>7.0145873451265559E-3</v>
      </c>
      <c r="AZY54" s="88">
        <f t="shared" ca="1" si="1432"/>
        <v>7.7659992892634725E-3</v>
      </c>
      <c r="AZZ54" s="88">
        <f t="shared" ca="1" si="1432"/>
        <v>7.9680819594109796E-3</v>
      </c>
      <c r="BAA54" s="88">
        <f t="shared" ca="1" si="1432"/>
        <v>8.8953518208519326E-3</v>
      </c>
      <c r="BAB54" s="88">
        <f t="shared" ca="1" si="1432"/>
        <v>6.4774299831355225E-3</v>
      </c>
      <c r="BAC54" s="88">
        <f t="shared" ca="1" si="1588"/>
        <v>7.3702681894607276E-3</v>
      </c>
      <c r="BAD54" s="88">
        <f t="shared" ca="1" si="1588"/>
        <v>5.1309668655265105E-3</v>
      </c>
      <c r="BAE54" s="88">
        <f t="shared" ca="1" si="1588"/>
        <v>5.4172781622226201E-3</v>
      </c>
      <c r="BAF54" s="88">
        <f t="shared" ca="1" si="1588"/>
        <v>9.0673627603370995E-3</v>
      </c>
      <c r="BAG54" s="88">
        <f t="shared" ca="1" si="1588"/>
        <v>7.2307018686311349E-3</v>
      </c>
      <c r="BAH54" s="88">
        <f t="shared" ca="1" si="1588"/>
        <v>8.111854551556141E-3</v>
      </c>
      <c r="BAI54" s="88">
        <f t="shared" ca="1" si="1588"/>
        <v>6.4683778039045991E-3</v>
      </c>
      <c r="BAJ54" s="88">
        <f t="shared" ca="1" si="1588"/>
        <v>7.6407643281156019E-3</v>
      </c>
      <c r="BAK54" s="88">
        <f t="shared" ca="1" si="1588"/>
        <v>7.315019961930804E-3</v>
      </c>
      <c r="BAL54" s="88">
        <f t="shared" ca="1" si="1588"/>
        <v>7.8041760223034762E-3</v>
      </c>
      <c r="BAM54" s="88">
        <f t="shared" ca="1" si="1588"/>
        <v>7.35100590038088E-3</v>
      </c>
      <c r="BAN54" s="88">
        <f t="shared" ca="1" si="1588"/>
        <v>8.6529833621159791E-3</v>
      </c>
      <c r="BAO54" s="88">
        <f t="shared" ca="1" si="1588"/>
        <v>7.8732137563151151E-3</v>
      </c>
      <c r="BAP54" s="88">
        <f t="shared" ca="1" si="1588"/>
        <v>9.1528593736407149E-3</v>
      </c>
      <c r="BAQ54" s="88">
        <f t="shared" ca="1" si="1588"/>
        <v>7.0521315805877659E-3</v>
      </c>
      <c r="BAR54" s="88">
        <f t="shared" ca="1" si="1588"/>
        <v>8.3055829636688536E-3</v>
      </c>
      <c r="BAS54" s="88">
        <f t="shared" ca="1" si="1588"/>
        <v>8.0123429511408037E-3</v>
      </c>
      <c r="BAT54" s="88">
        <f t="shared" ca="1" si="1588"/>
        <v>7.7207663944472184E-3</v>
      </c>
      <c r="BAU54" s="88">
        <f t="shared" ca="1" si="1588"/>
        <v>6.2785319468851878E-3</v>
      </c>
      <c r="BAV54" s="88">
        <f t="shared" ca="1" si="1588"/>
        <v>8.065826661235561E-3</v>
      </c>
      <c r="BAW54" s="88">
        <f t="shared" ca="1" si="1588"/>
        <v>7.2770902205411148E-3</v>
      </c>
      <c r="BAX54" s="88">
        <f t="shared" ca="1" si="1746"/>
        <v>6.0140454855139719E-3</v>
      </c>
      <c r="BAY54" s="88">
        <f t="shared" ca="1" si="1746"/>
        <v>6.3435311113924685E-3</v>
      </c>
      <c r="BAZ54" s="88">
        <f t="shared" ca="1" si="1746"/>
        <v>7.3505582678964976E-3</v>
      </c>
      <c r="BBA54" s="88">
        <f t="shared" ca="1" si="1746"/>
        <v>7.7864347342972515E-3</v>
      </c>
      <c r="BBB54" s="88">
        <f t="shared" ca="1" si="1746"/>
        <v>7.0424259524005314E-3</v>
      </c>
      <c r="BBC54" s="88">
        <f t="shared" ca="1" si="1746"/>
        <v>8.3688491454361157E-3</v>
      </c>
      <c r="BBD54" s="88">
        <f t="shared" ca="1" si="1746"/>
        <v>7.1499198460341796E-3</v>
      </c>
      <c r="BBE54" s="88">
        <f t="shared" ca="1" si="1746"/>
        <v>7.9767867538674438E-3</v>
      </c>
      <c r="BBF54" s="88">
        <f t="shared" ca="1" si="1746"/>
        <v>7.0670611173507189E-3</v>
      </c>
      <c r="BBG54" s="88">
        <f t="shared" ca="1" si="1746"/>
        <v>7.8052434550479957E-3</v>
      </c>
      <c r="BBH54" s="88">
        <f t="shared" ca="1" si="1746"/>
        <v>7.6420097535392353E-3</v>
      </c>
      <c r="BBI54" s="88">
        <f t="shared" ca="1" si="1746"/>
        <v>6.8689466475123345E-3</v>
      </c>
      <c r="BBJ54" s="88">
        <f t="shared" ca="1" si="1746"/>
        <v>7.2002235136032298E-3</v>
      </c>
      <c r="BBK54" s="88">
        <f t="shared" ca="1" si="1746"/>
        <v>6.2534958082486047E-3</v>
      </c>
      <c r="BBL54" s="88">
        <f t="shared" ca="1" si="1746"/>
        <v>7.0474449370376349E-3</v>
      </c>
      <c r="BBM54" s="88">
        <f t="shared" ca="1" si="1746"/>
        <v>6.7285272735474293E-3</v>
      </c>
      <c r="BBN54" s="88">
        <f t="shared" ca="1" si="1903"/>
        <v>8.468528604398777E-3</v>
      </c>
      <c r="BBO54" s="88">
        <f t="shared" ca="1" si="1903"/>
        <v>5.668119543518711E-3</v>
      </c>
      <c r="BBP54" s="88">
        <f t="shared" ca="1" si="1903"/>
        <v>5.1876858138277145E-3</v>
      </c>
      <c r="BBQ54" s="88">
        <f t="shared" ca="1" si="1903"/>
        <v>7.1710340841069919E-3</v>
      </c>
      <c r="BBR54" s="88">
        <f t="shared" ca="1" si="1903"/>
        <v>7.8210268667592009E-3</v>
      </c>
      <c r="BBS54" s="88">
        <f t="shared" ca="1" si="1903"/>
        <v>6.6235488416747949E-3</v>
      </c>
      <c r="BBT54" s="88">
        <f t="shared" ca="1" si="1903"/>
        <v>7.2582791773425992E-3</v>
      </c>
      <c r="BBU54" s="88">
        <f t="shared" ca="1" si="1903"/>
        <v>7.7397441501873276E-3</v>
      </c>
      <c r="BBV54" s="88">
        <f t="shared" ca="1" si="1903"/>
        <v>6.6872818348063939E-3</v>
      </c>
      <c r="BBW54" s="88">
        <f t="shared" ca="1" si="1903"/>
        <v>6.2574556021280942E-3</v>
      </c>
      <c r="BBX54" s="88">
        <f t="shared" ca="1" si="1903"/>
        <v>5.5468893075736776E-3</v>
      </c>
      <c r="BBY54" s="88">
        <f t="shared" ca="1" si="1903"/>
        <v>7.5970821616483377E-3</v>
      </c>
      <c r="BBZ54" s="88">
        <f t="shared" ca="1" si="1903"/>
        <v>6.9352992767462594E-3</v>
      </c>
      <c r="BCA54" s="88">
        <f t="shared" ca="1" si="1903"/>
        <v>5.8492009599132519E-3</v>
      </c>
      <c r="BCB54" s="88">
        <f t="shared" ca="1" si="1903"/>
        <v>5.2962524539199446E-3</v>
      </c>
      <c r="BCC54" s="88">
        <f t="shared" ca="1" si="1903"/>
        <v>8.4105313079749101E-3</v>
      </c>
      <c r="BCD54" s="88">
        <f t="shared" ca="1" si="1433"/>
        <v>8.8879825463065981E-3</v>
      </c>
      <c r="BCE54" s="88">
        <f t="shared" ca="1" si="1433"/>
        <v>6.0070068850935415E-3</v>
      </c>
      <c r="BCF54" s="88">
        <f t="shared" ca="1" si="1433"/>
        <v>8.1466587091894842E-3</v>
      </c>
      <c r="BCG54" s="88">
        <f t="shared" ca="1" si="1433"/>
        <v>7.5999236325376088E-3</v>
      </c>
      <c r="BCH54" s="88">
        <f t="shared" ca="1" si="1433"/>
        <v>9.1765902152970771E-3</v>
      </c>
      <c r="BCI54" s="88">
        <f t="shared" ca="1" si="1433"/>
        <v>7.2300181569720234E-3</v>
      </c>
      <c r="BCJ54" s="88">
        <f t="shared" ca="1" si="1433"/>
        <v>7.6196829181857904E-3</v>
      </c>
      <c r="BCK54" s="88">
        <f t="shared" ca="1" si="1433"/>
        <v>6.1912036562703256E-3</v>
      </c>
      <c r="BCL54" s="88">
        <f t="shared" ca="1" si="1433"/>
        <v>7.3155015084371382E-3</v>
      </c>
      <c r="BCM54" s="88">
        <f t="shared" ca="1" si="1433"/>
        <v>9.6599041235320877E-3</v>
      </c>
      <c r="BCN54" s="88">
        <f t="shared" ca="1" si="1433"/>
        <v>6.5896786303599585E-3</v>
      </c>
      <c r="BCO54" s="88">
        <f t="shared" ca="1" si="1589"/>
        <v>6.2447751065823412E-3</v>
      </c>
      <c r="BCP54" s="88">
        <f t="shared" ca="1" si="1589"/>
        <v>6.704558438444197E-3</v>
      </c>
      <c r="BCQ54" s="88">
        <f t="shared" ca="1" si="1589"/>
        <v>7.2304679500386987E-3</v>
      </c>
      <c r="BCR54" s="88">
        <f t="shared" ca="1" si="1589"/>
        <v>7.8935805081643638E-3</v>
      </c>
      <c r="BCS54" s="88">
        <f t="shared" ca="1" si="1589"/>
        <v>6.3309956537023915E-3</v>
      </c>
      <c r="BCT54" s="88">
        <f t="shared" ca="1" si="1589"/>
        <v>6.6847887746052216E-3</v>
      </c>
      <c r="BCU54" s="88">
        <f t="shared" ca="1" si="1589"/>
        <v>6.0558712194603952E-3</v>
      </c>
      <c r="BCV54" s="88">
        <f t="shared" ca="1" si="1589"/>
        <v>6.6551570812863579E-3</v>
      </c>
      <c r="BCW54" s="88">
        <f t="shared" ca="1" si="1589"/>
        <v>8.9623395756773284E-3</v>
      </c>
      <c r="BCX54" s="88">
        <f t="shared" ca="1" si="1589"/>
        <v>7.2968948414013027E-3</v>
      </c>
      <c r="BCY54" s="88">
        <f t="shared" ca="1" si="1589"/>
        <v>7.1711786694679354E-3</v>
      </c>
      <c r="BCZ54" s="88">
        <f t="shared" ca="1" si="1589"/>
        <v>6.9429010082306692E-3</v>
      </c>
      <c r="BDA54" s="88">
        <f t="shared" ca="1" si="1589"/>
        <v>8.246614778722159E-3</v>
      </c>
      <c r="BDB54" s="88">
        <f t="shared" ca="1" si="1589"/>
        <v>7.7975383775369641E-3</v>
      </c>
      <c r="BDC54" s="88">
        <f t="shared" ca="1" si="1589"/>
        <v>6.0647411247918212E-3</v>
      </c>
      <c r="BDD54" s="88">
        <f t="shared" ca="1" si="1589"/>
        <v>7.327680949900506E-3</v>
      </c>
      <c r="BDE54" s="88">
        <f t="shared" ca="1" si="1589"/>
        <v>7.462686474197705E-3</v>
      </c>
      <c r="BDF54" s="88">
        <f t="shared" ca="1" si="1589"/>
        <v>7.3114457548010946E-3</v>
      </c>
      <c r="BDG54" s="88">
        <f t="shared" ca="1" si="1589"/>
        <v>7.2572262144743778E-3</v>
      </c>
      <c r="BDH54" s="88">
        <f t="shared" ca="1" si="1589"/>
        <v>8.5415897551264323E-3</v>
      </c>
      <c r="BDI54" s="88">
        <f t="shared" ca="1" si="1589"/>
        <v>7.0670326392543482E-3</v>
      </c>
      <c r="BDJ54" s="88">
        <f t="shared" ca="1" si="1747"/>
        <v>7.9221642461731884E-3</v>
      </c>
      <c r="BDK54" s="88">
        <f t="shared" ca="1" si="1747"/>
        <v>7.2425827940969158E-3</v>
      </c>
      <c r="BDL54" s="88">
        <f t="shared" ca="1" si="1747"/>
        <v>7.2620089727578815E-3</v>
      </c>
      <c r="BDM54" s="88">
        <f t="shared" ca="1" si="1747"/>
        <v>6.8026781606164424E-3</v>
      </c>
      <c r="BDN54" s="88">
        <f t="shared" ca="1" si="1747"/>
        <v>7.3566106791628045E-3</v>
      </c>
      <c r="BDO54" s="88">
        <f t="shared" ca="1" si="1747"/>
        <v>7.3990769155115937E-3</v>
      </c>
      <c r="BDP54" s="88">
        <f t="shared" ca="1" si="1747"/>
        <v>7.3717047444661664E-3</v>
      </c>
      <c r="BDQ54" s="88">
        <f t="shared" ca="1" si="1747"/>
        <v>6.9969431248931352E-3</v>
      </c>
      <c r="BDR54" s="88">
        <f t="shared" ca="1" si="1747"/>
        <v>8.5769159096748589E-3</v>
      </c>
      <c r="BDS54" s="88">
        <f t="shared" ca="1" si="1747"/>
        <v>7.8946066693412476E-3</v>
      </c>
      <c r="BDT54" s="88">
        <f t="shared" ca="1" si="1747"/>
        <v>9.8306158515253615E-3</v>
      </c>
      <c r="BDU54" s="88">
        <f t="shared" ca="1" si="1747"/>
        <v>8.2006651556237441E-3</v>
      </c>
      <c r="BDV54" s="88">
        <f t="shared" ca="1" si="1747"/>
        <v>7.3116093926092777E-3</v>
      </c>
      <c r="BDW54" s="88">
        <f t="shared" ca="1" si="1747"/>
        <v>6.5380954812058389E-3</v>
      </c>
      <c r="BDX54" s="88">
        <f t="shared" ca="1" si="1747"/>
        <v>6.5374805453624505E-3</v>
      </c>
      <c r="BDY54" s="88">
        <f t="shared" ca="1" si="1747"/>
        <v>7.0544103072064509E-3</v>
      </c>
      <c r="BDZ54" s="88">
        <f t="shared" ca="1" si="1904"/>
        <v>8.0172057815527335E-3</v>
      </c>
      <c r="BEA54" s="88">
        <f t="shared" ca="1" si="1904"/>
        <v>7.5761011096218776E-3</v>
      </c>
      <c r="BEB54" s="88">
        <f t="shared" ca="1" si="1904"/>
        <v>7.8021209993913883E-3</v>
      </c>
      <c r="BEC54" s="88">
        <f t="shared" ca="1" si="1904"/>
        <v>7.7884711587548139E-3</v>
      </c>
      <c r="BED54" s="88">
        <f t="shared" ca="1" si="1904"/>
        <v>7.7458581306309908E-3</v>
      </c>
      <c r="BEE54" s="88">
        <f t="shared" ca="1" si="1904"/>
        <v>6.4073855264975997E-3</v>
      </c>
      <c r="BEF54" s="88">
        <f t="shared" ca="1" si="1904"/>
        <v>8.2336631186108108E-3</v>
      </c>
      <c r="BEG54" s="88">
        <f t="shared" ca="1" si="1904"/>
        <v>8.0774630441445144E-3</v>
      </c>
      <c r="BEH54" s="88">
        <f t="shared" ca="1" si="1904"/>
        <v>6.362442739910339E-3</v>
      </c>
      <c r="BEI54" s="88">
        <f t="shared" ca="1" si="1904"/>
        <v>7.3025300533737132E-3</v>
      </c>
      <c r="BEJ54" s="88">
        <f t="shared" ca="1" si="1904"/>
        <v>7.3205859502632718E-3</v>
      </c>
      <c r="BEK54" s="88">
        <f t="shared" ca="1" si="1904"/>
        <v>7.0833012685907124E-3</v>
      </c>
      <c r="BEL54" s="88">
        <f t="shared" ca="1" si="1904"/>
        <v>7.9520768679357604E-3</v>
      </c>
      <c r="BEM54" s="88">
        <f t="shared" ca="1" si="1904"/>
        <v>7.9971015309165602E-3</v>
      </c>
      <c r="BEN54" s="88">
        <f t="shared" ca="1" si="1904"/>
        <v>6.343295986500715E-3</v>
      </c>
      <c r="BEO54" s="88">
        <f t="shared" ca="1" si="1904"/>
        <v>7.0383232137079758E-3</v>
      </c>
      <c r="BEP54" s="88">
        <f t="shared" ca="1" si="1434"/>
        <v>6.6504369832534284E-3</v>
      </c>
      <c r="BEQ54" s="88">
        <f t="shared" ca="1" si="1434"/>
        <v>5.8011665669266844E-3</v>
      </c>
      <c r="BER54" s="88">
        <f t="shared" ca="1" si="1434"/>
        <v>7.6404209650577414E-3</v>
      </c>
      <c r="BES54" s="88">
        <f t="shared" ca="1" si="1434"/>
        <v>1.0138888638378668E-2</v>
      </c>
      <c r="BET54" s="88">
        <f t="shared" ca="1" si="1434"/>
        <v>8.6354218412984865E-3</v>
      </c>
      <c r="BEU54" s="88">
        <f t="shared" ca="1" si="1434"/>
        <v>7.2626423879978827E-3</v>
      </c>
      <c r="BEV54" s="88">
        <f t="shared" ca="1" si="1434"/>
        <v>6.3246557605628004E-3</v>
      </c>
      <c r="BEW54" s="88">
        <f t="shared" ca="1" si="1434"/>
        <v>6.4727842160489926E-3</v>
      </c>
      <c r="BEX54" s="88">
        <f t="shared" ca="1" si="1434"/>
        <v>8.163196063196973E-3</v>
      </c>
      <c r="BEY54" s="88">
        <f t="shared" ca="1" si="1434"/>
        <v>7.0689699537967755E-3</v>
      </c>
      <c r="BEZ54" s="88">
        <f t="shared" ca="1" si="1434"/>
        <v>7.4757418150176733E-3</v>
      </c>
      <c r="BFA54" s="88">
        <f t="shared" ca="1" si="1590"/>
        <v>6.5343551906418126E-3</v>
      </c>
      <c r="BFB54" s="88">
        <f t="shared" ca="1" si="1590"/>
        <v>7.8782906457146411E-3</v>
      </c>
      <c r="BFC54" s="88">
        <f t="shared" ca="1" si="1590"/>
        <v>6.45193756749765E-3</v>
      </c>
      <c r="BFD54" s="88">
        <f t="shared" ca="1" si="1590"/>
        <v>6.0918689706387242E-3</v>
      </c>
      <c r="BFE54" s="88">
        <f t="shared" ca="1" si="1590"/>
        <v>7.1472849077799999E-3</v>
      </c>
      <c r="BFF54" s="88">
        <f t="shared" ca="1" si="1590"/>
        <v>4.9828818038654705E-3</v>
      </c>
      <c r="BFG54" s="88">
        <f t="shared" ca="1" si="1590"/>
        <v>8.1506307613581665E-3</v>
      </c>
      <c r="BFH54" s="88">
        <f t="shared" ca="1" si="1590"/>
        <v>7.1631704248682568E-3</v>
      </c>
      <c r="BFI54" s="88">
        <f t="shared" ca="1" si="1590"/>
        <v>8.0924986342435588E-3</v>
      </c>
      <c r="BFJ54" s="88">
        <f t="shared" ca="1" si="1590"/>
        <v>8.4734803625190099E-3</v>
      </c>
      <c r="BFK54" s="88">
        <f t="shared" ca="1" si="1590"/>
        <v>8.8594113581682964E-3</v>
      </c>
      <c r="BFL54" s="88">
        <f t="shared" ca="1" si="1590"/>
        <v>6.6973284598517016E-3</v>
      </c>
      <c r="BFM54" s="88">
        <f t="shared" ca="1" si="1590"/>
        <v>6.8513249858009172E-3</v>
      </c>
      <c r="BFN54" s="88">
        <f t="shared" ca="1" si="1590"/>
        <v>6.4852259601672693E-3</v>
      </c>
      <c r="BFO54" s="88">
        <f t="shared" ca="1" si="1590"/>
        <v>6.0232994344415029E-3</v>
      </c>
      <c r="BFP54" s="88">
        <f t="shared" ca="1" si="1590"/>
        <v>8.7018117837846676E-3</v>
      </c>
      <c r="BFQ54" s="88">
        <f t="shared" ca="1" si="1590"/>
        <v>7.8112879034708755E-3</v>
      </c>
      <c r="BFR54" s="88">
        <f t="shared" ca="1" si="1590"/>
        <v>8.3856961462259443E-3</v>
      </c>
      <c r="BFS54" s="88">
        <f t="shared" ca="1" si="1590"/>
        <v>6.3437261229199685E-3</v>
      </c>
      <c r="BFT54" s="88">
        <f t="shared" ca="1" si="1590"/>
        <v>6.5259799123477836E-3</v>
      </c>
      <c r="BFU54" s="88">
        <f t="shared" ca="1" si="1590"/>
        <v>7.8904442916477337E-3</v>
      </c>
      <c r="BFV54" s="88">
        <f t="shared" ca="1" si="1748"/>
        <v>9.0944414458516473E-3</v>
      </c>
      <c r="BFW54" s="88">
        <f t="shared" ca="1" si="1748"/>
        <v>6.8819964162434273E-3</v>
      </c>
      <c r="BFX54" s="88">
        <f t="shared" ca="1" si="1748"/>
        <v>5.7488782471250485E-3</v>
      </c>
      <c r="BFY54" s="88">
        <f t="shared" ca="1" si="1748"/>
        <v>8.1626383001527757E-3</v>
      </c>
      <c r="BFZ54" s="88">
        <f t="shared" ca="1" si="1748"/>
        <v>7.0994825240131157E-3</v>
      </c>
      <c r="BGA54" s="88">
        <f t="shared" ca="1" si="1748"/>
        <v>7.4835790080855858E-3</v>
      </c>
      <c r="BGB54" s="88">
        <f t="shared" ca="1" si="1748"/>
        <v>6.0732740468962135E-3</v>
      </c>
      <c r="BGC54" s="88">
        <f t="shared" ca="1" si="1748"/>
        <v>7.486740243052248E-3</v>
      </c>
      <c r="BGD54" s="88">
        <f t="shared" ca="1" si="1748"/>
        <v>7.5390694061460714E-3</v>
      </c>
      <c r="BGE54" s="88">
        <f t="shared" ca="1" si="1748"/>
        <v>7.8610514293345393E-3</v>
      </c>
      <c r="BGF54" s="88">
        <f t="shared" ca="1" si="1748"/>
        <v>8.4837470359209344E-3</v>
      </c>
      <c r="BGG54" s="88">
        <f t="shared" ca="1" si="1748"/>
        <v>8.2407852744386702E-3</v>
      </c>
      <c r="BGH54" s="88">
        <f t="shared" ca="1" si="1748"/>
        <v>6.1851997484703766E-3</v>
      </c>
      <c r="BGI54" s="88">
        <f t="shared" ca="1" si="1748"/>
        <v>4.8614306082805179E-3</v>
      </c>
      <c r="BGJ54" s="88">
        <f t="shared" ca="1" si="1748"/>
        <v>7.7054134549185754E-3</v>
      </c>
      <c r="BGK54" s="88">
        <f t="shared" ca="1" si="1748"/>
        <v>6.9068843432154841E-3</v>
      </c>
      <c r="BGL54" s="88">
        <f t="shared" ca="1" si="1905"/>
        <v>9.7812982829216712E-3</v>
      </c>
      <c r="BGM54" s="88">
        <f t="shared" ca="1" si="1905"/>
        <v>5.9107422890670091E-3</v>
      </c>
      <c r="BGN54" s="88">
        <f t="shared" ca="1" si="1905"/>
        <v>6.5657857295498192E-3</v>
      </c>
      <c r="BGO54" s="88">
        <f t="shared" ca="1" si="1905"/>
        <v>7.1803520767488929E-3</v>
      </c>
      <c r="BGP54" s="88">
        <f t="shared" ca="1" si="1905"/>
        <v>6.8996330535621092E-3</v>
      </c>
      <c r="BGQ54" s="88">
        <f t="shared" ca="1" si="1905"/>
        <v>8.241025815447894E-3</v>
      </c>
      <c r="BGR54" s="88">
        <f t="shared" ca="1" si="1905"/>
        <v>8.6621649231930602E-3</v>
      </c>
      <c r="BGS54" s="88">
        <f t="shared" ca="1" si="1905"/>
        <v>7.3448886805689223E-3</v>
      </c>
      <c r="BGT54" s="88">
        <f t="shared" ca="1" si="1905"/>
        <v>8.5640893883402146E-3</v>
      </c>
      <c r="BGU54" s="88">
        <f t="shared" ca="1" si="1905"/>
        <v>7.3526035706066306E-3</v>
      </c>
      <c r="BGV54" s="88">
        <f t="shared" ca="1" si="1905"/>
        <v>8.0061351133785281E-3</v>
      </c>
      <c r="BGW54" s="88">
        <f t="shared" ca="1" si="1905"/>
        <v>8.1326096798523817E-3</v>
      </c>
      <c r="BGX54" s="88">
        <f t="shared" ca="1" si="1905"/>
        <v>8.2180712139945603E-3</v>
      </c>
      <c r="BGY54" s="88">
        <f t="shared" ca="1" si="1905"/>
        <v>6.6304900940718017E-3</v>
      </c>
      <c r="BGZ54" s="88">
        <f t="shared" ca="1" si="1905"/>
        <v>7.8146410186760665E-3</v>
      </c>
      <c r="BHA54" s="88">
        <f t="shared" ca="1" si="1905"/>
        <v>7.7929075924442247E-3</v>
      </c>
      <c r="BHB54" s="88">
        <f t="shared" ca="1" si="1435"/>
        <v>6.9330051503974349E-3</v>
      </c>
      <c r="BHC54" s="88">
        <f t="shared" ca="1" si="1435"/>
        <v>6.7235785473013822E-3</v>
      </c>
      <c r="BHD54" s="88">
        <f t="shared" ca="1" si="1435"/>
        <v>7.6876076084282817E-3</v>
      </c>
      <c r="BHE54" s="88">
        <f t="shared" ca="1" si="1435"/>
        <v>7.4048341751700207E-3</v>
      </c>
      <c r="BHF54" s="88">
        <f t="shared" ca="1" si="1435"/>
        <v>8.6069446755294658E-3</v>
      </c>
      <c r="BHG54" s="88">
        <f t="shared" ca="1" si="1435"/>
        <v>7.8031312694023343E-3</v>
      </c>
      <c r="BHH54" s="88">
        <f t="shared" ca="1" si="1435"/>
        <v>7.1320967861543414E-3</v>
      </c>
      <c r="BHI54" s="88">
        <f t="shared" ca="1" si="1435"/>
        <v>7.392912146350304E-3</v>
      </c>
      <c r="BHJ54" s="88">
        <f t="shared" ca="1" si="1435"/>
        <v>7.4260221201367278E-3</v>
      </c>
      <c r="BHK54" s="88">
        <f t="shared" ca="1" si="1435"/>
        <v>7.4219941930968435E-3</v>
      </c>
      <c r="BHL54" s="88">
        <f t="shared" ca="1" si="1435"/>
        <v>7.1811754813146172E-3</v>
      </c>
      <c r="BHM54" s="88">
        <f t="shared" ca="1" si="1591"/>
        <v>5.8442202611311018E-3</v>
      </c>
      <c r="BHN54" s="88">
        <f t="shared" ca="1" si="1591"/>
        <v>6.7487802579858768E-3</v>
      </c>
      <c r="BHO54" s="88">
        <f t="shared" ca="1" si="1591"/>
        <v>8.4313929131045687E-3</v>
      </c>
      <c r="BHP54" s="88">
        <f t="shared" ca="1" si="1591"/>
        <v>7.1308573461769916E-3</v>
      </c>
      <c r="BHQ54" s="88">
        <f t="shared" ca="1" si="1591"/>
        <v>7.2120410574098535E-3</v>
      </c>
      <c r="BHR54" s="88">
        <f t="shared" ca="1" si="1591"/>
        <v>6.2565577890948245E-3</v>
      </c>
      <c r="BHS54" s="88">
        <f t="shared" ca="1" si="1591"/>
        <v>6.2599517240805218E-3</v>
      </c>
      <c r="BHT54" s="88">
        <f t="shared" ca="1" si="1591"/>
        <v>8.9505923760602579E-3</v>
      </c>
      <c r="BHU54" s="88">
        <f t="shared" ca="1" si="1591"/>
        <v>7.8315724739258866E-3</v>
      </c>
      <c r="BHV54" s="88">
        <f t="shared" ca="1" si="1591"/>
        <v>8.3257344824071797E-3</v>
      </c>
      <c r="BHW54" s="88">
        <f t="shared" ca="1" si="1591"/>
        <v>8.2890918604575665E-3</v>
      </c>
      <c r="BHX54" s="88">
        <f t="shared" ca="1" si="1591"/>
        <v>8.8439759840686881E-3</v>
      </c>
      <c r="BHY54" s="88">
        <f t="shared" ca="1" si="1591"/>
        <v>7.3964100379847325E-3</v>
      </c>
      <c r="BHZ54" s="88">
        <f t="shared" ca="1" si="1591"/>
        <v>7.2536355874845372E-3</v>
      </c>
      <c r="BIA54" s="88">
        <f t="shared" ca="1" si="1591"/>
        <v>7.5817696723286974E-3</v>
      </c>
      <c r="BIB54" s="88">
        <f t="shared" ca="1" si="1591"/>
        <v>8.6475288419578002E-3</v>
      </c>
      <c r="BIC54" s="88">
        <f t="shared" ca="1" si="1591"/>
        <v>6.5218097625805169E-3</v>
      </c>
      <c r="BID54" s="88">
        <f t="shared" ca="1" si="1591"/>
        <v>7.1886319144687863E-3</v>
      </c>
      <c r="BIE54" s="88">
        <f t="shared" ca="1" si="1591"/>
        <v>7.587755615292663E-3</v>
      </c>
      <c r="BIF54" s="88">
        <f t="shared" ca="1" si="1591"/>
        <v>6.9178067941866872E-3</v>
      </c>
      <c r="BIG54" s="88">
        <f t="shared" ca="1" si="1591"/>
        <v>7.0967560116089127E-3</v>
      </c>
      <c r="BIH54" s="88">
        <f t="shared" ca="1" si="1749"/>
        <v>6.6470167361320437E-3</v>
      </c>
      <c r="BII54" s="88">
        <f t="shared" ca="1" si="1749"/>
        <v>7.0031309861362714E-3</v>
      </c>
      <c r="BIJ54" s="88">
        <f t="shared" ca="1" si="1749"/>
        <v>6.7714709920766421E-3</v>
      </c>
      <c r="BIK54" s="88">
        <f t="shared" ca="1" si="1749"/>
        <v>7.7189811275751958E-3</v>
      </c>
      <c r="BIL54" s="88">
        <f t="shared" ca="1" si="1749"/>
        <v>6.2592731995042786E-3</v>
      </c>
      <c r="BIM54" s="88">
        <f t="shared" ca="1" si="1749"/>
        <v>7.8759815418338215E-3</v>
      </c>
      <c r="BIN54" s="88">
        <f t="shared" ca="1" si="1749"/>
        <v>7.1605806761493081E-3</v>
      </c>
      <c r="BIO54" s="88">
        <f t="shared" ca="1" si="1749"/>
        <v>7.2401934266809855E-3</v>
      </c>
      <c r="BIP54" s="88">
        <f t="shared" ca="1" si="1749"/>
        <v>8.6874368285469999E-3</v>
      </c>
      <c r="BIQ54" s="88">
        <f t="shared" ca="1" si="1749"/>
        <v>7.4518959451743824E-3</v>
      </c>
      <c r="BIR54" s="88">
        <f t="shared" ca="1" si="1749"/>
        <v>5.3725020730057754E-3</v>
      </c>
      <c r="BIS54" s="88">
        <f t="shared" ca="1" si="1749"/>
        <v>7.6104059173230281E-3</v>
      </c>
      <c r="BIT54" s="88">
        <f t="shared" ca="1" si="1749"/>
        <v>9.5310048258339525E-3</v>
      </c>
      <c r="BIU54" s="88">
        <f t="shared" ca="1" si="1749"/>
        <v>8.5671412765288644E-3</v>
      </c>
      <c r="BIV54" s="88">
        <f t="shared" ca="1" si="1749"/>
        <v>7.847081994022783E-3</v>
      </c>
      <c r="BIW54" s="88">
        <f t="shared" ca="1" si="1749"/>
        <v>4.6058124549171013E-3</v>
      </c>
      <c r="BIX54" s="88">
        <f t="shared" ca="1" si="1906"/>
        <v>8.0581349982374439E-3</v>
      </c>
      <c r="BIY54" s="88">
        <f t="shared" ca="1" si="1906"/>
        <v>7.5221060970274492E-3</v>
      </c>
      <c r="BIZ54" s="88">
        <f t="shared" ca="1" si="1906"/>
        <v>7.431118939819294E-3</v>
      </c>
      <c r="BJA54" s="88">
        <f t="shared" ca="1" si="1906"/>
        <v>7.5130213707853624E-3</v>
      </c>
      <c r="BJB54" s="88">
        <f t="shared" ca="1" si="1906"/>
        <v>8.4344605860907744E-3</v>
      </c>
      <c r="BJC54" s="88">
        <f t="shared" ca="1" si="1906"/>
        <v>9.4551487144938287E-3</v>
      </c>
      <c r="BJD54" s="88">
        <f t="shared" ca="1" si="1906"/>
        <v>6.2532866948541519E-3</v>
      </c>
      <c r="BJE54" s="88">
        <f t="shared" ca="1" si="1906"/>
        <v>9.3137022394645108E-3</v>
      </c>
      <c r="BJF54" s="88">
        <f t="shared" ca="1" si="1906"/>
        <v>7.1330400303491956E-3</v>
      </c>
      <c r="BJG54" s="88">
        <f t="shared" ca="1" si="1906"/>
        <v>6.7494799055143146E-3</v>
      </c>
      <c r="BJH54" s="88">
        <f t="shared" ca="1" si="1906"/>
        <v>8.2967062660809932E-3</v>
      </c>
      <c r="BJI54" s="88">
        <f t="shared" ca="1" si="1906"/>
        <v>7.0304086832406187E-3</v>
      </c>
      <c r="BJJ54" s="88">
        <f t="shared" ca="1" si="1906"/>
        <v>7.0269246566281029E-3</v>
      </c>
      <c r="BJK54" s="88">
        <f t="shared" ca="1" si="1906"/>
        <v>8.2261399752722921E-3</v>
      </c>
      <c r="BJL54" s="88">
        <f t="shared" ca="1" si="1906"/>
        <v>7.1306968348739327E-3</v>
      </c>
      <c r="BJM54" s="88">
        <f t="shared" ca="1" si="1906"/>
        <v>8.2484527243143063E-3</v>
      </c>
      <c r="BJN54" s="88">
        <f t="shared" ca="1" si="1436"/>
        <v>8.1781731059692876E-3</v>
      </c>
      <c r="BJO54" s="88">
        <f t="shared" ca="1" si="1436"/>
        <v>6.1446460724622559E-3</v>
      </c>
      <c r="BJP54" s="88">
        <f t="shared" ca="1" si="1436"/>
        <v>7.3244262530494661E-3</v>
      </c>
      <c r="BJQ54" s="88">
        <f t="shared" ca="1" si="1436"/>
        <v>6.8254911513212545E-3</v>
      </c>
      <c r="BJR54" s="88">
        <f t="shared" ca="1" si="1436"/>
        <v>7.3547285692120053E-3</v>
      </c>
      <c r="BJS54" s="88">
        <f t="shared" ca="1" si="1436"/>
        <v>5.365636283824902E-3</v>
      </c>
      <c r="BJT54" s="88">
        <f t="shared" ca="1" si="1436"/>
        <v>7.1888228164608409E-3</v>
      </c>
      <c r="BJU54" s="88">
        <f t="shared" ca="1" si="1436"/>
        <v>7.9904333411094722E-3</v>
      </c>
      <c r="BJV54" s="88">
        <f t="shared" ca="1" si="1436"/>
        <v>7.0338630952193849E-3</v>
      </c>
      <c r="BJW54" s="88">
        <f t="shared" ca="1" si="1436"/>
        <v>8.2149129286750201E-3</v>
      </c>
      <c r="BJX54" s="88">
        <f t="shared" ca="1" si="1436"/>
        <v>6.9038460080604316E-3</v>
      </c>
      <c r="BJY54" s="88">
        <f t="shared" ca="1" si="1592"/>
        <v>8.1749898415886032E-3</v>
      </c>
      <c r="BJZ54" s="88">
        <f t="shared" ca="1" si="1592"/>
        <v>5.2583809657043169E-3</v>
      </c>
      <c r="BKA54" s="88">
        <f t="shared" ca="1" si="1592"/>
        <v>6.1104439894823365E-3</v>
      </c>
      <c r="BKB54" s="88">
        <f t="shared" ca="1" si="1592"/>
        <v>7.3577465828447933E-3</v>
      </c>
      <c r="BKC54" s="88">
        <f t="shared" ca="1" si="1592"/>
        <v>7.6073330512278527E-3</v>
      </c>
      <c r="BKD54" s="88">
        <f t="shared" ca="1" si="1592"/>
        <v>6.1009711701707423E-3</v>
      </c>
      <c r="BKE54" s="88">
        <f t="shared" ca="1" si="1592"/>
        <v>7.4601460609326313E-3</v>
      </c>
      <c r="BKF54" s="88">
        <f t="shared" ca="1" si="1592"/>
        <v>8.7088435983318779E-3</v>
      </c>
      <c r="BKG54" s="88">
        <f t="shared" ca="1" si="1592"/>
        <v>7.3822158259567588E-3</v>
      </c>
      <c r="BKH54" s="88">
        <f t="shared" ca="1" si="1592"/>
        <v>7.2983001156478747E-3</v>
      </c>
      <c r="BKI54" s="88">
        <f t="shared" ca="1" si="1592"/>
        <v>6.5392468826523274E-3</v>
      </c>
      <c r="BKJ54" s="88">
        <f t="shared" ca="1" si="1592"/>
        <v>8.135478028165305E-3</v>
      </c>
      <c r="BKK54" s="88">
        <f t="shared" ca="1" si="1592"/>
        <v>8.1357297459471317E-3</v>
      </c>
      <c r="BKL54" s="88">
        <f t="shared" ca="1" si="1592"/>
        <v>8.4506602677084687E-3</v>
      </c>
      <c r="BKM54" s="88">
        <f t="shared" ca="1" si="1592"/>
        <v>8.3539888826947E-3</v>
      </c>
      <c r="BKN54" s="88">
        <f t="shared" ca="1" si="1592"/>
        <v>7.3330326463905979E-3</v>
      </c>
      <c r="BKO54" s="88">
        <f t="shared" ca="1" si="1592"/>
        <v>8.2735237415457429E-3</v>
      </c>
      <c r="BKP54" s="88">
        <f t="shared" ca="1" si="1592"/>
        <v>7.8207459334591178E-3</v>
      </c>
      <c r="BKQ54" s="88">
        <f t="shared" ca="1" si="1592"/>
        <v>7.3899643809738321E-3</v>
      </c>
      <c r="BKR54" s="88">
        <f t="shared" ca="1" si="1592"/>
        <v>6.7200589296641869E-3</v>
      </c>
      <c r="BKS54" s="88">
        <f t="shared" ca="1" si="1592"/>
        <v>6.8550827889985958E-3</v>
      </c>
      <c r="BKT54" s="88">
        <f t="shared" ca="1" si="1750"/>
        <v>7.6100963132939969E-3</v>
      </c>
      <c r="BKU54" s="88">
        <f t="shared" ca="1" si="1750"/>
        <v>7.0036636071935283E-3</v>
      </c>
      <c r="BKV54" s="88">
        <f t="shared" ca="1" si="1750"/>
        <v>8.3209687721693317E-3</v>
      </c>
      <c r="BKW54" s="88">
        <f t="shared" ca="1" si="1750"/>
        <v>8.3575894279081537E-3</v>
      </c>
      <c r="BKX54" s="88">
        <f t="shared" ca="1" si="1750"/>
        <v>6.600523453204968E-3</v>
      </c>
      <c r="BKY54" s="88">
        <f t="shared" ca="1" si="1750"/>
        <v>7.3885482677921912E-3</v>
      </c>
      <c r="BKZ54" s="88">
        <f t="shared" ca="1" si="1750"/>
        <v>6.6231412368806608E-3</v>
      </c>
      <c r="BLA54" s="88">
        <f t="shared" ca="1" si="1750"/>
        <v>7.5060379696714266E-3</v>
      </c>
      <c r="BLB54" s="88">
        <f t="shared" ca="1" si="1750"/>
        <v>7.7097559100046667E-3</v>
      </c>
      <c r="BLC54" s="88">
        <f t="shared" ca="1" si="1750"/>
        <v>6.6562787686402398E-3</v>
      </c>
      <c r="BLD54" s="88">
        <f t="shared" ca="1" si="1750"/>
        <v>5.9991519684783378E-3</v>
      </c>
      <c r="BLE54" s="88">
        <f t="shared" ca="1" si="1750"/>
        <v>7.8434446441116648E-3</v>
      </c>
      <c r="BLF54" s="88">
        <f t="shared" ca="1" si="1750"/>
        <v>6.6767364813508888E-3</v>
      </c>
      <c r="BLG54" s="88">
        <f t="shared" ca="1" si="1750"/>
        <v>8.3026157207715633E-3</v>
      </c>
      <c r="BLH54" s="88">
        <f t="shared" ca="1" si="1750"/>
        <v>8.3763542887729785E-3</v>
      </c>
      <c r="BLI54" s="88">
        <f t="shared" ca="1" si="1750"/>
        <v>8.7788758182361058E-3</v>
      </c>
      <c r="BLJ54" s="88">
        <f t="shared" ca="1" si="1907"/>
        <v>7.2181235698362605E-3</v>
      </c>
      <c r="BLK54" s="88">
        <f t="shared" ca="1" si="1907"/>
        <v>7.0627532361914368E-3</v>
      </c>
      <c r="BLL54" s="88">
        <f t="shared" ca="1" si="1907"/>
        <v>9.0520774022740391E-3</v>
      </c>
      <c r="BLM54" s="88">
        <f t="shared" ca="1" si="1907"/>
        <v>6.5412919993198962E-3</v>
      </c>
      <c r="BLN54" s="88">
        <f t="shared" ca="1" si="1907"/>
        <v>7.1032127147387407E-3</v>
      </c>
      <c r="BLO54" s="88">
        <f t="shared" ca="1" si="1907"/>
        <v>7.5803735060474458E-3</v>
      </c>
      <c r="BLP54" s="88">
        <f t="shared" ca="1" si="1907"/>
        <v>8.3791267563973256E-3</v>
      </c>
      <c r="BLQ54" s="88">
        <f t="shared" ca="1" si="1907"/>
        <v>7.0768043357644353E-3</v>
      </c>
      <c r="BLR54" s="88">
        <f t="shared" ca="1" si="1907"/>
        <v>5.46092222118362E-3</v>
      </c>
      <c r="BLS54" s="88">
        <f t="shared" ca="1" si="1907"/>
        <v>8.6913005188716305E-3</v>
      </c>
      <c r="BLT54" s="88">
        <f t="shared" ca="1" si="1907"/>
        <v>8.2602047295641731E-3</v>
      </c>
      <c r="BLU54" s="88">
        <f t="shared" ca="1" si="1907"/>
        <v>6.9860706640488303E-3</v>
      </c>
      <c r="BLV54" s="88">
        <f t="shared" ca="1" si="1907"/>
        <v>8.1773004665569287E-3</v>
      </c>
      <c r="BLW54" s="88">
        <f t="shared" ca="1" si="1907"/>
        <v>7.0911940900021432E-3</v>
      </c>
      <c r="BLX54" s="88">
        <f t="shared" ca="1" si="1907"/>
        <v>1.0024666210442916E-2</v>
      </c>
      <c r="BLY54" s="88">
        <f t="shared" ca="1" si="1907"/>
        <v>7.5253671981859198E-3</v>
      </c>
      <c r="BLZ54" s="88">
        <f t="shared" ca="1" si="1437"/>
        <v>7.8752018380517895E-3</v>
      </c>
      <c r="BMA54" s="88">
        <f t="shared" ca="1" si="1437"/>
        <v>7.1532912752818234E-3</v>
      </c>
      <c r="BMB54" s="88">
        <f t="shared" ca="1" si="1437"/>
        <v>8.9893566902464472E-3</v>
      </c>
      <c r="BMC54" s="88">
        <f t="shared" ca="1" si="1437"/>
        <v>6.2670402672247421E-3</v>
      </c>
      <c r="BMD54" s="88">
        <f t="shared" ca="1" si="1437"/>
        <v>7.9890162148309931E-3</v>
      </c>
      <c r="BME54" s="88">
        <f t="shared" ca="1" si="1437"/>
        <v>7.8331304156316027E-3</v>
      </c>
      <c r="BMF54" s="88">
        <f t="shared" ca="1" si="1437"/>
        <v>7.8055479107109671E-3</v>
      </c>
      <c r="BMG54" s="88">
        <f t="shared" ca="1" si="1437"/>
        <v>7.2899065631267437E-3</v>
      </c>
      <c r="BMH54" s="88">
        <f t="shared" ca="1" si="1437"/>
        <v>7.9317365280960807E-3</v>
      </c>
      <c r="BMI54" s="88">
        <f t="shared" ca="1" si="1437"/>
        <v>7.4139584066705054E-3</v>
      </c>
      <c r="BMJ54" s="88">
        <f t="shared" ca="1" si="1437"/>
        <v>7.1171544847594831E-3</v>
      </c>
      <c r="BMK54" s="88">
        <f t="shared" ca="1" si="1593"/>
        <v>6.9517870507039784E-3</v>
      </c>
      <c r="BML54" s="88">
        <f t="shared" ca="1" si="1593"/>
        <v>5.863405283764599E-3</v>
      </c>
      <c r="BMM54" s="88">
        <f t="shared" ca="1" si="1593"/>
        <v>8.2541405751183714E-3</v>
      </c>
      <c r="BMN54" s="88">
        <f t="shared" ca="1" si="1593"/>
        <v>6.8511793214098013E-3</v>
      </c>
      <c r="BMO54" s="88">
        <f t="shared" ca="1" si="1593"/>
        <v>9.027230707185821E-3</v>
      </c>
      <c r="BMP54" s="88">
        <f t="shared" ca="1" si="1593"/>
        <v>7.5682337569231428E-3</v>
      </c>
      <c r="BMQ54" s="88">
        <f t="shared" ca="1" si="1593"/>
        <v>7.4618066781198915E-3</v>
      </c>
      <c r="BMR54" s="88">
        <f t="shared" ca="1" si="1593"/>
        <v>6.5087310318676182E-3</v>
      </c>
      <c r="BMS54" s="88">
        <f t="shared" ca="1" si="1593"/>
        <v>8.0370140419393863E-3</v>
      </c>
      <c r="BMT54" s="88">
        <f t="shared" ca="1" si="1593"/>
        <v>6.6165123988478677E-3</v>
      </c>
      <c r="BMU54" s="88">
        <f t="shared" ca="1" si="1593"/>
        <v>5.8268572400298722E-3</v>
      </c>
      <c r="BMV54" s="88">
        <f t="shared" ca="1" si="1593"/>
        <v>8.2509927760753415E-3</v>
      </c>
      <c r="BMW54" s="88">
        <f t="shared" ca="1" si="1593"/>
        <v>5.9602435994543261E-3</v>
      </c>
      <c r="BMX54" s="88">
        <f t="shared" ca="1" si="1593"/>
        <v>8.0174247562721842E-3</v>
      </c>
      <c r="BMY54" s="88">
        <f t="shared" ca="1" si="1593"/>
        <v>8.1179566599691791E-3</v>
      </c>
      <c r="BMZ54" s="88">
        <f t="shared" ca="1" si="1593"/>
        <v>7.3100336346144873E-3</v>
      </c>
      <c r="BNA54" s="88">
        <f t="shared" ca="1" si="1593"/>
        <v>6.276834199300722E-3</v>
      </c>
      <c r="BNB54" s="88">
        <f t="shared" ca="1" si="1593"/>
        <v>7.592349574040703E-3</v>
      </c>
      <c r="BNC54" s="88">
        <f t="shared" ca="1" si="1593"/>
        <v>9.8857638800648913E-3</v>
      </c>
      <c r="BND54" s="88">
        <f t="shared" ca="1" si="1593"/>
        <v>8.0641419597546945E-3</v>
      </c>
      <c r="BNE54" s="88">
        <f t="shared" ca="1" si="1593"/>
        <v>6.7619156888229295E-3</v>
      </c>
      <c r="BNF54" s="88">
        <f t="shared" ca="1" si="1751"/>
        <v>8.5767514925774602E-3</v>
      </c>
      <c r="BNG54" s="88">
        <f t="shared" ca="1" si="1751"/>
        <v>7.8340035027817251E-3</v>
      </c>
      <c r="BNH54" s="88">
        <f t="shared" ca="1" si="1751"/>
        <v>7.7854109102624162E-3</v>
      </c>
      <c r="BNI54" s="88">
        <f t="shared" ca="1" si="1751"/>
        <v>6.623579425498502E-3</v>
      </c>
      <c r="BNJ54" s="88">
        <f t="shared" ca="1" si="1751"/>
        <v>7.9678941551213009E-3</v>
      </c>
      <c r="BNK54" s="88">
        <f t="shared" ca="1" si="1751"/>
        <v>7.4760965527439381E-3</v>
      </c>
      <c r="BNL54" s="88">
        <f t="shared" ca="1" si="1751"/>
        <v>8.5870699375175628E-3</v>
      </c>
      <c r="BNM54" s="88">
        <f t="shared" ca="1" si="1751"/>
        <v>6.5393115412484791E-3</v>
      </c>
      <c r="BNN54" s="88">
        <f t="shared" ca="1" si="1751"/>
        <v>7.1201771031309076E-3</v>
      </c>
      <c r="BNO54" s="88">
        <f t="shared" ca="1" si="1751"/>
        <v>7.0415315230654774E-3</v>
      </c>
      <c r="BNP54" s="88">
        <f t="shared" ca="1" si="1751"/>
        <v>7.1876209135535796E-3</v>
      </c>
      <c r="BNQ54" s="88">
        <f t="shared" ca="1" si="1751"/>
        <v>5.959558227045211E-3</v>
      </c>
      <c r="BNR54" s="88">
        <f t="shared" ca="1" si="1751"/>
        <v>8.1070118342053132E-3</v>
      </c>
      <c r="BNS54" s="88">
        <f t="shared" ca="1" si="1751"/>
        <v>8.6598501548824335E-3</v>
      </c>
      <c r="BNT54" s="88">
        <f t="shared" ca="1" si="1751"/>
        <v>8.3048463022747064E-3</v>
      </c>
      <c r="BNU54" s="88">
        <f t="shared" ca="1" si="1751"/>
        <v>8.2674197833175651E-3</v>
      </c>
      <c r="BNV54" s="88">
        <f t="shared" ca="1" si="1908"/>
        <v>6.0115933181687127E-3</v>
      </c>
      <c r="BNW54" s="88">
        <f t="shared" ca="1" si="1908"/>
        <v>8.442563682912874E-3</v>
      </c>
      <c r="BNX54" s="88">
        <f t="shared" ca="1" si="1908"/>
        <v>6.7342964340607169E-3</v>
      </c>
      <c r="BNY54" s="88">
        <f t="shared" ca="1" si="1908"/>
        <v>6.3027077185464839E-3</v>
      </c>
      <c r="BNZ54" s="88">
        <f t="shared" ca="1" si="1908"/>
        <v>9.3501253213899883E-3</v>
      </c>
      <c r="BOA54" s="88">
        <f t="shared" ca="1" si="1908"/>
        <v>7.2374751314559548E-3</v>
      </c>
      <c r="BOB54" s="88">
        <f t="shared" ca="1" si="1908"/>
        <v>7.5334012844788948E-3</v>
      </c>
      <c r="BOC54" s="88">
        <f t="shared" ca="1" si="1908"/>
        <v>9.485869712242025E-3</v>
      </c>
      <c r="BOD54" s="88">
        <f t="shared" ca="1" si="1908"/>
        <v>8.1862806441803312E-3</v>
      </c>
      <c r="BOE54" s="88">
        <f t="shared" ca="1" si="1908"/>
        <v>7.2196354348045702E-3</v>
      </c>
      <c r="BOF54" s="88">
        <f t="shared" ca="1" si="1908"/>
        <v>7.7828403374675626E-3</v>
      </c>
      <c r="BOG54" s="88">
        <f t="shared" ca="1" si="1908"/>
        <v>7.9147758127319206E-3</v>
      </c>
      <c r="BOH54" s="88">
        <f t="shared" ca="1" si="1908"/>
        <v>6.901505322380346E-3</v>
      </c>
      <c r="BOI54" s="88">
        <f t="shared" ca="1" si="1908"/>
        <v>6.7084139041536667E-3</v>
      </c>
      <c r="BOJ54" s="88">
        <f t="shared" ca="1" si="1908"/>
        <v>6.2542222201353173E-3</v>
      </c>
      <c r="BOK54" s="88">
        <f t="shared" ca="1" si="1908"/>
        <v>7.8395209409207953E-3</v>
      </c>
      <c r="BOL54" s="88">
        <f t="shared" ca="1" si="1438"/>
        <v>7.5797586981932582E-3</v>
      </c>
      <c r="BOM54" s="88">
        <f t="shared" ca="1" si="1438"/>
        <v>5.653940009665028E-3</v>
      </c>
      <c r="BON54" s="88">
        <f t="shared" ca="1" si="1438"/>
        <v>7.907002789095707E-3</v>
      </c>
      <c r="BOO54" s="88">
        <f t="shared" ca="1" si="1438"/>
        <v>8.3211689023623258E-3</v>
      </c>
      <c r="BOP54" s="88">
        <f t="shared" ca="1" si="1438"/>
        <v>7.7193353662623381E-3</v>
      </c>
      <c r="BOQ54" s="88">
        <f t="shared" ca="1" si="1438"/>
        <v>6.7189713342735418E-3</v>
      </c>
      <c r="BOR54" s="88">
        <f t="shared" ca="1" si="1438"/>
        <v>7.1332450549118111E-3</v>
      </c>
      <c r="BOS54" s="88">
        <f t="shared" ca="1" si="1438"/>
        <v>8.2770947676890569E-3</v>
      </c>
      <c r="BOT54" s="88">
        <f t="shared" ca="1" si="1438"/>
        <v>6.0857738596716299E-3</v>
      </c>
      <c r="BOU54" s="88">
        <f t="shared" ca="1" si="1438"/>
        <v>8.1980867088703429E-3</v>
      </c>
      <c r="BOV54" s="88">
        <f t="shared" ca="1" si="1438"/>
        <v>8.6326632497465538E-3</v>
      </c>
      <c r="BOW54" s="88">
        <f t="shared" ca="1" si="1594"/>
        <v>8.0379145228589317E-3</v>
      </c>
      <c r="BOX54" s="88">
        <f t="shared" ca="1" si="1594"/>
        <v>8.4962063659862579E-3</v>
      </c>
      <c r="BOY54" s="88">
        <f t="shared" ca="1" si="1594"/>
        <v>7.5007779408088789E-3</v>
      </c>
      <c r="BOZ54" s="88">
        <f t="shared" ca="1" si="1594"/>
        <v>8.0303860023594551E-3</v>
      </c>
      <c r="BPA54" s="88">
        <f t="shared" ca="1" si="1594"/>
        <v>8.0898795696243211E-3</v>
      </c>
      <c r="BPB54" s="88">
        <f t="shared" ca="1" si="1594"/>
        <v>7.7213976650304574E-3</v>
      </c>
      <c r="BPC54" s="88">
        <f t="shared" ca="1" si="1594"/>
        <v>6.9627550496528853E-3</v>
      </c>
      <c r="BPD54" s="88">
        <f t="shared" ca="1" si="1594"/>
        <v>6.4549112356747E-3</v>
      </c>
      <c r="BPE54" s="88">
        <f t="shared" ca="1" si="1594"/>
        <v>6.0890529984972339E-3</v>
      </c>
      <c r="BPF54" s="88">
        <f t="shared" ca="1" si="1594"/>
        <v>7.0113912782479625E-3</v>
      </c>
      <c r="BPG54" s="88">
        <f t="shared" ca="1" si="1594"/>
        <v>7.4011891961087099E-3</v>
      </c>
      <c r="BPH54" s="88">
        <f t="shared" ca="1" si="1594"/>
        <v>6.9030486089609383E-3</v>
      </c>
      <c r="BPI54" s="88">
        <f t="shared" ca="1" si="1594"/>
        <v>9.4995005191947542E-3</v>
      </c>
      <c r="BPJ54" s="88">
        <f t="shared" ca="1" si="1594"/>
        <v>7.8896880953360886E-3</v>
      </c>
      <c r="BPK54" s="88">
        <f t="shared" ca="1" si="1594"/>
        <v>6.5810543145908016E-3</v>
      </c>
      <c r="BPL54" s="88">
        <f t="shared" ca="1" si="1594"/>
        <v>7.5485419315880486E-3</v>
      </c>
      <c r="BPM54" s="88">
        <f t="shared" ca="1" si="1594"/>
        <v>6.9213576533331492E-3</v>
      </c>
      <c r="BPN54" s="88">
        <f t="shared" ca="1" si="1594"/>
        <v>7.3560631170180952E-3</v>
      </c>
      <c r="BPO54" s="88">
        <f t="shared" ca="1" si="1594"/>
        <v>7.4747347349238642E-3</v>
      </c>
      <c r="BPP54" s="88">
        <f t="shared" ca="1" si="1594"/>
        <v>6.7118121565901308E-3</v>
      </c>
      <c r="BPQ54" s="88">
        <f t="shared" ca="1" si="1594"/>
        <v>7.3326342015461298E-3</v>
      </c>
      <c r="BPR54" s="88">
        <f t="shared" ca="1" si="1752"/>
        <v>8.3254736928744227E-3</v>
      </c>
      <c r="BPS54" s="88">
        <f t="shared" ca="1" si="1752"/>
        <v>7.8108286079128899E-3</v>
      </c>
      <c r="BPT54" s="88">
        <f t="shared" ca="1" si="1752"/>
        <v>6.176352585575284E-3</v>
      </c>
      <c r="BPU54" s="88">
        <f t="shared" ca="1" si="1752"/>
        <v>8.2737308857652909E-3</v>
      </c>
      <c r="BPV54" s="88">
        <f t="shared" ca="1" si="1752"/>
        <v>6.5787366046766585E-3</v>
      </c>
      <c r="BPW54" s="88">
        <f t="shared" ca="1" si="1752"/>
        <v>7.079302825624724E-3</v>
      </c>
      <c r="BPX54" s="88">
        <f t="shared" ca="1" si="1752"/>
        <v>8.1712021452138954E-3</v>
      </c>
      <c r="BPY54" s="88">
        <f t="shared" ca="1" si="1752"/>
        <v>7.3392392566968929E-3</v>
      </c>
      <c r="BPZ54" s="88">
        <f t="shared" ca="1" si="1752"/>
        <v>6.7582362569324188E-3</v>
      </c>
      <c r="BQA54" s="88">
        <f t="shared" ca="1" si="1752"/>
        <v>7.8412427765954772E-3</v>
      </c>
      <c r="BQB54" s="88">
        <f t="shared" ca="1" si="1752"/>
        <v>8.0415415302799078E-3</v>
      </c>
      <c r="BQC54" s="88">
        <f t="shared" ca="1" si="1752"/>
        <v>8.4988795284078184E-3</v>
      </c>
      <c r="BQD54" s="88">
        <f t="shared" ca="1" si="1752"/>
        <v>6.9795486966166441E-3</v>
      </c>
      <c r="BQE54" s="88">
        <f t="shared" ca="1" si="1752"/>
        <v>7.8987716017130515E-3</v>
      </c>
      <c r="BQF54" s="88">
        <f t="shared" ca="1" si="1752"/>
        <v>7.3253369451716788E-3</v>
      </c>
      <c r="BQG54" s="88">
        <f t="shared" ca="1" si="1752"/>
        <v>6.6797832656534722E-3</v>
      </c>
      <c r="BQH54" s="88">
        <f t="shared" ca="1" si="1909"/>
        <v>8.3591594166127544E-3</v>
      </c>
      <c r="BQI54" s="88">
        <f t="shared" ca="1" si="1909"/>
        <v>8.0148727770453614E-3</v>
      </c>
      <c r="BQJ54" s="88">
        <f t="shared" ca="1" si="1909"/>
        <v>7.218025161700517E-3</v>
      </c>
      <c r="BQK54" s="88">
        <f t="shared" ca="1" si="1909"/>
        <v>7.0435261385771797E-3</v>
      </c>
      <c r="BQL54" s="88">
        <f t="shared" ca="1" si="1909"/>
        <v>6.5718533418241236E-3</v>
      </c>
      <c r="BQM54" s="88">
        <f t="shared" ca="1" si="1909"/>
        <v>6.4268672842003848E-3</v>
      </c>
      <c r="BQN54" s="88">
        <f t="shared" ca="1" si="1909"/>
        <v>6.9402056670636965E-3</v>
      </c>
      <c r="BQO54" s="88">
        <f t="shared" ca="1" si="1909"/>
        <v>6.778991298682327E-3</v>
      </c>
      <c r="BQP54" s="88">
        <f t="shared" ca="1" si="1909"/>
        <v>6.5190566211200934E-3</v>
      </c>
      <c r="BQQ54" s="88">
        <f t="shared" ca="1" si="1909"/>
        <v>6.4716567741397992E-3</v>
      </c>
      <c r="BQR54" s="88">
        <f t="shared" ca="1" si="1909"/>
        <v>7.0276278933394751E-3</v>
      </c>
      <c r="BQS54" s="88">
        <f t="shared" ca="1" si="1909"/>
        <v>7.3945006054144981E-3</v>
      </c>
      <c r="BQT54" s="88">
        <f t="shared" ca="1" si="1909"/>
        <v>8.5588284636093723E-3</v>
      </c>
      <c r="BQU54" s="88">
        <f t="shared" ca="1" si="1909"/>
        <v>6.7088310000815599E-3</v>
      </c>
      <c r="BQV54" s="88">
        <f t="shared" ca="1" si="1909"/>
        <v>7.6866428888179321E-3</v>
      </c>
      <c r="BQW54" s="88">
        <f t="shared" ca="1" si="1909"/>
        <v>8.5989438218416567E-3</v>
      </c>
      <c r="BQX54" s="88">
        <f t="shared" ca="1" si="1439"/>
        <v>8.5409119309273578E-3</v>
      </c>
      <c r="BQY54" s="88">
        <f t="shared" ca="1" si="1439"/>
        <v>7.6737235447749503E-3</v>
      </c>
      <c r="BQZ54" s="88">
        <f t="shared" ca="1" si="1439"/>
        <v>9.3262443937412627E-3</v>
      </c>
      <c r="BRA54" s="88">
        <f t="shared" ca="1" si="1439"/>
        <v>7.8372163406060496E-3</v>
      </c>
      <c r="BRB54" s="88">
        <f t="shared" ca="1" si="1439"/>
        <v>6.1360544501738515E-3</v>
      </c>
      <c r="BRC54" s="88">
        <f t="shared" ca="1" si="1439"/>
        <v>8.5513986824157819E-3</v>
      </c>
      <c r="BRD54" s="88">
        <f t="shared" ca="1" si="1439"/>
        <v>6.754253354721026E-3</v>
      </c>
      <c r="BRE54" s="88">
        <f t="shared" ca="1" si="1439"/>
        <v>8.2861813287315109E-3</v>
      </c>
      <c r="BRF54" s="88">
        <f t="shared" ca="1" si="1439"/>
        <v>6.6810153462896283E-3</v>
      </c>
      <c r="BRG54" s="88">
        <f t="shared" ca="1" si="1439"/>
        <v>8.4757749018838612E-3</v>
      </c>
      <c r="BRH54" s="88">
        <f t="shared" ca="1" si="1439"/>
        <v>7.9006219902811592E-3</v>
      </c>
      <c r="BRI54" s="88">
        <f t="shared" ca="1" si="1595"/>
        <v>6.3570655991877839E-3</v>
      </c>
      <c r="BRJ54" s="88">
        <f t="shared" ca="1" si="1595"/>
        <v>7.6707289622926248E-3</v>
      </c>
      <c r="BRK54" s="88">
        <f t="shared" ca="1" si="1595"/>
        <v>8.5728194895808001E-3</v>
      </c>
      <c r="BRL54" s="88">
        <f t="shared" ca="1" si="1595"/>
        <v>7.2131944410084147E-3</v>
      </c>
      <c r="BRM54" s="88">
        <f t="shared" ca="1" si="1595"/>
        <v>7.9514546132912652E-3</v>
      </c>
      <c r="BRN54" s="88">
        <f t="shared" ca="1" si="1595"/>
        <v>6.957175743905088E-3</v>
      </c>
      <c r="BRO54" s="88">
        <f t="shared" ca="1" si="1595"/>
        <v>6.8747937429072146E-3</v>
      </c>
      <c r="BRP54" s="88">
        <f t="shared" ca="1" si="1595"/>
        <v>8.6214661522162842E-3</v>
      </c>
      <c r="BRQ54" s="88">
        <f t="shared" ca="1" si="1595"/>
        <v>6.8184540790374873E-3</v>
      </c>
      <c r="BRR54" s="88">
        <f t="shared" ca="1" si="1595"/>
        <v>7.6030666943203949E-3</v>
      </c>
      <c r="BRS54" s="88">
        <f t="shared" ca="1" si="1595"/>
        <v>7.6928744898918577E-3</v>
      </c>
      <c r="BRT54" s="88">
        <f t="shared" ca="1" si="1595"/>
        <v>7.4411154930759714E-3</v>
      </c>
      <c r="BRU54" s="88">
        <f t="shared" ca="1" si="1595"/>
        <v>7.529585491381773E-3</v>
      </c>
      <c r="BRV54" s="88">
        <f t="shared" ca="1" si="1595"/>
        <v>8.2808632538158358E-3</v>
      </c>
      <c r="BRW54" s="88">
        <f t="shared" ca="1" si="1595"/>
        <v>7.0591019292302222E-3</v>
      </c>
      <c r="BRX54" s="88">
        <f t="shared" ca="1" si="1595"/>
        <v>8.192515779214175E-3</v>
      </c>
      <c r="BRY54" s="88">
        <f t="shared" ca="1" si="1595"/>
        <v>6.4322303926123677E-3</v>
      </c>
      <c r="BRZ54" s="88">
        <f t="shared" ca="1" si="1595"/>
        <v>7.5608548907854789E-3</v>
      </c>
      <c r="BSA54" s="88">
        <f t="shared" ca="1" si="1595"/>
        <v>6.6859888058479486E-3</v>
      </c>
      <c r="BSB54" s="88">
        <f t="shared" ca="1" si="1595"/>
        <v>7.9926703257765987E-3</v>
      </c>
      <c r="BSC54" s="88">
        <f t="shared" ca="1" si="1595"/>
        <v>8.2825246981224863E-3</v>
      </c>
      <c r="BSD54" s="88">
        <f t="shared" ca="1" si="1753"/>
        <v>7.8531809426503722E-3</v>
      </c>
      <c r="BSE54" s="88">
        <f t="shared" ca="1" si="1753"/>
        <v>7.1719699885753893E-3</v>
      </c>
      <c r="BSF54" s="88">
        <f t="shared" ca="1" si="1753"/>
        <v>8.2582528221382505E-3</v>
      </c>
      <c r="BSG54" s="88">
        <f t="shared" ca="1" si="1753"/>
        <v>7.4718476022108057E-3</v>
      </c>
      <c r="BSH54" s="88">
        <f t="shared" ca="1" si="1753"/>
        <v>7.2706851169552092E-3</v>
      </c>
      <c r="BSI54" s="88">
        <f t="shared" ca="1" si="1753"/>
        <v>6.2209709215823679E-3</v>
      </c>
      <c r="BSJ54" s="88">
        <f t="shared" ca="1" si="1753"/>
        <v>6.8111943137218649E-3</v>
      </c>
      <c r="BSK54" s="88">
        <f t="shared" ca="1" si="1753"/>
        <v>6.2771234496915521E-3</v>
      </c>
      <c r="BSL54" s="88">
        <f t="shared" ca="1" si="1753"/>
        <v>6.3716662318428355E-3</v>
      </c>
      <c r="BSM54" s="88">
        <f t="shared" ca="1" si="1753"/>
        <v>8.8444862904341059E-3</v>
      </c>
      <c r="BSN54" s="88">
        <f t="shared" ca="1" si="1753"/>
        <v>8.2786506513452176E-3</v>
      </c>
      <c r="BSO54" s="88">
        <f t="shared" ca="1" si="1753"/>
        <v>7.5217819874286718E-3</v>
      </c>
      <c r="BSP54" s="88">
        <f t="shared" ca="1" si="1753"/>
        <v>7.3206319203980887E-3</v>
      </c>
      <c r="BSQ54" s="88">
        <f t="shared" ca="1" si="1753"/>
        <v>8.9876297835699125E-3</v>
      </c>
      <c r="BSR54" s="88">
        <f t="shared" ca="1" si="1753"/>
        <v>7.3539288924649266E-3</v>
      </c>
      <c r="BSS54" s="88">
        <f t="shared" ca="1" si="1753"/>
        <v>7.3410732389265938E-3</v>
      </c>
      <c r="BST54" s="88">
        <f t="shared" ca="1" si="1910"/>
        <v>8.1354431455198124E-3</v>
      </c>
      <c r="BSU54" s="88">
        <f t="shared" ca="1" si="1910"/>
        <v>8.5001107338145438E-3</v>
      </c>
      <c r="BSV54" s="88">
        <f t="shared" ca="1" si="1910"/>
        <v>6.0702018334146219E-3</v>
      </c>
      <c r="BSW54" s="88">
        <f t="shared" ca="1" si="1910"/>
        <v>8.3571935732291349E-3</v>
      </c>
      <c r="BSX54" s="88">
        <f t="shared" ca="1" si="1910"/>
        <v>6.3584586583800683E-3</v>
      </c>
      <c r="BSY54" s="88">
        <f t="shared" ca="1" si="1910"/>
        <v>7.6157735052822155E-3</v>
      </c>
      <c r="BSZ54" s="88">
        <f t="shared" ca="1" si="1910"/>
        <v>6.1121802226468186E-3</v>
      </c>
      <c r="BTA54" s="88">
        <f t="shared" ca="1" si="1910"/>
        <v>5.7551068120762633E-3</v>
      </c>
      <c r="BTB54" s="88">
        <f t="shared" ca="1" si="1910"/>
        <v>8.0385292421217662E-3</v>
      </c>
      <c r="BTC54" s="88">
        <f t="shared" ca="1" si="1910"/>
        <v>7.1297730842760764E-3</v>
      </c>
      <c r="BTD54" s="88">
        <f t="shared" ca="1" si="1910"/>
        <v>7.1961266249912096E-3</v>
      </c>
      <c r="BTE54" s="88">
        <f t="shared" ca="1" si="1910"/>
        <v>6.1661772230374523E-3</v>
      </c>
      <c r="BTF54" s="88">
        <f t="shared" ca="1" si="1910"/>
        <v>8.9125088377148675E-3</v>
      </c>
      <c r="BTG54" s="88">
        <f t="shared" ca="1" si="1910"/>
        <v>7.7342345428999398E-3</v>
      </c>
      <c r="BTH54" s="88">
        <f t="shared" ca="1" si="1910"/>
        <v>7.8647127516193703E-3</v>
      </c>
      <c r="BTI54" s="88">
        <f t="shared" ca="1" si="1910"/>
        <v>7.5525860281656773E-3</v>
      </c>
      <c r="BTJ54" s="88">
        <f t="shared" ca="1" si="1440"/>
        <v>8.4297343852815145E-3</v>
      </c>
      <c r="BTK54" s="88">
        <f t="shared" ca="1" si="1440"/>
        <v>6.9118327179644064E-3</v>
      </c>
      <c r="BTL54" s="88">
        <f t="shared" ca="1" si="1440"/>
        <v>6.6596567839765338E-3</v>
      </c>
      <c r="BTM54" s="88">
        <f t="shared" ca="1" si="1440"/>
        <v>6.3604307063151368E-3</v>
      </c>
      <c r="BTN54" s="88">
        <f t="shared" ca="1" si="1440"/>
        <v>7.5377785224800004E-3</v>
      </c>
      <c r="BTO54" s="88">
        <f t="shared" ca="1" si="1440"/>
        <v>7.8496767549657374E-3</v>
      </c>
      <c r="BTP54" s="88">
        <f t="shared" ca="1" si="1440"/>
        <v>7.7104192914860667E-3</v>
      </c>
      <c r="BTQ54" s="88">
        <f t="shared" ca="1" si="1440"/>
        <v>7.4076944645355735E-3</v>
      </c>
      <c r="BTR54" s="88">
        <f t="shared" ca="1" si="1440"/>
        <v>8.7094797330947975E-3</v>
      </c>
      <c r="BTS54" s="88">
        <f t="shared" ca="1" si="1440"/>
        <v>6.9758889263388576E-3</v>
      </c>
      <c r="BTT54" s="88">
        <f t="shared" ca="1" si="1440"/>
        <v>7.375917287020581E-3</v>
      </c>
      <c r="BTU54" s="88">
        <f t="shared" ca="1" si="1596"/>
        <v>7.6788373321112907E-3</v>
      </c>
      <c r="BTV54" s="88">
        <f t="shared" ca="1" si="1596"/>
        <v>7.9319353555212958E-3</v>
      </c>
      <c r="BTW54" s="88">
        <f t="shared" ca="1" si="1596"/>
        <v>8.5719267928335181E-3</v>
      </c>
      <c r="BTX54" s="88">
        <f t="shared" ca="1" si="1596"/>
        <v>9.3878363194118894E-3</v>
      </c>
      <c r="BTY54" s="88">
        <f t="shared" ca="1" si="1596"/>
        <v>6.5465338699694474E-3</v>
      </c>
      <c r="BTZ54" s="88">
        <f t="shared" ca="1" si="1596"/>
        <v>7.6530023586294481E-3</v>
      </c>
      <c r="BUA54" s="88">
        <f t="shared" ca="1" si="1596"/>
        <v>8.1371223934318931E-3</v>
      </c>
      <c r="BUB54" s="88">
        <f t="shared" ca="1" si="1596"/>
        <v>6.4678710252587977E-3</v>
      </c>
      <c r="BUC54" s="88">
        <f t="shared" ca="1" si="1596"/>
        <v>7.7033086551957551E-3</v>
      </c>
      <c r="BUD54" s="88">
        <f t="shared" ca="1" si="1596"/>
        <v>8.1369213297312632E-3</v>
      </c>
      <c r="BUE54" s="88">
        <f t="shared" ca="1" si="1596"/>
        <v>8.7134873825361458E-3</v>
      </c>
      <c r="BUF54" s="88">
        <f t="shared" ca="1" si="1596"/>
        <v>6.4872350101650485E-3</v>
      </c>
      <c r="BUG54" s="88">
        <f t="shared" ca="1" si="1596"/>
        <v>6.9764354693381755E-3</v>
      </c>
      <c r="BUH54" s="88">
        <f t="shared" ca="1" si="1596"/>
        <v>6.5432867234945132E-3</v>
      </c>
      <c r="BUI54" s="88">
        <f t="shared" ca="1" si="1596"/>
        <v>5.6542524859908936E-3</v>
      </c>
      <c r="BUJ54" s="88">
        <f t="shared" ca="1" si="1596"/>
        <v>6.5997254050887688E-3</v>
      </c>
      <c r="BUK54" s="88">
        <f t="shared" ca="1" si="1596"/>
        <v>6.923190716320176E-3</v>
      </c>
      <c r="BUL54" s="88">
        <f t="shared" ca="1" si="1596"/>
        <v>7.3318445314732045E-3</v>
      </c>
      <c r="BUM54" s="88">
        <f t="shared" ca="1" si="1596"/>
        <v>7.6619886658295371E-3</v>
      </c>
      <c r="BUN54" s="88">
        <f t="shared" ca="1" si="1596"/>
        <v>8.0810102292994002E-3</v>
      </c>
      <c r="BUO54" s="88">
        <f t="shared" ca="1" si="1596"/>
        <v>7.2012329517489801E-3</v>
      </c>
      <c r="BUP54" s="88">
        <f t="shared" ca="1" si="1754"/>
        <v>7.4929429092419602E-3</v>
      </c>
      <c r="BUQ54" s="88">
        <f t="shared" ca="1" si="1754"/>
        <v>7.7335032359914591E-3</v>
      </c>
      <c r="BUR54" s="88">
        <f t="shared" ca="1" si="1754"/>
        <v>8.0899712188145165E-3</v>
      </c>
      <c r="BUS54" s="88">
        <f t="shared" ca="1" si="1754"/>
        <v>7.427803732460634E-3</v>
      </c>
      <c r="BUT54" s="88">
        <f t="shared" ca="1" si="1754"/>
        <v>7.5718763504364194E-3</v>
      </c>
      <c r="BUU54" s="88">
        <f t="shared" ca="1" si="1754"/>
        <v>8.4433218504662271E-3</v>
      </c>
      <c r="BUV54" s="88">
        <f t="shared" ca="1" si="1754"/>
        <v>5.708751227574629E-3</v>
      </c>
      <c r="BUW54" s="88">
        <f t="shared" ca="1" si="1754"/>
        <v>6.4612362424167208E-3</v>
      </c>
      <c r="BUX54" s="88">
        <f t="shared" ca="1" si="1754"/>
        <v>7.4264536843625514E-3</v>
      </c>
      <c r="BUY54" s="88">
        <f t="shared" ca="1" si="1754"/>
        <v>6.3159026175334098E-3</v>
      </c>
      <c r="BUZ54" s="88">
        <f t="shared" ca="1" si="1754"/>
        <v>6.9462548213921078E-3</v>
      </c>
      <c r="BVA54" s="88">
        <f t="shared" ca="1" si="1754"/>
        <v>9.1261657386122134E-3</v>
      </c>
      <c r="BVB54" s="88">
        <f t="shared" ca="1" si="1754"/>
        <v>7.6560250467626418E-3</v>
      </c>
      <c r="BVC54" s="88">
        <f t="shared" ca="1" si="1754"/>
        <v>7.7775399211236504E-3</v>
      </c>
      <c r="BVD54" s="88">
        <f t="shared" ca="1" si="1754"/>
        <v>8.394863439250019E-3</v>
      </c>
      <c r="BVE54" s="88">
        <f t="shared" ca="1" si="1754"/>
        <v>6.526040609362951E-3</v>
      </c>
      <c r="BVF54" s="88">
        <f t="shared" ca="1" si="1911"/>
        <v>7.3735602434083702E-3</v>
      </c>
      <c r="BVG54" s="88">
        <f t="shared" ca="1" si="1911"/>
        <v>8.9879226873530588E-3</v>
      </c>
      <c r="BVH54" s="88">
        <f t="shared" ca="1" si="1911"/>
        <v>7.1596635495842697E-3</v>
      </c>
      <c r="BVI54" s="88">
        <f t="shared" ca="1" si="1911"/>
        <v>6.8366865190654155E-3</v>
      </c>
      <c r="BVJ54" s="88">
        <f t="shared" ca="1" si="1911"/>
        <v>6.0638170834310173E-3</v>
      </c>
      <c r="BVK54" s="88">
        <f t="shared" ca="1" si="1911"/>
        <v>8.2373907171447453E-3</v>
      </c>
      <c r="BVL54" s="88">
        <f t="shared" ca="1" si="1911"/>
        <v>7.6001931022452833E-3</v>
      </c>
      <c r="BVM54" s="88">
        <f t="shared" ca="1" si="1911"/>
        <v>7.570555842756517E-3</v>
      </c>
      <c r="BVN54" s="88">
        <f t="shared" ca="1" si="1911"/>
        <v>7.1291209721051768E-3</v>
      </c>
      <c r="BVO54" s="88">
        <f t="shared" ca="1" si="1911"/>
        <v>7.4065902080312331E-3</v>
      </c>
      <c r="BVP54" s="88">
        <f t="shared" ca="1" si="1911"/>
        <v>7.6925973601510086E-3</v>
      </c>
      <c r="BVQ54" s="88">
        <f t="shared" ca="1" si="1911"/>
        <v>7.3130754737171094E-3</v>
      </c>
      <c r="BVR54" s="88">
        <f t="shared" ca="1" si="1911"/>
        <v>8.6981358953246088E-3</v>
      </c>
      <c r="BVS54" s="88">
        <f t="shared" ca="1" si="1911"/>
        <v>9.0273904034382096E-3</v>
      </c>
      <c r="BVT54" s="88">
        <f t="shared" ca="1" si="1911"/>
        <v>9.1657970813465352E-3</v>
      </c>
      <c r="BVU54" s="88">
        <f t="shared" ca="1" si="1911"/>
        <v>6.9978902937314555E-3</v>
      </c>
      <c r="BVV54" s="88">
        <f t="shared" ca="1" si="1441"/>
        <v>6.3091022452623257E-3</v>
      </c>
      <c r="BVW54" s="88">
        <f t="shared" ca="1" si="1441"/>
        <v>7.3805898033289718E-3</v>
      </c>
      <c r="BVX54" s="88">
        <f t="shared" ca="1" si="1441"/>
        <v>6.0437802067862881E-3</v>
      </c>
      <c r="BVY54" s="88">
        <f t="shared" ca="1" si="1441"/>
        <v>6.1401997145101809E-3</v>
      </c>
      <c r="BVZ54" s="88">
        <f t="shared" ca="1" si="1441"/>
        <v>7.1360588429359257E-3</v>
      </c>
      <c r="BWA54" s="88">
        <f t="shared" ca="1" si="1441"/>
        <v>8.1731920741866925E-3</v>
      </c>
      <c r="BWB54" s="88">
        <f t="shared" ca="1" si="1441"/>
        <v>7.9416161794734E-3</v>
      </c>
      <c r="BWC54" s="88">
        <f t="shared" ca="1" si="1441"/>
        <v>7.0045150457881695E-3</v>
      </c>
      <c r="BWD54" s="88">
        <f t="shared" ca="1" si="1441"/>
        <v>6.7248662581768032E-3</v>
      </c>
      <c r="BWE54" s="88">
        <f t="shared" ca="1" si="1441"/>
        <v>7.9055174298672017E-3</v>
      </c>
      <c r="BWF54" s="88">
        <f t="shared" ca="1" si="1441"/>
        <v>6.2301989144469098E-3</v>
      </c>
      <c r="BWG54" s="88">
        <f t="shared" ca="1" si="1597"/>
        <v>6.2113169663875296E-3</v>
      </c>
      <c r="BWH54" s="88">
        <f t="shared" ca="1" si="1597"/>
        <v>7.0990447344760213E-3</v>
      </c>
      <c r="BWI54" s="88">
        <f t="shared" ca="1" si="1597"/>
        <v>7.8997831250538705E-3</v>
      </c>
      <c r="BWJ54" s="88">
        <f t="shared" ca="1" si="1597"/>
        <v>6.9342483109088721E-3</v>
      </c>
      <c r="BWK54" s="88">
        <f t="shared" ca="1" si="1597"/>
        <v>7.9724703795856933E-3</v>
      </c>
      <c r="BWL54" s="88">
        <f t="shared" ca="1" si="1597"/>
        <v>7.0016756297274487E-3</v>
      </c>
      <c r="BWM54" s="88">
        <f t="shared" ca="1" si="1597"/>
        <v>5.8214726436269237E-3</v>
      </c>
      <c r="BWN54" s="88">
        <f t="shared" ca="1" si="1597"/>
        <v>8.7118836795153001E-3</v>
      </c>
      <c r="BWO54" s="88">
        <f t="shared" ca="1" si="1597"/>
        <v>7.7775025320894154E-3</v>
      </c>
      <c r="BWP54" s="88">
        <f t="shared" ca="1" si="1597"/>
        <v>7.4304594768069008E-3</v>
      </c>
      <c r="BWQ54" s="88">
        <f t="shared" ca="1" si="1597"/>
        <v>8.3533378111167646E-3</v>
      </c>
      <c r="BWR54" s="88">
        <f t="shared" ca="1" si="1597"/>
        <v>8.06167273471208E-3</v>
      </c>
      <c r="BWS54" s="88">
        <f t="shared" ca="1" si="1597"/>
        <v>7.8848470664887784E-3</v>
      </c>
      <c r="BWT54" s="88">
        <f t="shared" ca="1" si="1597"/>
        <v>7.3594937304599806E-3</v>
      </c>
      <c r="BWU54" s="88">
        <f t="shared" ca="1" si="1597"/>
        <v>8.014550992887514E-3</v>
      </c>
      <c r="BWV54" s="88">
        <f t="shared" ca="1" si="1597"/>
        <v>7.1601868656868311E-3</v>
      </c>
      <c r="BWW54" s="88">
        <f t="shared" ca="1" si="1597"/>
        <v>8.049680872046782E-3</v>
      </c>
      <c r="BWX54" s="88">
        <f t="shared" ca="1" si="1597"/>
        <v>7.5386968593228777E-3</v>
      </c>
      <c r="BWY54" s="88">
        <f t="shared" ca="1" si="1597"/>
        <v>7.8235301088944356E-3</v>
      </c>
      <c r="BWZ54" s="88">
        <f t="shared" ca="1" si="1597"/>
        <v>6.2724496776162117E-3</v>
      </c>
      <c r="BXA54" s="88">
        <f t="shared" ca="1" si="1597"/>
        <v>6.0965544433429896E-3</v>
      </c>
      <c r="BXB54" s="88">
        <f t="shared" ca="1" si="1755"/>
        <v>7.414406384456361E-3</v>
      </c>
      <c r="BXC54" s="88">
        <f t="shared" ca="1" si="1755"/>
        <v>8.6352209979770542E-3</v>
      </c>
      <c r="BXD54" s="88">
        <f t="shared" ca="1" si="1755"/>
        <v>6.2117840540899796E-3</v>
      </c>
      <c r="BXE54" s="88">
        <f t="shared" ca="1" si="1755"/>
        <v>8.0676038673017959E-3</v>
      </c>
      <c r="BXF54" s="88">
        <f t="shared" ca="1" si="1755"/>
        <v>7.361726015286397E-3</v>
      </c>
      <c r="BXG54" s="88">
        <f t="shared" ca="1" si="1755"/>
        <v>5.4261855829337586E-3</v>
      </c>
      <c r="BXH54" s="88">
        <f t="shared" ca="1" si="1755"/>
        <v>6.1683535964021513E-3</v>
      </c>
      <c r="BXI54" s="88">
        <f t="shared" ca="1" si="1755"/>
        <v>7.2525995913820859E-3</v>
      </c>
      <c r="BXJ54" s="88">
        <f t="shared" ca="1" si="1755"/>
        <v>7.1993242727058718E-3</v>
      </c>
      <c r="BXK54" s="88">
        <f t="shared" ca="1" si="1755"/>
        <v>7.6598525605794648E-3</v>
      </c>
      <c r="BXL54" s="88">
        <f t="shared" ca="1" si="1755"/>
        <v>7.8284322787081882E-3</v>
      </c>
      <c r="BXM54" s="88">
        <f t="shared" ca="1" si="1755"/>
        <v>7.1840096434478235E-3</v>
      </c>
      <c r="BXN54" s="88">
        <f t="shared" ca="1" si="1755"/>
        <v>7.1789555472963756E-3</v>
      </c>
      <c r="BXO54" s="88">
        <f t="shared" ca="1" si="1755"/>
        <v>7.4662685608149369E-3</v>
      </c>
      <c r="BXP54" s="88">
        <f t="shared" ca="1" si="1755"/>
        <v>7.1079462194725196E-3</v>
      </c>
      <c r="BXQ54" s="88">
        <f t="shared" ca="1" si="1755"/>
        <v>7.8051111510608184E-3</v>
      </c>
      <c r="BXR54" s="88">
        <f t="shared" ca="1" si="1912"/>
        <v>8.4091118685115773E-3</v>
      </c>
      <c r="BXS54" s="88">
        <f t="shared" ca="1" si="1912"/>
        <v>7.3359102387713111E-3</v>
      </c>
      <c r="BXT54" s="88">
        <f t="shared" ca="1" si="1912"/>
        <v>7.673784080361578E-3</v>
      </c>
      <c r="BXU54" s="88">
        <f t="shared" ca="1" si="1912"/>
        <v>6.6271600606728504E-3</v>
      </c>
      <c r="BXV54" s="88">
        <f t="shared" ca="1" si="1912"/>
        <v>7.8264341561854051E-3</v>
      </c>
      <c r="BXW54" s="88">
        <f t="shared" ca="1" si="1912"/>
        <v>7.2103583544010485E-3</v>
      </c>
      <c r="BXX54" s="88">
        <f t="shared" ca="1" si="1912"/>
        <v>8.3484695311955952E-3</v>
      </c>
      <c r="BXY54" s="88">
        <f t="shared" ca="1" si="1912"/>
        <v>7.6994153641999578E-3</v>
      </c>
      <c r="BXZ54" s="88">
        <f t="shared" ca="1" si="1912"/>
        <v>8.3458918922612434E-3</v>
      </c>
      <c r="BYA54" s="88">
        <f t="shared" ca="1" si="1912"/>
        <v>8.2517776991224649E-3</v>
      </c>
      <c r="BYB54" s="88">
        <f t="shared" ca="1" si="1912"/>
        <v>7.6714412146114651E-3</v>
      </c>
      <c r="BYC54" s="88">
        <f t="shared" ca="1" si="1912"/>
        <v>7.6551777675654131E-3</v>
      </c>
      <c r="BYD54" s="88">
        <f t="shared" ca="1" si="1912"/>
        <v>6.6438183309342888E-3</v>
      </c>
      <c r="BYE54" s="88">
        <f t="shared" ca="1" si="1912"/>
        <v>8.9453931898522722E-3</v>
      </c>
      <c r="BYF54" s="88">
        <f t="shared" ca="1" si="1912"/>
        <v>6.5371500060792979E-3</v>
      </c>
      <c r="BYG54" s="88">
        <f t="shared" ca="1" si="1912"/>
        <v>7.8221003668466869E-3</v>
      </c>
      <c r="BYH54" s="88">
        <f t="shared" ca="1" si="1442"/>
        <v>7.3235116931056419E-3</v>
      </c>
      <c r="BYI54" s="88">
        <f t="shared" ca="1" si="1442"/>
        <v>7.1870106440170816E-3</v>
      </c>
      <c r="BYJ54" s="88">
        <f t="shared" ca="1" si="1442"/>
        <v>8.1522021386824153E-3</v>
      </c>
      <c r="BYK54" s="88">
        <f t="shared" ca="1" si="1442"/>
        <v>7.1396088746739292E-3</v>
      </c>
      <c r="BYL54" s="88">
        <f t="shared" ca="1" si="1442"/>
        <v>8.4858193543199054E-3</v>
      </c>
      <c r="BYM54" s="88">
        <f t="shared" ca="1" si="1442"/>
        <v>8.101264426101578E-3</v>
      </c>
      <c r="BYN54" s="88">
        <f t="shared" ca="1" si="1442"/>
        <v>7.2890761158816942E-3</v>
      </c>
      <c r="BYO54" s="88">
        <f t="shared" ca="1" si="1442"/>
        <v>8.007759672032053E-3</v>
      </c>
      <c r="BYP54" s="88">
        <f t="shared" ca="1" si="1442"/>
        <v>7.123525766141196E-3</v>
      </c>
      <c r="BYQ54" s="88">
        <f t="shared" ca="1" si="1442"/>
        <v>7.2283082599399473E-3</v>
      </c>
      <c r="BYR54" s="88">
        <f t="shared" ca="1" si="1442"/>
        <v>5.599038893690453E-3</v>
      </c>
      <c r="BYS54" s="88">
        <f t="shared" ca="1" si="1598"/>
        <v>5.793135329932848E-3</v>
      </c>
      <c r="BYT54" s="88">
        <f t="shared" ca="1" si="1598"/>
        <v>7.0732905249104826E-3</v>
      </c>
      <c r="BYU54" s="88">
        <f t="shared" ca="1" si="1598"/>
        <v>7.7969943293500939E-3</v>
      </c>
      <c r="BYV54" s="88">
        <f t="shared" ca="1" si="1598"/>
        <v>6.7270653775686976E-3</v>
      </c>
      <c r="BYW54" s="88">
        <f t="shared" ca="1" si="1598"/>
        <v>6.7777449948892201E-3</v>
      </c>
      <c r="BYX54" s="88">
        <f t="shared" ca="1" si="1598"/>
        <v>6.1638527559101722E-3</v>
      </c>
      <c r="BYY54" s="88">
        <f t="shared" ca="1" si="1598"/>
        <v>7.8341054579857908E-3</v>
      </c>
      <c r="BYZ54" s="88">
        <f t="shared" ca="1" si="1598"/>
        <v>6.4709671175414195E-3</v>
      </c>
      <c r="BZA54" s="88">
        <f t="shared" ca="1" si="1598"/>
        <v>8.2963638296201826E-3</v>
      </c>
      <c r="BZB54" s="88">
        <f t="shared" ca="1" si="1598"/>
        <v>5.8858222417245134E-3</v>
      </c>
      <c r="BZC54" s="88">
        <f t="shared" ca="1" si="1598"/>
        <v>8.5663422364805012E-3</v>
      </c>
      <c r="BZD54" s="88">
        <f t="shared" ca="1" si="1598"/>
        <v>7.7250840851425685E-3</v>
      </c>
      <c r="BZE54" s="88">
        <f t="shared" ca="1" si="1598"/>
        <v>8.0374639974884893E-3</v>
      </c>
      <c r="BZF54" s="88">
        <f t="shared" ca="1" si="1598"/>
        <v>7.4306105691065291E-3</v>
      </c>
      <c r="BZG54" s="88">
        <f t="shared" ca="1" si="1598"/>
        <v>8.2433900601726427E-3</v>
      </c>
      <c r="BZH54" s="88">
        <f t="shared" ca="1" si="1598"/>
        <v>7.8865537829666613E-3</v>
      </c>
      <c r="BZI54" s="88">
        <f t="shared" ca="1" si="1598"/>
        <v>7.27515799159469E-3</v>
      </c>
      <c r="BZJ54" s="88">
        <f t="shared" ca="1" si="1598"/>
        <v>7.5020283132092727E-3</v>
      </c>
      <c r="BZK54" s="88">
        <f t="shared" ca="1" si="1598"/>
        <v>5.8768028321096073E-3</v>
      </c>
      <c r="BZL54" s="88">
        <f t="shared" ca="1" si="1598"/>
        <v>6.9076994909900531E-3</v>
      </c>
      <c r="BZM54" s="88">
        <f t="shared" ca="1" si="1598"/>
        <v>7.6793159154056878E-3</v>
      </c>
      <c r="BZN54" s="88">
        <f t="shared" ca="1" si="1756"/>
        <v>8.8965169823206052E-3</v>
      </c>
      <c r="BZO54" s="88">
        <f t="shared" ca="1" si="1756"/>
        <v>8.3292974825218899E-3</v>
      </c>
      <c r="BZP54" s="88">
        <f t="shared" ca="1" si="1756"/>
        <v>8.8777083481117094E-3</v>
      </c>
      <c r="BZQ54" s="88">
        <f t="shared" ca="1" si="1756"/>
        <v>8.5413656244683247E-3</v>
      </c>
      <c r="BZR54" s="88">
        <f t="shared" ca="1" si="1756"/>
        <v>7.5875006116455125E-3</v>
      </c>
      <c r="BZS54" s="88">
        <f t="shared" ca="1" si="1756"/>
        <v>7.8973175924005254E-3</v>
      </c>
      <c r="BZT54" s="88">
        <f t="shared" ca="1" si="1756"/>
        <v>6.3592305026282424E-3</v>
      </c>
      <c r="BZU54" s="88">
        <f t="shared" ca="1" si="1756"/>
        <v>7.546839950842028E-3</v>
      </c>
      <c r="BZV54" s="88">
        <f t="shared" ca="1" si="1756"/>
        <v>9.0865640486233416E-3</v>
      </c>
      <c r="BZW54" s="88">
        <f t="shared" ca="1" si="1756"/>
        <v>8.1363149820611533E-3</v>
      </c>
      <c r="BZX54" s="88">
        <f t="shared" ca="1" si="1756"/>
        <v>7.054336188581139E-3</v>
      </c>
      <c r="BZY54" s="88">
        <f t="shared" ca="1" si="1756"/>
        <v>6.3161884930307294E-3</v>
      </c>
      <c r="BZZ54" s="88">
        <f t="shared" ca="1" si="1756"/>
        <v>8.548572776120816E-3</v>
      </c>
      <c r="CAA54" s="88">
        <f t="shared" ca="1" si="1756"/>
        <v>7.8340822432605654E-3</v>
      </c>
      <c r="CAB54" s="88">
        <f t="shared" ca="1" si="1756"/>
        <v>7.9860421897067404E-3</v>
      </c>
      <c r="CAC54" s="88">
        <f t="shared" ca="1" si="1756"/>
        <v>8.9074167933681277E-3</v>
      </c>
      <c r="CAD54" s="88">
        <f t="shared" ca="1" si="1913"/>
        <v>6.5608259240747839E-3</v>
      </c>
      <c r="CAE54" s="88">
        <f t="shared" ca="1" si="1913"/>
        <v>6.4836450322750859E-3</v>
      </c>
      <c r="CAF54" s="88">
        <f t="shared" ca="1" si="1913"/>
        <v>7.7785796872194496E-3</v>
      </c>
      <c r="CAG54" s="88">
        <f t="shared" ca="1" si="1913"/>
        <v>6.9035372377003546E-3</v>
      </c>
      <c r="CAH54" s="88">
        <f t="shared" ca="1" si="1913"/>
        <v>6.0628641709349427E-3</v>
      </c>
      <c r="CAI54" s="88">
        <f t="shared" ca="1" si="1913"/>
        <v>6.8492233129949188E-3</v>
      </c>
      <c r="CAJ54" s="88">
        <f t="shared" ca="1" si="1913"/>
        <v>6.0778840851085994E-3</v>
      </c>
      <c r="CAK54" s="88">
        <f t="shared" ca="1" si="1913"/>
        <v>7.3959549373372154E-3</v>
      </c>
      <c r="CAL54" s="88">
        <f t="shared" ca="1" si="1913"/>
        <v>6.5416854143524692E-3</v>
      </c>
      <c r="CAM54" s="88">
        <f t="shared" ca="1" si="1913"/>
        <v>7.7988161015594458E-3</v>
      </c>
      <c r="CAN54" s="88">
        <f t="shared" ca="1" si="1913"/>
        <v>6.6329717649042845E-3</v>
      </c>
      <c r="CAO54" s="88">
        <f t="shared" ca="1" si="1913"/>
        <v>7.5806058623770134E-3</v>
      </c>
      <c r="CAP54" s="88">
        <f t="shared" ca="1" si="1913"/>
        <v>7.3670453807292112E-3</v>
      </c>
      <c r="CAQ54" s="88">
        <f t="shared" ca="1" si="1913"/>
        <v>8.1363558036865995E-3</v>
      </c>
      <c r="CAR54" s="88">
        <f t="shared" ca="1" si="1913"/>
        <v>8.6738642762409727E-3</v>
      </c>
      <c r="CAS54" s="88">
        <f t="shared" ca="1" si="1913"/>
        <v>7.0738326215361779E-3</v>
      </c>
      <c r="CAT54" s="88">
        <f t="shared" ca="1" si="1443"/>
        <v>7.6617215463918179E-3</v>
      </c>
      <c r="CAU54" s="88">
        <f t="shared" ca="1" si="1443"/>
        <v>8.1050320320161448E-3</v>
      </c>
      <c r="CAV54" s="88">
        <f t="shared" ca="1" si="1443"/>
        <v>7.6905400875019467E-3</v>
      </c>
      <c r="CAW54" s="88">
        <f t="shared" ca="1" si="1443"/>
        <v>6.6612363639736282E-3</v>
      </c>
      <c r="CAX54" s="88">
        <f t="shared" ca="1" si="1443"/>
        <v>8.0407098211518653E-3</v>
      </c>
      <c r="CAY54" s="88">
        <f t="shared" ca="1" si="1443"/>
        <v>7.190194242492268E-3</v>
      </c>
      <c r="CAZ54" s="88">
        <f t="shared" ca="1" si="1443"/>
        <v>6.2586880285597137E-3</v>
      </c>
      <c r="CBA54" s="88">
        <f t="shared" ca="1" si="1443"/>
        <v>5.9132514424100361E-3</v>
      </c>
      <c r="CBB54" s="88">
        <f t="shared" ca="1" si="1443"/>
        <v>7.5350184943816763E-3</v>
      </c>
      <c r="CBC54" s="88">
        <f t="shared" ca="1" si="1443"/>
        <v>6.7937808746483452E-3</v>
      </c>
      <c r="CBD54" s="88">
        <f t="shared" ca="1" si="1443"/>
        <v>7.1990513969582438E-3</v>
      </c>
      <c r="CBE54" s="88">
        <f t="shared" ca="1" si="1599"/>
        <v>6.4180397833003902E-3</v>
      </c>
      <c r="CBF54" s="88">
        <f t="shared" ca="1" si="1599"/>
        <v>7.1920207475774335E-3</v>
      </c>
      <c r="CBG54" s="88">
        <f t="shared" ca="1" si="1599"/>
        <v>8.716240018152405E-3</v>
      </c>
      <c r="CBH54" s="88">
        <f t="shared" ca="1" si="1599"/>
        <v>7.5826842062814894E-3</v>
      </c>
      <c r="CBI54" s="88">
        <f t="shared" ca="1" si="1599"/>
        <v>8.2177830434415206E-3</v>
      </c>
      <c r="CBJ54" s="88">
        <f t="shared" ca="1" si="1599"/>
        <v>5.9806938011113695E-3</v>
      </c>
      <c r="CBK54" s="88">
        <f t="shared" ca="1" si="1599"/>
        <v>6.8301479357430221E-3</v>
      </c>
      <c r="CBL54" s="88">
        <f t="shared" ca="1" si="1599"/>
        <v>6.8987353300309614E-3</v>
      </c>
      <c r="CBM54" s="88">
        <f t="shared" ca="1" si="1599"/>
        <v>5.3232401590123926E-3</v>
      </c>
      <c r="CBN54" s="88">
        <f t="shared" ca="1" si="1599"/>
        <v>7.2696496235929216E-3</v>
      </c>
      <c r="CBO54" s="88">
        <f t="shared" ca="1" si="1599"/>
        <v>8.3226145582818503E-3</v>
      </c>
      <c r="CBP54" s="88">
        <f t="shared" ca="1" si="1599"/>
        <v>6.5533716117765674E-3</v>
      </c>
      <c r="CBQ54" s="88">
        <f t="shared" ca="1" si="1599"/>
        <v>6.729898004819517E-3</v>
      </c>
      <c r="CBR54" s="88">
        <f t="shared" ca="1" si="1599"/>
        <v>4.9639215234568504E-3</v>
      </c>
      <c r="CBS54" s="88">
        <f t="shared" ca="1" si="1599"/>
        <v>6.6168412768368079E-3</v>
      </c>
      <c r="CBT54" s="88">
        <f t="shared" ca="1" si="1599"/>
        <v>7.0270178376175751E-3</v>
      </c>
      <c r="CBU54" s="88">
        <f t="shared" ca="1" si="1599"/>
        <v>6.4539463102858781E-3</v>
      </c>
      <c r="CBV54" s="88">
        <f t="shared" ca="1" si="1599"/>
        <v>8.0542758942538546E-3</v>
      </c>
      <c r="CBW54" s="88">
        <f t="shared" ca="1" si="1599"/>
        <v>7.1921609164197903E-3</v>
      </c>
      <c r="CBX54" s="88">
        <f t="shared" ca="1" si="1599"/>
        <v>7.452414249495499E-3</v>
      </c>
      <c r="CBY54" s="88">
        <f t="shared" ca="1" si="1599"/>
        <v>7.4418132992288321E-3</v>
      </c>
      <c r="CBZ54" s="88">
        <f t="shared" ca="1" si="1757"/>
        <v>6.632629249292624E-3</v>
      </c>
      <c r="CCA54" s="88">
        <f t="shared" ca="1" si="1757"/>
        <v>7.6903157030451383E-3</v>
      </c>
      <c r="CCB54" s="88">
        <f t="shared" ca="1" si="1757"/>
        <v>8.6071853794434348E-3</v>
      </c>
      <c r="CCC54" s="88">
        <f t="shared" ca="1" si="1757"/>
        <v>6.1853818237074237E-3</v>
      </c>
      <c r="CCD54" s="88">
        <f t="shared" ca="1" si="1757"/>
        <v>8.2271389602111642E-3</v>
      </c>
      <c r="CCE54" s="88">
        <f t="shared" ca="1" si="1757"/>
        <v>8.7684429012594295E-3</v>
      </c>
      <c r="CCF54" s="88">
        <f t="shared" ca="1" si="1757"/>
        <v>6.4500136648124665E-3</v>
      </c>
      <c r="CCG54" s="88">
        <f t="shared" ca="1" si="1757"/>
        <v>6.5433559472756579E-3</v>
      </c>
      <c r="CCH54" s="88">
        <f t="shared" ca="1" si="1757"/>
        <v>7.73628450493826E-3</v>
      </c>
      <c r="CCI54" s="88">
        <f t="shared" ca="1" si="1757"/>
        <v>7.22826312046975E-3</v>
      </c>
      <c r="CCJ54" s="88">
        <f t="shared" ca="1" si="1757"/>
        <v>6.2664476562291401E-3</v>
      </c>
      <c r="CCK54" s="88">
        <f t="shared" ca="1" si="1757"/>
        <v>7.8832088313650142E-3</v>
      </c>
      <c r="CCL54" s="88">
        <f t="shared" ca="1" si="1757"/>
        <v>6.9634087287085535E-3</v>
      </c>
      <c r="CCM54" s="88">
        <f t="shared" ca="1" si="1757"/>
        <v>6.6026714172649804E-3</v>
      </c>
      <c r="CCN54" s="88">
        <f t="shared" ca="1" si="1757"/>
        <v>5.7521902462994989E-3</v>
      </c>
      <c r="CCO54" s="88">
        <f t="shared" ca="1" si="1757"/>
        <v>8.3102715080840776E-3</v>
      </c>
      <c r="CCP54" s="88">
        <f t="shared" ca="1" si="1914"/>
        <v>7.4562910432321534E-3</v>
      </c>
      <c r="CCQ54" s="88">
        <f t="shared" ca="1" si="1914"/>
        <v>6.4139729783278063E-3</v>
      </c>
      <c r="CCR54" s="88">
        <f t="shared" ca="1" si="1914"/>
        <v>7.3035066494776648E-3</v>
      </c>
      <c r="CCS54" s="88">
        <f t="shared" ca="1" si="1914"/>
        <v>8.5697015262501171E-3</v>
      </c>
      <c r="CCT54" s="88">
        <f t="shared" ca="1" si="1914"/>
        <v>7.9330533738837406E-3</v>
      </c>
      <c r="CCU54" s="88">
        <f t="shared" ca="1" si="1914"/>
        <v>6.0688325167759342E-3</v>
      </c>
      <c r="CCV54" s="88">
        <f t="shared" ca="1" si="1914"/>
        <v>7.5345964618641331E-3</v>
      </c>
      <c r="CCW54" s="88">
        <f t="shared" ca="1" si="1914"/>
        <v>7.3184597375001688E-3</v>
      </c>
      <c r="CCX54" s="88">
        <f t="shared" ca="1" si="1914"/>
        <v>7.0018928417848276E-3</v>
      </c>
      <c r="CCY54" s="88">
        <f t="shared" ca="1" si="1914"/>
        <v>5.9093496858456836E-3</v>
      </c>
      <c r="CCZ54" s="88">
        <f t="shared" ca="1" si="1914"/>
        <v>7.0944299463941412E-3</v>
      </c>
      <c r="CDA54" s="88">
        <f t="shared" ca="1" si="1914"/>
        <v>8.7625530646827966E-3</v>
      </c>
      <c r="CDB54" s="88">
        <f t="shared" ca="1" si="1914"/>
        <v>7.3698696349009923E-3</v>
      </c>
      <c r="CDC54" s="88">
        <f t="shared" ca="1" si="1914"/>
        <v>8.7994470312124564E-3</v>
      </c>
      <c r="CDD54" s="88">
        <f t="shared" ca="1" si="1914"/>
        <v>6.1061782174666292E-3</v>
      </c>
      <c r="CDE54" s="88">
        <f t="shared" ca="1" si="1914"/>
        <v>7.1975827944127388E-3</v>
      </c>
      <c r="CDF54" s="88">
        <f t="shared" ca="1" si="1444"/>
        <v>6.4913876109698879E-3</v>
      </c>
      <c r="CDG54" s="88">
        <f t="shared" ca="1" si="1444"/>
        <v>8.5081956088262339E-3</v>
      </c>
      <c r="CDH54" s="88">
        <f t="shared" ca="1" si="1444"/>
        <v>8.2765757024779781E-3</v>
      </c>
      <c r="CDI54" s="88">
        <f t="shared" ca="1" si="1444"/>
        <v>7.6083970256769122E-3</v>
      </c>
      <c r="CDJ54" s="88">
        <f t="shared" ca="1" si="1444"/>
        <v>8.0216049728838654E-3</v>
      </c>
      <c r="CDK54" s="88">
        <f t="shared" ca="1" si="1444"/>
        <v>8.3697760625945517E-3</v>
      </c>
      <c r="CDL54" s="88">
        <f t="shared" ca="1" si="1444"/>
        <v>6.2544287095610048E-3</v>
      </c>
      <c r="CDM54" s="88">
        <f t="shared" ca="1" si="1444"/>
        <v>6.3959187981371107E-3</v>
      </c>
      <c r="CDN54" s="88">
        <f t="shared" ca="1" si="1444"/>
        <v>8.9225243489059296E-3</v>
      </c>
      <c r="CDO54" s="88">
        <f t="shared" ca="1" si="1444"/>
        <v>9.0080895634386295E-3</v>
      </c>
      <c r="CDP54" s="88">
        <f t="shared" ca="1" si="1444"/>
        <v>9.3608469051991161E-3</v>
      </c>
      <c r="CDQ54" s="88">
        <f t="shared" ca="1" si="1600"/>
        <v>6.342188539201982E-3</v>
      </c>
      <c r="CDR54" s="88">
        <f t="shared" ca="1" si="1600"/>
        <v>7.4660782774021535E-3</v>
      </c>
      <c r="CDS54" s="88">
        <f t="shared" ca="1" si="1600"/>
        <v>8.0154992976894084E-3</v>
      </c>
      <c r="CDT54" s="88">
        <f t="shared" ca="1" si="1600"/>
        <v>9.266341834183912E-3</v>
      </c>
      <c r="CDU54" s="88">
        <f t="shared" ca="1" si="1600"/>
        <v>7.1937986123322599E-3</v>
      </c>
      <c r="CDV54" s="88">
        <f t="shared" ca="1" si="1600"/>
        <v>8.3574947614624487E-3</v>
      </c>
      <c r="CDW54" s="88">
        <f t="shared" ca="1" si="1600"/>
        <v>6.7593100872889948E-3</v>
      </c>
      <c r="CDX54" s="88">
        <f t="shared" ca="1" si="1600"/>
        <v>7.0622394673646657E-3</v>
      </c>
      <c r="CDY54" s="88">
        <f t="shared" ca="1" si="1600"/>
        <v>6.3016450317461368E-3</v>
      </c>
      <c r="CDZ54" s="88">
        <f t="shared" ca="1" si="1600"/>
        <v>7.535167458609447E-3</v>
      </c>
      <c r="CEA54" s="88">
        <f t="shared" ca="1" si="1600"/>
        <v>6.1512002805955493E-3</v>
      </c>
      <c r="CEB54" s="88">
        <f t="shared" ca="1" si="1600"/>
        <v>6.3302266835656073E-3</v>
      </c>
      <c r="CEC54" s="88">
        <f t="shared" ca="1" si="1600"/>
        <v>6.8974294514990622E-3</v>
      </c>
      <c r="CED54" s="88">
        <f t="shared" ca="1" si="1600"/>
        <v>7.4061478175188036E-3</v>
      </c>
      <c r="CEE54" s="88">
        <f t="shared" ca="1" si="1600"/>
        <v>6.9828162646315426E-3</v>
      </c>
      <c r="CEF54" s="88">
        <f t="shared" ca="1" si="1600"/>
        <v>8.2608746693691847E-3</v>
      </c>
      <c r="CEG54" s="88">
        <f t="shared" ca="1" si="1600"/>
        <v>8.276647293049116E-3</v>
      </c>
      <c r="CEH54" s="88">
        <f t="shared" ca="1" si="1600"/>
        <v>7.3446091983636191E-3</v>
      </c>
      <c r="CEI54" s="88">
        <f t="shared" ca="1" si="1600"/>
        <v>6.3279553539785857E-3</v>
      </c>
      <c r="CEJ54" s="88">
        <f t="shared" ca="1" si="1600"/>
        <v>8.8572543505789098E-3</v>
      </c>
      <c r="CEK54" s="88">
        <f t="shared" ca="1" si="1600"/>
        <v>9.3918757674660049E-3</v>
      </c>
      <c r="CEL54" s="88">
        <f t="shared" ca="1" si="1758"/>
        <v>7.9870745761613446E-3</v>
      </c>
      <c r="CEM54" s="88">
        <f t="shared" ca="1" si="1758"/>
        <v>7.8036403508057592E-3</v>
      </c>
      <c r="CEN54" s="88">
        <f t="shared" ca="1" si="1758"/>
        <v>6.0785444883094172E-3</v>
      </c>
      <c r="CEO54" s="88">
        <f t="shared" ca="1" si="1758"/>
        <v>7.9155838625288265E-3</v>
      </c>
      <c r="CEP54" s="88">
        <f t="shared" ca="1" si="1758"/>
        <v>8.1138480569168062E-3</v>
      </c>
      <c r="CEQ54" s="88">
        <f t="shared" ca="1" si="1758"/>
        <v>7.5095316339645699E-3</v>
      </c>
      <c r="CER54" s="88">
        <f t="shared" ca="1" si="1758"/>
        <v>8.1013548599868541E-3</v>
      </c>
      <c r="CES54" s="88">
        <f t="shared" ca="1" si="1758"/>
        <v>7.501147592632755E-3</v>
      </c>
      <c r="CET54" s="88">
        <f t="shared" ca="1" si="1758"/>
        <v>8.5711893561535041E-3</v>
      </c>
      <c r="CEU54" s="88">
        <f t="shared" ca="1" si="1758"/>
        <v>8.003157300232518E-3</v>
      </c>
      <c r="CEV54" s="88">
        <f t="shared" ca="1" si="1758"/>
        <v>7.685116894326648E-3</v>
      </c>
      <c r="CEW54" s="88">
        <f t="shared" ca="1" si="1758"/>
        <v>7.595541296060865E-3</v>
      </c>
      <c r="CEX54" s="88">
        <f t="shared" ca="1" si="1758"/>
        <v>7.4281199272831855E-3</v>
      </c>
      <c r="CEY54" s="88">
        <f t="shared" ca="1" si="1758"/>
        <v>8.1143751610953403E-3</v>
      </c>
      <c r="CEZ54" s="88">
        <f t="shared" ca="1" si="1758"/>
        <v>8.5674696277500354E-3</v>
      </c>
      <c r="CFA54" s="88">
        <f t="shared" ca="1" si="1758"/>
        <v>7.2205478513076883E-3</v>
      </c>
      <c r="CFB54" s="88">
        <f t="shared" ca="1" si="1915"/>
        <v>7.6441871219699951E-3</v>
      </c>
      <c r="CFC54" s="88">
        <f t="shared" ca="1" si="1915"/>
        <v>7.1122761870075586E-3</v>
      </c>
      <c r="CFD54" s="88">
        <f t="shared" ca="1" si="1915"/>
        <v>6.3848078069449875E-3</v>
      </c>
      <c r="CFE54" s="88">
        <f t="shared" ca="1" si="1915"/>
        <v>7.4194546700995997E-3</v>
      </c>
      <c r="CFF54" s="88">
        <f t="shared" ca="1" si="1915"/>
        <v>7.2910788976504725E-3</v>
      </c>
      <c r="CFG54" s="88">
        <f t="shared" ca="1" si="1915"/>
        <v>6.6013056137860507E-3</v>
      </c>
      <c r="CFH54" s="88">
        <f t="shared" ca="1" si="1915"/>
        <v>9.0667875616331165E-3</v>
      </c>
      <c r="CFI54" s="88">
        <f t="shared" ca="1" si="1915"/>
        <v>8.5050029383035609E-3</v>
      </c>
      <c r="CFJ54" s="88">
        <f t="shared" ca="1" si="1915"/>
        <v>6.2594444903200947E-3</v>
      </c>
      <c r="CFK54" s="88">
        <f t="shared" ca="1" si="1915"/>
        <v>7.6577663128707969E-3</v>
      </c>
      <c r="CFL54" s="88">
        <f t="shared" ca="1" si="1915"/>
        <v>5.7802446859878303E-3</v>
      </c>
      <c r="CFM54" s="88">
        <f t="shared" ca="1" si="1915"/>
        <v>6.719610978792567E-3</v>
      </c>
      <c r="CFN54" s="88">
        <f t="shared" ca="1" si="1915"/>
        <v>7.1500244098184132E-3</v>
      </c>
      <c r="CFO54" s="88">
        <f t="shared" ca="1" si="1915"/>
        <v>8.1856598246910304E-3</v>
      </c>
      <c r="CFP54" s="88">
        <f t="shared" ca="1" si="1915"/>
        <v>6.7211127014996774E-3</v>
      </c>
      <c r="CFQ54" s="88">
        <f t="shared" ca="1" si="1915"/>
        <v>7.2993873962685632E-3</v>
      </c>
      <c r="CFR54" s="88">
        <f t="shared" ca="1" si="1445"/>
        <v>8.551597629766124E-3</v>
      </c>
      <c r="CFS54" s="88">
        <f t="shared" ca="1" si="1445"/>
        <v>7.0992959664208819E-3</v>
      </c>
      <c r="CFT54" s="88">
        <f t="shared" ca="1" si="1445"/>
        <v>7.3907616929929591E-3</v>
      </c>
      <c r="CFU54" s="88">
        <f t="shared" ca="1" si="1445"/>
        <v>8.3208419504327506E-3</v>
      </c>
      <c r="CFV54" s="88">
        <f t="shared" ca="1" si="1445"/>
        <v>7.5940410925377034E-3</v>
      </c>
      <c r="CFW54" s="88">
        <f t="shared" ca="1" si="1445"/>
        <v>6.1626292506847744E-3</v>
      </c>
      <c r="CFX54" s="88">
        <f t="shared" ca="1" si="1445"/>
        <v>7.1703307464497188E-3</v>
      </c>
      <c r="CFY54" s="88">
        <f t="shared" ca="1" si="1445"/>
        <v>8.5631221582165521E-3</v>
      </c>
      <c r="CFZ54" s="88">
        <f t="shared" ca="1" si="1445"/>
        <v>6.8818525773552391E-3</v>
      </c>
      <c r="CGA54" s="88">
        <f t="shared" ca="1" si="1445"/>
        <v>7.7645926426447957E-3</v>
      </c>
      <c r="CGB54" s="88">
        <f t="shared" ca="1" si="1445"/>
        <v>6.3443988782088973E-3</v>
      </c>
      <c r="CGC54" s="88">
        <f t="shared" ca="1" si="1601"/>
        <v>6.3340143913719086E-3</v>
      </c>
      <c r="CGD54" s="88">
        <f t="shared" ca="1" si="1601"/>
        <v>7.3788342946789895E-3</v>
      </c>
      <c r="CGE54" s="88">
        <f t="shared" ca="1" si="1601"/>
        <v>7.2437864412514211E-3</v>
      </c>
      <c r="CGF54" s="88">
        <f t="shared" ca="1" si="1601"/>
        <v>6.9324321903796119E-3</v>
      </c>
      <c r="CGG54" s="88">
        <f t="shared" ca="1" si="1601"/>
        <v>7.7524719503778228E-3</v>
      </c>
      <c r="CGH54" s="88">
        <f t="shared" ca="1" si="1601"/>
        <v>7.7776098650617805E-3</v>
      </c>
      <c r="CGI54" s="88">
        <f t="shared" ca="1" si="1601"/>
        <v>6.6741402594994639E-3</v>
      </c>
      <c r="CGJ54" s="88">
        <f t="shared" ca="1" si="1601"/>
        <v>6.1833127064867743E-3</v>
      </c>
      <c r="CGK54" s="88">
        <f t="shared" ca="1" si="1601"/>
        <v>7.8323291986579831E-3</v>
      </c>
      <c r="CGL54" s="88">
        <f t="shared" ca="1" si="1601"/>
        <v>8.8202313898122636E-3</v>
      </c>
      <c r="CGM54" s="88">
        <f t="shared" ca="1" si="1601"/>
        <v>7.6919907023972021E-3</v>
      </c>
      <c r="CGN54" s="88">
        <f t="shared" ca="1" si="1601"/>
        <v>7.1056363174404058E-3</v>
      </c>
      <c r="CGO54" s="88">
        <f t="shared" ca="1" si="1601"/>
        <v>8.242097047730117E-3</v>
      </c>
      <c r="CGP54" s="88">
        <f t="shared" ca="1" si="1601"/>
        <v>6.7191502516821518E-3</v>
      </c>
      <c r="CGQ54" s="88">
        <f t="shared" ca="1" si="1601"/>
        <v>7.3776683109591243E-3</v>
      </c>
      <c r="CGR54" s="88">
        <f t="shared" ca="1" si="1601"/>
        <v>6.4579274618809732E-3</v>
      </c>
      <c r="CGS54" s="88">
        <f t="shared" ca="1" si="1601"/>
        <v>7.2087939943351817E-3</v>
      </c>
      <c r="CGT54" s="88">
        <f t="shared" ca="1" si="1601"/>
        <v>8.7647748072030383E-3</v>
      </c>
      <c r="CGU54" s="88">
        <f t="shared" ca="1" si="1601"/>
        <v>7.570897690313768E-3</v>
      </c>
      <c r="CGV54" s="88">
        <f t="shared" ca="1" si="1601"/>
        <v>7.0985707020417791E-3</v>
      </c>
      <c r="CGW54" s="88">
        <f t="shared" ca="1" si="1601"/>
        <v>7.5703230380533525E-3</v>
      </c>
      <c r="CGX54" s="88">
        <f t="shared" ca="1" si="1759"/>
        <v>6.6714848489363172E-3</v>
      </c>
      <c r="CGY54" s="88">
        <f t="shared" ca="1" si="1759"/>
        <v>6.3134456618229966E-3</v>
      </c>
      <c r="CGZ54" s="88">
        <f t="shared" ca="1" si="1759"/>
        <v>6.6679159442550899E-3</v>
      </c>
      <c r="CHA54" s="88">
        <f t="shared" ca="1" si="1759"/>
        <v>7.1164885220816806E-3</v>
      </c>
      <c r="CHB54" s="88">
        <f t="shared" ca="1" si="1759"/>
        <v>5.8174424106671903E-3</v>
      </c>
      <c r="CHC54" s="88">
        <f t="shared" ca="1" si="1759"/>
        <v>7.1251581128735364E-3</v>
      </c>
      <c r="CHD54" s="88">
        <f t="shared" ca="1" si="1759"/>
        <v>9.8197117152955069E-3</v>
      </c>
      <c r="CHE54" s="88">
        <f t="shared" ca="1" si="1759"/>
        <v>5.0739311154334504E-3</v>
      </c>
      <c r="CHF54" s="88">
        <f t="shared" ca="1" si="1759"/>
        <v>7.1529448792119607E-3</v>
      </c>
      <c r="CHG54" s="88">
        <f t="shared" ca="1" si="1759"/>
        <v>6.8390976337793855E-3</v>
      </c>
      <c r="CHH54" s="88">
        <f t="shared" ca="1" si="1759"/>
        <v>7.2223878257508724E-3</v>
      </c>
      <c r="CHI54" s="88">
        <f t="shared" ca="1" si="1759"/>
        <v>8.3361965518948394E-3</v>
      </c>
      <c r="CHJ54" s="88">
        <f t="shared" ca="1" si="1759"/>
        <v>7.2003874074819171E-3</v>
      </c>
      <c r="CHK54" s="88">
        <f t="shared" ca="1" si="1759"/>
        <v>7.5632899797617864E-3</v>
      </c>
      <c r="CHL54" s="88">
        <f t="shared" ca="1" si="1759"/>
        <v>7.4714354695766174E-3</v>
      </c>
      <c r="CHM54" s="88">
        <f t="shared" ca="1" si="1759"/>
        <v>7.7340962429124993E-3</v>
      </c>
      <c r="CHN54" s="88">
        <f t="shared" ca="1" si="1916"/>
        <v>7.3125299946400378E-3</v>
      </c>
      <c r="CHO54" s="88">
        <f t="shared" ca="1" si="1916"/>
        <v>6.9251333065976891E-3</v>
      </c>
      <c r="CHP54" s="88">
        <f t="shared" ca="1" si="1916"/>
        <v>8.4042218259200076E-3</v>
      </c>
      <c r="CHQ54" s="88">
        <f t="shared" ca="1" si="1916"/>
        <v>7.4225592184057939E-3</v>
      </c>
      <c r="CHR54" s="88">
        <f t="shared" ca="1" si="1916"/>
        <v>8.5902679571469315E-3</v>
      </c>
      <c r="CHS54" s="88">
        <f t="shared" ca="1" si="1916"/>
        <v>7.4800722553600013E-3</v>
      </c>
      <c r="CHT54" s="88">
        <f t="shared" ca="1" si="1916"/>
        <v>7.260053463286586E-3</v>
      </c>
      <c r="CHU54" s="88">
        <f t="shared" ca="1" si="1916"/>
        <v>7.625936366582875E-3</v>
      </c>
      <c r="CHV54" s="88">
        <f t="shared" ca="1" si="1916"/>
        <v>7.3949611260809862E-3</v>
      </c>
      <c r="CHW54" s="88">
        <f t="shared" ca="1" si="1916"/>
        <v>6.8415288627317362E-3</v>
      </c>
      <c r="CHX54" s="88">
        <f t="shared" ca="1" si="1916"/>
        <v>7.415561001460339E-3</v>
      </c>
      <c r="CHY54" s="88">
        <f t="shared" ca="1" si="1916"/>
        <v>8.4190584747365106E-3</v>
      </c>
      <c r="CHZ54" s="88">
        <f t="shared" ca="1" si="1916"/>
        <v>6.5293591372835337E-3</v>
      </c>
      <c r="CIA54" s="88">
        <f t="shared" ca="1" si="1916"/>
        <v>6.7592263577102157E-3</v>
      </c>
      <c r="CIB54" s="88">
        <f t="shared" ca="1" si="1916"/>
        <v>6.6720729602442932E-3</v>
      </c>
      <c r="CIC54" s="88">
        <f t="shared" ca="1" si="1916"/>
        <v>7.5989762778295921E-3</v>
      </c>
      <c r="CID54" s="88">
        <f t="shared" ca="1" si="1446"/>
        <v>7.6553146412732453E-3</v>
      </c>
      <c r="CIE54" s="88">
        <f t="shared" ca="1" si="1446"/>
        <v>5.9740629210999208E-3</v>
      </c>
      <c r="CIF54" s="88">
        <f t="shared" ca="1" si="1446"/>
        <v>8.044000792916544E-3</v>
      </c>
      <c r="CIG54" s="88">
        <f t="shared" ca="1" si="1446"/>
        <v>7.5935696412808363E-3</v>
      </c>
      <c r="CIH54" s="88">
        <f t="shared" ca="1" si="1446"/>
        <v>6.8125376713204198E-3</v>
      </c>
      <c r="CII54" s="88">
        <f t="shared" ca="1" si="1446"/>
        <v>7.3386453633269167E-3</v>
      </c>
      <c r="CIJ54" s="88">
        <f t="shared" ca="1" si="1446"/>
        <v>7.4054074122785907E-3</v>
      </c>
      <c r="CIK54" s="88">
        <f t="shared" ca="1" si="1446"/>
        <v>6.690864674425998E-3</v>
      </c>
      <c r="CIL54" s="88">
        <f t="shared" ca="1" si="1446"/>
        <v>6.6617765119946701E-3</v>
      </c>
      <c r="CIM54" s="88">
        <f t="shared" ca="1" si="1446"/>
        <v>7.2085609923355437E-3</v>
      </c>
      <c r="CIN54" s="88">
        <f t="shared" ca="1" si="1446"/>
        <v>8.816413426492942E-3</v>
      </c>
      <c r="CIO54" s="88">
        <f t="shared" ca="1" si="1602"/>
        <v>6.901647916826183E-3</v>
      </c>
      <c r="CIP54" s="88">
        <f t="shared" ca="1" si="1602"/>
        <v>8.2342010821459082E-3</v>
      </c>
      <c r="CIQ54" s="88">
        <f t="shared" ca="1" si="1602"/>
        <v>8.8961670347028222E-3</v>
      </c>
      <c r="CIR54" s="88">
        <f t="shared" ca="1" si="1602"/>
        <v>7.2741790135658789E-3</v>
      </c>
      <c r="CIS54" s="88">
        <f t="shared" ca="1" si="1602"/>
        <v>7.6550911383499419E-3</v>
      </c>
      <c r="CIT54" s="88">
        <f t="shared" ca="1" si="1602"/>
        <v>8.137037662142358E-3</v>
      </c>
      <c r="CIU54" s="88">
        <f t="shared" ca="1" si="1602"/>
        <v>6.8124826321030374E-3</v>
      </c>
      <c r="CIV54" s="88">
        <f t="shared" ca="1" si="1602"/>
        <v>5.6912015813091483E-3</v>
      </c>
      <c r="CIW54" s="88">
        <f t="shared" ca="1" si="1602"/>
        <v>6.5060990776052681E-3</v>
      </c>
      <c r="CIX54" s="88">
        <f t="shared" ca="1" si="1602"/>
        <v>8.5407459948927678E-3</v>
      </c>
      <c r="CIY54" s="88">
        <f t="shared" ca="1" si="1602"/>
        <v>7.1477846972654406E-3</v>
      </c>
      <c r="CIZ54" s="88">
        <f t="shared" ca="1" si="1602"/>
        <v>6.9192013577783163E-3</v>
      </c>
      <c r="CJA54" s="88">
        <f t="shared" ca="1" si="1602"/>
        <v>8.0264910295189968E-3</v>
      </c>
      <c r="CJB54" s="88">
        <f t="shared" ca="1" si="1602"/>
        <v>6.4907397946395275E-3</v>
      </c>
      <c r="CJC54" s="88">
        <f t="shared" ca="1" si="1602"/>
        <v>1.0545331280448898E-2</v>
      </c>
      <c r="CJD54" s="88">
        <f t="shared" ca="1" si="1602"/>
        <v>8.6083232684567475E-3</v>
      </c>
      <c r="CJE54" s="88">
        <f t="shared" ca="1" si="1602"/>
        <v>7.3521634666226668E-3</v>
      </c>
      <c r="CJF54" s="88">
        <f t="shared" ca="1" si="1602"/>
        <v>7.2579493056109485E-3</v>
      </c>
      <c r="CJG54" s="88">
        <f t="shared" ca="1" si="1602"/>
        <v>8.5765237403149994E-3</v>
      </c>
      <c r="CJH54" s="88">
        <f t="shared" ca="1" si="1602"/>
        <v>7.2705041889365709E-3</v>
      </c>
      <c r="CJI54" s="88">
        <f t="shared" ca="1" si="1602"/>
        <v>7.1516313624643973E-3</v>
      </c>
      <c r="CJJ54" s="88">
        <f t="shared" ca="1" si="1760"/>
        <v>8.2233320828813267E-3</v>
      </c>
      <c r="CJK54" s="88">
        <f t="shared" ca="1" si="1760"/>
        <v>8.795122309893778E-3</v>
      </c>
      <c r="CJL54" s="88">
        <f t="shared" ca="1" si="1760"/>
        <v>6.3636876483934221E-3</v>
      </c>
      <c r="CJM54" s="88">
        <f t="shared" ca="1" si="1760"/>
        <v>6.3208202980854474E-3</v>
      </c>
      <c r="CJN54" s="88">
        <f t="shared" ca="1" si="1760"/>
        <v>6.4833246035870835E-3</v>
      </c>
      <c r="CJO54" s="88">
        <f t="shared" ca="1" si="1760"/>
        <v>6.5068418250413739E-3</v>
      </c>
      <c r="CJP54" s="88">
        <f t="shared" ca="1" si="1760"/>
        <v>7.9700439201689701E-3</v>
      </c>
      <c r="CJQ54" s="88">
        <f t="shared" ca="1" si="1760"/>
        <v>7.0040718552547053E-3</v>
      </c>
      <c r="CJR54" s="88">
        <f t="shared" ca="1" si="1760"/>
        <v>8.5637140259556491E-3</v>
      </c>
      <c r="CJS54" s="88">
        <f t="shared" ca="1" si="1760"/>
        <v>7.9389107829822281E-3</v>
      </c>
      <c r="CJT54" s="88">
        <f t="shared" ca="1" si="1760"/>
        <v>7.3750079530288384E-3</v>
      </c>
      <c r="CJU54" s="88">
        <f t="shared" ca="1" si="1760"/>
        <v>8.5413079457333386E-3</v>
      </c>
      <c r="CJV54" s="88">
        <f t="shared" ca="1" si="1760"/>
        <v>7.2712028795206508E-3</v>
      </c>
      <c r="CJW54" s="88">
        <f t="shared" ca="1" si="1760"/>
        <v>5.8603658153545905E-3</v>
      </c>
      <c r="CJX54" s="88">
        <f t="shared" ca="1" si="1760"/>
        <v>7.1676377929619116E-3</v>
      </c>
      <c r="CJY54" s="88">
        <f t="shared" ca="1" si="1760"/>
        <v>8.0937720145715288E-3</v>
      </c>
      <c r="CJZ54" s="88">
        <f t="shared" ca="1" si="1917"/>
        <v>6.6599802273819295E-3</v>
      </c>
      <c r="CKA54" s="88">
        <f t="shared" ca="1" si="1917"/>
        <v>7.4184377371007528E-3</v>
      </c>
      <c r="CKB54" s="88">
        <f t="shared" ca="1" si="1917"/>
        <v>7.8362034960445769E-3</v>
      </c>
      <c r="CKC54" s="88">
        <f t="shared" ca="1" si="1917"/>
        <v>8.0001345223182137E-3</v>
      </c>
      <c r="CKD54" s="88">
        <f t="shared" ca="1" si="1917"/>
        <v>7.7276128478796302E-3</v>
      </c>
      <c r="CKE54" s="88">
        <f t="shared" ca="1" si="1917"/>
        <v>7.3318207212450326E-3</v>
      </c>
      <c r="CKF54" s="88">
        <f t="shared" ca="1" si="1917"/>
        <v>7.2427325499268246E-3</v>
      </c>
      <c r="CKG54" s="88">
        <f t="shared" ca="1" si="1917"/>
        <v>6.875230089363818E-3</v>
      </c>
      <c r="CKH54" s="88">
        <f t="shared" ca="1" si="1917"/>
        <v>7.0392439949290399E-3</v>
      </c>
      <c r="CKI54" s="88">
        <f t="shared" ca="1" si="1917"/>
        <v>6.3287676874828336E-3</v>
      </c>
      <c r="CKJ54" s="88">
        <f t="shared" ca="1" si="1917"/>
        <v>6.2166104330668584E-3</v>
      </c>
      <c r="CKK54" s="88">
        <f t="shared" ca="1" si="1917"/>
        <v>8.2179741306143816E-3</v>
      </c>
      <c r="CKL54" s="88">
        <f t="shared" ca="1" si="1917"/>
        <v>8.2768258275299957E-3</v>
      </c>
      <c r="CKM54" s="88">
        <f t="shared" ca="1" si="1917"/>
        <v>7.9369246013656618E-3</v>
      </c>
      <c r="CKN54" s="88">
        <f t="shared" ca="1" si="1917"/>
        <v>6.6467886768370689E-3</v>
      </c>
      <c r="CKO54" s="88">
        <f t="shared" ca="1" si="1917"/>
        <v>7.445513836918583E-3</v>
      </c>
      <c r="CKP54" s="88">
        <f t="shared" ca="1" si="1447"/>
        <v>7.3273303840528624E-3</v>
      </c>
      <c r="CKQ54" s="88">
        <f t="shared" ca="1" si="1447"/>
        <v>5.9989800122688709E-3</v>
      </c>
      <c r="CKR54" s="88">
        <f t="shared" ca="1" si="1447"/>
        <v>7.3537048960381716E-3</v>
      </c>
      <c r="CKS54" s="88">
        <f t="shared" ca="1" si="1447"/>
        <v>7.7622381620533355E-3</v>
      </c>
      <c r="CKT54" s="88">
        <f t="shared" ca="1" si="1447"/>
        <v>7.2150081418813385E-3</v>
      </c>
      <c r="CKU54" s="88">
        <f t="shared" ca="1" si="1447"/>
        <v>7.0025313231344899E-3</v>
      </c>
      <c r="CKV54" s="88">
        <f t="shared" ca="1" si="1447"/>
        <v>7.3449725944105338E-3</v>
      </c>
      <c r="CKW54" s="88">
        <f t="shared" ca="1" si="1447"/>
        <v>7.1053256884167273E-3</v>
      </c>
      <c r="CKX54" s="88">
        <f t="shared" ca="1" si="1447"/>
        <v>5.7939598334087617E-3</v>
      </c>
      <c r="CKY54" s="88">
        <f t="shared" ca="1" si="1447"/>
        <v>7.9800038326843965E-3</v>
      </c>
      <c r="CKZ54" s="88">
        <f t="shared" ca="1" si="1447"/>
        <v>7.8466681887806831E-3</v>
      </c>
      <c r="CLA54" s="88">
        <f t="shared" ca="1" si="1603"/>
        <v>7.6155731139554983E-3</v>
      </c>
      <c r="CLB54" s="88">
        <f t="shared" ca="1" si="1603"/>
        <v>8.4402043449081001E-3</v>
      </c>
      <c r="CLC54" s="88">
        <f t="shared" ca="1" si="1603"/>
        <v>7.065421164143197E-3</v>
      </c>
      <c r="CLD54" s="88">
        <f t="shared" ca="1" si="1603"/>
        <v>7.0309236547462031E-3</v>
      </c>
      <c r="CLE54" s="88">
        <f t="shared" ca="1" si="1603"/>
        <v>7.6197383172687877E-3</v>
      </c>
      <c r="CLF54" s="88">
        <f t="shared" ca="1" si="1603"/>
        <v>6.0789273380568009E-3</v>
      </c>
      <c r="CLG54" s="88">
        <f t="shared" ca="1" si="1603"/>
        <v>7.8711765774497431E-3</v>
      </c>
      <c r="CLH54" s="88">
        <f t="shared" ca="1" si="1603"/>
        <v>5.5310545457446106E-3</v>
      </c>
      <c r="CLI54" s="88">
        <f t="shared" ca="1" si="1603"/>
        <v>6.6568259399273555E-3</v>
      </c>
      <c r="CLJ54" s="88">
        <f t="shared" ca="1" si="1603"/>
        <v>7.1540615398837451E-3</v>
      </c>
      <c r="CLK54" s="88">
        <f t="shared" ca="1" si="1603"/>
        <v>7.3277527561092367E-3</v>
      </c>
      <c r="CLL54" s="88">
        <f t="shared" ca="1" si="1603"/>
        <v>7.4850378645547931E-3</v>
      </c>
      <c r="CLM54" s="88">
        <f t="shared" ca="1" si="1603"/>
        <v>7.9361960452329679E-3</v>
      </c>
      <c r="CLN54" s="88">
        <f t="shared" ca="1" si="1603"/>
        <v>7.6661002490058519E-3</v>
      </c>
      <c r="CLO54" s="88">
        <f t="shared" ca="1" si="1603"/>
        <v>6.0954345367644856E-3</v>
      </c>
      <c r="CLP54" s="88">
        <f t="shared" ca="1" si="1603"/>
        <v>7.0272860240647968E-3</v>
      </c>
      <c r="CLQ54" s="88">
        <f t="shared" ca="1" si="1603"/>
        <v>8.3402306798173263E-3</v>
      </c>
      <c r="CLR54" s="88">
        <f t="shared" ca="1" si="1603"/>
        <v>7.8562714956215019E-3</v>
      </c>
      <c r="CLS54" s="88">
        <f t="shared" ca="1" si="1603"/>
        <v>6.1346263226519293E-3</v>
      </c>
      <c r="CLT54" s="88">
        <f t="shared" ca="1" si="1603"/>
        <v>6.3072999777763292E-3</v>
      </c>
      <c r="CLU54" s="88">
        <f t="shared" ca="1" si="1603"/>
        <v>6.401823012560811E-3</v>
      </c>
      <c r="CLV54" s="88">
        <f t="shared" ca="1" si="1761"/>
        <v>6.149090993377607E-3</v>
      </c>
      <c r="CLW54" s="88">
        <f t="shared" ca="1" si="1761"/>
        <v>8.4553904109758438E-3</v>
      </c>
      <c r="CLX54" s="88">
        <f t="shared" ca="1" si="1761"/>
        <v>8.1792525534328565E-3</v>
      </c>
      <c r="CLY54" s="88">
        <f t="shared" ca="1" si="1761"/>
        <v>8.5931083025700076E-3</v>
      </c>
      <c r="CLZ54" s="88">
        <f t="shared" ca="1" si="1761"/>
        <v>7.6783959638410419E-3</v>
      </c>
      <c r="CMA54" s="88">
        <f t="shared" ca="1" si="1761"/>
        <v>7.165310887049494E-3</v>
      </c>
      <c r="CMB54" s="88">
        <f t="shared" ca="1" si="1761"/>
        <v>6.916477210042269E-3</v>
      </c>
      <c r="CMC54" s="88">
        <f t="shared" ca="1" si="1761"/>
        <v>8.0703243095079837E-3</v>
      </c>
      <c r="CMD54" s="88">
        <f t="shared" ca="1" si="1761"/>
        <v>7.173927507325038E-3</v>
      </c>
      <c r="CME54" s="88">
        <f t="shared" ca="1" si="1761"/>
        <v>7.7924407931224213E-3</v>
      </c>
      <c r="CMF54" s="88">
        <f t="shared" ca="1" si="1761"/>
        <v>7.5996421217048435E-3</v>
      </c>
      <c r="CMG54" s="88">
        <f t="shared" ca="1" si="1761"/>
        <v>8.1386401929918351E-3</v>
      </c>
      <c r="CMH54" s="88">
        <f t="shared" ca="1" si="1761"/>
        <v>6.3988124062786776E-3</v>
      </c>
      <c r="CMI54" s="88">
        <f t="shared" ca="1" si="1761"/>
        <v>6.202653699182512E-3</v>
      </c>
      <c r="CMJ54" s="88">
        <f t="shared" ca="1" si="1761"/>
        <v>8.6442329187144968E-3</v>
      </c>
      <c r="CMK54" s="88">
        <f t="shared" ca="1" si="1761"/>
        <v>6.5023822157365026E-3</v>
      </c>
      <c r="CML54" s="88">
        <f t="shared" ca="1" si="1918"/>
        <v>7.1047504154834601E-3</v>
      </c>
      <c r="CMM54" s="88">
        <f t="shared" ca="1" si="1918"/>
        <v>7.744738866714145E-3</v>
      </c>
      <c r="CMN54" s="88">
        <f t="shared" ca="1" si="1918"/>
        <v>8.3977568352656701E-3</v>
      </c>
      <c r="CMO54" s="88">
        <f t="shared" ca="1" si="1918"/>
        <v>8.5385199610857106E-3</v>
      </c>
      <c r="CMP54" s="88">
        <f t="shared" ca="1" si="1918"/>
        <v>7.1616753632330341E-3</v>
      </c>
      <c r="CMQ54" s="88">
        <f t="shared" ca="1" si="1918"/>
        <v>7.7048735067222589E-3</v>
      </c>
      <c r="CMR54" s="88">
        <f t="shared" ca="1" si="1918"/>
        <v>8.0431893427075039E-3</v>
      </c>
      <c r="CMS54" s="88">
        <f t="shared" ca="1" si="1918"/>
        <v>7.090338037994204E-3</v>
      </c>
      <c r="CMT54" s="88">
        <f t="shared" ca="1" si="1918"/>
        <v>7.0288047451737522E-3</v>
      </c>
      <c r="CMU54" s="88">
        <f t="shared" ca="1" si="1918"/>
        <v>7.811471652947097E-3</v>
      </c>
      <c r="CMV54" s="88">
        <f t="shared" ca="1" si="1918"/>
        <v>8.8709563173568397E-3</v>
      </c>
      <c r="CMW54" s="88">
        <f t="shared" ca="1" si="1918"/>
        <v>6.2781001676157694E-3</v>
      </c>
      <c r="CMX54" s="88">
        <f t="shared" ca="1" si="1918"/>
        <v>6.5624233566031424E-3</v>
      </c>
      <c r="CMY54" s="88">
        <f t="shared" ca="1" si="1918"/>
        <v>7.0041101549133712E-3</v>
      </c>
      <c r="CMZ54" s="88">
        <f t="shared" ca="1" si="1918"/>
        <v>8.2218178038344428E-3</v>
      </c>
      <c r="CNA54" s="88">
        <f t="shared" ca="1" si="1918"/>
        <v>7.5874334194046995E-3</v>
      </c>
      <c r="CNB54" s="88">
        <f t="shared" ca="1" si="1448"/>
        <v>7.574671635906736E-3</v>
      </c>
      <c r="CNC54" s="88">
        <f t="shared" ca="1" si="1448"/>
        <v>7.0684304134744826E-3</v>
      </c>
      <c r="CND54" s="88">
        <f t="shared" ca="1" si="1448"/>
        <v>7.0980510966759764E-3</v>
      </c>
      <c r="CNE54" s="88">
        <f t="shared" ca="1" si="1448"/>
        <v>6.6502088073056792E-3</v>
      </c>
      <c r="CNF54" s="88">
        <f t="shared" ca="1" si="1448"/>
        <v>7.291052872055801E-3</v>
      </c>
      <c r="CNG54" s="88">
        <f t="shared" ca="1" si="1448"/>
        <v>6.6284088873132235E-3</v>
      </c>
      <c r="CNH54" s="88">
        <f t="shared" ca="1" si="1448"/>
        <v>8.0717973549604589E-3</v>
      </c>
      <c r="CNI54" s="88">
        <f t="shared" ca="1" si="1448"/>
        <v>8.3050703306579189E-3</v>
      </c>
      <c r="CNJ54" s="88">
        <f t="shared" ca="1" si="1448"/>
        <v>6.7900149517456489E-3</v>
      </c>
      <c r="CNK54" s="88">
        <f t="shared" ca="1" si="1448"/>
        <v>9.0351663999825096E-3</v>
      </c>
      <c r="CNL54" s="88">
        <f t="shared" ca="1" si="1448"/>
        <v>7.6295805963235734E-3</v>
      </c>
      <c r="CNM54" s="88">
        <f t="shared" ca="1" si="1604"/>
        <v>8.4896765441675685E-3</v>
      </c>
      <c r="CNN54" s="88">
        <f t="shared" ca="1" si="1604"/>
        <v>7.8100745508908557E-3</v>
      </c>
      <c r="CNO54" s="88">
        <f t="shared" ca="1" si="1604"/>
        <v>7.7941244492776797E-3</v>
      </c>
      <c r="CNP54" s="88">
        <f t="shared" ca="1" si="1604"/>
        <v>8.2244446583330903E-3</v>
      </c>
      <c r="CNQ54" s="88">
        <f t="shared" ca="1" si="1604"/>
        <v>8.6248906163835307E-3</v>
      </c>
      <c r="CNR54" s="88">
        <f t="shared" ca="1" si="1604"/>
        <v>7.1935212237075642E-3</v>
      </c>
      <c r="CNS54" s="88">
        <f t="shared" ca="1" si="1604"/>
        <v>7.4194563996153647E-3</v>
      </c>
      <c r="CNT54" s="88">
        <f t="shared" ca="1" si="1604"/>
        <v>7.7514026635479788E-3</v>
      </c>
      <c r="CNU54" s="88">
        <f t="shared" ca="1" si="1604"/>
        <v>7.6581723824233686E-3</v>
      </c>
      <c r="CNV54" s="88">
        <f t="shared" ca="1" si="1604"/>
        <v>6.3855511579593103E-3</v>
      </c>
      <c r="CNW54" s="88">
        <f t="shared" ca="1" si="1604"/>
        <v>8.5157266446996612E-3</v>
      </c>
      <c r="CNX54" s="88">
        <f t="shared" ca="1" si="1604"/>
        <v>8.8128632506969395E-3</v>
      </c>
      <c r="CNY54" s="88">
        <f t="shared" ca="1" si="1604"/>
        <v>7.8609155518262371E-3</v>
      </c>
      <c r="CNZ54" s="88">
        <f t="shared" ca="1" si="1604"/>
        <v>7.7898439523067329E-3</v>
      </c>
      <c r="COA54" s="88">
        <f t="shared" ca="1" si="1604"/>
        <v>6.7563977078831461E-3</v>
      </c>
      <c r="COB54" s="88">
        <f t="shared" ca="1" si="1604"/>
        <v>7.3666124306199154E-3</v>
      </c>
      <c r="COC54" s="88">
        <f t="shared" ca="1" si="1604"/>
        <v>7.0558872050548779E-3</v>
      </c>
      <c r="COD54" s="88">
        <f t="shared" ca="1" si="1604"/>
        <v>6.9514391775511416E-3</v>
      </c>
      <c r="COE54" s="88">
        <f t="shared" ca="1" si="1604"/>
        <v>7.9237087924531723E-3</v>
      </c>
      <c r="COF54" s="88">
        <f t="shared" ca="1" si="1604"/>
        <v>8.745932475836906E-3</v>
      </c>
      <c r="COG54" s="88">
        <f t="shared" ca="1" si="1604"/>
        <v>7.6144536934830776E-3</v>
      </c>
      <c r="COH54" s="88">
        <f t="shared" ca="1" si="1762"/>
        <v>6.0762261818876513E-3</v>
      </c>
      <c r="COI54" s="88">
        <f t="shared" ca="1" si="1762"/>
        <v>6.3625805137417545E-3</v>
      </c>
      <c r="COJ54" s="88">
        <f t="shared" ca="1" si="1762"/>
        <v>8.6657934471213449E-3</v>
      </c>
      <c r="COK54" s="88">
        <f t="shared" ca="1" si="1762"/>
        <v>8.990062299610857E-3</v>
      </c>
      <c r="COL54" s="88">
        <f t="shared" ca="1" si="1762"/>
        <v>6.3754523849522092E-3</v>
      </c>
      <c r="COM54" s="88">
        <f t="shared" ca="1" si="1762"/>
        <v>7.7533514150084932E-3</v>
      </c>
      <c r="CON54" s="88">
        <f t="shared" ca="1" si="1762"/>
        <v>6.8145581374645815E-3</v>
      </c>
      <c r="COO54" s="88">
        <f t="shared" ca="1" si="1762"/>
        <v>8.0725676423760856E-3</v>
      </c>
      <c r="COP54" s="88">
        <f t="shared" ca="1" si="1762"/>
        <v>7.7163029784523282E-3</v>
      </c>
      <c r="COQ54" s="88">
        <f t="shared" ca="1" si="1762"/>
        <v>6.4449550306875207E-3</v>
      </c>
      <c r="COR54" s="88">
        <f t="shared" ca="1" si="1762"/>
        <v>7.7872933078496432E-3</v>
      </c>
      <c r="COS54" s="88">
        <f t="shared" ca="1" si="1762"/>
        <v>5.982161917253025E-3</v>
      </c>
      <c r="COT54" s="88">
        <f t="shared" ca="1" si="1762"/>
        <v>7.1206068144820233E-3</v>
      </c>
      <c r="COU54" s="88">
        <f t="shared" ca="1" si="1762"/>
        <v>6.7782887246067968E-3</v>
      </c>
      <c r="COV54" s="88">
        <f t="shared" ca="1" si="1762"/>
        <v>8.3628135160040175E-3</v>
      </c>
      <c r="COW54" s="88">
        <f t="shared" ca="1" si="1762"/>
        <v>6.9762286449852095E-3</v>
      </c>
      <c r="COX54" s="88">
        <f t="shared" ca="1" si="1919"/>
        <v>7.5696253975729008E-3</v>
      </c>
      <c r="COY54" s="88">
        <f t="shared" ca="1" si="1919"/>
        <v>8.142777824795857E-3</v>
      </c>
      <c r="COZ54" s="88">
        <f t="shared" ca="1" si="1919"/>
        <v>6.9784310082504682E-3</v>
      </c>
      <c r="CPA54" s="88">
        <f t="shared" ca="1" si="1919"/>
        <v>7.4713358618865066E-3</v>
      </c>
      <c r="CPB54" s="88">
        <f t="shared" ca="1" si="1919"/>
        <v>7.3259161868598115E-3</v>
      </c>
      <c r="CPC54" s="88">
        <f t="shared" ca="1" si="1919"/>
        <v>7.9501083957589265E-3</v>
      </c>
      <c r="CPD54" s="88">
        <f t="shared" ca="1" si="1919"/>
        <v>7.9243822554999691E-3</v>
      </c>
      <c r="CPE54" s="88">
        <f t="shared" ca="1" si="1919"/>
        <v>8.1075694810563391E-3</v>
      </c>
      <c r="CPF54" s="88">
        <f t="shared" ca="1" si="1919"/>
        <v>6.68986425643765E-3</v>
      </c>
      <c r="CPG54" s="88">
        <f t="shared" ca="1" si="1919"/>
        <v>7.9021961725598208E-3</v>
      </c>
      <c r="CPH54" s="88">
        <f t="shared" ca="1" si="1919"/>
        <v>8.3758172647322368E-3</v>
      </c>
      <c r="CPI54" s="88">
        <f t="shared" ca="1" si="1919"/>
        <v>6.5573997372246218E-3</v>
      </c>
      <c r="CPJ54" s="88">
        <f t="shared" ca="1" si="1919"/>
        <v>7.0618968583483462E-3</v>
      </c>
      <c r="CPK54" s="88">
        <f t="shared" ca="1" si="1919"/>
        <v>6.6486977125882777E-3</v>
      </c>
      <c r="CPL54" s="88">
        <f t="shared" ca="1" si="1919"/>
        <v>8.7462260031200278E-3</v>
      </c>
      <c r="CPM54" s="88">
        <f t="shared" ca="1" si="1919"/>
        <v>8.0043046376978393E-3</v>
      </c>
      <c r="CPN54" s="88">
        <f t="shared" ca="1" si="1449"/>
        <v>7.7587493121801104E-3</v>
      </c>
      <c r="CPO54" s="88">
        <f t="shared" ca="1" si="1449"/>
        <v>8.345482824662874E-3</v>
      </c>
      <c r="CPP54" s="88">
        <f t="shared" ca="1" si="1449"/>
        <v>7.3182270817244398E-3</v>
      </c>
      <c r="CPQ54" s="88">
        <f t="shared" ca="1" si="1449"/>
        <v>8.2254530821399274E-3</v>
      </c>
      <c r="CPR54" s="88">
        <f t="shared" ca="1" si="1449"/>
        <v>6.8178861825962458E-3</v>
      </c>
      <c r="CPS54" s="88">
        <f t="shared" ca="1" si="1449"/>
        <v>7.7276962214018075E-3</v>
      </c>
      <c r="CPT54" s="88">
        <f t="shared" ca="1" si="1449"/>
        <v>7.4953677537711325E-3</v>
      </c>
      <c r="CPU54" s="88">
        <f t="shared" ca="1" si="1449"/>
        <v>8.5444437414863746E-3</v>
      </c>
      <c r="CPV54" s="88">
        <f t="shared" ca="1" si="1449"/>
        <v>6.6411892648541729E-3</v>
      </c>
      <c r="CPW54" s="88">
        <f t="shared" ca="1" si="1449"/>
        <v>7.417397799460268E-3</v>
      </c>
      <c r="CPX54" s="88">
        <f t="shared" ca="1" si="1449"/>
        <v>7.2950505266890075E-3</v>
      </c>
      <c r="CPY54" s="88">
        <f t="shared" ca="1" si="1605"/>
        <v>8.1958032180788655E-3</v>
      </c>
      <c r="CPZ54" s="88">
        <f t="shared" ca="1" si="1605"/>
        <v>6.5239681815569134E-3</v>
      </c>
      <c r="CQA54" s="88">
        <f t="shared" ca="1" si="1605"/>
        <v>8.1739518406553757E-3</v>
      </c>
      <c r="CQB54" s="88">
        <f t="shared" ca="1" si="1605"/>
        <v>7.072665743812644E-3</v>
      </c>
      <c r="CQC54" s="88">
        <f t="shared" ca="1" si="1605"/>
        <v>8.5212188900868138E-3</v>
      </c>
      <c r="CQD54" s="88">
        <f t="shared" ca="1" si="1605"/>
        <v>7.811678902986615E-3</v>
      </c>
      <c r="CQE54" s="88">
        <f t="shared" ca="1" si="1605"/>
        <v>6.8362047766434642E-3</v>
      </c>
      <c r="CQF54" s="88">
        <f t="shared" ca="1" si="1605"/>
        <v>7.7027464327599927E-3</v>
      </c>
      <c r="CQG54" s="88">
        <f t="shared" ca="1" si="1605"/>
        <v>8.1335176820796825E-3</v>
      </c>
      <c r="CQH54" s="88">
        <f t="shared" ca="1" si="1605"/>
        <v>6.6367478620861058E-3</v>
      </c>
      <c r="CQI54" s="88">
        <f t="shared" ca="1" si="1605"/>
        <v>5.8865736889988727E-3</v>
      </c>
      <c r="CQJ54" s="88">
        <f t="shared" ca="1" si="1605"/>
        <v>7.5570101734740306E-3</v>
      </c>
      <c r="CQK54" s="88">
        <f t="shared" ca="1" si="1605"/>
        <v>6.6793531429662784E-3</v>
      </c>
      <c r="CQL54" s="88">
        <f t="shared" ca="1" si="1605"/>
        <v>7.3677695222429812E-3</v>
      </c>
      <c r="CQM54" s="88">
        <f t="shared" ca="1" si="1605"/>
        <v>7.6809963238737558E-3</v>
      </c>
      <c r="CQN54" s="88">
        <f t="shared" ca="1" si="1605"/>
        <v>7.8604884158244032E-3</v>
      </c>
      <c r="CQO54" s="88">
        <f t="shared" ca="1" si="1605"/>
        <v>4.8746528221688679E-3</v>
      </c>
      <c r="CQP54" s="88">
        <f t="shared" ca="1" si="1605"/>
        <v>7.7642488460047754E-3</v>
      </c>
      <c r="CQQ54" s="88">
        <f t="shared" ca="1" si="1605"/>
        <v>7.7684770191163155E-3</v>
      </c>
      <c r="CQR54" s="88">
        <f t="shared" ca="1" si="1605"/>
        <v>8.1526273990644264E-3</v>
      </c>
      <c r="CQS54" s="88">
        <f t="shared" ca="1" si="1605"/>
        <v>7.9662451936825442E-3</v>
      </c>
      <c r="CQT54" s="88">
        <f t="shared" ca="1" si="1763"/>
        <v>8.1532271795948224E-3</v>
      </c>
      <c r="CQU54" s="88">
        <f t="shared" ca="1" si="1763"/>
        <v>7.7281058806309179E-3</v>
      </c>
      <c r="CQV54" s="88">
        <f t="shared" ca="1" si="1763"/>
        <v>6.7801092696485547E-3</v>
      </c>
      <c r="CQW54" s="88">
        <f t="shared" ca="1" si="1763"/>
        <v>8.7909289069211666E-3</v>
      </c>
      <c r="CQX54" s="88">
        <f t="shared" ca="1" si="1763"/>
        <v>7.4914577626792427E-3</v>
      </c>
      <c r="CQY54" s="88">
        <f t="shared" ca="1" si="1763"/>
        <v>7.1234216487924412E-3</v>
      </c>
      <c r="CQZ54" s="88">
        <f t="shared" ca="1" si="1763"/>
        <v>7.5100129964952248E-3</v>
      </c>
      <c r="CRA54" s="88">
        <f t="shared" ca="1" si="1763"/>
        <v>6.5701423036414663E-3</v>
      </c>
      <c r="CRB54" s="88">
        <f t="shared" ca="1" si="1763"/>
        <v>9.5094102428281927E-3</v>
      </c>
      <c r="CRC54" s="88">
        <f t="shared" ca="1" si="1763"/>
        <v>7.4420720442864539E-3</v>
      </c>
      <c r="CRD54" s="88">
        <f t="shared" ca="1" si="1763"/>
        <v>7.9026725349097219E-3</v>
      </c>
      <c r="CRE54" s="88">
        <f t="shared" ca="1" si="1763"/>
        <v>8.4167994813445137E-3</v>
      </c>
      <c r="CRF54" s="88">
        <f t="shared" ca="1" si="1763"/>
        <v>7.0097711791822209E-3</v>
      </c>
      <c r="CRG54" s="88">
        <f t="shared" ca="1" si="1763"/>
        <v>7.3218118957969862E-3</v>
      </c>
      <c r="CRH54" s="88">
        <f t="shared" ca="1" si="1763"/>
        <v>7.0433886516446378E-3</v>
      </c>
      <c r="CRI54" s="88">
        <f t="shared" ca="1" si="1763"/>
        <v>7.8150331060601458E-3</v>
      </c>
      <c r="CRJ54" s="88">
        <f t="shared" ca="1" si="1920"/>
        <v>5.8597191219965893E-3</v>
      </c>
      <c r="CRK54" s="88">
        <f t="shared" ca="1" si="1920"/>
        <v>6.9690149243820144E-3</v>
      </c>
      <c r="CRL54" s="88">
        <f t="shared" ca="1" si="1920"/>
        <v>8.0669261464047116E-3</v>
      </c>
      <c r="CRM54" s="88">
        <f t="shared" ca="1" si="1920"/>
        <v>6.6725966393361008E-3</v>
      </c>
      <c r="CRN54" s="88">
        <f t="shared" ca="1" si="1920"/>
        <v>8.7713711129548608E-3</v>
      </c>
      <c r="CRO54" s="88">
        <f t="shared" ca="1" si="1920"/>
        <v>6.0608803473742208E-3</v>
      </c>
      <c r="CRP54" s="88">
        <f t="shared" ca="1" si="1920"/>
        <v>7.9866978235511778E-3</v>
      </c>
      <c r="CRQ54" s="88">
        <f t="shared" ca="1" si="1920"/>
        <v>7.766743107771504E-3</v>
      </c>
      <c r="CRR54" s="88">
        <f t="shared" ca="1" si="1920"/>
        <v>9.4525091912881741E-3</v>
      </c>
      <c r="CRS54" s="88">
        <f t="shared" ca="1" si="1920"/>
        <v>8.2548485277483558E-3</v>
      </c>
      <c r="CRT54" s="88">
        <f t="shared" ca="1" si="1920"/>
        <v>6.175692676959367E-3</v>
      </c>
      <c r="CRU54" s="88">
        <f t="shared" ca="1" si="1920"/>
        <v>7.2898796132576859E-3</v>
      </c>
      <c r="CRV54" s="88">
        <f t="shared" ca="1" si="1920"/>
        <v>8.6903706719484632E-3</v>
      </c>
      <c r="CRW54" s="88">
        <f t="shared" ca="1" si="1920"/>
        <v>7.7833688429515416E-3</v>
      </c>
      <c r="CRX54" s="88">
        <f t="shared" ca="1" si="1920"/>
        <v>7.4232014064907854E-3</v>
      </c>
      <c r="CRY54" s="88">
        <f t="shared" ca="1" si="1920"/>
        <v>5.5263142699753156E-3</v>
      </c>
      <c r="CRZ54" s="88">
        <f t="shared" ca="1" si="1450"/>
        <v>8.4364376550358725E-3</v>
      </c>
      <c r="CSA54" s="88">
        <f t="shared" ca="1" si="1450"/>
        <v>8.0270810174642698E-3</v>
      </c>
      <c r="CSB54" s="88">
        <f t="shared" ca="1" si="1450"/>
        <v>7.2113187135000806E-3</v>
      </c>
      <c r="CSC54" s="88">
        <f t="shared" ca="1" si="1450"/>
        <v>7.1694645863157784E-3</v>
      </c>
      <c r="CSD54" s="88">
        <f t="shared" ca="1" si="1450"/>
        <v>7.5560868168105203E-3</v>
      </c>
      <c r="CSE54" s="88">
        <f t="shared" ca="1" si="1450"/>
        <v>5.5627404482926687E-3</v>
      </c>
      <c r="CSF54" s="88">
        <f t="shared" ca="1" si="1450"/>
        <v>7.312331227646518E-3</v>
      </c>
      <c r="CSG54" s="88">
        <f t="shared" ca="1" si="1450"/>
        <v>8.0425305492980541E-3</v>
      </c>
      <c r="CSH54" s="88">
        <f t="shared" ca="1" si="1450"/>
        <v>6.8768162212381138E-3</v>
      </c>
      <c r="CSI54" s="88">
        <f t="shared" ca="1" si="1450"/>
        <v>7.6732765059221207E-3</v>
      </c>
      <c r="CSJ54" s="88">
        <f t="shared" ca="1" si="1450"/>
        <v>7.2187728727020435E-3</v>
      </c>
      <c r="CSK54" s="88">
        <f t="shared" ca="1" si="1606"/>
        <v>6.5648518007281886E-3</v>
      </c>
      <c r="CSL54" s="88">
        <f t="shared" ca="1" si="1606"/>
        <v>7.5769679728040712E-3</v>
      </c>
      <c r="CSM54" s="88">
        <f t="shared" ca="1" si="1606"/>
        <v>9.1547434845667859E-3</v>
      </c>
      <c r="CSN54" s="88">
        <f t="shared" ca="1" si="1606"/>
        <v>7.0574736729250654E-3</v>
      </c>
      <c r="CSO54" s="88">
        <f t="shared" ca="1" si="1606"/>
        <v>9.4971608628361143E-3</v>
      </c>
      <c r="CSP54" s="88">
        <f t="shared" ca="1" si="1606"/>
        <v>9.9503990694024252E-3</v>
      </c>
      <c r="CSQ54" s="88">
        <f t="shared" ca="1" si="1606"/>
        <v>6.4506414681895297E-3</v>
      </c>
      <c r="CSR54" s="88">
        <f t="shared" ca="1" si="1606"/>
        <v>8.0052452294153593E-3</v>
      </c>
      <c r="CSS54" s="88">
        <f t="shared" ca="1" si="1606"/>
        <v>8.5128536990253505E-3</v>
      </c>
      <c r="CST54" s="88">
        <f t="shared" ca="1" si="1606"/>
        <v>8.2493303081685974E-3</v>
      </c>
      <c r="CSU54" s="88">
        <f t="shared" ca="1" si="1606"/>
        <v>8.3175138142897315E-3</v>
      </c>
      <c r="CSV54" s="88">
        <f t="shared" ca="1" si="1606"/>
        <v>7.7915413087223506E-3</v>
      </c>
      <c r="CSW54" s="88">
        <f t="shared" ca="1" si="1606"/>
        <v>7.8634277837230232E-3</v>
      </c>
      <c r="CSX54" s="88">
        <f t="shared" ca="1" si="1606"/>
        <v>8.5862289224155411E-3</v>
      </c>
      <c r="CSY54" s="88">
        <f t="shared" ca="1" si="1606"/>
        <v>8.1871638564316902E-3</v>
      </c>
      <c r="CSZ54" s="88">
        <f t="shared" ca="1" si="1606"/>
        <v>7.2586426656623473E-3</v>
      </c>
      <c r="CTA54" s="88">
        <f t="shared" ca="1" si="1606"/>
        <v>7.042415401100263E-3</v>
      </c>
      <c r="CTB54" s="88">
        <f t="shared" ca="1" si="1606"/>
        <v>7.8172150863723335E-3</v>
      </c>
      <c r="CTC54" s="88">
        <f t="shared" ca="1" si="1606"/>
        <v>7.6069709403330946E-3</v>
      </c>
      <c r="CTD54" s="88">
        <f t="shared" ca="1" si="1606"/>
        <v>6.8930116494059683E-3</v>
      </c>
      <c r="CTE54" s="88">
        <f t="shared" ca="1" si="1606"/>
        <v>8.6186552961785498E-3</v>
      </c>
      <c r="CTF54" s="88">
        <f t="shared" ca="1" si="1764"/>
        <v>6.4571305710977526E-3</v>
      </c>
      <c r="CTG54" s="88">
        <f t="shared" ca="1" si="1764"/>
        <v>8.7090677882937888E-3</v>
      </c>
      <c r="CTH54" s="88">
        <f t="shared" ca="1" si="1764"/>
        <v>6.0506822737279534E-3</v>
      </c>
      <c r="CTI54" s="88">
        <f t="shared" ca="1" si="1764"/>
        <v>8.9356484166756896E-3</v>
      </c>
      <c r="CTJ54" s="88">
        <f t="shared" ca="1" si="1764"/>
        <v>8.4779893219222233E-3</v>
      </c>
      <c r="CTK54" s="88">
        <f t="shared" ca="1" si="1764"/>
        <v>7.7016814610202317E-3</v>
      </c>
      <c r="CTL54" s="88">
        <f t="shared" ca="1" si="1764"/>
        <v>8.5920860981180212E-3</v>
      </c>
      <c r="CTM54" s="88">
        <f t="shared" ca="1" si="1764"/>
        <v>5.380653060983627E-3</v>
      </c>
      <c r="CTN54" s="88">
        <f t="shared" ca="1" si="1764"/>
        <v>6.3169976916130615E-3</v>
      </c>
      <c r="CTO54" s="88">
        <f t="shared" ca="1" si="1764"/>
        <v>7.3908197676177097E-3</v>
      </c>
      <c r="CTP54" s="88">
        <f t="shared" ca="1" si="1764"/>
        <v>8.9390395725866597E-3</v>
      </c>
      <c r="CTQ54" s="88">
        <f t="shared" ca="1" si="1764"/>
        <v>6.3313637454034694E-3</v>
      </c>
      <c r="CTR54" s="88">
        <f t="shared" ca="1" si="1764"/>
        <v>8.0992901786147205E-3</v>
      </c>
      <c r="CTS54" s="88">
        <f t="shared" ca="1" si="1764"/>
        <v>8.0278459294281027E-3</v>
      </c>
      <c r="CTT54" s="88">
        <f t="shared" ca="1" si="1764"/>
        <v>7.2307136495890836E-3</v>
      </c>
      <c r="CTU54" s="88">
        <f t="shared" ca="1" si="1764"/>
        <v>7.2327759826750666E-3</v>
      </c>
      <c r="CTV54" s="88">
        <f t="shared" ca="1" si="1921"/>
        <v>7.3216455178699482E-3</v>
      </c>
      <c r="CTW54" s="88">
        <f t="shared" ca="1" si="1921"/>
        <v>7.9420343695902687E-3</v>
      </c>
      <c r="CTX54" s="88">
        <f t="shared" ca="1" si="1921"/>
        <v>6.9219176189381183E-3</v>
      </c>
      <c r="CTY54" s="88">
        <f t="shared" ca="1" si="1921"/>
        <v>8.0852123479363564E-3</v>
      </c>
      <c r="CTZ54" s="88">
        <f t="shared" ca="1" si="1921"/>
        <v>6.2118936240076993E-3</v>
      </c>
      <c r="CUA54" s="88">
        <f t="shared" ca="1" si="1921"/>
        <v>7.9388635368860573E-3</v>
      </c>
      <c r="CUB54" s="88">
        <f t="shared" ca="1" si="1921"/>
        <v>7.6226787740940388E-3</v>
      </c>
      <c r="CUC54" s="88">
        <f t="shared" ca="1" si="1921"/>
        <v>7.4864811459787834E-3</v>
      </c>
      <c r="CUD54" s="88">
        <f t="shared" ca="1" si="1921"/>
        <v>7.1018822285499935E-3</v>
      </c>
      <c r="CUE54" s="88">
        <f t="shared" ca="1" si="1921"/>
        <v>6.6640193646066324E-3</v>
      </c>
      <c r="CUF54" s="88">
        <f t="shared" ca="1" si="1921"/>
        <v>8.8822704035336261E-3</v>
      </c>
      <c r="CUG54" s="88">
        <f t="shared" ca="1" si="1921"/>
        <v>8.0378372115370595E-3</v>
      </c>
      <c r="CUH54" s="88">
        <f t="shared" ca="1" si="1921"/>
        <v>8.1165211039475466E-3</v>
      </c>
      <c r="CUI54" s="88">
        <f t="shared" ca="1" si="1921"/>
        <v>6.3763481587290347E-3</v>
      </c>
      <c r="CUJ54" s="88">
        <f t="shared" ca="1" si="1921"/>
        <v>7.9243650547664111E-3</v>
      </c>
      <c r="CUK54" s="88">
        <f t="shared" ca="1" si="1921"/>
        <v>8.5263518909476782E-3</v>
      </c>
      <c r="CUL54" s="88">
        <f t="shared" ca="1" si="1451"/>
        <v>6.9161673359860176E-3</v>
      </c>
      <c r="CUM54" s="88">
        <f t="shared" ca="1" si="1451"/>
        <v>5.7089516349257659E-3</v>
      </c>
      <c r="CUN54" s="88">
        <f t="shared" ca="1" si="1451"/>
        <v>6.1836807348326544E-3</v>
      </c>
      <c r="CUO54" s="88">
        <f t="shared" ca="1" si="1451"/>
        <v>7.1986845293219E-3</v>
      </c>
      <c r="CUP54" s="88">
        <f t="shared" ca="1" si="1451"/>
        <v>7.2140213332978617E-3</v>
      </c>
      <c r="CUQ54" s="88">
        <f t="shared" ca="1" si="1451"/>
        <v>6.8112465084476832E-3</v>
      </c>
      <c r="CUR54" s="88">
        <f t="shared" ca="1" si="1451"/>
        <v>7.2137893807935893E-3</v>
      </c>
      <c r="CUS54" s="88">
        <f t="shared" ca="1" si="1451"/>
        <v>6.8412148600176812E-3</v>
      </c>
      <c r="CUT54" s="88">
        <f t="shared" ca="1" si="1451"/>
        <v>6.2517670453790669E-3</v>
      </c>
      <c r="CUU54" s="88">
        <f t="shared" ca="1" si="1451"/>
        <v>7.837573450063277E-3</v>
      </c>
      <c r="CUV54" s="88">
        <f t="shared" ca="1" si="1451"/>
        <v>5.3937797903755441E-3</v>
      </c>
      <c r="CUW54" s="88">
        <f t="shared" ca="1" si="1607"/>
        <v>6.8833369405967137E-3</v>
      </c>
      <c r="CUX54" s="88">
        <f t="shared" ca="1" si="1607"/>
        <v>7.5792631293411317E-3</v>
      </c>
      <c r="CUY54" s="88">
        <f t="shared" ca="1" si="1607"/>
        <v>7.4558983520437863E-3</v>
      </c>
      <c r="CUZ54" s="88">
        <f t="shared" ca="1" si="1607"/>
        <v>9.2075086230790915E-3</v>
      </c>
      <c r="CVA54" s="88">
        <f t="shared" ca="1" si="1607"/>
        <v>7.9537797848040302E-3</v>
      </c>
      <c r="CVB54" s="88">
        <f t="shared" ca="1" si="1607"/>
        <v>7.9066361057635991E-3</v>
      </c>
      <c r="CVC54" s="88">
        <f t="shared" ca="1" si="1607"/>
        <v>7.0829416134103847E-3</v>
      </c>
      <c r="CVD54" s="88">
        <f t="shared" ca="1" si="1607"/>
        <v>5.285907903464393E-3</v>
      </c>
      <c r="CVE54" s="88">
        <f t="shared" ca="1" si="1607"/>
        <v>6.6499284687475783E-3</v>
      </c>
      <c r="CVF54" s="88">
        <f t="shared" ca="1" si="1607"/>
        <v>8.2137806438223309E-3</v>
      </c>
      <c r="CVG54" s="88">
        <f t="shared" ca="1" si="1607"/>
        <v>8.2789482962901742E-3</v>
      </c>
      <c r="CVH54" s="88">
        <f t="shared" ca="1" si="1607"/>
        <v>9.1000181507026965E-3</v>
      </c>
      <c r="CVI54" s="88">
        <f t="shared" ca="1" si="1607"/>
        <v>7.20125212056851E-3</v>
      </c>
      <c r="CVJ54" s="88">
        <f t="shared" ca="1" si="1607"/>
        <v>7.9767344113224857E-3</v>
      </c>
      <c r="CVK54" s="88">
        <f t="shared" ca="1" si="1607"/>
        <v>6.7279384495832805E-3</v>
      </c>
      <c r="CVL54" s="88">
        <f t="shared" ca="1" si="1607"/>
        <v>8.2269218910198151E-3</v>
      </c>
      <c r="CVM54" s="88">
        <f t="shared" ca="1" si="1607"/>
        <v>6.5779081255535211E-3</v>
      </c>
      <c r="CVN54" s="88">
        <f t="shared" ca="1" si="1607"/>
        <v>7.6739163759789253E-3</v>
      </c>
      <c r="CVO54" s="88">
        <f t="shared" ca="1" si="1607"/>
        <v>7.520017231428474E-3</v>
      </c>
      <c r="CVP54" s="88">
        <f t="shared" ca="1" si="1607"/>
        <v>7.5529981638560104E-3</v>
      </c>
      <c r="CVQ54" s="88">
        <f t="shared" ca="1" si="1607"/>
        <v>8.6384700698778748E-3</v>
      </c>
      <c r="CVR54" s="88">
        <f t="shared" ca="1" si="1765"/>
        <v>8.4856582015244517E-3</v>
      </c>
      <c r="CVS54" s="88">
        <f t="shared" ca="1" si="1765"/>
        <v>7.6472087371020347E-3</v>
      </c>
      <c r="CVT54" s="88">
        <f t="shared" ca="1" si="1765"/>
        <v>8.9762162009440986E-3</v>
      </c>
      <c r="CVU54" s="88">
        <f t="shared" ca="1" si="1765"/>
        <v>8.2860130834523579E-3</v>
      </c>
      <c r="CVV54" s="88">
        <f t="shared" ca="1" si="1765"/>
        <v>7.4055632433303832E-3</v>
      </c>
      <c r="CVW54" s="88">
        <f t="shared" ca="1" si="1765"/>
        <v>5.7274755921901052E-3</v>
      </c>
      <c r="CVX54" s="88">
        <f t="shared" ca="1" si="1765"/>
        <v>7.585363447659854E-3</v>
      </c>
      <c r="CVY54" s="88">
        <f t="shared" ca="1" si="1765"/>
        <v>7.4421002097533259E-3</v>
      </c>
      <c r="CVZ54" s="88">
        <f t="shared" ca="1" si="1765"/>
        <v>7.4960025015800326E-3</v>
      </c>
      <c r="CWA54" s="88">
        <f t="shared" ca="1" si="1765"/>
        <v>7.8022706905603216E-3</v>
      </c>
      <c r="CWB54" s="88">
        <f t="shared" ca="1" si="1765"/>
        <v>8.8040192139512106E-3</v>
      </c>
      <c r="CWC54" s="88">
        <f t="shared" ca="1" si="1765"/>
        <v>7.5856944923878202E-3</v>
      </c>
      <c r="CWD54" s="88">
        <f t="shared" ca="1" si="1765"/>
        <v>7.4507211729996359E-3</v>
      </c>
      <c r="CWE54" s="88">
        <f t="shared" ca="1" si="1765"/>
        <v>8.4605589937214922E-3</v>
      </c>
      <c r="CWF54" s="88">
        <f t="shared" ca="1" si="1765"/>
        <v>8.7550869755815101E-3</v>
      </c>
      <c r="CWG54" s="88">
        <f t="shared" ca="1" si="1765"/>
        <v>8.145605900279242E-3</v>
      </c>
      <c r="CWH54" s="88">
        <f t="shared" ca="1" si="1922"/>
        <v>7.8245952392071161E-3</v>
      </c>
      <c r="CWI54" s="88">
        <f t="shared" ca="1" si="1922"/>
        <v>6.4553661088501838E-3</v>
      </c>
      <c r="CWJ54" s="88">
        <f t="shared" ca="1" si="1922"/>
        <v>9.4399359044351414E-3</v>
      </c>
      <c r="CWK54" s="88">
        <f t="shared" ca="1" si="1922"/>
        <v>8.3167439250791207E-3</v>
      </c>
      <c r="CWL54" s="88">
        <f t="shared" ca="1" si="1922"/>
        <v>7.7610610337376104E-3</v>
      </c>
      <c r="CWM54" s="88">
        <f t="shared" ca="1" si="1922"/>
        <v>5.8555704397418489E-3</v>
      </c>
      <c r="CWN54" s="88">
        <f t="shared" ca="1" si="1922"/>
        <v>6.2672359106511972E-3</v>
      </c>
      <c r="CWO54" s="88">
        <f t="shared" ca="1" si="1922"/>
        <v>8.0062030772423184E-3</v>
      </c>
      <c r="CWP54" s="88">
        <f t="shared" ca="1" si="1922"/>
        <v>6.8251233625411358E-3</v>
      </c>
      <c r="CWQ54" s="88">
        <f t="shared" ca="1" si="1922"/>
        <v>6.7323808231760946E-3</v>
      </c>
      <c r="CWR54" s="88">
        <f t="shared" ca="1" si="1922"/>
        <v>7.4793739219859625E-3</v>
      </c>
      <c r="CWS54" s="88">
        <f t="shared" ca="1" si="1922"/>
        <v>8.1722618375720275E-3</v>
      </c>
      <c r="CWT54" s="88">
        <f t="shared" ca="1" si="1922"/>
        <v>8.1973957964639743E-3</v>
      </c>
      <c r="CWU54" s="88">
        <f t="shared" ca="1" si="1922"/>
        <v>6.9011693523481892E-3</v>
      </c>
      <c r="CWV54" s="88">
        <f t="shared" ca="1" si="1922"/>
        <v>8.3831506522052349E-3</v>
      </c>
      <c r="CWW54" s="88">
        <f t="shared" ca="1" si="1922"/>
        <v>7.5877812708516103E-3</v>
      </c>
      <c r="CWX54" s="88">
        <f t="shared" ca="1" si="1452"/>
        <v>6.4155199517114811E-3</v>
      </c>
      <c r="CWY54" s="88">
        <f t="shared" ca="1" si="1452"/>
        <v>7.0155062563300556E-3</v>
      </c>
      <c r="CWZ54" s="88">
        <f t="shared" ca="1" si="1452"/>
        <v>8.3539336192290647E-3</v>
      </c>
      <c r="CXA54" s="88">
        <f t="shared" ca="1" si="1452"/>
        <v>9.9426241075679239E-3</v>
      </c>
      <c r="CXB54" s="88">
        <f t="shared" ca="1" si="1452"/>
        <v>8.2734076334260546E-3</v>
      </c>
      <c r="CXC54" s="88">
        <f t="shared" ca="1" si="1452"/>
        <v>7.9158471171575928E-3</v>
      </c>
      <c r="CXD54" s="88">
        <f t="shared" ca="1" si="1452"/>
        <v>5.4449504271717603E-3</v>
      </c>
      <c r="CXE54" s="88">
        <f t="shared" ca="1" si="1452"/>
        <v>8.6985341017336553E-3</v>
      </c>
      <c r="CXF54" s="88">
        <f t="shared" ca="1" si="1452"/>
        <v>6.7103434088389945E-3</v>
      </c>
      <c r="CXG54" s="88">
        <f t="shared" ca="1" si="1452"/>
        <v>5.5839421490191101E-3</v>
      </c>
      <c r="CXH54" s="88">
        <f t="shared" ca="1" si="1452"/>
        <v>6.4518405115577635E-3</v>
      </c>
      <c r="CXI54" s="88">
        <f t="shared" ca="1" si="1608"/>
        <v>8.2085281465035624E-3</v>
      </c>
      <c r="CXJ54" s="88">
        <f t="shared" ca="1" si="1608"/>
        <v>7.7833885642279365E-3</v>
      </c>
      <c r="CXK54" s="88">
        <f t="shared" ca="1" si="1608"/>
        <v>7.3717184474008067E-3</v>
      </c>
      <c r="CXL54" s="88">
        <f t="shared" ca="1" si="1608"/>
        <v>7.4706912864207749E-3</v>
      </c>
      <c r="CXM54" s="88">
        <f t="shared" ca="1" si="1608"/>
        <v>8.7968274236653703E-3</v>
      </c>
      <c r="CXN54" s="88">
        <f t="shared" ca="1" si="1608"/>
        <v>7.3602497250465195E-3</v>
      </c>
      <c r="CXO54" s="88">
        <f t="shared" ca="1" si="1608"/>
        <v>6.9689711238621072E-3</v>
      </c>
      <c r="CXP54" s="88">
        <f t="shared" ca="1" si="1608"/>
        <v>9.1927313971883022E-3</v>
      </c>
      <c r="CXQ54" s="88">
        <f t="shared" ca="1" si="1608"/>
        <v>7.1444998925677683E-3</v>
      </c>
      <c r="CXR54" s="88">
        <f t="shared" ca="1" si="1608"/>
        <v>8.1557202908579644E-3</v>
      </c>
      <c r="CXS54" s="88">
        <f t="shared" ca="1" si="1608"/>
        <v>5.5115780228203745E-3</v>
      </c>
      <c r="CXT54" s="88">
        <f t="shared" ca="1" si="1608"/>
        <v>6.1374873372836616E-3</v>
      </c>
      <c r="CXU54" s="88">
        <f t="shared" ca="1" si="1608"/>
        <v>5.7981684588905716E-3</v>
      </c>
      <c r="CXV54" s="88">
        <f t="shared" ca="1" si="1608"/>
        <v>7.6627595001518486E-3</v>
      </c>
      <c r="CXW54" s="88">
        <f t="shared" ca="1" si="1608"/>
        <v>8.6766362680003803E-3</v>
      </c>
      <c r="CXX54" s="88">
        <f t="shared" ca="1" si="1608"/>
        <v>7.9597177459827667E-3</v>
      </c>
      <c r="CXY54" s="88">
        <f t="shared" ca="1" si="1608"/>
        <v>8.101360846019371E-3</v>
      </c>
      <c r="CXZ54" s="88">
        <f t="shared" ca="1" si="1608"/>
        <v>9.3698978446272851E-3</v>
      </c>
      <c r="CYA54" s="88">
        <f t="shared" ca="1" si="1608"/>
        <v>8.5092474478005459E-3</v>
      </c>
      <c r="CYB54" s="88">
        <f t="shared" ca="1" si="1608"/>
        <v>9.2908474507357782E-3</v>
      </c>
      <c r="CYC54" s="88">
        <f t="shared" ca="1" si="1608"/>
        <v>7.2206976590681766E-3</v>
      </c>
      <c r="CYD54" s="88">
        <f t="shared" ca="1" si="1766"/>
        <v>7.5571978392261763E-3</v>
      </c>
      <c r="CYE54" s="88">
        <f t="shared" ca="1" si="1766"/>
        <v>9.4835243938259355E-3</v>
      </c>
      <c r="CYF54" s="88">
        <f t="shared" ca="1" si="1766"/>
        <v>8.15344988207993E-3</v>
      </c>
      <c r="CYG54" s="88">
        <f t="shared" ca="1" si="1766"/>
        <v>7.1708252239819853E-3</v>
      </c>
      <c r="CYH54" s="88">
        <f t="shared" ca="1" si="1766"/>
        <v>8.4308025639621507E-3</v>
      </c>
      <c r="CYI54" s="88">
        <f t="shared" ca="1" si="1766"/>
        <v>7.9518852148419746E-3</v>
      </c>
      <c r="CYJ54" s="88">
        <f t="shared" ca="1" si="1766"/>
        <v>8.1025791029132755E-3</v>
      </c>
      <c r="CYK54" s="88">
        <f t="shared" ca="1" si="1766"/>
        <v>7.1096981314425637E-3</v>
      </c>
      <c r="CYL54" s="88">
        <f t="shared" ca="1" si="1766"/>
        <v>8.2203416542165827E-3</v>
      </c>
      <c r="CYM54" s="88">
        <f t="shared" ca="1" si="1766"/>
        <v>7.3736408231599845E-3</v>
      </c>
      <c r="CYN54" s="88">
        <f t="shared" ca="1" si="1766"/>
        <v>8.0008416331154991E-3</v>
      </c>
      <c r="CYO54" s="88">
        <f t="shared" ca="1" si="1766"/>
        <v>7.4260418225777823E-3</v>
      </c>
      <c r="CYP54" s="88">
        <f t="shared" ca="1" si="1766"/>
        <v>7.5301758423926696E-3</v>
      </c>
      <c r="CYQ54" s="88">
        <f t="shared" ca="1" si="1766"/>
        <v>6.3135502344297961E-3</v>
      </c>
      <c r="CYR54" s="88">
        <f t="shared" ca="1" si="1766"/>
        <v>7.0551978987578989E-3</v>
      </c>
      <c r="CYS54" s="88">
        <f t="shared" ca="1" si="1766"/>
        <v>7.8234457149077754E-3</v>
      </c>
      <c r="CYT54" s="88">
        <f t="shared" ca="1" si="1923"/>
        <v>7.5806372624136736E-3</v>
      </c>
      <c r="CYU54" s="88">
        <f t="shared" ca="1" si="1923"/>
        <v>7.0859611943171552E-3</v>
      </c>
      <c r="CYV54" s="88">
        <f t="shared" ca="1" si="1923"/>
        <v>7.4654883207959594E-3</v>
      </c>
      <c r="CYW54" s="88">
        <f t="shared" ca="1" si="1923"/>
        <v>6.071324513279912E-3</v>
      </c>
      <c r="CYX54" s="88">
        <f t="shared" ca="1" si="1923"/>
        <v>8.0356636687196684E-3</v>
      </c>
      <c r="CYY54" s="88">
        <f t="shared" ca="1" si="1923"/>
        <v>6.6614596332752072E-3</v>
      </c>
      <c r="CYZ54" s="88">
        <f t="shared" ca="1" si="1923"/>
        <v>7.4146724917603908E-3</v>
      </c>
      <c r="CZA54" s="88">
        <f t="shared" ca="1" si="1923"/>
        <v>7.5084370062075481E-3</v>
      </c>
      <c r="CZB54" s="88">
        <f t="shared" ca="1" si="1923"/>
        <v>6.0810487528550373E-3</v>
      </c>
      <c r="CZC54" s="88">
        <f t="shared" ca="1" si="1923"/>
        <v>7.7790527451559958E-3</v>
      </c>
      <c r="CZD54" s="88">
        <f t="shared" ca="1" si="1923"/>
        <v>7.5153914126874517E-3</v>
      </c>
      <c r="CZE54" s="88">
        <f t="shared" ca="1" si="1923"/>
        <v>6.9941206569027036E-3</v>
      </c>
      <c r="CZF54" s="88">
        <f t="shared" ca="1" si="1923"/>
        <v>9.6737079202987089E-3</v>
      </c>
      <c r="CZG54" s="88">
        <f t="shared" ca="1" si="1923"/>
        <v>8.243010142646702E-3</v>
      </c>
      <c r="CZH54" s="88">
        <f t="shared" ca="1" si="1923"/>
        <v>7.6655792923676011E-3</v>
      </c>
      <c r="CZI54" s="88">
        <f t="shared" ca="1" si="1923"/>
        <v>7.6085707452726564E-3</v>
      </c>
      <c r="CZJ54" s="88">
        <f t="shared" ca="1" si="1453"/>
        <v>8.1114141034685523E-3</v>
      </c>
      <c r="CZK54" s="88">
        <f t="shared" ca="1" si="1453"/>
        <v>7.6154746424073336E-3</v>
      </c>
      <c r="CZL54" s="88">
        <f t="shared" ca="1" si="1453"/>
        <v>8.1125968560039965E-3</v>
      </c>
      <c r="CZM54" s="88">
        <f t="shared" ca="1" si="1453"/>
        <v>5.883280232592325E-3</v>
      </c>
      <c r="CZN54" s="88">
        <f t="shared" ca="1" si="1453"/>
        <v>6.7451968803190774E-3</v>
      </c>
      <c r="CZO54" s="88">
        <f t="shared" ca="1" si="1453"/>
        <v>7.4302289688502757E-3</v>
      </c>
      <c r="CZP54" s="88">
        <f t="shared" ca="1" si="1453"/>
        <v>8.3260979498270774E-3</v>
      </c>
      <c r="CZQ54" s="88">
        <f t="shared" ca="1" si="1453"/>
        <v>7.9948148910894794E-3</v>
      </c>
      <c r="CZR54" s="88">
        <f t="shared" ca="1" si="1453"/>
        <v>8.4351044580065742E-3</v>
      </c>
      <c r="CZS54" s="88">
        <f t="shared" ca="1" si="1453"/>
        <v>6.491321655008285E-3</v>
      </c>
      <c r="CZT54" s="88">
        <f t="shared" ca="1" si="1453"/>
        <v>7.8779808209739465E-3</v>
      </c>
      <c r="CZU54" s="88">
        <f t="shared" ca="1" si="1609"/>
        <v>6.2410542815042038E-3</v>
      </c>
      <c r="CZV54" s="88">
        <f t="shared" ca="1" si="1609"/>
        <v>5.9677491718585496E-3</v>
      </c>
      <c r="CZW54" s="88">
        <f t="shared" ca="1" si="1609"/>
        <v>7.7587594250215254E-3</v>
      </c>
      <c r="CZX54" s="88">
        <f t="shared" ca="1" si="1609"/>
        <v>8.2819443670323675E-3</v>
      </c>
      <c r="CZY54" s="88">
        <f t="shared" ca="1" si="1609"/>
        <v>7.2036211082768089E-3</v>
      </c>
      <c r="CZZ54" s="88">
        <f t="shared" ca="1" si="1609"/>
        <v>8.028419169232897E-3</v>
      </c>
      <c r="DAA54" s="88">
        <f t="shared" ca="1" si="1609"/>
        <v>7.7839041741148913E-3</v>
      </c>
      <c r="DAB54" s="88">
        <f t="shared" ca="1" si="1609"/>
        <v>8.0269526727313537E-3</v>
      </c>
      <c r="DAC54" s="88">
        <f t="shared" ca="1" si="1609"/>
        <v>7.9310772535385009E-3</v>
      </c>
      <c r="DAD54" s="88">
        <f t="shared" ca="1" si="1609"/>
        <v>8.3166771050842726E-3</v>
      </c>
      <c r="DAE54" s="88">
        <f t="shared" ca="1" si="1609"/>
        <v>8.0368642520617928E-3</v>
      </c>
      <c r="DAF54" s="88">
        <f t="shared" ca="1" si="1609"/>
        <v>7.300077647274493E-3</v>
      </c>
      <c r="DAG54" s="88">
        <f t="shared" ca="1" si="1609"/>
        <v>7.3983635724698699E-3</v>
      </c>
      <c r="DAH54" s="88">
        <f t="shared" ca="1" si="1609"/>
        <v>7.8810212395952414E-3</v>
      </c>
      <c r="DAI54" s="88">
        <f t="shared" ca="1" si="1609"/>
        <v>7.3839383406105324E-3</v>
      </c>
      <c r="DAJ54" s="88">
        <f t="shared" ca="1" si="1609"/>
        <v>7.8100386860254284E-3</v>
      </c>
      <c r="DAK54" s="88">
        <f t="shared" ca="1" si="1609"/>
        <v>7.5477018306488999E-3</v>
      </c>
      <c r="DAL54" s="88">
        <f t="shared" ca="1" si="1609"/>
        <v>7.8410823242840988E-3</v>
      </c>
      <c r="DAM54" s="88">
        <f t="shared" ca="1" si="1609"/>
        <v>8.2464012737284206E-3</v>
      </c>
      <c r="DAN54" s="88">
        <f t="shared" ca="1" si="1609"/>
        <v>7.0243267170708472E-3</v>
      </c>
      <c r="DAO54" s="88">
        <f t="shared" ca="1" si="1609"/>
        <v>7.7367887787694947E-3</v>
      </c>
      <c r="DAP54" s="88">
        <f t="shared" ca="1" si="1767"/>
        <v>6.4942868416576647E-3</v>
      </c>
      <c r="DAQ54" s="88">
        <f t="shared" ca="1" si="1767"/>
        <v>7.3030872503668494E-3</v>
      </c>
      <c r="DAR54" s="88">
        <f t="shared" ca="1" si="1767"/>
        <v>7.7202252039329598E-3</v>
      </c>
      <c r="DAS54" s="88">
        <f t="shared" ca="1" si="1767"/>
        <v>7.6722045989147539E-3</v>
      </c>
      <c r="DAT54" s="88">
        <f t="shared" ca="1" si="1767"/>
        <v>6.8062307599349907E-3</v>
      </c>
      <c r="DAU54" s="88">
        <f t="shared" ca="1" si="1767"/>
        <v>7.5128908039327653E-3</v>
      </c>
      <c r="DAV54" s="88">
        <f t="shared" ca="1" si="1767"/>
        <v>7.4627371514955215E-3</v>
      </c>
      <c r="DAW54" s="88">
        <f t="shared" ca="1" si="1767"/>
        <v>7.3747221563873052E-3</v>
      </c>
      <c r="DAX54" s="88">
        <f t="shared" ca="1" si="1767"/>
        <v>7.9767633898992982E-3</v>
      </c>
      <c r="DAY54" s="88">
        <f t="shared" ca="1" si="1767"/>
        <v>6.6454953089552611E-3</v>
      </c>
      <c r="DAZ54" s="88">
        <f t="shared" ca="1" si="1767"/>
        <v>8.3176343318312196E-3</v>
      </c>
      <c r="DBA54" s="88">
        <f t="shared" ca="1" si="1767"/>
        <v>7.0734143750244361E-3</v>
      </c>
      <c r="DBB54" s="88">
        <f t="shared" ca="1" si="1767"/>
        <v>7.3793841725081476E-3</v>
      </c>
      <c r="DBC54" s="88">
        <f t="shared" ca="1" si="1767"/>
        <v>5.3676220206703013E-3</v>
      </c>
      <c r="DBD54" s="88">
        <f t="shared" ca="1" si="1767"/>
        <v>7.4676002510038883E-3</v>
      </c>
      <c r="DBE54" s="88">
        <f t="shared" ca="1" si="1767"/>
        <v>8.8669250920564088E-3</v>
      </c>
      <c r="DBF54" s="88">
        <f t="shared" ca="1" si="1924"/>
        <v>7.7751301929929366E-3</v>
      </c>
      <c r="DBG54" s="88">
        <f t="shared" ca="1" si="1924"/>
        <v>7.6814928867522331E-3</v>
      </c>
      <c r="DBH54" s="88">
        <f t="shared" ca="1" si="1924"/>
        <v>7.7013902936746859E-3</v>
      </c>
      <c r="DBI54" s="88">
        <f t="shared" ca="1" si="1924"/>
        <v>7.9424818181226819E-3</v>
      </c>
      <c r="DBJ54" s="88">
        <f t="shared" ca="1" si="1924"/>
        <v>7.5011556488133544E-3</v>
      </c>
      <c r="DBK54" s="88">
        <f t="shared" ca="1" si="1924"/>
        <v>8.0042812041242247E-3</v>
      </c>
      <c r="DBL54" s="88">
        <f t="shared" ca="1" si="1924"/>
        <v>8.0563928697303805E-3</v>
      </c>
      <c r="DBM54" s="88">
        <f t="shared" ca="1" si="1924"/>
        <v>7.8948123121816809E-3</v>
      </c>
      <c r="DBN54" s="88">
        <f t="shared" ca="1" si="1924"/>
        <v>8.5807406283465101E-3</v>
      </c>
      <c r="DBO54" s="88">
        <f t="shared" ca="1" si="1924"/>
        <v>9.2548991473239608E-3</v>
      </c>
      <c r="DBP54" s="88">
        <f t="shared" ca="1" si="1924"/>
        <v>7.713301963095969E-3</v>
      </c>
      <c r="DBQ54" s="88">
        <f t="shared" ca="1" si="1924"/>
        <v>5.7577418380047934E-3</v>
      </c>
      <c r="DBR54" s="88">
        <f t="shared" ca="1" si="1924"/>
        <v>6.4225763443841316E-3</v>
      </c>
      <c r="DBS54" s="88">
        <f t="shared" ca="1" si="1924"/>
        <v>5.8131501758693187E-3</v>
      </c>
      <c r="DBT54" s="88">
        <f t="shared" ca="1" si="1924"/>
        <v>7.7237631748233865E-3</v>
      </c>
      <c r="DBU54" s="88">
        <f t="shared" ca="1" si="1924"/>
        <v>8.0235383743050906E-3</v>
      </c>
      <c r="DBV54" s="88">
        <f t="shared" ca="1" si="1454"/>
        <v>8.1567210122505118E-3</v>
      </c>
      <c r="DBW54" s="88">
        <f t="shared" ca="1" si="1454"/>
        <v>6.5196926340009113E-3</v>
      </c>
      <c r="DBX54" s="88">
        <f t="shared" ca="1" si="1454"/>
        <v>7.2916041920139396E-3</v>
      </c>
      <c r="DBY54" s="88">
        <f t="shared" ca="1" si="1454"/>
        <v>6.7588896966620984E-3</v>
      </c>
      <c r="DBZ54" s="88">
        <f t="shared" ca="1" si="1454"/>
        <v>6.8413616678460942E-3</v>
      </c>
      <c r="DCA54" s="88">
        <f t="shared" ca="1" si="1454"/>
        <v>6.4377694452211771E-3</v>
      </c>
      <c r="DCB54" s="88">
        <f t="shared" ca="1" si="1454"/>
        <v>8.0766526275039326E-3</v>
      </c>
      <c r="DCC54" s="88">
        <f t="shared" ca="1" si="1454"/>
        <v>7.8352841883679546E-3</v>
      </c>
      <c r="DCD54" s="88">
        <f t="shared" ca="1" si="1454"/>
        <v>7.3268501840176E-3</v>
      </c>
      <c r="DCE54" s="88">
        <f t="shared" ca="1" si="1454"/>
        <v>8.1842255661262794E-3</v>
      </c>
      <c r="DCF54" s="88">
        <f t="shared" ca="1" si="1454"/>
        <v>6.632127345147211E-3</v>
      </c>
      <c r="DCG54" s="88">
        <f t="shared" ca="1" si="1610"/>
        <v>7.5897403167228972E-3</v>
      </c>
      <c r="DCH54" s="88">
        <f t="shared" ca="1" si="1610"/>
        <v>7.8259934707914734E-3</v>
      </c>
      <c r="DCI54" s="88">
        <f t="shared" ca="1" si="1610"/>
        <v>9.1992175516150028E-3</v>
      </c>
      <c r="DCJ54" s="88">
        <f t="shared" ca="1" si="1610"/>
        <v>7.9448347406586208E-3</v>
      </c>
      <c r="DCK54" s="88">
        <f t="shared" ca="1" si="1610"/>
        <v>8.0638167938615161E-3</v>
      </c>
      <c r="DCL54" s="88">
        <f t="shared" ca="1" si="1610"/>
        <v>5.2910685395247039E-3</v>
      </c>
      <c r="DCM54" s="88">
        <f t="shared" ca="1" si="1610"/>
        <v>7.1729120937327499E-3</v>
      </c>
      <c r="DCN54" s="88">
        <f t="shared" ca="1" si="1610"/>
        <v>9.436565369829765E-3</v>
      </c>
      <c r="DCO54" s="88">
        <f t="shared" ca="1" si="1610"/>
        <v>9.6664044556478874E-3</v>
      </c>
      <c r="DCP54" s="88">
        <f t="shared" ca="1" si="1610"/>
        <v>7.0906151303810946E-3</v>
      </c>
      <c r="DCQ54" s="88">
        <f t="shared" ca="1" si="1610"/>
        <v>7.4067813793897231E-3</v>
      </c>
      <c r="DCR54" s="88">
        <f t="shared" ca="1" si="1610"/>
        <v>7.4549679538467011E-3</v>
      </c>
      <c r="DCS54" s="88">
        <f t="shared" ca="1" si="1610"/>
        <v>8.1044775760653418E-3</v>
      </c>
      <c r="DCT54" s="88">
        <f t="shared" ca="1" si="1610"/>
        <v>6.487469443871588E-3</v>
      </c>
      <c r="DCU54" s="88">
        <f t="shared" ca="1" si="1610"/>
        <v>8.5461669993055229E-3</v>
      </c>
      <c r="DCV54" s="88">
        <f t="shared" ca="1" si="1610"/>
        <v>7.2018991153030383E-3</v>
      </c>
      <c r="DCW54" s="88">
        <f t="shared" ca="1" si="1610"/>
        <v>8.0423797712909778E-3</v>
      </c>
      <c r="DCX54" s="88">
        <f t="shared" ca="1" si="1610"/>
        <v>6.9624403310110635E-3</v>
      </c>
      <c r="DCY54" s="88">
        <f t="shared" ca="1" si="1610"/>
        <v>6.1550448666809893E-3</v>
      </c>
      <c r="DCZ54" s="88">
        <f t="shared" ca="1" si="1610"/>
        <v>6.7807103716188664E-3</v>
      </c>
      <c r="DDA54" s="88">
        <f t="shared" ca="1" si="1610"/>
        <v>7.9319208981116669E-3</v>
      </c>
      <c r="DDB54" s="88">
        <f t="shared" ca="1" si="1768"/>
        <v>7.2641743545070322E-3</v>
      </c>
      <c r="DDC54" s="88">
        <f t="shared" ca="1" si="1768"/>
        <v>6.8004152453692672E-3</v>
      </c>
      <c r="DDD54" s="88">
        <f t="shared" ca="1" si="1768"/>
        <v>6.543137747689649E-3</v>
      </c>
      <c r="DDE54" s="88">
        <f t="shared" ca="1" si="1768"/>
        <v>8.3633264400810835E-3</v>
      </c>
      <c r="DDF54" s="88">
        <f t="shared" ca="1" si="1768"/>
        <v>7.0710934182355509E-3</v>
      </c>
      <c r="DDG54" s="88">
        <f t="shared" ca="1" si="1768"/>
        <v>7.0896796014829414E-3</v>
      </c>
      <c r="DDH54" s="88">
        <f t="shared" ca="1" si="1768"/>
        <v>5.7304197407524052E-3</v>
      </c>
      <c r="DDI54" s="88">
        <f t="shared" ca="1" si="1768"/>
        <v>5.6665421408564984E-3</v>
      </c>
      <c r="DDJ54" s="88">
        <f t="shared" ca="1" si="1768"/>
        <v>8.4220026302166059E-3</v>
      </c>
      <c r="DDK54" s="88">
        <f t="shared" ca="1" si="1768"/>
        <v>6.3723376524224048E-3</v>
      </c>
      <c r="DDL54" s="88">
        <f t="shared" ca="1" si="1768"/>
        <v>7.7804741473096488E-3</v>
      </c>
      <c r="DDM54" s="88">
        <f t="shared" ca="1" si="1768"/>
        <v>7.7182734419196878E-3</v>
      </c>
      <c r="DDN54" s="88">
        <f t="shared" ca="1" si="1768"/>
        <v>9.2001198199989052E-3</v>
      </c>
      <c r="DDO54" s="88">
        <f t="shared" ca="1" si="1768"/>
        <v>6.5105310445840196E-3</v>
      </c>
      <c r="DDP54" s="88">
        <f t="shared" ca="1" si="1768"/>
        <v>7.9946151992010966E-3</v>
      </c>
      <c r="DDQ54" s="88">
        <f t="shared" ca="1" si="1768"/>
        <v>8.4637135523028956E-3</v>
      </c>
      <c r="DDR54" s="88">
        <f t="shared" ca="1" si="1925"/>
        <v>8.0923289955053563E-3</v>
      </c>
      <c r="DDS54" s="88">
        <f t="shared" ca="1" si="1925"/>
        <v>8.7533446570935199E-3</v>
      </c>
      <c r="DDT54" s="88">
        <f t="shared" ca="1" si="1925"/>
        <v>7.1476689395991834E-3</v>
      </c>
      <c r="DDU54" s="88">
        <f t="shared" ca="1" si="1925"/>
        <v>6.4721178861332409E-3</v>
      </c>
      <c r="DDV54" s="88">
        <f t="shared" ca="1" si="1925"/>
        <v>7.2674908808969861E-3</v>
      </c>
      <c r="DDW54" s="88">
        <f t="shared" ca="1" si="1925"/>
        <v>8.2805790999852715E-3</v>
      </c>
      <c r="DDX54" s="88">
        <f t="shared" ca="1" si="1925"/>
        <v>6.5291580124619848E-3</v>
      </c>
      <c r="DDY54" s="88">
        <f t="shared" ca="1" si="1925"/>
        <v>8.3988191629553212E-3</v>
      </c>
      <c r="DDZ54" s="88">
        <f t="shared" ca="1" si="1925"/>
        <v>7.4217808561485932E-3</v>
      </c>
      <c r="DEA54" s="88">
        <f t="shared" ca="1" si="1925"/>
        <v>7.9666200802540436E-3</v>
      </c>
      <c r="DEB54" s="88">
        <f t="shared" ca="1" si="1925"/>
        <v>7.7830609107786943E-3</v>
      </c>
      <c r="DEC54" s="88">
        <f t="shared" ca="1" si="1925"/>
        <v>8.7197757114186696E-3</v>
      </c>
      <c r="DED54" s="88">
        <f t="shared" ca="1" si="1925"/>
        <v>7.7063360807012125E-3</v>
      </c>
      <c r="DEE54" s="88">
        <f t="shared" ca="1" si="1925"/>
        <v>5.8147968506224151E-3</v>
      </c>
      <c r="DEF54" s="88">
        <f t="shared" ca="1" si="1925"/>
        <v>7.8435552989481773E-3</v>
      </c>
      <c r="DEG54" s="88">
        <f t="shared" ca="1" si="1925"/>
        <v>7.4478785486920256E-3</v>
      </c>
      <c r="DEH54" s="88">
        <f t="shared" ca="1" si="1455"/>
        <v>6.8350668103088121E-3</v>
      </c>
      <c r="DEI54" s="88">
        <f t="shared" ca="1" si="1455"/>
        <v>7.0493680746839859E-3</v>
      </c>
      <c r="DEJ54" s="88">
        <f t="shared" ca="1" si="1455"/>
        <v>6.7039888959842756E-3</v>
      </c>
      <c r="DEK54" s="88">
        <f t="shared" ca="1" si="1455"/>
        <v>7.4678848546924637E-3</v>
      </c>
      <c r="DEL54" s="88">
        <f t="shared" ca="1" si="1455"/>
        <v>7.6460199874695631E-3</v>
      </c>
      <c r="DEM54" s="88">
        <f t="shared" ca="1" si="1455"/>
        <v>8.5388314859056874E-3</v>
      </c>
      <c r="DEN54" s="88">
        <f t="shared" ca="1" si="1455"/>
        <v>5.6710594464354485E-3</v>
      </c>
      <c r="DEO54" s="88">
        <f t="shared" ca="1" si="1455"/>
        <v>7.4349578795234227E-3</v>
      </c>
      <c r="DEP54" s="88">
        <f t="shared" ca="1" si="1455"/>
        <v>8.2350909949694753E-3</v>
      </c>
      <c r="DEQ54" s="88">
        <f t="shared" ca="1" si="1455"/>
        <v>6.7515970639027987E-3</v>
      </c>
      <c r="DER54" s="88">
        <f t="shared" ca="1" si="1455"/>
        <v>6.1335570151489199E-3</v>
      </c>
      <c r="DES54" s="88">
        <f t="shared" ca="1" si="1611"/>
        <v>7.4133779782920729E-3</v>
      </c>
      <c r="DET54" s="88">
        <f t="shared" ca="1" si="1611"/>
        <v>6.8617473323511358E-3</v>
      </c>
      <c r="DEU54" s="88">
        <f t="shared" ca="1" si="1611"/>
        <v>7.291689317706968E-3</v>
      </c>
      <c r="DEV54" s="88">
        <f t="shared" ca="1" si="1611"/>
        <v>7.3560881233792532E-3</v>
      </c>
      <c r="DEW54" s="88">
        <f t="shared" ca="1" si="1611"/>
        <v>6.8427969810584653E-3</v>
      </c>
      <c r="DEX54" s="88">
        <f t="shared" ca="1" si="1611"/>
        <v>8.7955083966799429E-3</v>
      </c>
      <c r="DEY54" s="88">
        <f t="shared" ca="1" si="1611"/>
        <v>7.7254125921160993E-3</v>
      </c>
      <c r="DEZ54" s="88">
        <f t="shared" ca="1" si="1611"/>
        <v>8.025093912758921E-3</v>
      </c>
      <c r="DFA54" s="88">
        <f t="shared" ca="1" si="1611"/>
        <v>7.91253994731945E-3</v>
      </c>
      <c r="DFB54" s="88">
        <f t="shared" ca="1" si="1611"/>
        <v>7.0051589101785532E-3</v>
      </c>
      <c r="DFC54" s="88">
        <f t="shared" ca="1" si="1611"/>
        <v>7.775911688639137E-3</v>
      </c>
      <c r="DFD54" s="88">
        <f t="shared" ca="1" si="1611"/>
        <v>7.6943565590680578E-3</v>
      </c>
      <c r="DFE54" s="88">
        <f t="shared" ca="1" si="1611"/>
        <v>8.2326917204107019E-3</v>
      </c>
      <c r="DFF54" s="88">
        <f t="shared" ca="1" si="1611"/>
        <v>9.5790022686990904E-3</v>
      </c>
      <c r="DFG54" s="88">
        <f t="shared" ca="1" si="1611"/>
        <v>7.1698274979836839E-3</v>
      </c>
      <c r="DFH54" s="88">
        <f t="shared" ca="1" si="1611"/>
        <v>7.8727170247937187E-3</v>
      </c>
      <c r="DFI54" s="88">
        <f t="shared" ca="1" si="1611"/>
        <v>7.5948051905631942E-3</v>
      </c>
      <c r="DFJ54" s="88">
        <f t="shared" ca="1" si="1611"/>
        <v>7.3504560066619358E-3</v>
      </c>
      <c r="DFK54" s="88">
        <f t="shared" ca="1" si="1611"/>
        <v>6.6720297787360074E-3</v>
      </c>
      <c r="DFL54" s="88">
        <f t="shared" ca="1" si="1611"/>
        <v>7.378012173094999E-3</v>
      </c>
      <c r="DFM54" s="88">
        <f t="shared" ca="1" si="1611"/>
        <v>5.3979600961537883E-3</v>
      </c>
      <c r="DFN54" s="88">
        <f t="shared" ca="1" si="1769"/>
        <v>6.4534712745415593E-3</v>
      </c>
      <c r="DFO54" s="88">
        <f t="shared" ca="1" si="1769"/>
        <v>8.1828716520737435E-3</v>
      </c>
      <c r="DFP54" s="88">
        <f t="shared" ca="1" si="1769"/>
        <v>7.865114438593012E-3</v>
      </c>
      <c r="DFQ54" s="88">
        <f t="shared" ca="1" si="1769"/>
        <v>7.365657723069928E-3</v>
      </c>
      <c r="DFR54" s="88">
        <f t="shared" ca="1" si="1769"/>
        <v>7.7168489595383048E-3</v>
      </c>
      <c r="DFS54" s="88">
        <f t="shared" ca="1" si="1769"/>
        <v>6.5882481965759496E-3</v>
      </c>
      <c r="DFT54" s="88">
        <f t="shared" ca="1" si="1769"/>
        <v>6.9065127039651267E-3</v>
      </c>
      <c r="DFU54" s="88">
        <f t="shared" ca="1" si="1769"/>
        <v>8.7337563259956823E-3</v>
      </c>
      <c r="DFV54" s="88">
        <f t="shared" ca="1" si="1769"/>
        <v>7.4274413381573432E-3</v>
      </c>
      <c r="DFW54" s="88">
        <f t="shared" ca="1" si="1769"/>
        <v>6.9254936493674786E-3</v>
      </c>
      <c r="DFX54" s="88">
        <f t="shared" ca="1" si="1769"/>
        <v>7.8393009334369584E-3</v>
      </c>
      <c r="DFY54" s="88">
        <f t="shared" ca="1" si="1769"/>
        <v>8.4464247869585427E-3</v>
      </c>
      <c r="DFZ54" s="88">
        <f t="shared" ca="1" si="1769"/>
        <v>8.0735850603463229E-3</v>
      </c>
      <c r="DGA54" s="88">
        <f t="shared" ca="1" si="1769"/>
        <v>7.7341610590891145E-3</v>
      </c>
      <c r="DGB54" s="88">
        <f t="shared" ca="1" si="1769"/>
        <v>6.1250006959133359E-3</v>
      </c>
      <c r="DGC54" s="88">
        <f t="shared" ca="1" si="1769"/>
        <v>8.6304066104317696E-3</v>
      </c>
      <c r="DGD54" s="88">
        <f t="shared" ca="1" si="1926"/>
        <v>7.9397508715307649E-3</v>
      </c>
      <c r="DGE54" s="88">
        <f t="shared" ca="1" si="1926"/>
        <v>7.2245277382147529E-3</v>
      </c>
      <c r="DGF54" s="88">
        <f t="shared" ca="1" si="1926"/>
        <v>8.3099313971495871E-3</v>
      </c>
      <c r="DGG54" s="88">
        <f t="shared" ca="1" si="1926"/>
        <v>8.5361123871846335E-3</v>
      </c>
      <c r="DGH54" s="88">
        <f t="shared" ca="1" si="1926"/>
        <v>6.8842090719500896E-3</v>
      </c>
      <c r="DGI54" s="88">
        <f t="shared" ca="1" si="1926"/>
        <v>8.0318511486950749E-3</v>
      </c>
      <c r="DGJ54" s="88">
        <f t="shared" ca="1" si="1926"/>
        <v>8.9490309480933644E-3</v>
      </c>
      <c r="DGK54" s="88">
        <f t="shared" ca="1" si="1926"/>
        <v>6.4813606245758375E-3</v>
      </c>
      <c r="DGL54" s="88">
        <f t="shared" ca="1" si="1926"/>
        <v>5.3250389492566705E-3</v>
      </c>
      <c r="DGM54" s="88">
        <f t="shared" ca="1" si="1926"/>
        <v>9.3740305052729608E-3</v>
      </c>
      <c r="DGN54" s="88">
        <f t="shared" ca="1" si="1926"/>
        <v>6.9271128805753228E-3</v>
      </c>
      <c r="DGO54" s="88">
        <f t="shared" ca="1" si="1926"/>
        <v>8.719383108728709E-3</v>
      </c>
      <c r="DGP54" s="88">
        <f t="shared" ca="1" si="1926"/>
        <v>7.0424786151019238E-3</v>
      </c>
      <c r="DGQ54" s="88">
        <f t="shared" ca="1" si="1926"/>
        <v>8.180009041311118E-3</v>
      </c>
      <c r="DGR54" s="88">
        <f t="shared" ca="1" si="1926"/>
        <v>6.7715309297889156E-3</v>
      </c>
      <c r="DGS54" s="88">
        <f t="shared" ca="1" si="1926"/>
        <v>7.9895174135005496E-3</v>
      </c>
      <c r="DGT54" s="88">
        <f t="shared" ca="1" si="1456"/>
        <v>7.008076595109645E-3</v>
      </c>
      <c r="DGU54" s="88">
        <f t="shared" ca="1" si="1456"/>
        <v>9.008059687601034E-3</v>
      </c>
      <c r="DGV54" s="88">
        <f t="shared" ca="1" si="1456"/>
        <v>7.0225865902255628E-3</v>
      </c>
      <c r="DGW54" s="88">
        <f t="shared" ca="1" si="1456"/>
        <v>7.1838626970341353E-3</v>
      </c>
      <c r="DGX54" s="88">
        <f t="shared" ca="1" si="1456"/>
        <v>8.7652931363877262E-3</v>
      </c>
      <c r="DGY54" s="88">
        <f t="shared" ca="1" si="1456"/>
        <v>8.2027701836099205E-3</v>
      </c>
      <c r="DGZ54" s="88">
        <f t="shared" ca="1" si="1456"/>
        <v>7.2311671911551544E-3</v>
      </c>
      <c r="DHA54" s="88">
        <f t="shared" ca="1" si="1456"/>
        <v>8.7450011101288302E-3</v>
      </c>
      <c r="DHB54" s="88">
        <f t="shared" ca="1" si="1456"/>
        <v>8.7163334667099846E-3</v>
      </c>
      <c r="DHC54" s="88">
        <f t="shared" ca="1" si="1456"/>
        <v>6.6592490977688901E-3</v>
      </c>
      <c r="DHD54" s="88">
        <f t="shared" ca="1" si="1456"/>
        <v>6.6944563864530602E-3</v>
      </c>
      <c r="DHE54" s="88">
        <f t="shared" ca="1" si="1612"/>
        <v>6.0196824521052033E-3</v>
      </c>
      <c r="DHF54" s="88">
        <f t="shared" ca="1" si="1612"/>
        <v>7.3245702585789316E-3</v>
      </c>
      <c r="DHG54" s="88">
        <f t="shared" ca="1" si="1612"/>
        <v>6.6965213139348109E-3</v>
      </c>
      <c r="DHH54" s="88">
        <f t="shared" ca="1" si="1612"/>
        <v>8.0871348316244093E-3</v>
      </c>
      <c r="DHI54" s="88">
        <f t="shared" ca="1" si="1612"/>
        <v>8.3609048076872944E-3</v>
      </c>
      <c r="DHJ54" s="88">
        <f t="shared" ca="1" si="1612"/>
        <v>6.3995101982587451E-3</v>
      </c>
      <c r="DHK54" s="88">
        <f t="shared" ca="1" si="1612"/>
        <v>8.0635627050003131E-3</v>
      </c>
      <c r="DHL54" s="88">
        <f t="shared" ca="1" si="1612"/>
        <v>5.91642458739337E-3</v>
      </c>
      <c r="DHM54" s="88">
        <f t="shared" ca="1" si="1612"/>
        <v>9.0342898954589926E-3</v>
      </c>
      <c r="DHN54" s="88">
        <f t="shared" ca="1" si="1612"/>
        <v>6.9112910026171703E-3</v>
      </c>
      <c r="DHO54" s="88">
        <f t="shared" ca="1" si="1612"/>
        <v>6.4655532341538948E-3</v>
      </c>
      <c r="DHP54" s="88">
        <f t="shared" ca="1" si="1612"/>
        <v>7.03865599095222E-3</v>
      </c>
      <c r="DHQ54" s="88">
        <f t="shared" ca="1" si="1612"/>
        <v>6.4569956321767E-3</v>
      </c>
      <c r="DHR54" s="88">
        <f t="shared" ca="1" si="1612"/>
        <v>7.8779051940540707E-3</v>
      </c>
      <c r="DHS54" s="88">
        <f t="shared" ca="1" si="1612"/>
        <v>6.3244753785409186E-3</v>
      </c>
      <c r="DHT54" s="88">
        <f t="shared" ca="1" si="1612"/>
        <v>8.8175239758418941E-3</v>
      </c>
      <c r="DHU54" s="88">
        <f t="shared" ca="1" si="1612"/>
        <v>6.9893462137190498E-3</v>
      </c>
      <c r="DHV54" s="88">
        <f t="shared" ca="1" si="1612"/>
        <v>6.5119798548589174E-3</v>
      </c>
      <c r="DHW54" s="88">
        <f t="shared" ca="1" si="1612"/>
        <v>6.7757094536594342E-3</v>
      </c>
      <c r="DHX54" s="88">
        <f t="shared" ca="1" si="1612"/>
        <v>8.2585516263623954E-3</v>
      </c>
      <c r="DHY54" s="88">
        <f t="shared" ca="1" si="1612"/>
        <v>8.1687835973603354E-3</v>
      </c>
      <c r="DHZ54" s="88">
        <f t="shared" ca="1" si="1770"/>
        <v>7.5937710338562728E-3</v>
      </c>
      <c r="DIA54" s="88">
        <f t="shared" ca="1" si="1770"/>
        <v>7.5962290454943682E-3</v>
      </c>
      <c r="DIB54" s="88">
        <f t="shared" ca="1" si="1770"/>
        <v>6.9024146944923889E-3</v>
      </c>
      <c r="DIC54" s="88">
        <f t="shared" ca="1" si="1770"/>
        <v>6.7673224857623436E-3</v>
      </c>
      <c r="DID54" s="88">
        <f t="shared" ca="1" si="1770"/>
        <v>8.7002135045722365E-3</v>
      </c>
      <c r="DIE54" s="88">
        <f t="shared" ca="1" si="1770"/>
        <v>7.9701714019399569E-3</v>
      </c>
      <c r="DIF54" s="88">
        <f t="shared" ca="1" si="1770"/>
        <v>7.9434135576362998E-3</v>
      </c>
      <c r="DIG54" s="88">
        <f t="shared" ca="1" si="1770"/>
        <v>5.2944718279371219E-3</v>
      </c>
      <c r="DIH54" s="88">
        <f t="shared" ca="1" si="1770"/>
        <v>6.6521241167628196E-3</v>
      </c>
      <c r="DII54" s="88">
        <f t="shared" ca="1" si="1770"/>
        <v>5.7363871187836833E-3</v>
      </c>
      <c r="DIJ54" s="88">
        <f t="shared" ca="1" si="1770"/>
        <v>7.3941609508643953E-3</v>
      </c>
      <c r="DIK54" s="88">
        <f t="shared" ca="1" si="1770"/>
        <v>7.7373692682687857E-3</v>
      </c>
      <c r="DIL54" s="88">
        <f t="shared" ca="1" si="1770"/>
        <v>7.4485146247480266E-3</v>
      </c>
      <c r="DIM54" s="88">
        <f t="shared" ca="1" si="1770"/>
        <v>6.3211558598531593E-3</v>
      </c>
      <c r="DIN54" s="88">
        <f t="shared" ca="1" si="1770"/>
        <v>6.805339045625516E-3</v>
      </c>
      <c r="DIO54" s="88">
        <f t="shared" ca="1" si="1770"/>
        <v>6.2308551894919694E-3</v>
      </c>
      <c r="DIP54" s="88">
        <f t="shared" ca="1" si="1927"/>
        <v>8.0491833384043841E-3</v>
      </c>
      <c r="DIQ54" s="88">
        <f t="shared" ca="1" si="1927"/>
        <v>8.2514345919759372E-3</v>
      </c>
      <c r="DIR54" s="88">
        <f t="shared" ca="1" si="1927"/>
        <v>6.3032405066720237E-3</v>
      </c>
      <c r="DIS54" s="88">
        <f t="shared" ca="1" si="1927"/>
        <v>7.7126266171162099E-3</v>
      </c>
      <c r="DIT54" s="88">
        <f t="shared" ca="1" si="1927"/>
        <v>7.3519678735416974E-3</v>
      </c>
      <c r="DIU54" s="88">
        <f t="shared" ca="1" si="1927"/>
        <v>8.0673789738859789E-3</v>
      </c>
      <c r="DIV54" s="88">
        <f t="shared" ca="1" si="1927"/>
        <v>6.0550783118167332E-3</v>
      </c>
      <c r="DIW54" s="88">
        <f t="shared" ca="1" si="1927"/>
        <v>8.0480394626534241E-3</v>
      </c>
      <c r="DIX54" s="88">
        <f t="shared" ca="1" si="1927"/>
        <v>5.4968758837430302E-3</v>
      </c>
      <c r="DIY54" s="88">
        <f t="shared" ca="1" si="1927"/>
        <v>7.2609066541177861E-3</v>
      </c>
      <c r="DIZ54" s="88">
        <f t="shared" ca="1" si="1927"/>
        <v>5.8635849374643317E-3</v>
      </c>
      <c r="DJA54" s="88">
        <f t="shared" ca="1" si="1927"/>
        <v>5.8398483843004239E-3</v>
      </c>
      <c r="DJB54" s="88">
        <f t="shared" ca="1" si="1927"/>
        <v>8.658252085678388E-3</v>
      </c>
      <c r="DJC54" s="88">
        <f t="shared" ca="1" si="1927"/>
        <v>6.474696086491284E-3</v>
      </c>
      <c r="DJD54" s="88">
        <f t="shared" ca="1" si="1927"/>
        <v>5.7368221423682361E-3</v>
      </c>
      <c r="DJE54" s="88">
        <f t="shared" ca="1" si="1927"/>
        <v>8.2236238095872785E-3</v>
      </c>
      <c r="DJF54" s="88">
        <f t="shared" ca="1" si="1457"/>
        <v>7.3262150179900674E-3</v>
      </c>
      <c r="DJG54" s="88">
        <f t="shared" ca="1" si="1457"/>
        <v>6.8848227454404529E-3</v>
      </c>
      <c r="DJH54" s="88">
        <f t="shared" ca="1" si="1457"/>
        <v>7.5002265891138137E-3</v>
      </c>
      <c r="DJI54" s="88">
        <f t="shared" ca="1" si="1457"/>
        <v>8.1069199827839642E-3</v>
      </c>
      <c r="DJJ54" s="88">
        <f t="shared" ca="1" si="1457"/>
        <v>9.6140916296076229E-3</v>
      </c>
      <c r="DJK54" s="88">
        <f t="shared" ca="1" si="1457"/>
        <v>7.0002125792727604E-3</v>
      </c>
      <c r="DJL54" s="88">
        <f t="shared" ca="1" si="1457"/>
        <v>6.7784585831170488E-3</v>
      </c>
      <c r="DJM54" s="88">
        <f t="shared" ca="1" si="1457"/>
        <v>7.4052503886261108E-3</v>
      </c>
      <c r="DJN54" s="88">
        <f t="shared" ca="1" si="1457"/>
        <v>6.4823702994767363E-3</v>
      </c>
      <c r="DJO54" s="88">
        <f t="shared" ca="1" si="1457"/>
        <v>6.4359326084386746E-3</v>
      </c>
      <c r="DJP54" s="88">
        <f t="shared" ca="1" si="1457"/>
        <v>7.5789235599043967E-3</v>
      </c>
      <c r="DJQ54" s="88">
        <f t="shared" ca="1" si="1613"/>
        <v>7.5612896912939584E-3</v>
      </c>
      <c r="DJR54" s="88">
        <f t="shared" ca="1" si="1613"/>
        <v>7.64702921348402E-3</v>
      </c>
      <c r="DJS54" s="88">
        <f t="shared" ca="1" si="1613"/>
        <v>7.1123180228611881E-3</v>
      </c>
      <c r="DJT54" s="88">
        <f t="shared" ca="1" si="1613"/>
        <v>7.3681499352710664E-3</v>
      </c>
      <c r="DJU54" s="88">
        <f t="shared" ca="1" si="1613"/>
        <v>8.4755335190755642E-3</v>
      </c>
      <c r="DJV54" s="88">
        <f t="shared" ca="1" si="1613"/>
        <v>7.9446755220419964E-3</v>
      </c>
      <c r="DJW54" s="88">
        <f t="shared" ca="1" si="1613"/>
        <v>8.5195814972601307E-3</v>
      </c>
      <c r="DJX54" s="88">
        <f t="shared" ca="1" si="1613"/>
        <v>7.570714339953751E-3</v>
      </c>
      <c r="DJY54" s="88">
        <f t="shared" ca="1" si="1613"/>
        <v>7.2883091101108161E-3</v>
      </c>
      <c r="DJZ54" s="88">
        <f t="shared" ca="1" si="1613"/>
        <v>8.2661954482084899E-3</v>
      </c>
      <c r="DKA54" s="88">
        <f t="shared" ca="1" si="1613"/>
        <v>6.0556890642048753E-3</v>
      </c>
      <c r="DKB54" s="88">
        <f t="shared" ca="1" si="1613"/>
        <v>6.5537737640677714E-3</v>
      </c>
      <c r="DKC54" s="88">
        <f t="shared" ca="1" si="1613"/>
        <v>8.695982342516468E-3</v>
      </c>
      <c r="DKD54" s="88">
        <f t="shared" ca="1" si="1613"/>
        <v>6.1953348609479347E-3</v>
      </c>
      <c r="DKE54" s="88">
        <f t="shared" ca="1" si="1613"/>
        <v>9.0539692609820678E-3</v>
      </c>
      <c r="DKF54" s="88">
        <f t="shared" ca="1" si="1613"/>
        <v>8.0032754979365798E-3</v>
      </c>
      <c r="DKG54" s="88">
        <f t="shared" ca="1" si="1613"/>
        <v>7.8387499261596723E-3</v>
      </c>
      <c r="DKH54" s="88">
        <f t="shared" ca="1" si="1613"/>
        <v>7.3199664792088009E-3</v>
      </c>
      <c r="DKI54" s="88">
        <f t="shared" ca="1" si="1613"/>
        <v>7.7754400728645805E-3</v>
      </c>
      <c r="DKJ54" s="88">
        <f t="shared" ca="1" si="1613"/>
        <v>7.8152373721569607E-3</v>
      </c>
      <c r="DKK54" s="88">
        <f t="shared" ca="1" si="1613"/>
        <v>8.8864004236982666E-3</v>
      </c>
      <c r="DKL54" s="88">
        <f t="shared" ca="1" si="1771"/>
        <v>6.4101834420713447E-3</v>
      </c>
      <c r="DKM54" s="88">
        <f t="shared" ca="1" si="1771"/>
        <v>7.1117175011907695E-3</v>
      </c>
      <c r="DKN54" s="88">
        <f t="shared" ca="1" si="1771"/>
        <v>7.6842489124478337E-3</v>
      </c>
      <c r="DKO54" s="88">
        <f t="shared" ca="1" si="1771"/>
        <v>7.4600541470254732E-3</v>
      </c>
      <c r="DKP54" s="88">
        <f t="shared" ca="1" si="1771"/>
        <v>7.0307505405271748E-3</v>
      </c>
      <c r="DKQ54" s="88">
        <f t="shared" ca="1" si="1771"/>
        <v>7.2144977652139793E-3</v>
      </c>
      <c r="DKR54" s="88">
        <f t="shared" ca="1" si="1771"/>
        <v>7.7442243522827395E-3</v>
      </c>
      <c r="DKS54" s="88">
        <f t="shared" ca="1" si="1771"/>
        <v>7.3562467236342405E-3</v>
      </c>
      <c r="DKT54" s="88">
        <f t="shared" ca="1" si="1771"/>
        <v>9.1405220018122863E-3</v>
      </c>
      <c r="DKU54" s="88">
        <f t="shared" ca="1" si="1771"/>
        <v>8.1694998428097319E-3</v>
      </c>
      <c r="DKV54" s="88">
        <f t="shared" ca="1" si="1771"/>
        <v>7.7652783198555774E-3</v>
      </c>
      <c r="DKW54" s="88">
        <f t="shared" ca="1" si="1771"/>
        <v>7.6909073445819293E-3</v>
      </c>
      <c r="DKX54" s="88">
        <f t="shared" ca="1" si="1771"/>
        <v>8.5509019419673302E-3</v>
      </c>
      <c r="DKY54" s="88">
        <f t="shared" ca="1" si="1771"/>
        <v>7.7132919454738951E-3</v>
      </c>
      <c r="DKZ54" s="88">
        <f t="shared" ca="1" si="1771"/>
        <v>6.8903621856149632E-3</v>
      </c>
      <c r="DLA54" s="88">
        <f t="shared" ca="1" si="1771"/>
        <v>6.7513962819909243E-3</v>
      </c>
      <c r="DLB54" s="88">
        <f t="shared" ca="1" si="1928"/>
        <v>6.1841227209211208E-3</v>
      </c>
      <c r="DLC54" s="88">
        <f t="shared" ca="1" si="1928"/>
        <v>7.5434397603384292E-3</v>
      </c>
      <c r="DLD54" s="88">
        <f t="shared" ca="1" si="1928"/>
        <v>9.3724169216068739E-3</v>
      </c>
      <c r="DLE54" s="88">
        <f t="shared" ca="1" si="1928"/>
        <v>7.29881601825809E-3</v>
      </c>
      <c r="DLF54" s="88">
        <f t="shared" ca="1" si="1928"/>
        <v>8.2624575140318561E-3</v>
      </c>
      <c r="DLG54" s="88">
        <f t="shared" ca="1" si="1928"/>
        <v>7.1296509300346599E-3</v>
      </c>
      <c r="DLH54" s="88">
        <f t="shared" ca="1" si="1928"/>
        <v>8.2651733597499822E-3</v>
      </c>
      <c r="DLI54" s="88">
        <f t="shared" ca="1" si="1928"/>
        <v>6.5440009818702061E-3</v>
      </c>
      <c r="DLJ54" s="88">
        <f t="shared" ca="1" si="1928"/>
        <v>6.4800962927650365E-3</v>
      </c>
      <c r="DLK54" s="88">
        <f t="shared" ca="1" si="1928"/>
        <v>6.4852943403391275E-3</v>
      </c>
      <c r="DLL54" s="88">
        <f t="shared" ca="1" si="1928"/>
        <v>7.6385670296910445E-3</v>
      </c>
      <c r="DLM54" s="88">
        <f t="shared" ca="1" si="1928"/>
        <v>6.457267913361639E-3</v>
      </c>
      <c r="DLN54" s="88">
        <f t="shared" ca="1" si="1928"/>
        <v>8.8539354797786129E-3</v>
      </c>
      <c r="DLO54" s="88">
        <f t="shared" ca="1" si="1928"/>
        <v>7.4863849294628526E-3</v>
      </c>
      <c r="DLP54" s="88">
        <f t="shared" ca="1" si="1928"/>
        <v>6.9684249060356484E-3</v>
      </c>
      <c r="DLQ54" s="88">
        <f t="shared" ca="1" si="1928"/>
        <v>7.9041352693351823E-3</v>
      </c>
      <c r="DLR54" s="88">
        <f t="shared" ca="1" si="1458"/>
        <v>7.1534707058795921E-3</v>
      </c>
      <c r="DLS54" s="88">
        <f t="shared" ca="1" si="1458"/>
        <v>7.4086030255404497E-3</v>
      </c>
      <c r="DLT54" s="88">
        <f t="shared" ca="1" si="1458"/>
        <v>8.2646470014285604E-3</v>
      </c>
      <c r="DLU54" s="88">
        <f t="shared" ca="1" si="1458"/>
        <v>9.1625717476724235E-3</v>
      </c>
      <c r="DLV54" s="88">
        <f t="shared" ca="1" si="1458"/>
        <v>7.5364533430876861E-3</v>
      </c>
      <c r="DLW54" s="88">
        <f t="shared" ca="1" si="1458"/>
        <v>8.5458918432134764E-3</v>
      </c>
      <c r="DLX54" s="88">
        <f t="shared" ca="1" si="1458"/>
        <v>6.6508997409095074E-3</v>
      </c>
      <c r="DLY54" s="88">
        <f t="shared" ca="1" si="1458"/>
        <v>6.8444929855248013E-3</v>
      </c>
      <c r="DLZ54" s="88">
        <f t="shared" ca="1" si="1458"/>
        <v>7.4391396249009045E-3</v>
      </c>
      <c r="DMA54" s="88">
        <f t="shared" ca="1" si="1458"/>
        <v>7.9461518321348214E-3</v>
      </c>
      <c r="DMB54" s="88">
        <f t="shared" ca="1" si="1458"/>
        <v>6.9528414017282179E-3</v>
      </c>
      <c r="DMC54" s="88">
        <f t="shared" ca="1" si="1614"/>
        <v>7.3410597613353893E-3</v>
      </c>
      <c r="DMD54" s="88">
        <f t="shared" ca="1" si="1614"/>
        <v>4.3697417242413127E-3</v>
      </c>
      <c r="DME54" s="88">
        <f t="shared" ca="1" si="1614"/>
        <v>7.8083055021626732E-3</v>
      </c>
      <c r="DMF54" s="88">
        <f t="shared" ca="1" si="1614"/>
        <v>5.5082421353068005E-3</v>
      </c>
      <c r="DMG54" s="88">
        <f t="shared" ca="1" si="1614"/>
        <v>6.8144010158722448E-3</v>
      </c>
      <c r="DMH54" s="88">
        <f t="shared" ca="1" si="1614"/>
        <v>6.7818481724826367E-3</v>
      </c>
      <c r="DMI54" s="88">
        <f t="shared" ca="1" si="1614"/>
        <v>7.1095499813350555E-3</v>
      </c>
      <c r="DMJ54" s="88">
        <f t="shared" ca="1" si="1614"/>
        <v>6.9963315611151298E-3</v>
      </c>
      <c r="DMK54" s="88">
        <f t="shared" ca="1" si="1614"/>
        <v>8.2748607856169484E-3</v>
      </c>
      <c r="DML54" s="88">
        <f t="shared" ca="1" si="1614"/>
        <v>7.3275664583372958E-3</v>
      </c>
      <c r="DMM54" s="88">
        <f t="shared" ca="1" si="1614"/>
        <v>7.8033650341623522E-3</v>
      </c>
      <c r="DMN54" s="88">
        <f t="shared" ca="1" si="1614"/>
        <v>6.7500271821451588E-3</v>
      </c>
      <c r="DMO54" s="88">
        <f t="shared" ca="1" si="1614"/>
        <v>7.4005270368689927E-3</v>
      </c>
      <c r="DMP54" s="88">
        <f t="shared" ca="1" si="1614"/>
        <v>6.2132134333862275E-3</v>
      </c>
      <c r="DMQ54" s="88">
        <f t="shared" ca="1" si="1614"/>
        <v>9.6369818171057088E-3</v>
      </c>
      <c r="DMR54" s="88">
        <f t="shared" ca="1" si="1614"/>
        <v>7.9532434959049096E-3</v>
      </c>
      <c r="DMS54" s="88">
        <f t="shared" ca="1" si="1614"/>
        <v>7.908933707609471E-3</v>
      </c>
      <c r="DMT54" s="88">
        <f t="shared" ca="1" si="1614"/>
        <v>6.0147586056614579E-3</v>
      </c>
      <c r="DMU54" s="88">
        <f t="shared" ca="1" si="1614"/>
        <v>7.6369129941071551E-3</v>
      </c>
      <c r="DMV54" s="88">
        <f t="shared" ca="1" si="1614"/>
        <v>7.6911435147443063E-3</v>
      </c>
      <c r="DMW54" s="88">
        <f t="shared" ca="1" si="1614"/>
        <v>7.6880507844090387E-3</v>
      </c>
      <c r="DMX54" s="88">
        <f t="shared" ca="1" si="1772"/>
        <v>5.8986666998017629E-3</v>
      </c>
      <c r="DMY54" s="88">
        <f t="shared" ca="1" si="1772"/>
        <v>8.0367860320289461E-3</v>
      </c>
      <c r="DMZ54" s="88">
        <f t="shared" ca="1" si="1772"/>
        <v>7.8106505202332911E-3</v>
      </c>
      <c r="DNA54" s="88">
        <f t="shared" ca="1" si="1772"/>
        <v>8.7264756273142396E-3</v>
      </c>
      <c r="DNB54" s="88">
        <f t="shared" ca="1" si="1772"/>
        <v>8.6103829004484898E-3</v>
      </c>
      <c r="DNC54" s="88">
        <f t="shared" ca="1" si="1772"/>
        <v>7.0224949658129919E-3</v>
      </c>
      <c r="DND54" s="88">
        <f t="shared" ca="1" si="1772"/>
        <v>8.2677726730695823E-3</v>
      </c>
      <c r="DNE54" s="88">
        <f t="shared" ca="1" si="1772"/>
        <v>7.4899273285260288E-3</v>
      </c>
      <c r="DNF54" s="88">
        <f t="shared" ca="1" si="1772"/>
        <v>6.3535952442835084E-3</v>
      </c>
      <c r="DNG54" s="88">
        <f t="shared" ca="1" si="1772"/>
        <v>6.9681121008853871E-3</v>
      </c>
      <c r="DNH54" s="88">
        <f t="shared" ca="1" si="1772"/>
        <v>6.2434398935156434E-3</v>
      </c>
      <c r="DNI54" s="88">
        <f t="shared" ca="1" si="1772"/>
        <v>6.9881326571720219E-3</v>
      </c>
      <c r="DNJ54" s="88">
        <f t="shared" ca="1" si="1772"/>
        <v>8.2775534073494649E-3</v>
      </c>
      <c r="DNK54" s="88">
        <f t="shared" ca="1" si="1772"/>
        <v>6.6692654305090249E-3</v>
      </c>
      <c r="DNL54" s="88">
        <f t="shared" ca="1" si="1772"/>
        <v>6.8936791436775254E-3</v>
      </c>
      <c r="DNM54" s="88">
        <f t="shared" ca="1" si="1772"/>
        <v>6.8622874131864468E-3</v>
      </c>
      <c r="DNN54" s="88">
        <f t="shared" ca="1" si="1929"/>
        <v>6.7908470596181499E-3</v>
      </c>
      <c r="DNO54" s="88">
        <f t="shared" ca="1" si="1929"/>
        <v>9.8793573783582528E-3</v>
      </c>
      <c r="DNP54" s="88">
        <f t="shared" ca="1" si="1929"/>
        <v>7.3729460571520687E-3</v>
      </c>
      <c r="DNQ54" s="88">
        <f t="shared" ca="1" si="1929"/>
        <v>9.0255906657916961E-3</v>
      </c>
      <c r="DNR54" s="88">
        <f t="shared" ca="1" si="1929"/>
        <v>8.6282285362041904E-3</v>
      </c>
      <c r="DNS54" s="88">
        <f t="shared" ca="1" si="1929"/>
        <v>6.0419643121066985E-3</v>
      </c>
      <c r="DNT54" s="88">
        <f t="shared" ca="1" si="1929"/>
        <v>8.4837132109117017E-3</v>
      </c>
      <c r="DNU54" s="88">
        <f t="shared" ca="1" si="1929"/>
        <v>8.1796925186381833E-3</v>
      </c>
      <c r="DNV54" s="88">
        <f t="shared" ca="1" si="1929"/>
        <v>6.7444217841708233E-3</v>
      </c>
      <c r="DNW54" s="88">
        <f t="shared" ca="1" si="1929"/>
        <v>8.5887526664987987E-3</v>
      </c>
      <c r="DNX54" s="88">
        <f t="shared" ca="1" si="1929"/>
        <v>7.1524218244740515E-3</v>
      </c>
      <c r="DNY54" s="88">
        <f t="shared" ca="1" si="1929"/>
        <v>7.8899752544113275E-3</v>
      </c>
      <c r="DNZ54" s="88">
        <f t="shared" ca="1" si="1929"/>
        <v>6.7095838319429476E-3</v>
      </c>
      <c r="DOA54" s="88">
        <f t="shared" ca="1" si="1929"/>
        <v>7.2664164572947988E-3</v>
      </c>
      <c r="DOB54" s="88">
        <f t="shared" ca="1" si="1929"/>
        <v>8.7128065383881691E-3</v>
      </c>
      <c r="DOC54" s="88">
        <f t="shared" ca="1" si="1929"/>
        <v>7.7554315858132574E-3</v>
      </c>
      <c r="DOD54" s="88">
        <f t="shared" ca="1" si="1459"/>
        <v>8.5802022566664124E-3</v>
      </c>
      <c r="DOE54" s="88">
        <f t="shared" ca="1" si="1459"/>
        <v>7.1265497921627488E-3</v>
      </c>
      <c r="DOF54" s="88">
        <f t="shared" ca="1" si="1459"/>
        <v>8.8991602253128549E-3</v>
      </c>
      <c r="DOG54" s="88">
        <f t="shared" ca="1" si="1459"/>
        <v>8.0386512086207552E-3</v>
      </c>
      <c r="DOH54" s="88">
        <f t="shared" ca="1" si="1459"/>
        <v>6.6417109611091839E-3</v>
      </c>
      <c r="DOI54" s="88">
        <f t="shared" ca="1" si="1459"/>
        <v>8.1875916600914565E-3</v>
      </c>
      <c r="DOJ54" s="88">
        <f t="shared" ca="1" si="1459"/>
        <v>6.651298780458734E-3</v>
      </c>
      <c r="DOK54" s="88">
        <f t="shared" ca="1" si="1459"/>
        <v>6.5766108497869093E-3</v>
      </c>
      <c r="DOL54" s="88">
        <f t="shared" ca="1" si="1459"/>
        <v>7.2968600386150361E-3</v>
      </c>
      <c r="DOM54" s="88">
        <f t="shared" ca="1" si="1459"/>
        <v>6.4834928682954724E-3</v>
      </c>
      <c r="DON54" s="88">
        <f t="shared" ca="1" si="1459"/>
        <v>6.4731897742529984E-3</v>
      </c>
      <c r="DOO54" s="88">
        <f t="shared" ca="1" si="1615"/>
        <v>8.0932621656239229E-3</v>
      </c>
      <c r="DOP54" s="88">
        <f t="shared" ca="1" si="1615"/>
        <v>7.321638831404324E-3</v>
      </c>
      <c r="DOQ54" s="88">
        <f t="shared" ca="1" si="1615"/>
        <v>5.8017581488573706E-3</v>
      </c>
      <c r="DOR54" s="88">
        <f t="shared" ca="1" si="1615"/>
        <v>7.2770637616390386E-3</v>
      </c>
      <c r="DOS54" s="88">
        <f t="shared" ca="1" si="1615"/>
        <v>7.2606695971311865E-3</v>
      </c>
      <c r="DOT54" s="88">
        <f t="shared" ca="1" si="1615"/>
        <v>8.0464836299339836E-3</v>
      </c>
      <c r="DOU54" s="88">
        <f t="shared" ca="1" si="1615"/>
        <v>7.5893747627876285E-3</v>
      </c>
      <c r="DOV54" s="88">
        <f t="shared" ca="1" si="1615"/>
        <v>7.1395572015986826E-3</v>
      </c>
      <c r="DOW54" s="88">
        <f t="shared" ca="1" si="1615"/>
        <v>7.3683859557303619E-3</v>
      </c>
      <c r="DOX54" s="88">
        <f t="shared" ca="1" si="1615"/>
        <v>4.9395718478266043E-3</v>
      </c>
      <c r="DOY54" s="88">
        <f t="shared" ca="1" si="1615"/>
        <v>7.8992912245001174E-3</v>
      </c>
      <c r="DOZ54" s="88">
        <f t="shared" ca="1" si="1615"/>
        <v>6.4036873549068885E-3</v>
      </c>
      <c r="DPA54" s="88">
        <f t="shared" ca="1" si="1615"/>
        <v>7.3681765869363586E-3</v>
      </c>
      <c r="DPB54" s="88">
        <f t="shared" ca="1" si="1615"/>
        <v>9.2831666118620981E-3</v>
      </c>
      <c r="DPC54" s="88">
        <f t="shared" ca="1" si="1615"/>
        <v>8.5102273316332994E-3</v>
      </c>
      <c r="DPD54" s="88">
        <f t="shared" ca="1" si="1615"/>
        <v>8.0928138400268856E-3</v>
      </c>
      <c r="DPE54" s="88">
        <f t="shared" ca="1" si="1615"/>
        <v>7.1677908148624469E-3</v>
      </c>
      <c r="DPF54" s="88">
        <f t="shared" ca="1" si="1615"/>
        <v>8.1284861285725544E-3</v>
      </c>
      <c r="DPG54" s="88">
        <f t="shared" ca="1" si="1615"/>
        <v>7.4939216443456825E-3</v>
      </c>
      <c r="DPH54" s="88">
        <f t="shared" ca="1" si="1615"/>
        <v>7.7636549082607193E-3</v>
      </c>
      <c r="DPI54" s="88">
        <f t="shared" ca="1" si="1615"/>
        <v>6.7228615560861885E-3</v>
      </c>
      <c r="DPJ54" s="88">
        <f t="shared" ca="1" si="1773"/>
        <v>8.4250737936548605E-3</v>
      </c>
      <c r="DPK54" s="88">
        <f t="shared" ca="1" si="1773"/>
        <v>7.7227801584759462E-3</v>
      </c>
      <c r="DPL54" s="88">
        <f t="shared" ca="1" si="1773"/>
        <v>6.6763267046359865E-3</v>
      </c>
      <c r="DPM54" s="88">
        <f t="shared" ca="1" si="1773"/>
        <v>7.8272593105956096E-3</v>
      </c>
      <c r="DPN54" s="88">
        <f t="shared" ca="1" si="1773"/>
        <v>7.3984155102079681E-3</v>
      </c>
      <c r="DPO54" s="88">
        <f t="shared" ca="1" si="1773"/>
        <v>7.9108386327814608E-3</v>
      </c>
      <c r="DPP54" s="88">
        <f t="shared" ca="1" si="1773"/>
        <v>7.5533310965448077E-3</v>
      </c>
      <c r="DPQ54" s="88">
        <f t="shared" ca="1" si="1773"/>
        <v>7.7781722905946012E-3</v>
      </c>
      <c r="DPR54" s="88">
        <f t="shared" ca="1" si="1773"/>
        <v>6.206945728375682E-3</v>
      </c>
      <c r="DPS54" s="88">
        <f t="shared" ca="1" si="1773"/>
        <v>6.5047087281223182E-3</v>
      </c>
      <c r="DPT54" s="88">
        <f t="shared" ca="1" si="1773"/>
        <v>7.9086504289412902E-3</v>
      </c>
      <c r="DPU54" s="88">
        <f t="shared" ca="1" si="1773"/>
        <v>6.1641923930588092E-3</v>
      </c>
      <c r="DPV54" s="88">
        <f t="shared" ca="1" si="1773"/>
        <v>9.1765166595585927E-3</v>
      </c>
      <c r="DPW54" s="88">
        <f t="shared" ca="1" si="1773"/>
        <v>8.5966826116932737E-3</v>
      </c>
      <c r="DPX54" s="88">
        <f t="shared" ca="1" si="1773"/>
        <v>8.7609641169579099E-3</v>
      </c>
      <c r="DPY54" s="88">
        <f t="shared" ca="1" si="1773"/>
        <v>7.1119109135867071E-3</v>
      </c>
      <c r="DPZ54" s="88">
        <f t="shared" ca="1" si="1930"/>
        <v>6.8125441469266508E-3</v>
      </c>
      <c r="DQA54" s="88">
        <f t="shared" ca="1" si="1930"/>
        <v>6.9028820192134572E-3</v>
      </c>
      <c r="DQB54" s="88">
        <f t="shared" ca="1" si="1930"/>
        <v>7.0563827764270667E-3</v>
      </c>
      <c r="DQC54" s="88">
        <f t="shared" ca="1" si="1930"/>
        <v>7.7827789474313059E-3</v>
      </c>
      <c r="DQD54" s="88">
        <f t="shared" ca="1" si="1930"/>
        <v>7.5463879942387372E-3</v>
      </c>
      <c r="DQE54" s="88">
        <f t="shared" ca="1" si="1930"/>
        <v>6.5956373276918083E-3</v>
      </c>
      <c r="DQF54" s="88">
        <f t="shared" ca="1" si="1930"/>
        <v>7.8365942791162792E-3</v>
      </c>
      <c r="DQG54" s="88">
        <f t="shared" ca="1" si="1930"/>
        <v>6.5663756124072041E-3</v>
      </c>
      <c r="DQH54" s="88">
        <f t="shared" ca="1" si="1930"/>
        <v>6.955335110410161E-3</v>
      </c>
      <c r="DQI54" s="88">
        <f t="shared" ca="1" si="1930"/>
        <v>6.0202305882816002E-3</v>
      </c>
      <c r="DQJ54" s="88">
        <f t="shared" ca="1" si="1930"/>
        <v>6.2585517249776727E-3</v>
      </c>
      <c r="DQK54" s="88">
        <f t="shared" ca="1" si="1930"/>
        <v>5.4448978853627551E-3</v>
      </c>
      <c r="DQL54" s="88">
        <f t="shared" ca="1" si="1930"/>
        <v>6.5029203356603916E-3</v>
      </c>
      <c r="DQM54" s="88">
        <f t="shared" ca="1" si="1930"/>
        <v>6.8221965568380583E-3</v>
      </c>
      <c r="DQN54" s="88">
        <f t="shared" ca="1" si="1930"/>
        <v>7.7012836913671594E-3</v>
      </c>
      <c r="DQO54" s="88">
        <f t="shared" ca="1" si="1930"/>
        <v>5.8896087848278097E-3</v>
      </c>
      <c r="DQP54" s="88">
        <f t="shared" ca="1" si="1460"/>
        <v>5.9120313788767241E-3</v>
      </c>
      <c r="DQQ54" s="88">
        <f t="shared" ca="1" si="1460"/>
        <v>7.5364405149418992E-3</v>
      </c>
      <c r="DQR54" s="88">
        <f t="shared" ca="1" si="1460"/>
        <v>6.8157282345324465E-3</v>
      </c>
      <c r="DQS54" s="88">
        <f t="shared" ca="1" si="1460"/>
        <v>9.3408776660856493E-3</v>
      </c>
      <c r="DQT54" s="88">
        <f t="shared" ca="1" si="1460"/>
        <v>8.3332752563134403E-3</v>
      </c>
      <c r="DQU54" s="88">
        <f t="shared" ca="1" si="1460"/>
        <v>7.7416224574431008E-3</v>
      </c>
      <c r="DQV54" s="88">
        <f t="shared" ca="1" si="1460"/>
        <v>7.4317017894691478E-3</v>
      </c>
      <c r="DQW54" s="88">
        <f t="shared" ca="1" si="1460"/>
        <v>8.4967469527462633E-3</v>
      </c>
      <c r="DQX54" s="88">
        <f t="shared" ca="1" si="1460"/>
        <v>6.9306872545309237E-3</v>
      </c>
      <c r="DQY54" s="88">
        <f t="shared" ca="1" si="1460"/>
        <v>6.5224360906593884E-3</v>
      </c>
      <c r="DQZ54" s="88">
        <f t="shared" ca="1" si="1460"/>
        <v>7.1518130138617068E-3</v>
      </c>
      <c r="DRA54" s="88">
        <f t="shared" ca="1" si="1616"/>
        <v>5.6163133730342497E-3</v>
      </c>
      <c r="DRB54" s="88">
        <f t="shared" ca="1" si="1616"/>
        <v>7.3744863251131148E-3</v>
      </c>
      <c r="DRC54" s="88">
        <f t="shared" ca="1" si="1616"/>
        <v>7.0817356729983979E-3</v>
      </c>
      <c r="DRD54" s="88">
        <f t="shared" ca="1" si="1616"/>
        <v>6.98531952594862E-3</v>
      </c>
      <c r="DRE54" s="88">
        <f t="shared" ca="1" si="1616"/>
        <v>8.1862278351073903E-3</v>
      </c>
      <c r="DRF54" s="88">
        <f t="shared" ca="1" si="1616"/>
        <v>6.355797545774703E-3</v>
      </c>
      <c r="DRG54" s="88">
        <f t="shared" ca="1" si="1616"/>
        <v>7.5768069223708153E-3</v>
      </c>
      <c r="DRH54" s="88">
        <f t="shared" ca="1" si="1616"/>
        <v>7.0134240333828857E-3</v>
      </c>
      <c r="DRI54" s="88">
        <f t="shared" ca="1" si="1616"/>
        <v>9.1742128226569332E-3</v>
      </c>
      <c r="DRJ54" s="88">
        <f t="shared" ca="1" si="1616"/>
        <v>7.3820097817956813E-3</v>
      </c>
      <c r="DRK54" s="88">
        <f t="shared" ca="1" si="1616"/>
        <v>6.7311991468380922E-3</v>
      </c>
      <c r="DRL54" s="88">
        <f t="shared" ca="1" si="1616"/>
        <v>7.1504066796455167E-3</v>
      </c>
      <c r="DRM54" s="88">
        <f t="shared" ca="1" si="1616"/>
        <v>8.2037993950885499E-3</v>
      </c>
      <c r="DRN54" s="88">
        <f t="shared" ca="1" si="1616"/>
        <v>9.7168142821145234E-3</v>
      </c>
      <c r="DRO54" s="88">
        <f t="shared" ca="1" si="1616"/>
        <v>6.8913118127003122E-3</v>
      </c>
      <c r="DRP54" s="88">
        <f t="shared" ca="1" si="1616"/>
        <v>7.8392304052723235E-3</v>
      </c>
      <c r="DRQ54" s="88">
        <f t="shared" ca="1" si="1616"/>
        <v>5.988233021444302E-3</v>
      </c>
      <c r="DRR54" s="88">
        <f t="shared" ca="1" si="1616"/>
        <v>7.0134480777989602E-3</v>
      </c>
      <c r="DRS54" s="88">
        <f t="shared" ca="1" si="1616"/>
        <v>6.4668391841320224E-3</v>
      </c>
      <c r="DRT54" s="88">
        <f t="shared" ca="1" si="1616"/>
        <v>7.4807989748653997E-3</v>
      </c>
      <c r="DRU54" s="88">
        <f t="shared" ca="1" si="1616"/>
        <v>8.1874266829832475E-3</v>
      </c>
      <c r="DRV54" s="88">
        <f t="shared" ca="1" si="1774"/>
        <v>6.672345680952381E-3</v>
      </c>
      <c r="DRW54" s="88">
        <f t="shared" ca="1" si="1774"/>
        <v>6.9931364620053268E-3</v>
      </c>
      <c r="DRX54" s="88">
        <f t="shared" ca="1" si="1774"/>
        <v>5.88246210993264E-3</v>
      </c>
      <c r="DRY54" s="88">
        <f t="shared" ca="1" si="1774"/>
        <v>6.9695872368750952E-3</v>
      </c>
      <c r="DRZ54" s="88">
        <f t="shared" ca="1" si="1774"/>
        <v>6.4579295228810096E-3</v>
      </c>
      <c r="DSA54" s="88">
        <f t="shared" ca="1" si="1774"/>
        <v>7.7874296052370569E-3</v>
      </c>
      <c r="DSB54" s="88">
        <f t="shared" ca="1" si="1774"/>
        <v>8.3413097088310146E-3</v>
      </c>
      <c r="DSC54" s="88">
        <f t="shared" ca="1" si="1774"/>
        <v>8.1185560061921378E-3</v>
      </c>
      <c r="DSD54" s="88">
        <f t="shared" ca="1" si="1774"/>
        <v>7.2610626946478822E-3</v>
      </c>
      <c r="DSE54" s="88">
        <f t="shared" ca="1" si="1774"/>
        <v>8.4179211933015502E-3</v>
      </c>
      <c r="DSF54" s="88">
        <f t="shared" ca="1" si="1774"/>
        <v>6.292880351691967E-3</v>
      </c>
      <c r="DSG54" s="88">
        <f t="shared" ca="1" si="1774"/>
        <v>5.9477954011251328E-3</v>
      </c>
      <c r="DSH54" s="88">
        <f t="shared" ca="1" si="1774"/>
        <v>9.8040515523616298E-3</v>
      </c>
      <c r="DSI54" s="88">
        <f t="shared" ca="1" si="1774"/>
        <v>7.5007756897836455E-3</v>
      </c>
      <c r="DSJ54" s="88">
        <f t="shared" ca="1" si="1774"/>
        <v>6.9442921042234488E-3</v>
      </c>
      <c r="DSK54" s="88">
        <f t="shared" ca="1" si="1774"/>
        <v>7.6210816124847739E-3</v>
      </c>
      <c r="DSL54" s="88">
        <f t="shared" ca="1" si="1931"/>
        <v>8.3760383566580249E-3</v>
      </c>
      <c r="DSM54" s="88">
        <f t="shared" ca="1" si="1931"/>
        <v>8.1212416008198639E-3</v>
      </c>
      <c r="DSN54" s="88">
        <f t="shared" ca="1" si="1931"/>
        <v>7.4040282401816159E-3</v>
      </c>
      <c r="DSO54" s="88">
        <f t="shared" ca="1" si="1931"/>
        <v>8.5043207371378899E-3</v>
      </c>
      <c r="DSP54" s="88">
        <f t="shared" ca="1" si="1931"/>
        <v>7.0372052167689911E-3</v>
      </c>
      <c r="DSQ54" s="88">
        <f t="shared" ca="1" si="1931"/>
        <v>8.2947767058080043E-3</v>
      </c>
      <c r="DSR54" s="88">
        <f t="shared" ca="1" si="1931"/>
        <v>7.278444784313884E-3</v>
      </c>
      <c r="DSS54" s="88">
        <f t="shared" ca="1" si="1931"/>
        <v>8.371186937806252E-3</v>
      </c>
      <c r="DST54" s="88">
        <f t="shared" ca="1" si="1931"/>
        <v>7.6779497167363282E-3</v>
      </c>
      <c r="DSU54" s="88">
        <f t="shared" ca="1" si="1931"/>
        <v>7.9985004070380616E-3</v>
      </c>
      <c r="DSV54" s="88">
        <f t="shared" ca="1" si="1931"/>
        <v>8.3936306432881354E-3</v>
      </c>
      <c r="DSW54" s="88">
        <f t="shared" ca="1" si="1931"/>
        <v>8.233164339610792E-3</v>
      </c>
      <c r="DSX54" s="88">
        <f t="shared" ca="1" si="1931"/>
        <v>8.5144050911595669E-3</v>
      </c>
      <c r="DSY54" s="88">
        <f t="shared" ca="1" si="1931"/>
        <v>6.2588055327078857E-3</v>
      </c>
      <c r="DSZ54" s="88">
        <f t="shared" ca="1" si="1931"/>
        <v>7.9016470937130611E-3</v>
      </c>
      <c r="DTA54" s="88">
        <f t="shared" ca="1" si="1931"/>
        <v>8.4445134653538673E-3</v>
      </c>
      <c r="DTB54" s="88">
        <f t="shared" ca="1" si="1461"/>
        <v>7.5558612268267055E-3</v>
      </c>
      <c r="DTC54" s="88">
        <f t="shared" ca="1" si="1461"/>
        <v>7.9993445687452699E-3</v>
      </c>
      <c r="DTD54" s="88">
        <f t="shared" ca="1" si="1461"/>
        <v>8.3389535175721133E-3</v>
      </c>
      <c r="DTE54" s="88">
        <f t="shared" ca="1" si="1461"/>
        <v>7.7980486461327846E-3</v>
      </c>
      <c r="DTF54" s="88">
        <f t="shared" ca="1" si="1461"/>
        <v>7.8117581111376427E-3</v>
      </c>
      <c r="DTG54" s="88">
        <f t="shared" ca="1" si="1461"/>
        <v>6.5650105993849753E-3</v>
      </c>
      <c r="DTH54" s="88">
        <f t="shared" ca="1" si="1461"/>
        <v>6.3915595330437279E-3</v>
      </c>
      <c r="DTI54" s="88">
        <f t="shared" ca="1" si="1461"/>
        <v>6.5190529798784553E-3</v>
      </c>
      <c r="DTJ54" s="88">
        <f t="shared" ca="1" si="1461"/>
        <v>9.6974410959676186E-3</v>
      </c>
      <c r="DTK54" s="88">
        <f t="shared" ca="1" si="1461"/>
        <v>6.0864928796472264E-3</v>
      </c>
      <c r="DTL54" s="88">
        <f t="shared" ca="1" si="1461"/>
        <v>5.7117863793733712E-3</v>
      </c>
      <c r="DTM54" s="88">
        <f t="shared" ca="1" si="1617"/>
        <v>8.0680198698255649E-3</v>
      </c>
      <c r="DTN54" s="88">
        <f t="shared" ca="1" si="1617"/>
        <v>7.4980112512284666E-3</v>
      </c>
      <c r="DTO54" s="88">
        <f t="shared" ca="1" si="1617"/>
        <v>7.1882198176274415E-3</v>
      </c>
      <c r="DTP54" s="88">
        <f t="shared" ca="1" si="1617"/>
        <v>6.9645183224677446E-3</v>
      </c>
      <c r="DTQ54" s="88">
        <f t="shared" ca="1" si="1617"/>
        <v>8.0041247143455389E-3</v>
      </c>
      <c r="DTR54" s="88">
        <f t="shared" ca="1" si="1617"/>
        <v>6.43983287084165E-3</v>
      </c>
      <c r="DTS54" s="88">
        <f t="shared" ca="1" si="1617"/>
        <v>6.313317381414562E-3</v>
      </c>
      <c r="DTT54" s="88">
        <f t="shared" ca="1" si="1617"/>
        <v>6.7606046143175074E-3</v>
      </c>
      <c r="DTU54" s="88">
        <f t="shared" ca="1" si="1617"/>
        <v>7.3593118937669106E-3</v>
      </c>
      <c r="DTV54" s="88">
        <f t="shared" ca="1" si="1617"/>
        <v>6.7637921948288009E-3</v>
      </c>
      <c r="DTW54" s="88">
        <f t="shared" ca="1" si="1617"/>
        <v>6.7770074957125871E-3</v>
      </c>
      <c r="DTX54" s="88">
        <f t="shared" ca="1" si="1617"/>
        <v>6.9073544953749478E-3</v>
      </c>
      <c r="DTY54" s="88">
        <f t="shared" ca="1" si="1617"/>
        <v>6.8176464981238635E-3</v>
      </c>
      <c r="DTZ54" s="88">
        <f t="shared" ca="1" si="1617"/>
        <v>7.4837443983743097E-3</v>
      </c>
      <c r="DUA54" s="88">
        <f t="shared" ca="1" si="1617"/>
        <v>8.8964922711519939E-3</v>
      </c>
      <c r="DUB54" s="88">
        <f t="shared" ca="1" si="1617"/>
        <v>7.216444915399951E-3</v>
      </c>
      <c r="DUC54" s="88">
        <f t="shared" ca="1" si="1617"/>
        <v>7.5162426579352543E-3</v>
      </c>
      <c r="DUD54" s="88">
        <f t="shared" ca="1" si="1617"/>
        <v>5.4210034420489762E-3</v>
      </c>
      <c r="DUE54" s="88">
        <f t="shared" ca="1" si="1617"/>
        <v>5.585842990927045E-3</v>
      </c>
      <c r="DUF54" s="88">
        <f t="shared" ca="1" si="1617"/>
        <v>6.4887971629287011E-3</v>
      </c>
      <c r="DUG54" s="88">
        <f t="shared" ca="1" si="1617"/>
        <v>7.3889723389992832E-3</v>
      </c>
      <c r="DUH54" s="88">
        <f t="shared" ca="1" si="1775"/>
        <v>7.366855391904209E-3</v>
      </c>
      <c r="DUI54" s="88">
        <f t="shared" ca="1" si="1775"/>
        <v>8.1156018762442005E-3</v>
      </c>
      <c r="DUJ54" s="88">
        <f t="shared" ca="1" si="1775"/>
        <v>6.7581777855194331E-3</v>
      </c>
      <c r="DUK54" s="88">
        <f t="shared" ca="1" si="1775"/>
        <v>7.1233425686878854E-3</v>
      </c>
      <c r="DUL54" s="88">
        <f t="shared" ca="1" si="1775"/>
        <v>6.7505182033260587E-3</v>
      </c>
      <c r="DUM54" s="88">
        <f t="shared" ca="1" si="1775"/>
        <v>8.8211351512730712E-3</v>
      </c>
      <c r="DUN54" s="88">
        <f t="shared" ca="1" si="1775"/>
        <v>6.5243861089119334E-3</v>
      </c>
      <c r="DUO54" s="88">
        <f t="shared" ca="1" si="1775"/>
        <v>6.6623981316923419E-3</v>
      </c>
      <c r="DUP54" s="88">
        <f t="shared" ca="1" si="1775"/>
        <v>8.2273791922364004E-3</v>
      </c>
      <c r="DUQ54" s="88">
        <f t="shared" ca="1" si="1775"/>
        <v>5.983336461380712E-3</v>
      </c>
      <c r="DUR54" s="88">
        <f t="shared" ca="1" si="1775"/>
        <v>7.2853223559094151E-3</v>
      </c>
      <c r="DUS54" s="88">
        <f t="shared" ca="1" si="1775"/>
        <v>6.6227439823420657E-3</v>
      </c>
      <c r="DUT54" s="88">
        <f t="shared" ca="1" si="1775"/>
        <v>7.7959101434723153E-3</v>
      </c>
      <c r="DUU54" s="88">
        <f t="shared" ca="1" si="1775"/>
        <v>9.087640500929783E-3</v>
      </c>
      <c r="DUV54" s="88">
        <f t="shared" ca="1" si="1775"/>
        <v>7.5042506065344777E-3</v>
      </c>
      <c r="DUW54" s="88">
        <f t="shared" ca="1" si="1775"/>
        <v>7.0148893281245742E-3</v>
      </c>
      <c r="DUX54" s="88">
        <f t="shared" ca="1" si="1932"/>
        <v>7.7786973073581539E-3</v>
      </c>
      <c r="DUY54" s="88">
        <f t="shared" ca="1" si="1932"/>
        <v>8.8929900807965898E-3</v>
      </c>
      <c r="DUZ54" s="88">
        <f t="shared" ca="1" si="1932"/>
        <v>6.8743650581927157E-3</v>
      </c>
      <c r="DVA54" s="88">
        <f t="shared" ca="1" si="1932"/>
        <v>7.0652200794119402E-3</v>
      </c>
      <c r="DVB54" s="88">
        <f t="shared" ca="1" si="1932"/>
        <v>8.2335909096976825E-3</v>
      </c>
      <c r="DVC54" s="88">
        <f t="shared" ca="1" si="1932"/>
        <v>8.5136735554899867E-3</v>
      </c>
      <c r="DVD54" s="88">
        <f t="shared" ca="1" si="1932"/>
        <v>6.9377341895266202E-3</v>
      </c>
      <c r="DVE54" s="88">
        <f t="shared" ca="1" si="1932"/>
        <v>7.4400150416343586E-3</v>
      </c>
      <c r="DVF54" s="88">
        <f t="shared" ca="1" si="1932"/>
        <v>6.7380417729119403E-3</v>
      </c>
      <c r="DVG54" s="88">
        <f t="shared" ca="1" si="1932"/>
        <v>6.9703662607811176E-3</v>
      </c>
      <c r="DVH54" s="88">
        <f t="shared" ca="1" si="1932"/>
        <v>8.4992123518290354E-3</v>
      </c>
      <c r="DVI54" s="88">
        <f t="shared" ca="1" si="1932"/>
        <v>8.2038515796738366E-3</v>
      </c>
      <c r="DVJ54" s="88">
        <f t="shared" ca="1" si="1932"/>
        <v>6.4511031670725742E-3</v>
      </c>
      <c r="DVK54" s="88">
        <f t="shared" ca="1" si="1932"/>
        <v>7.5029503849643343E-3</v>
      </c>
      <c r="DVL54" s="88">
        <f t="shared" ca="1" si="1932"/>
        <v>7.5131615269719313E-3</v>
      </c>
      <c r="DVM54" s="88">
        <f t="shared" ca="1" si="1932"/>
        <v>7.7155026296287753E-3</v>
      </c>
      <c r="DVN54" s="88">
        <f t="shared" ca="1" si="1462"/>
        <v>7.5896927223603567E-3</v>
      </c>
      <c r="DVO54" s="88">
        <f t="shared" ca="1" si="1462"/>
        <v>7.3110970300474983E-3</v>
      </c>
      <c r="DVP54" s="88">
        <f t="shared" ca="1" si="1462"/>
        <v>7.3371777555091807E-3</v>
      </c>
      <c r="DVQ54" s="88">
        <f t="shared" ca="1" si="1462"/>
        <v>6.279489833439191E-3</v>
      </c>
      <c r="DVR54" s="88">
        <f t="shared" ca="1" si="1462"/>
        <v>5.5332750180998175E-3</v>
      </c>
      <c r="DVS54" s="88">
        <f t="shared" ca="1" si="1462"/>
        <v>7.1869452468458555E-3</v>
      </c>
      <c r="DVT54" s="88">
        <f t="shared" ca="1" si="1462"/>
        <v>6.0523203074335542E-3</v>
      </c>
      <c r="DVU54" s="88">
        <f t="shared" ca="1" si="1462"/>
        <v>7.1142063944084595E-3</v>
      </c>
      <c r="DVV54" s="88">
        <f t="shared" ca="1" si="1462"/>
        <v>8.3505625037938649E-3</v>
      </c>
      <c r="DVW54" s="88">
        <f t="shared" ca="1" si="1462"/>
        <v>7.5666053560240623E-3</v>
      </c>
      <c r="DVX54" s="88">
        <f t="shared" ca="1" si="1462"/>
        <v>8.0032984586762435E-3</v>
      </c>
      <c r="DVY54" s="88">
        <f t="shared" ca="1" si="1618"/>
        <v>8.1034531103374597E-3</v>
      </c>
      <c r="DVZ54" s="88">
        <f t="shared" ca="1" si="1618"/>
        <v>7.2138112124175372E-3</v>
      </c>
      <c r="DWA54" s="88">
        <f t="shared" ca="1" si="1618"/>
        <v>7.8127099454883553E-3</v>
      </c>
      <c r="DWB54" s="88">
        <f t="shared" ca="1" si="1618"/>
        <v>7.7839971807546855E-3</v>
      </c>
      <c r="DWC54" s="88">
        <f t="shared" ca="1" si="1618"/>
        <v>7.256109664709352E-3</v>
      </c>
      <c r="DWD54" s="88">
        <f t="shared" ca="1" si="1618"/>
        <v>7.5588898784113637E-3</v>
      </c>
      <c r="DWE54" s="88">
        <f t="shared" ca="1" si="1618"/>
        <v>7.7939900615240781E-3</v>
      </c>
      <c r="DWF54" s="88">
        <f t="shared" ca="1" si="1618"/>
        <v>6.5569935067605074E-3</v>
      </c>
      <c r="DWG54" s="88">
        <f t="shared" ca="1" si="1618"/>
        <v>8.5676051171107315E-3</v>
      </c>
      <c r="DWH54" s="88">
        <f t="shared" ca="1" si="1618"/>
        <v>7.0136453690474269E-3</v>
      </c>
      <c r="DWI54" s="88">
        <f t="shared" ca="1" si="1618"/>
        <v>7.5566007367592466E-3</v>
      </c>
      <c r="DWJ54" s="88">
        <f t="shared" ca="1" si="1618"/>
        <v>6.5367855700440508E-3</v>
      </c>
      <c r="DWK54" s="88">
        <f t="shared" ca="1" si="1618"/>
        <v>6.8872356922917155E-3</v>
      </c>
      <c r="DWL54" s="88">
        <f t="shared" ca="1" si="1618"/>
        <v>8.5965431069278588E-3</v>
      </c>
      <c r="DWM54" s="88">
        <f t="shared" ca="1" si="1618"/>
        <v>6.4749095205588626E-3</v>
      </c>
      <c r="DWN54" s="88">
        <f t="shared" ca="1" si="1618"/>
        <v>6.6920323649449715E-3</v>
      </c>
      <c r="DWO54" s="88">
        <f t="shared" ca="1" si="1618"/>
        <v>6.0523379315857249E-3</v>
      </c>
      <c r="DWP54" s="88">
        <f t="shared" ca="1" si="1618"/>
        <v>7.3327843198886617E-3</v>
      </c>
      <c r="DWQ54" s="88">
        <f t="shared" ca="1" si="1618"/>
        <v>7.8250836241166126E-3</v>
      </c>
      <c r="DWR54" s="88">
        <f t="shared" ca="1" si="1618"/>
        <v>6.0926439614732682E-3</v>
      </c>
      <c r="DWS54" s="88">
        <f t="shared" ca="1" si="1618"/>
        <v>6.6162619904454488E-3</v>
      </c>
      <c r="DWT54" s="88">
        <f t="shared" ca="1" si="1776"/>
        <v>7.432501307449998E-3</v>
      </c>
      <c r="DWU54" s="88">
        <f t="shared" ca="1" si="1776"/>
        <v>7.6359143100383064E-3</v>
      </c>
      <c r="DWV54" s="88">
        <f t="shared" ca="1" si="1776"/>
        <v>9.3433508025229529E-3</v>
      </c>
      <c r="DWW54" s="88">
        <f t="shared" ca="1" si="1776"/>
        <v>7.0609389600813583E-3</v>
      </c>
      <c r="DWX54" s="88">
        <f t="shared" ca="1" si="1776"/>
        <v>6.7861993081205635E-3</v>
      </c>
      <c r="DWY54" s="88">
        <f t="shared" ca="1" si="1776"/>
        <v>7.473523591112744E-3</v>
      </c>
      <c r="DWZ54" s="88">
        <f t="shared" ca="1" si="1776"/>
        <v>7.2729311934088816E-3</v>
      </c>
      <c r="DXA54" s="88">
        <f t="shared" ca="1" si="1776"/>
        <v>7.652626496320496E-3</v>
      </c>
      <c r="DXB54" s="88">
        <f t="shared" ca="1" si="1776"/>
        <v>9.1741810444499281E-3</v>
      </c>
      <c r="DXC54" s="88">
        <f t="shared" ca="1" si="1776"/>
        <v>6.3869455236383139E-3</v>
      </c>
      <c r="DXD54" s="88">
        <f t="shared" ca="1" si="1776"/>
        <v>8.1987553938521734E-3</v>
      </c>
      <c r="DXE54" s="88">
        <f t="shared" ca="1" si="1776"/>
        <v>6.9402410844723872E-3</v>
      </c>
      <c r="DXF54" s="88">
        <f t="shared" ca="1" si="1776"/>
        <v>6.8877020447532314E-3</v>
      </c>
      <c r="DXG54" s="88">
        <f t="shared" ca="1" si="1776"/>
        <v>6.8706149325720766E-3</v>
      </c>
      <c r="DXH54" s="88">
        <f t="shared" ca="1" si="1776"/>
        <v>9.3833581847290945E-3</v>
      </c>
      <c r="DXI54" s="88">
        <f t="shared" ca="1" si="1776"/>
        <v>7.4531265363300108E-3</v>
      </c>
      <c r="DXJ54" s="88">
        <f t="shared" ca="1" si="1933"/>
        <v>8.1002460467959076E-3</v>
      </c>
      <c r="DXK54" s="88">
        <f t="shared" ca="1" si="1933"/>
        <v>6.6906757081448441E-3</v>
      </c>
      <c r="DXL54" s="88">
        <f t="shared" ca="1" si="1933"/>
        <v>7.8362580505115555E-3</v>
      </c>
      <c r="DXM54" s="88">
        <f t="shared" ca="1" si="1933"/>
        <v>8.851138113573763E-3</v>
      </c>
      <c r="DXN54" s="88">
        <f t="shared" ca="1" si="1933"/>
        <v>7.56788169761734E-3</v>
      </c>
      <c r="DXO54" s="88">
        <f t="shared" ca="1" si="1933"/>
        <v>7.6120663822486535E-3</v>
      </c>
      <c r="DXP54" s="88">
        <f t="shared" ca="1" si="1933"/>
        <v>7.6091735418359896E-3</v>
      </c>
      <c r="DXQ54" s="88">
        <f t="shared" ca="1" si="1933"/>
        <v>7.1578187158134344E-3</v>
      </c>
      <c r="DXR54" s="88">
        <f t="shared" ca="1" si="1933"/>
        <v>6.7488286433980832E-3</v>
      </c>
      <c r="DXS54" s="88">
        <f t="shared" ca="1" si="1933"/>
        <v>5.1175684218183089E-3</v>
      </c>
      <c r="DXT54" s="88">
        <f t="shared" ca="1" si="1933"/>
        <v>7.6159347776922097E-3</v>
      </c>
      <c r="DXU54" s="88">
        <f t="shared" ca="1" si="1933"/>
        <v>6.1891132164715772E-3</v>
      </c>
      <c r="DXV54" s="88">
        <f t="shared" ca="1" si="1933"/>
        <v>6.5674905031340254E-3</v>
      </c>
      <c r="DXW54" s="88">
        <f t="shared" ca="1" si="1933"/>
        <v>5.8319194565835302E-3</v>
      </c>
      <c r="DXX54" s="88">
        <f t="shared" ca="1" si="1933"/>
        <v>6.6510578308353798E-3</v>
      </c>
      <c r="DXY54" s="88">
        <f t="shared" ca="1" si="1933"/>
        <v>6.9485811954495798E-3</v>
      </c>
      <c r="DXZ54" s="88">
        <f t="shared" ca="1" si="1463"/>
        <v>8.111422659522435E-3</v>
      </c>
      <c r="DYA54" s="88">
        <f t="shared" ca="1" si="1463"/>
        <v>7.3982673211940219E-3</v>
      </c>
      <c r="DYB54" s="88">
        <f t="shared" ca="1" si="1463"/>
        <v>7.528953165273751E-3</v>
      </c>
      <c r="DYC54" s="88">
        <f t="shared" ca="1" si="1463"/>
        <v>6.7840602459548162E-3</v>
      </c>
      <c r="DYD54" s="88">
        <f t="shared" ca="1" si="1463"/>
        <v>7.0846491387145981E-3</v>
      </c>
      <c r="DYE54" s="88">
        <f t="shared" ca="1" si="1463"/>
        <v>6.415877566267901E-3</v>
      </c>
      <c r="DYF54" s="88">
        <f t="shared" ca="1" si="1463"/>
        <v>7.5704746009759736E-3</v>
      </c>
      <c r="DYG54" s="88">
        <f t="shared" ca="1" si="1463"/>
        <v>7.6583419824027173E-3</v>
      </c>
      <c r="DYH54" s="88">
        <f t="shared" ca="1" si="1463"/>
        <v>8.2608219407604207E-3</v>
      </c>
      <c r="DYI54" s="88">
        <f t="shared" ca="1" si="1463"/>
        <v>7.401926313287472E-3</v>
      </c>
      <c r="DYJ54" s="88">
        <f t="shared" ca="1" si="1463"/>
        <v>7.4167886058853555E-3</v>
      </c>
      <c r="DYK54" s="88">
        <f t="shared" ca="1" si="1619"/>
        <v>6.6144965699864271E-3</v>
      </c>
      <c r="DYL54" s="88">
        <f t="shared" ca="1" si="1619"/>
        <v>7.7588645547493609E-3</v>
      </c>
      <c r="DYM54" s="88">
        <f t="shared" ca="1" si="1619"/>
        <v>6.5165878744537454E-3</v>
      </c>
      <c r="DYN54" s="88">
        <f t="shared" ca="1" si="1619"/>
        <v>7.0682090764410616E-3</v>
      </c>
      <c r="DYO54" s="88">
        <f t="shared" ca="1" si="1619"/>
        <v>5.7790319972348342E-3</v>
      </c>
      <c r="DYP54" s="88">
        <f t="shared" ca="1" si="1619"/>
        <v>7.531397399826039E-3</v>
      </c>
      <c r="DYQ54" s="88">
        <f t="shared" ca="1" si="1619"/>
        <v>8.427081667978658E-3</v>
      </c>
      <c r="DYR54" s="88">
        <f t="shared" ca="1" si="1619"/>
        <v>8.0019546889065415E-3</v>
      </c>
      <c r="DYS54" s="88">
        <f t="shared" ca="1" si="1619"/>
        <v>8.7048926589748093E-3</v>
      </c>
      <c r="DYT54" s="88">
        <f t="shared" ca="1" si="1619"/>
        <v>7.4843062545717799E-3</v>
      </c>
      <c r="DYU54" s="88">
        <f t="shared" ca="1" si="1619"/>
        <v>7.9814602541914241E-3</v>
      </c>
      <c r="DYV54" s="88">
        <f t="shared" ca="1" si="1619"/>
        <v>7.865755876872679E-3</v>
      </c>
      <c r="DYW54" s="88">
        <f t="shared" ca="1" si="1619"/>
        <v>7.838216566133217E-3</v>
      </c>
      <c r="DYX54" s="88">
        <f t="shared" ca="1" si="1619"/>
        <v>8.0034508166250979E-3</v>
      </c>
      <c r="DYY54" s="88">
        <f t="shared" ca="1" si="1619"/>
        <v>8.3729925918368496E-3</v>
      </c>
      <c r="DYZ54" s="88">
        <f t="shared" ca="1" si="1619"/>
        <v>6.5872474827934216E-3</v>
      </c>
      <c r="DZA54" s="88">
        <f t="shared" ca="1" si="1619"/>
        <v>7.1237858134789705E-3</v>
      </c>
      <c r="DZB54" s="88">
        <f t="shared" ca="1" si="1619"/>
        <v>7.5549976182749468E-3</v>
      </c>
      <c r="DZC54" s="88">
        <f t="shared" ca="1" si="1619"/>
        <v>6.5298454705878988E-3</v>
      </c>
      <c r="DZD54" s="88">
        <f t="shared" ca="1" si="1619"/>
        <v>8.1238903000503612E-3</v>
      </c>
      <c r="DZE54" s="88">
        <f t="shared" ca="1" si="1619"/>
        <v>7.0174933265687075E-3</v>
      </c>
      <c r="DZF54" s="88">
        <f t="shared" ca="1" si="1777"/>
        <v>6.6181858038973224E-3</v>
      </c>
      <c r="DZG54" s="88">
        <f t="shared" ca="1" si="1777"/>
        <v>6.8383892965652709E-3</v>
      </c>
      <c r="DZH54" s="88">
        <f t="shared" ca="1" si="1777"/>
        <v>6.8818816076792943E-3</v>
      </c>
      <c r="DZI54" s="88">
        <f t="shared" ca="1" si="1777"/>
        <v>7.1157643101821188E-3</v>
      </c>
      <c r="DZJ54" s="88">
        <f t="shared" ca="1" si="1777"/>
        <v>5.3823966419770559E-3</v>
      </c>
      <c r="DZK54" s="88">
        <f t="shared" ca="1" si="1777"/>
        <v>8.679378918111047E-3</v>
      </c>
      <c r="DZL54" s="88">
        <f t="shared" ca="1" si="1777"/>
        <v>7.7344265322232568E-3</v>
      </c>
      <c r="DZM54" s="88">
        <f t="shared" ca="1" si="1777"/>
        <v>7.7927826329595969E-3</v>
      </c>
      <c r="DZN54" s="88">
        <f t="shared" ca="1" si="1777"/>
        <v>7.546495290547418E-3</v>
      </c>
      <c r="DZO54" s="88">
        <f t="shared" ca="1" si="1777"/>
        <v>7.0219416452869795E-3</v>
      </c>
      <c r="DZP54" s="88">
        <f t="shared" ca="1" si="1777"/>
        <v>6.188832470848003E-3</v>
      </c>
      <c r="DZQ54" s="88">
        <f t="shared" ca="1" si="1777"/>
        <v>7.0540898712509398E-3</v>
      </c>
      <c r="DZR54" s="88">
        <f t="shared" ca="1" si="1777"/>
        <v>9.2587580115077329E-3</v>
      </c>
      <c r="DZS54" s="88">
        <f t="shared" ca="1" si="1777"/>
        <v>8.2667177050386609E-3</v>
      </c>
      <c r="DZT54" s="88">
        <f t="shared" ca="1" si="1777"/>
        <v>8.0961369928610281E-3</v>
      </c>
      <c r="DZU54" s="88">
        <f t="shared" ca="1" si="1777"/>
        <v>6.8833750246606405E-3</v>
      </c>
      <c r="DZV54" s="88">
        <f t="shared" ca="1" si="1934"/>
        <v>7.5706399999255335E-3</v>
      </c>
      <c r="DZW54" s="88">
        <f t="shared" ca="1" si="1934"/>
        <v>5.8931699807585163E-3</v>
      </c>
      <c r="DZX54" s="88">
        <f t="shared" ca="1" si="1934"/>
        <v>6.8612728170309323E-3</v>
      </c>
      <c r="DZY54" s="88">
        <f t="shared" ca="1" si="1934"/>
        <v>8.1520292179197151E-3</v>
      </c>
      <c r="DZZ54" s="88">
        <f t="shared" ca="1" si="1934"/>
        <v>6.1696970881217651E-3</v>
      </c>
      <c r="EAA54" s="88">
        <f t="shared" ca="1" si="1934"/>
        <v>7.2937494701188783E-3</v>
      </c>
      <c r="EAB54" s="88">
        <f t="shared" ca="1" si="1934"/>
        <v>6.1315614346963837E-3</v>
      </c>
      <c r="EAC54" s="88">
        <f t="shared" ca="1" si="1934"/>
        <v>8.0046059141254382E-3</v>
      </c>
      <c r="EAD54" s="88">
        <f t="shared" ca="1" si="1934"/>
        <v>7.7930828659457845E-3</v>
      </c>
      <c r="EAE54" s="88">
        <f t="shared" ca="1" si="1934"/>
        <v>8.1397420449554371E-3</v>
      </c>
      <c r="EAF54" s="88">
        <f t="shared" ca="1" si="1934"/>
        <v>7.5079338485022368E-3</v>
      </c>
      <c r="EAG54" s="88">
        <f t="shared" ca="1" si="1934"/>
        <v>7.654540795553751E-3</v>
      </c>
      <c r="EAH54" s="88">
        <f t="shared" ca="1" si="1934"/>
        <v>8.0750836454332384E-3</v>
      </c>
      <c r="EAI54" s="88">
        <f t="shared" ca="1" si="1934"/>
        <v>7.9325708701476552E-3</v>
      </c>
      <c r="EAJ54" s="88">
        <f t="shared" ca="1" si="1934"/>
        <v>7.3843394676716863E-3</v>
      </c>
      <c r="EAK54" s="88">
        <f t="shared" ca="1" si="1934"/>
        <v>7.5029569069722333E-3</v>
      </c>
      <c r="EAL54" s="88">
        <f t="shared" ca="1" si="1464"/>
        <v>7.4776077803816081E-3</v>
      </c>
      <c r="EAM54" s="88">
        <f t="shared" ca="1" si="1464"/>
        <v>7.0999344696892628E-3</v>
      </c>
      <c r="EAN54" s="88">
        <f t="shared" ca="1" si="1464"/>
        <v>5.2681620219416992E-3</v>
      </c>
      <c r="EAO54" s="88">
        <f t="shared" ca="1" si="1464"/>
        <v>6.6062252636128766E-3</v>
      </c>
      <c r="EAP54" s="88">
        <f t="shared" ca="1" si="1464"/>
        <v>6.6007214148986904E-3</v>
      </c>
      <c r="EAQ54" s="88">
        <f t="shared" ca="1" si="1464"/>
        <v>6.144176247825644E-3</v>
      </c>
      <c r="EAR54" s="88">
        <f t="shared" ca="1" si="1464"/>
        <v>6.6382961557392246E-3</v>
      </c>
      <c r="EAS54" s="88">
        <f t="shared" ca="1" si="1464"/>
        <v>8.7047481590711209E-3</v>
      </c>
      <c r="EAT54" s="88">
        <f t="shared" ca="1" si="1464"/>
        <v>7.1315887739359703E-3</v>
      </c>
      <c r="EAU54" s="88">
        <f t="shared" ca="1" si="1464"/>
        <v>8.4108205154181243E-3</v>
      </c>
      <c r="EAV54" s="88">
        <f t="shared" ca="1" si="1464"/>
        <v>7.0585854560745341E-3</v>
      </c>
      <c r="EAW54" s="88">
        <f t="shared" ca="1" si="1620"/>
        <v>8.8092159408397451E-3</v>
      </c>
      <c r="EAX54" s="88">
        <f t="shared" ca="1" si="1620"/>
        <v>6.2104861471444246E-3</v>
      </c>
      <c r="EAY54" s="88">
        <f t="shared" ca="1" si="1620"/>
        <v>7.1857485356838233E-3</v>
      </c>
      <c r="EAZ54" s="88">
        <f t="shared" ca="1" si="1620"/>
        <v>7.1046346420224685E-3</v>
      </c>
      <c r="EBA54" s="88">
        <f t="shared" ca="1" si="1620"/>
        <v>7.1219868667461994E-3</v>
      </c>
      <c r="EBB54" s="88">
        <f t="shared" ca="1" si="1620"/>
        <v>6.4144291761883895E-3</v>
      </c>
      <c r="EBC54" s="88">
        <f t="shared" ca="1" si="1620"/>
        <v>7.6873488955619095E-3</v>
      </c>
      <c r="EBD54" s="88">
        <f t="shared" ca="1" si="1620"/>
        <v>6.4178406254083954E-3</v>
      </c>
      <c r="EBE54" s="88">
        <f t="shared" ca="1" si="1620"/>
        <v>8.0227154747249726E-3</v>
      </c>
      <c r="EBF54" s="88">
        <f t="shared" ca="1" si="1620"/>
        <v>7.9667859851502033E-3</v>
      </c>
      <c r="EBG54" s="88">
        <f t="shared" ca="1" si="1620"/>
        <v>6.2360141474268257E-3</v>
      </c>
      <c r="EBH54" s="88">
        <f t="shared" ca="1" si="1620"/>
        <v>8.7762095956977534E-3</v>
      </c>
      <c r="EBI54" s="88">
        <f t="shared" ca="1" si="1620"/>
        <v>7.2918722242638449E-3</v>
      </c>
      <c r="EBJ54" s="88">
        <f t="shared" ca="1" si="1620"/>
        <v>7.8204124870032213E-3</v>
      </c>
      <c r="EBK54" s="88">
        <f t="shared" ca="1" si="1620"/>
        <v>8.704790154962349E-3</v>
      </c>
      <c r="EBL54" s="88">
        <f t="shared" ca="1" si="1620"/>
        <v>7.3447979836926873E-3</v>
      </c>
      <c r="EBM54" s="88">
        <f t="shared" ca="1" si="1620"/>
        <v>6.6658387192081699E-3</v>
      </c>
      <c r="EBN54" s="88">
        <f t="shared" ca="1" si="1620"/>
        <v>8.2209333836254488E-3</v>
      </c>
      <c r="EBO54" s="88">
        <f t="shared" ca="1" si="1620"/>
        <v>4.3231416077046479E-3</v>
      </c>
      <c r="EBP54" s="88">
        <f t="shared" ca="1" si="1620"/>
        <v>8.498908026852733E-3</v>
      </c>
      <c r="EBQ54" s="88">
        <f t="shared" ca="1" si="1620"/>
        <v>6.6452330763167736E-3</v>
      </c>
      <c r="EBR54" s="88">
        <f t="shared" ca="1" si="1778"/>
        <v>6.8636186148813994E-3</v>
      </c>
      <c r="EBS54" s="88">
        <f t="shared" ca="1" si="1778"/>
        <v>7.3734567743115355E-3</v>
      </c>
      <c r="EBT54" s="88">
        <f t="shared" ca="1" si="1778"/>
        <v>7.6246367442969684E-3</v>
      </c>
      <c r="EBU54" s="88">
        <f t="shared" ca="1" si="1778"/>
        <v>6.2043676305520356E-3</v>
      </c>
      <c r="EBV54" s="88">
        <f t="shared" ca="1" si="1778"/>
        <v>8.9640008458726113E-3</v>
      </c>
      <c r="EBW54" s="88">
        <f t="shared" ca="1" si="1778"/>
        <v>7.8994246324833838E-3</v>
      </c>
      <c r="EBX54" s="88">
        <f t="shared" ca="1" si="1778"/>
        <v>6.8940326466762035E-3</v>
      </c>
      <c r="EBY54" s="88">
        <f t="shared" ca="1" si="1778"/>
        <v>7.9283118615414705E-3</v>
      </c>
      <c r="EBZ54" s="88">
        <f t="shared" ca="1" si="1778"/>
        <v>7.8532924661204821E-3</v>
      </c>
      <c r="ECA54" s="88">
        <f t="shared" ca="1" si="1778"/>
        <v>9.1988209844135679E-3</v>
      </c>
      <c r="ECB54" s="88">
        <f t="shared" ca="1" si="1778"/>
        <v>7.4639575499673193E-3</v>
      </c>
      <c r="ECC54" s="88">
        <f t="shared" ca="1" si="1778"/>
        <v>8.3343154348230093E-3</v>
      </c>
      <c r="ECD54" s="88">
        <f t="shared" ca="1" si="1778"/>
        <v>8.0005774271777325E-3</v>
      </c>
      <c r="ECE54" s="88">
        <f t="shared" ca="1" si="1778"/>
        <v>5.9858681202736705E-3</v>
      </c>
      <c r="ECF54" s="88">
        <f t="shared" ca="1" si="1778"/>
        <v>6.0844503718806868E-3</v>
      </c>
      <c r="ECG54" s="88">
        <f t="shared" ca="1" si="1778"/>
        <v>8.5897853674708168E-3</v>
      </c>
      <c r="ECH54" s="88">
        <f t="shared" ca="1" si="1935"/>
        <v>6.330596339746219E-3</v>
      </c>
      <c r="ECI54" s="88">
        <f t="shared" ca="1" si="1935"/>
        <v>6.7951028304410292E-3</v>
      </c>
      <c r="ECJ54" s="88">
        <f t="shared" ca="1" si="1935"/>
        <v>6.1866139817549539E-3</v>
      </c>
      <c r="ECK54" s="88">
        <f t="shared" ca="1" si="1935"/>
        <v>9.0164920381235088E-3</v>
      </c>
      <c r="ECL54" s="88">
        <f t="shared" ca="1" si="1935"/>
        <v>5.3928995708861687E-3</v>
      </c>
      <c r="ECM54" s="88">
        <f t="shared" ca="1" si="1935"/>
        <v>7.4744533492948012E-3</v>
      </c>
      <c r="ECN54" s="88">
        <f t="shared" ca="1" si="1935"/>
        <v>7.5595783242832773E-3</v>
      </c>
      <c r="ECO54" s="88">
        <f t="shared" ca="1" si="1935"/>
        <v>7.2219909495198405E-3</v>
      </c>
      <c r="ECP54" s="88">
        <f t="shared" ca="1" si="1935"/>
        <v>8.4201925607972246E-3</v>
      </c>
      <c r="ECQ54" s="88">
        <f t="shared" ca="1" si="1935"/>
        <v>7.8791723959103759E-3</v>
      </c>
      <c r="ECR54" s="88">
        <f t="shared" ca="1" si="1935"/>
        <v>7.7282494458327791E-3</v>
      </c>
      <c r="ECS54" s="88">
        <f t="shared" ca="1" si="1935"/>
        <v>7.8744512090433774E-3</v>
      </c>
      <c r="ECT54" s="88">
        <f t="shared" ca="1" si="1935"/>
        <v>8.1800471377234951E-3</v>
      </c>
      <c r="ECU54" s="88">
        <f t="shared" ca="1" si="1935"/>
        <v>7.1318925025323499E-3</v>
      </c>
      <c r="ECV54" s="88">
        <f t="shared" ca="1" si="1935"/>
        <v>5.5101252147833572E-3</v>
      </c>
      <c r="ECW54" s="88">
        <f t="shared" ca="1" si="1935"/>
        <v>7.389395628188385E-3</v>
      </c>
      <c r="ECX54" s="88">
        <f t="shared" ca="1" si="1465"/>
        <v>9.364980248492482E-3</v>
      </c>
      <c r="ECY54" s="88">
        <f t="shared" ca="1" si="1465"/>
        <v>7.3987111074837473E-3</v>
      </c>
      <c r="ECZ54" s="88">
        <f t="shared" ca="1" si="1465"/>
        <v>6.1033700528606112E-3</v>
      </c>
      <c r="EDA54" s="88">
        <f t="shared" ca="1" si="1465"/>
        <v>7.4006662390698847E-3</v>
      </c>
      <c r="EDB54" s="88">
        <f t="shared" ca="1" si="1465"/>
        <v>8.450349842237994E-3</v>
      </c>
      <c r="EDC54" s="88">
        <f t="shared" ca="1" si="1465"/>
        <v>8.0493042072797075E-3</v>
      </c>
      <c r="EDD54" s="88">
        <f t="shared" ca="1" si="1465"/>
        <v>6.2622235974057281E-3</v>
      </c>
      <c r="EDE54" s="88">
        <f t="shared" ca="1" si="1465"/>
        <v>6.5346338123475284E-3</v>
      </c>
      <c r="EDF54" s="88">
        <f t="shared" ca="1" si="1465"/>
        <v>7.6704664455498799E-3</v>
      </c>
      <c r="EDG54" s="88">
        <f t="shared" ca="1" si="1465"/>
        <v>6.7276075123089288E-3</v>
      </c>
      <c r="EDH54" s="88">
        <f t="shared" ca="1" si="1465"/>
        <v>7.3925165356411825E-3</v>
      </c>
      <c r="EDI54" s="88">
        <f t="shared" ca="1" si="1621"/>
        <v>6.9104070107979237E-3</v>
      </c>
      <c r="EDJ54" s="88">
        <f t="shared" ca="1" si="1621"/>
        <v>7.924419877567453E-3</v>
      </c>
      <c r="EDK54" s="88">
        <f t="shared" ca="1" si="1621"/>
        <v>7.7430952541587654E-3</v>
      </c>
      <c r="EDL54" s="88">
        <f t="shared" ca="1" si="1621"/>
        <v>6.5033214762916357E-3</v>
      </c>
      <c r="EDM54" s="88">
        <f t="shared" ca="1" si="1621"/>
        <v>8.2166030137243336E-3</v>
      </c>
      <c r="EDN54" s="88">
        <f t="shared" ca="1" si="1621"/>
        <v>7.050736111950587E-3</v>
      </c>
      <c r="EDO54" s="88">
        <f t="shared" ca="1" si="1621"/>
        <v>5.5942888582295441E-3</v>
      </c>
      <c r="EDP54" s="88">
        <f t="shared" ca="1" si="1621"/>
        <v>9.2420864509623561E-3</v>
      </c>
      <c r="EDQ54" s="88">
        <f t="shared" ca="1" si="1621"/>
        <v>7.8775224463820352E-3</v>
      </c>
      <c r="EDR54" s="88">
        <f t="shared" ca="1" si="1621"/>
        <v>8.5596618940319523E-3</v>
      </c>
      <c r="EDS54" s="88">
        <f t="shared" ca="1" si="1621"/>
        <v>9.0736738593543351E-3</v>
      </c>
      <c r="EDT54" s="88">
        <f t="shared" ca="1" si="1621"/>
        <v>5.6766978302234487E-3</v>
      </c>
      <c r="EDU54" s="88">
        <f t="shared" ca="1" si="1621"/>
        <v>8.0202415481640255E-3</v>
      </c>
      <c r="EDV54" s="88">
        <f t="shared" ca="1" si="1621"/>
        <v>8.2082762834970648E-3</v>
      </c>
      <c r="EDW54" s="88">
        <f t="shared" ca="1" si="1621"/>
        <v>6.9523751050617338E-3</v>
      </c>
      <c r="EDX54" s="88">
        <f t="shared" ca="1" si="1621"/>
        <v>7.5094056015981552E-3</v>
      </c>
      <c r="EDY54" s="88">
        <f t="shared" ca="1" si="1621"/>
        <v>7.1803387474112341E-3</v>
      </c>
      <c r="EDZ54" s="88">
        <f t="shared" ca="1" si="1621"/>
        <v>7.2694857175071978E-3</v>
      </c>
      <c r="EEA54" s="88">
        <f t="shared" ca="1" si="1621"/>
        <v>5.8267423927297526E-3</v>
      </c>
      <c r="EEB54" s="88">
        <f t="shared" ca="1" si="1621"/>
        <v>6.7838341731086098E-3</v>
      </c>
      <c r="EEC54" s="88">
        <f t="shared" ca="1" si="1621"/>
        <v>5.7033712523845148E-3</v>
      </c>
      <c r="EED54" s="88">
        <f t="shared" ca="1" si="1779"/>
        <v>7.3054779537123152E-3</v>
      </c>
      <c r="EEE54" s="88">
        <f t="shared" ca="1" si="1779"/>
        <v>6.1692038036578493E-3</v>
      </c>
      <c r="EEF54" s="88">
        <f t="shared" ca="1" si="1779"/>
        <v>8.4047454924347734E-3</v>
      </c>
      <c r="EEG54" s="88">
        <f t="shared" ca="1" si="1779"/>
        <v>7.0840286036702492E-3</v>
      </c>
      <c r="EEH54" s="88">
        <f t="shared" ca="1" si="1779"/>
        <v>7.409848069379138E-3</v>
      </c>
      <c r="EEI54" s="88">
        <f t="shared" ca="1" si="1779"/>
        <v>7.4421078194644805E-3</v>
      </c>
      <c r="EEJ54" s="88">
        <f t="shared" ca="1" si="1779"/>
        <v>7.1617370079519911E-3</v>
      </c>
      <c r="EEK54" s="88">
        <f t="shared" ca="1" si="1779"/>
        <v>6.6583633805129949E-3</v>
      </c>
      <c r="EEL54" s="88">
        <f t="shared" ca="1" si="1779"/>
        <v>6.7410373061782191E-3</v>
      </c>
      <c r="EEM54" s="88">
        <f t="shared" ca="1" si="1779"/>
        <v>7.953346094425752E-3</v>
      </c>
      <c r="EEN54" s="88">
        <f t="shared" ca="1" si="1779"/>
        <v>6.7037535125055239E-3</v>
      </c>
      <c r="EEO54" s="88">
        <f t="shared" ca="1" si="1779"/>
        <v>8.7576168844143085E-3</v>
      </c>
      <c r="EEP54" s="88">
        <f t="shared" ca="1" si="1779"/>
        <v>1.0335353822226431E-2</v>
      </c>
      <c r="EEQ54" s="88">
        <f t="shared" ca="1" si="1779"/>
        <v>8.6005218529262278E-3</v>
      </c>
      <c r="EER54" s="88">
        <f t="shared" ca="1" si="1779"/>
        <v>6.7187899908383412E-3</v>
      </c>
      <c r="EES54" s="88">
        <f t="shared" ca="1" si="1779"/>
        <v>6.2361756313748786E-3</v>
      </c>
      <c r="EET54" s="88">
        <f t="shared" ca="1" si="1936"/>
        <v>7.7840417117043545E-3</v>
      </c>
      <c r="EEU54" s="88">
        <f t="shared" ca="1" si="1936"/>
        <v>6.3691491020882954E-3</v>
      </c>
      <c r="EEV54" s="88">
        <f t="shared" ca="1" si="1936"/>
        <v>6.6943889711954035E-3</v>
      </c>
      <c r="EEW54" s="88">
        <f t="shared" ca="1" si="1936"/>
        <v>5.8515165591330656E-3</v>
      </c>
      <c r="EEX54" s="88">
        <f t="shared" ca="1" si="1936"/>
        <v>8.6155773494105033E-3</v>
      </c>
      <c r="EEY54" s="88">
        <f t="shared" ca="1" si="1936"/>
        <v>9.1313563579727385E-3</v>
      </c>
      <c r="EEZ54" s="88">
        <f t="shared" ca="1" si="1936"/>
        <v>6.3977041671947014E-3</v>
      </c>
      <c r="EFA54" s="88">
        <f t="shared" ca="1" si="1936"/>
        <v>7.3737526570108562E-3</v>
      </c>
      <c r="EFB54" s="88">
        <f t="shared" ca="1" si="1936"/>
        <v>8.4613004071109939E-3</v>
      </c>
      <c r="EFC54" s="88">
        <f t="shared" ca="1" si="1936"/>
        <v>9.0518364830594923E-3</v>
      </c>
      <c r="EFD54" s="88">
        <f t="shared" ca="1" si="1936"/>
        <v>8.3269603356174691E-3</v>
      </c>
      <c r="EFE54" s="88">
        <f t="shared" ca="1" si="1936"/>
        <v>6.7538819725996898E-3</v>
      </c>
      <c r="EFF54" s="88">
        <f t="shared" ca="1" si="1936"/>
        <v>7.5901203050891082E-3</v>
      </c>
      <c r="EFG54" s="88">
        <f t="shared" ca="1" si="1936"/>
        <v>8.3810909298185719E-3</v>
      </c>
      <c r="EFH54" s="88">
        <f t="shared" ca="1" si="1936"/>
        <v>7.0799671618670089E-3</v>
      </c>
      <c r="EFI54" s="88">
        <f t="shared" ca="1" si="1936"/>
        <v>7.9030497206167179E-3</v>
      </c>
      <c r="EFJ54" s="88">
        <f t="shared" ca="1" si="1466"/>
        <v>6.5389858367784302E-3</v>
      </c>
      <c r="EFK54" s="88">
        <f t="shared" ca="1" si="1466"/>
        <v>7.7375337396291873E-3</v>
      </c>
      <c r="EFL54" s="88">
        <f t="shared" ca="1" si="1466"/>
        <v>8.3494079182710266E-3</v>
      </c>
      <c r="EFM54" s="88">
        <f t="shared" ca="1" si="1466"/>
        <v>7.2200295436552582E-3</v>
      </c>
      <c r="EFN54" s="88">
        <f t="shared" ca="1" si="1466"/>
        <v>7.5788812083859933E-3</v>
      </c>
      <c r="EFO54" s="88">
        <f t="shared" ca="1" si="1466"/>
        <v>6.0091467194539408E-3</v>
      </c>
      <c r="EFP54" s="88">
        <f t="shared" ca="1" si="1466"/>
        <v>5.9915578361566697E-3</v>
      </c>
      <c r="EFQ54" s="88">
        <f t="shared" ca="1" si="1466"/>
        <v>7.8784269129246482E-3</v>
      </c>
      <c r="EFR54" s="88">
        <f t="shared" ca="1" si="1466"/>
        <v>7.4795068938609431E-3</v>
      </c>
      <c r="EFS54" s="88">
        <f t="shared" ca="1" si="1466"/>
        <v>7.9840786388295018E-3</v>
      </c>
      <c r="EFT54" s="88">
        <f t="shared" ca="1" si="1466"/>
        <v>6.6857930681806293E-3</v>
      </c>
      <c r="EFU54" s="88">
        <f t="shared" ca="1" si="1622"/>
        <v>8.6913769842052631E-3</v>
      </c>
      <c r="EFV54" s="88">
        <f t="shared" ca="1" si="1622"/>
        <v>6.1062199376282151E-3</v>
      </c>
      <c r="EFW54" s="88">
        <f t="shared" ca="1" si="1622"/>
        <v>6.6529045668323773E-3</v>
      </c>
      <c r="EFX54" s="88">
        <f t="shared" ca="1" si="1622"/>
        <v>7.0490568339992773E-3</v>
      </c>
      <c r="EFY54" s="88">
        <f t="shared" ca="1" si="1622"/>
        <v>7.8283002246348453E-3</v>
      </c>
      <c r="EFZ54" s="88">
        <f t="shared" ca="1" si="1622"/>
        <v>6.7735927803273116E-3</v>
      </c>
      <c r="EGA54" s="88">
        <f t="shared" ca="1" si="1622"/>
        <v>6.7699256002203747E-3</v>
      </c>
      <c r="EGB54" s="88">
        <f t="shared" ca="1" si="1622"/>
        <v>6.1478709044907251E-3</v>
      </c>
      <c r="EGC54" s="88">
        <f t="shared" ca="1" si="1622"/>
        <v>8.185522441641481E-3</v>
      </c>
      <c r="EGD54" s="88">
        <f t="shared" ca="1" si="1622"/>
        <v>7.4140576128314921E-3</v>
      </c>
      <c r="EGE54" s="88">
        <f t="shared" ca="1" si="1622"/>
        <v>8.7323274086584021E-3</v>
      </c>
      <c r="EGF54" s="88">
        <f t="shared" ca="1" si="1622"/>
        <v>7.1986688940146159E-3</v>
      </c>
      <c r="EGG54" s="88">
        <f t="shared" ca="1" si="1622"/>
        <v>8.597239440250426E-3</v>
      </c>
      <c r="EGH54" s="88">
        <f t="shared" ca="1" si="1622"/>
        <v>8.8100038848279525E-3</v>
      </c>
      <c r="EGI54" s="88">
        <f t="shared" ca="1" si="1622"/>
        <v>7.0273310971371763E-3</v>
      </c>
      <c r="EGJ54" s="88">
        <f t="shared" ca="1" si="1622"/>
        <v>7.7744912305191972E-3</v>
      </c>
      <c r="EGK54" s="88">
        <f t="shared" ca="1" si="1622"/>
        <v>7.8909090733269953E-3</v>
      </c>
      <c r="EGL54" s="88">
        <f t="shared" ca="1" si="1622"/>
        <v>7.5317177665735046E-3</v>
      </c>
      <c r="EGM54" s="88">
        <f t="shared" ca="1" si="1622"/>
        <v>6.8052176741961396E-3</v>
      </c>
      <c r="EGN54" s="88">
        <f t="shared" ca="1" si="1622"/>
        <v>7.339932592194399E-3</v>
      </c>
      <c r="EGO54" s="88">
        <f t="shared" ca="1" si="1622"/>
        <v>5.676581023020431E-3</v>
      </c>
      <c r="EGP54" s="88">
        <f t="shared" ca="1" si="1780"/>
        <v>7.3794312899274923E-3</v>
      </c>
      <c r="EGQ54" s="88">
        <f t="shared" ca="1" si="1780"/>
        <v>6.3691931656804021E-3</v>
      </c>
      <c r="EGR54" s="88">
        <f t="shared" ca="1" si="1780"/>
        <v>6.2871946549445E-3</v>
      </c>
      <c r="EGS54" s="88">
        <f t="shared" ca="1" si="1780"/>
        <v>8.2881781463790462E-3</v>
      </c>
      <c r="EGT54" s="88">
        <f t="shared" ca="1" si="1780"/>
        <v>7.4833632182549487E-3</v>
      </c>
      <c r="EGU54" s="88">
        <f t="shared" ca="1" si="1780"/>
        <v>7.0592603254086414E-3</v>
      </c>
      <c r="EGV54" s="88">
        <f t="shared" ca="1" si="1780"/>
        <v>8.4517337984726746E-3</v>
      </c>
      <c r="EGW54" s="88">
        <f t="shared" ca="1" si="1780"/>
        <v>8.1846421918969955E-3</v>
      </c>
      <c r="EGX54" s="88">
        <f t="shared" ca="1" si="1780"/>
        <v>7.8636854059194652E-3</v>
      </c>
      <c r="EGY54" s="88">
        <f t="shared" ca="1" si="1780"/>
        <v>8.6702348929909613E-3</v>
      </c>
      <c r="EGZ54" s="88">
        <f t="shared" ca="1" si="1780"/>
        <v>8.5817690162195183E-3</v>
      </c>
      <c r="EHA54" s="88">
        <f t="shared" ca="1" si="1780"/>
        <v>8.4748654988781383E-3</v>
      </c>
      <c r="EHB54" s="88">
        <f t="shared" ca="1" si="1780"/>
        <v>6.0538303658611448E-3</v>
      </c>
      <c r="EHC54" s="88">
        <f t="shared" ca="1" si="1780"/>
        <v>6.3223265897034923E-3</v>
      </c>
      <c r="EHD54" s="88">
        <f t="shared" ca="1" si="1780"/>
        <v>6.1122792075396339E-3</v>
      </c>
      <c r="EHE54" s="88">
        <f t="shared" ca="1" si="1780"/>
        <v>7.2702968285071577E-3</v>
      </c>
      <c r="EHF54" s="88">
        <f t="shared" ca="1" si="1937"/>
        <v>6.8634219669216415E-3</v>
      </c>
      <c r="EHG54" s="88">
        <f t="shared" ca="1" si="1937"/>
        <v>8.358514410810064E-3</v>
      </c>
      <c r="EHH54" s="88">
        <f t="shared" ca="1" si="1937"/>
        <v>7.2316400171544368E-3</v>
      </c>
      <c r="EHI54" s="88">
        <f t="shared" ca="1" si="1937"/>
        <v>6.334423128807002E-3</v>
      </c>
      <c r="EHJ54" s="88">
        <f t="shared" ca="1" si="1937"/>
        <v>8.1225608433248223E-3</v>
      </c>
      <c r="EHK54" s="88">
        <f t="shared" ca="1" si="1937"/>
        <v>6.9747847022635029E-3</v>
      </c>
      <c r="EHL54" s="88">
        <f t="shared" ca="1" si="1937"/>
        <v>6.9971688809147628E-3</v>
      </c>
      <c r="EHM54" s="88">
        <f t="shared" ca="1" si="1937"/>
        <v>7.905754686625556E-3</v>
      </c>
      <c r="EHN54" s="88">
        <f t="shared" ca="1" si="1937"/>
        <v>7.5666085277934494E-3</v>
      </c>
      <c r="EHO54" s="88">
        <f t="shared" ca="1" si="1937"/>
        <v>8.713257120870177E-3</v>
      </c>
      <c r="EHP54" s="88">
        <f t="shared" ca="1" si="1937"/>
        <v>6.6329368511500522E-3</v>
      </c>
      <c r="EHQ54" s="88">
        <f t="shared" ca="1" si="1937"/>
        <v>8.1970797759644311E-3</v>
      </c>
      <c r="EHR54" s="88">
        <f t="shared" ca="1" si="1937"/>
        <v>7.3499290031509342E-3</v>
      </c>
      <c r="EHS54" s="88">
        <f t="shared" ca="1" si="1937"/>
        <v>6.5794992585105159E-3</v>
      </c>
      <c r="EHT54" s="88">
        <f t="shared" ca="1" si="1937"/>
        <v>8.2116092103738866E-3</v>
      </c>
      <c r="EHU54" s="88">
        <f t="shared" ca="1" si="1937"/>
        <v>6.2704452665360714E-3</v>
      </c>
      <c r="EHV54" s="88">
        <f t="shared" ca="1" si="1467"/>
        <v>9.2952091257149511E-3</v>
      </c>
      <c r="EHW54" s="88">
        <f t="shared" ca="1" si="1467"/>
        <v>8.462994381942722E-3</v>
      </c>
      <c r="EHX54" s="88">
        <f t="shared" ca="1" si="1467"/>
        <v>6.0889585066760893E-3</v>
      </c>
      <c r="EHY54" s="88">
        <f t="shared" ca="1" si="1467"/>
        <v>7.8209267357829907E-3</v>
      </c>
      <c r="EHZ54" s="88">
        <f t="shared" ca="1" si="1467"/>
        <v>7.9008960447328989E-3</v>
      </c>
      <c r="EIA54" s="88">
        <f t="shared" ca="1" si="1467"/>
        <v>6.9762077234226611E-3</v>
      </c>
      <c r="EIB54" s="88">
        <f t="shared" ca="1" si="1467"/>
        <v>7.9737948957066054E-3</v>
      </c>
      <c r="EIC54" s="88">
        <f t="shared" ca="1" si="1467"/>
        <v>7.4478781260454933E-3</v>
      </c>
      <c r="EID54" s="88">
        <f t="shared" ca="1" si="1467"/>
        <v>6.8700273312607366E-3</v>
      </c>
      <c r="EIE54" s="88">
        <f t="shared" ca="1" si="1467"/>
        <v>7.8206938892682633E-3</v>
      </c>
      <c r="EIF54" s="88">
        <f t="shared" ca="1" si="1467"/>
        <v>8.4516997252391569E-3</v>
      </c>
      <c r="EIG54" s="88">
        <f t="shared" ca="1" si="1623"/>
        <v>7.1473698176973289E-3</v>
      </c>
      <c r="EIH54" s="88">
        <f t="shared" ca="1" si="1623"/>
        <v>8.0139504075551898E-3</v>
      </c>
      <c r="EII54" s="88">
        <f t="shared" ca="1" si="1623"/>
        <v>7.1597566592711045E-3</v>
      </c>
      <c r="EIJ54" s="88">
        <f t="shared" ca="1" si="1623"/>
        <v>7.9052216562510401E-3</v>
      </c>
      <c r="EIK54" s="88">
        <f t="shared" ca="1" si="1623"/>
        <v>8.0567635723393441E-3</v>
      </c>
      <c r="EIL54" s="88">
        <f t="shared" ca="1" si="1623"/>
        <v>6.0248850300017743E-3</v>
      </c>
      <c r="EIM54" s="88">
        <f t="shared" ca="1" si="1623"/>
        <v>7.6809956017971897E-3</v>
      </c>
      <c r="EIN54" s="88">
        <f t="shared" ca="1" si="1623"/>
        <v>6.4044905880193993E-3</v>
      </c>
      <c r="EIO54" s="88">
        <f t="shared" ca="1" si="1623"/>
        <v>7.0074942182258258E-3</v>
      </c>
      <c r="EIP54" s="88">
        <f t="shared" ca="1" si="1623"/>
        <v>5.9423434075307402E-3</v>
      </c>
      <c r="EIQ54" s="88">
        <f t="shared" ca="1" si="1623"/>
        <v>7.6626605016229333E-3</v>
      </c>
      <c r="EIR54" s="88">
        <f t="shared" ca="1" si="1623"/>
        <v>8.459515720579968E-3</v>
      </c>
      <c r="EIS54" s="88">
        <f t="shared" ca="1" si="1623"/>
        <v>6.6766545223689586E-3</v>
      </c>
      <c r="EIT54" s="88">
        <f t="shared" ca="1" si="1623"/>
        <v>7.7122622219603955E-3</v>
      </c>
      <c r="EIU54" s="88">
        <f t="shared" ca="1" si="1623"/>
        <v>7.4785414496850175E-3</v>
      </c>
      <c r="EIV54" s="88">
        <f t="shared" ca="1" si="1623"/>
        <v>7.1032644369497478E-3</v>
      </c>
      <c r="EIW54" s="88">
        <f t="shared" ca="1" si="1623"/>
        <v>6.8435776648063523E-3</v>
      </c>
      <c r="EIX54" s="88">
        <f t="shared" ca="1" si="1623"/>
        <v>7.6730454202922202E-3</v>
      </c>
      <c r="EIY54" s="88">
        <f t="shared" ca="1" si="1623"/>
        <v>7.3339437041542886E-3</v>
      </c>
      <c r="EIZ54" s="88">
        <f t="shared" ca="1" si="1623"/>
        <v>8.7941600429926603E-3</v>
      </c>
      <c r="EJA54" s="88">
        <f t="shared" ca="1" si="1623"/>
        <v>8.8971244965351977E-3</v>
      </c>
      <c r="EJB54" s="88">
        <f t="shared" ca="1" si="1781"/>
        <v>6.4873907175636829E-3</v>
      </c>
      <c r="EJC54" s="88">
        <f t="shared" ca="1" si="1781"/>
        <v>8.2025605256096853E-3</v>
      </c>
      <c r="EJD54" s="88">
        <f t="shared" ca="1" si="1781"/>
        <v>7.4961573761296221E-3</v>
      </c>
      <c r="EJE54" s="88">
        <f t="shared" ca="1" si="1781"/>
        <v>6.9631237470132992E-3</v>
      </c>
      <c r="EJF54" s="88">
        <f t="shared" ca="1" si="1781"/>
        <v>8.074169309250737E-3</v>
      </c>
      <c r="EJG54" s="88">
        <f t="shared" ca="1" si="1781"/>
        <v>6.5261803335945161E-3</v>
      </c>
      <c r="EJH54" s="88">
        <f t="shared" ca="1" si="1781"/>
        <v>7.4714402554320741E-3</v>
      </c>
      <c r="EJI54" s="88">
        <f t="shared" ca="1" si="1781"/>
        <v>7.6305853852649506E-3</v>
      </c>
      <c r="EJJ54" s="88">
        <f t="shared" ca="1" si="1781"/>
        <v>7.259027443289612E-3</v>
      </c>
      <c r="EJK54" s="88">
        <f t="shared" ca="1" si="1781"/>
        <v>7.4097421390060527E-3</v>
      </c>
      <c r="EJL54" s="88">
        <f t="shared" ca="1" si="1781"/>
        <v>7.8270961342351512E-3</v>
      </c>
      <c r="EJM54" s="88">
        <f t="shared" ca="1" si="1781"/>
        <v>6.675820796135907E-3</v>
      </c>
      <c r="EJN54" s="88">
        <f t="shared" ca="1" si="1781"/>
        <v>7.5671070219774129E-3</v>
      </c>
      <c r="EJO54" s="88">
        <f t="shared" ca="1" si="1781"/>
        <v>6.9422000403332939E-3</v>
      </c>
      <c r="EJP54" s="88">
        <f t="shared" ca="1" si="1781"/>
        <v>8.3826127505370607E-3</v>
      </c>
      <c r="EJQ54" s="88">
        <f t="shared" ca="1" si="1781"/>
        <v>6.9065531778745937E-3</v>
      </c>
      <c r="EJR54" s="88">
        <f t="shared" ca="1" si="1938"/>
        <v>8.8508875249362559E-3</v>
      </c>
      <c r="EJS54" s="88">
        <f t="shared" ca="1" si="1938"/>
        <v>6.5584660378254778E-3</v>
      </c>
      <c r="EJT54" s="88">
        <f t="shared" ca="1" si="1938"/>
        <v>5.7439882899682753E-3</v>
      </c>
      <c r="EJU54" s="88">
        <f t="shared" ca="1" si="1938"/>
        <v>6.2788933568590777E-3</v>
      </c>
      <c r="EJV54" s="88">
        <f t="shared" ca="1" si="1938"/>
        <v>8.1201534948660819E-3</v>
      </c>
      <c r="EJW54" s="88">
        <f t="shared" ca="1" si="1938"/>
        <v>5.5200135622439257E-3</v>
      </c>
      <c r="EJX54" s="88">
        <f t="shared" ca="1" si="1938"/>
        <v>7.9211508052269963E-3</v>
      </c>
      <c r="EJY54" s="88">
        <f t="shared" ca="1" si="1938"/>
        <v>7.1335883971043509E-3</v>
      </c>
      <c r="EJZ54" s="88">
        <f t="shared" ca="1" si="1938"/>
        <v>8.4526809095101779E-3</v>
      </c>
      <c r="EKA54" s="88">
        <f t="shared" ca="1" si="1938"/>
        <v>8.5902830491324609E-3</v>
      </c>
      <c r="EKB54" s="88">
        <f t="shared" ca="1" si="1938"/>
        <v>8.0396967693556719E-3</v>
      </c>
      <c r="EKC54" s="88">
        <f t="shared" ca="1" si="1938"/>
        <v>8.4036010293666898E-3</v>
      </c>
      <c r="EKD54" s="88">
        <f t="shared" ca="1" si="1938"/>
        <v>6.3460676754013741E-3</v>
      </c>
      <c r="EKE54" s="88">
        <f t="shared" ca="1" si="1938"/>
        <v>8.4936109522852372E-3</v>
      </c>
      <c r="EKF54" s="88">
        <f t="shared" ca="1" si="1938"/>
        <v>8.6617530174596113E-3</v>
      </c>
      <c r="EKG54" s="88">
        <f t="shared" ca="1" si="1938"/>
        <v>6.7773624758694188E-3</v>
      </c>
      <c r="EKH54" s="88">
        <f t="shared" ca="1" si="1468"/>
        <v>7.2981787009648302E-3</v>
      </c>
      <c r="EKI54" s="88">
        <f t="shared" ca="1" si="1468"/>
        <v>7.5274053359531204E-3</v>
      </c>
      <c r="EKJ54" s="88">
        <f t="shared" ca="1" si="1468"/>
        <v>8.6110330354577085E-3</v>
      </c>
      <c r="EKK54" s="88">
        <f t="shared" ca="1" si="1468"/>
        <v>6.6735008498865853E-3</v>
      </c>
      <c r="EKL54" s="88">
        <f t="shared" ca="1" si="1468"/>
        <v>7.0655472374902759E-3</v>
      </c>
      <c r="EKM54" s="88">
        <f t="shared" ca="1" si="1468"/>
        <v>7.179729187440172E-3</v>
      </c>
      <c r="EKN54" s="88">
        <f t="shared" ca="1" si="1468"/>
        <v>6.878569144756065E-3</v>
      </c>
      <c r="EKO54" s="88">
        <f t="shared" ca="1" si="1468"/>
        <v>7.1249405665904514E-3</v>
      </c>
      <c r="EKP54" s="88">
        <f t="shared" ca="1" si="1468"/>
        <v>6.2716085343784093E-3</v>
      </c>
      <c r="EKQ54" s="88">
        <f t="shared" ca="1" si="1468"/>
        <v>7.1113163500066438E-3</v>
      </c>
      <c r="EKR54" s="88">
        <f t="shared" ca="1" si="1468"/>
        <v>7.8418461166492905E-3</v>
      </c>
      <c r="EKS54" s="88">
        <f t="shared" ca="1" si="1624"/>
        <v>6.7923208404515358E-3</v>
      </c>
      <c r="EKT54" s="88">
        <f t="shared" ca="1" si="1624"/>
        <v>7.7157077310032402E-3</v>
      </c>
      <c r="EKU54" s="88">
        <f t="shared" ca="1" si="1624"/>
        <v>8.4031812013217171E-3</v>
      </c>
      <c r="EKV54" s="88">
        <f t="shared" ca="1" si="1624"/>
        <v>7.4598961525718351E-3</v>
      </c>
      <c r="EKW54" s="88">
        <f t="shared" ca="1" si="1624"/>
        <v>8.045976986187987E-3</v>
      </c>
      <c r="EKX54" s="88">
        <f t="shared" ca="1" si="1624"/>
        <v>7.4899816611587533E-3</v>
      </c>
      <c r="EKY54" s="88">
        <f t="shared" ca="1" si="1624"/>
        <v>8.6595411597143353E-3</v>
      </c>
      <c r="EKZ54" s="88">
        <f t="shared" ca="1" si="1624"/>
        <v>8.2265027408288515E-3</v>
      </c>
      <c r="ELA54" s="88">
        <f t="shared" ca="1" si="1624"/>
        <v>7.3811880727042778E-3</v>
      </c>
      <c r="ELB54" s="88">
        <f t="shared" ca="1" si="1624"/>
        <v>7.264174290932084E-3</v>
      </c>
      <c r="ELC54" s="88">
        <f t="shared" ca="1" si="1624"/>
        <v>7.3052366258270105E-3</v>
      </c>
      <c r="ELD54" s="88">
        <f t="shared" ca="1" si="1624"/>
        <v>7.6079060902466203E-3</v>
      </c>
      <c r="ELE54" s="88">
        <f t="shared" ca="1" si="1624"/>
        <v>7.613596493169201E-3</v>
      </c>
      <c r="ELF54" s="88">
        <f t="shared" ca="1" si="1624"/>
        <v>7.6831726195068081E-3</v>
      </c>
      <c r="ELG54" s="88">
        <f t="shared" ca="1" si="1624"/>
        <v>8.2021391854828034E-3</v>
      </c>
      <c r="ELH54" s="88">
        <f t="shared" ca="1" si="1624"/>
        <v>8.3784763032076458E-3</v>
      </c>
      <c r="ELI54" s="88">
        <f t="shared" ca="1" si="1624"/>
        <v>7.605014549533399E-3</v>
      </c>
      <c r="ELJ54" s="88">
        <f t="shared" ca="1" si="1624"/>
        <v>7.8065593386835476E-3</v>
      </c>
      <c r="ELK54" s="88">
        <f t="shared" ca="1" si="1624"/>
        <v>7.0879835103597952E-3</v>
      </c>
      <c r="ELL54" s="88">
        <f t="shared" ca="1" si="1624"/>
        <v>6.8155804312826614E-3</v>
      </c>
      <c r="ELM54" s="88">
        <f t="shared" ca="1" si="1624"/>
        <v>7.1112141851284571E-3</v>
      </c>
      <c r="ELN54" s="88">
        <f t="shared" ca="1" si="1782"/>
        <v>6.4548776451173479E-3</v>
      </c>
      <c r="ELO54" s="88">
        <f t="shared" ca="1" si="1782"/>
        <v>6.3049236425319526E-3</v>
      </c>
      <c r="ELP54" s="88">
        <f t="shared" ca="1" si="1782"/>
        <v>6.8000742209086687E-3</v>
      </c>
      <c r="ELQ54" s="88">
        <f t="shared" ca="1" si="1782"/>
        <v>7.2362524253667057E-3</v>
      </c>
      <c r="ELR54" s="88">
        <f t="shared" ca="1" si="1782"/>
        <v>7.1918949821720589E-3</v>
      </c>
      <c r="ELS54" s="88">
        <f t="shared" ca="1" si="1782"/>
        <v>7.0172778798794086E-3</v>
      </c>
      <c r="ELT54" s="88">
        <f t="shared" ca="1" si="1782"/>
        <v>8.2165045669026233E-3</v>
      </c>
      <c r="ELU54" s="88">
        <f t="shared" ca="1" si="1782"/>
        <v>8.5207818280273045E-3</v>
      </c>
      <c r="ELV54" s="88">
        <f t="shared" ca="1" si="1782"/>
        <v>6.9684833979044083E-3</v>
      </c>
      <c r="ELW54" s="88">
        <f t="shared" ca="1" si="1782"/>
        <v>6.6222841952600555E-3</v>
      </c>
      <c r="ELX54" s="88">
        <f t="shared" ca="1" si="1782"/>
        <v>6.864510385340734E-3</v>
      </c>
      <c r="ELY54" s="88">
        <f t="shared" ca="1" si="1782"/>
        <v>7.1905590592425796E-3</v>
      </c>
      <c r="ELZ54" s="88">
        <f t="shared" ca="1" si="1782"/>
        <v>8.0232494783893903E-3</v>
      </c>
      <c r="EMA54" s="88">
        <f t="shared" ca="1" si="1782"/>
        <v>6.4410945245637515E-3</v>
      </c>
      <c r="EMB54" s="88">
        <f t="shared" ca="1" si="1782"/>
        <v>8.0012335829941633E-3</v>
      </c>
      <c r="EMC54" s="88">
        <f t="shared" ca="1" si="1782"/>
        <v>8.8601866697247504E-3</v>
      </c>
      <c r="EMD54" s="88">
        <f t="shared" ca="1" si="1939"/>
        <v>7.5910008123933259E-3</v>
      </c>
      <c r="EME54" s="88">
        <f t="shared" ca="1" si="1939"/>
        <v>6.8019591787540105E-3</v>
      </c>
      <c r="EMF54" s="88">
        <f t="shared" ca="1" si="1939"/>
        <v>8.688821792990584E-3</v>
      </c>
      <c r="EMG54" s="88">
        <f t="shared" ca="1" si="1939"/>
        <v>8.1870308362785825E-3</v>
      </c>
      <c r="EMH54" s="88">
        <f t="shared" ca="1" si="1939"/>
        <v>7.2555126218883789E-3</v>
      </c>
      <c r="EMI54" s="88">
        <f t="shared" ca="1" si="1939"/>
        <v>7.3723963969529486E-3</v>
      </c>
      <c r="EMJ54" s="88">
        <f t="shared" ca="1" si="1939"/>
        <v>8.058823533585403E-3</v>
      </c>
      <c r="EMK54" s="88">
        <f t="shared" ca="1" si="1939"/>
        <v>7.4538490247357198E-3</v>
      </c>
      <c r="EML54" s="88">
        <f t="shared" ca="1" si="1939"/>
        <v>6.1561659161909624E-3</v>
      </c>
      <c r="EMM54" s="88">
        <f t="shared" ca="1" si="1939"/>
        <v>7.0072116608770468E-3</v>
      </c>
      <c r="EMN54" s="88">
        <f t="shared" ca="1" si="1939"/>
        <v>7.9969889896860363E-3</v>
      </c>
      <c r="EMO54" s="88">
        <f t="shared" ca="1" si="1939"/>
        <v>6.3865975113957096E-3</v>
      </c>
      <c r="EMP54" s="88">
        <f t="shared" ca="1" si="1939"/>
        <v>7.5085304433628094E-3</v>
      </c>
      <c r="EMQ54" s="88">
        <f t="shared" ca="1" si="1939"/>
        <v>8.2071464091143746E-3</v>
      </c>
      <c r="EMR54" s="88">
        <f t="shared" ca="1" si="1939"/>
        <v>6.140035835736554E-3</v>
      </c>
      <c r="EMS54" s="88">
        <f t="shared" ca="1" si="1939"/>
        <v>8.2776615227740068E-3</v>
      </c>
      <c r="EMT54" s="88">
        <f t="shared" ca="1" si="1469"/>
        <v>7.0193758752095893E-3</v>
      </c>
      <c r="EMU54" s="88">
        <f t="shared" ca="1" si="1469"/>
        <v>7.2209937857775726E-3</v>
      </c>
      <c r="EMV54" s="88">
        <f t="shared" ca="1" si="1469"/>
        <v>8.0706043608992587E-3</v>
      </c>
      <c r="EMW54" s="88">
        <f t="shared" ca="1" si="1469"/>
        <v>7.0599784685127162E-3</v>
      </c>
      <c r="EMX54" s="88">
        <f t="shared" ca="1" si="1469"/>
        <v>7.4759750250213463E-3</v>
      </c>
      <c r="EMY54" s="88">
        <f t="shared" ca="1" si="1469"/>
        <v>9.0593231884618097E-3</v>
      </c>
      <c r="EMZ54" s="88">
        <f t="shared" ca="1" si="1469"/>
        <v>8.2241089175805037E-3</v>
      </c>
      <c r="ENA54" s="88">
        <f t="shared" ca="1" si="1469"/>
        <v>9.0986195094492316E-3</v>
      </c>
      <c r="ENB54" s="88">
        <f t="shared" ca="1" si="1469"/>
        <v>5.8681279307606707E-3</v>
      </c>
      <c r="ENC54" s="88">
        <f t="shared" ca="1" si="1469"/>
        <v>8.1953832133611279E-3</v>
      </c>
      <c r="END54" s="88">
        <f t="shared" ca="1" si="1469"/>
        <v>6.6559975934887064E-3</v>
      </c>
      <c r="ENE54" s="88">
        <f t="shared" ca="1" si="1625"/>
        <v>6.2017791731378948E-3</v>
      </c>
      <c r="ENF54" s="88">
        <f t="shared" ca="1" si="1625"/>
        <v>8.2289774682724765E-3</v>
      </c>
      <c r="ENG54" s="88">
        <f t="shared" ca="1" si="1625"/>
        <v>7.8528213295073427E-3</v>
      </c>
      <c r="ENH54" s="88">
        <f t="shared" ca="1" si="1625"/>
        <v>6.8590422914753431E-3</v>
      </c>
      <c r="ENI54" s="88">
        <f t="shared" ca="1" si="1625"/>
        <v>8.8889302101190226E-3</v>
      </c>
      <c r="ENJ54" s="88">
        <f t="shared" ca="1" si="1625"/>
        <v>6.9852009222801138E-3</v>
      </c>
      <c r="ENK54" s="88">
        <f t="shared" ca="1" si="1625"/>
        <v>8.6212252634553874E-3</v>
      </c>
      <c r="ENL54" s="88">
        <f t="shared" ca="1" si="1625"/>
        <v>6.3981173536021068E-3</v>
      </c>
      <c r="ENM54" s="88">
        <f t="shared" ca="1" si="1625"/>
        <v>7.489544000211886E-3</v>
      </c>
      <c r="ENN54" s="88">
        <f t="shared" ca="1" si="1625"/>
        <v>7.568192937467827E-3</v>
      </c>
      <c r="ENO54" s="88">
        <f t="shared" ca="1" si="1625"/>
        <v>8.2298924660098166E-3</v>
      </c>
      <c r="ENP54" s="88">
        <f t="shared" ca="1" si="1625"/>
        <v>8.0475176631013504E-3</v>
      </c>
      <c r="ENQ54" s="88">
        <f t="shared" ca="1" si="1625"/>
        <v>7.8945910513947004E-3</v>
      </c>
      <c r="ENR54" s="88">
        <f t="shared" ca="1" si="1625"/>
        <v>8.0572206801552242E-3</v>
      </c>
      <c r="ENS54" s="88">
        <f t="shared" ca="1" si="1625"/>
        <v>7.6414697270024839E-3</v>
      </c>
      <c r="ENT54" s="88">
        <f t="shared" ca="1" si="1625"/>
        <v>7.1352180997392677E-3</v>
      </c>
      <c r="ENU54" s="88">
        <f t="shared" ca="1" si="1625"/>
        <v>6.7510346730668951E-3</v>
      </c>
      <c r="ENV54" s="88">
        <f t="shared" ca="1" si="1625"/>
        <v>8.5639477256163384E-3</v>
      </c>
      <c r="ENW54" s="88">
        <f t="shared" ca="1" si="1625"/>
        <v>6.5940602963071139E-3</v>
      </c>
      <c r="ENX54" s="88">
        <f t="shared" ca="1" si="1625"/>
        <v>8.2928128111337401E-3</v>
      </c>
      <c r="ENY54" s="88">
        <f t="shared" ca="1" si="1625"/>
        <v>7.2129675993939093E-3</v>
      </c>
      <c r="ENZ54" s="88">
        <f t="shared" ca="1" si="1783"/>
        <v>7.611853404393497E-3</v>
      </c>
      <c r="EOA54" s="88">
        <f t="shared" ca="1" si="1783"/>
        <v>9.0125539433516273E-3</v>
      </c>
      <c r="EOB54" s="88">
        <f t="shared" ca="1" si="1783"/>
        <v>8.4493102770112124E-3</v>
      </c>
      <c r="EOC54" s="88">
        <f t="shared" ca="1" si="1783"/>
        <v>7.0913696245147777E-3</v>
      </c>
      <c r="EOD54" s="88">
        <f t="shared" ca="1" si="1783"/>
        <v>6.5319550573698041E-3</v>
      </c>
      <c r="EOE54" s="88">
        <f t="shared" ca="1" si="1783"/>
        <v>6.428851416198463E-3</v>
      </c>
      <c r="EOF54" s="88">
        <f t="shared" ca="1" si="1783"/>
        <v>7.7496034368752546E-3</v>
      </c>
      <c r="EOG54" s="88">
        <f t="shared" ca="1" si="1783"/>
        <v>7.566230378331905E-3</v>
      </c>
      <c r="EOH54" s="88">
        <f t="shared" ca="1" si="1783"/>
        <v>6.9366551783451736E-3</v>
      </c>
      <c r="EOI54" s="88">
        <f t="shared" ca="1" si="1783"/>
        <v>6.2667435224923193E-3</v>
      </c>
      <c r="EOJ54" s="88">
        <f t="shared" ca="1" si="1783"/>
        <v>6.6779803428195514E-3</v>
      </c>
      <c r="EOK54" s="88">
        <f t="shared" ca="1" si="1783"/>
        <v>8.0719168498420736E-3</v>
      </c>
      <c r="EOL54" s="88">
        <f t="shared" ca="1" si="1783"/>
        <v>8.4470096433299346E-3</v>
      </c>
      <c r="EOM54" s="88">
        <f t="shared" ca="1" si="1783"/>
        <v>7.8359002266991887E-3</v>
      </c>
      <c r="EON54" s="88">
        <f t="shared" ca="1" si="1783"/>
        <v>8.8351881552809364E-3</v>
      </c>
      <c r="EOO54" s="88">
        <f t="shared" ca="1" si="1783"/>
        <v>7.5201724401688557E-3</v>
      </c>
      <c r="EOP54" s="88">
        <f t="shared" ca="1" si="1940"/>
        <v>7.6141721151956531E-3</v>
      </c>
      <c r="EOQ54" s="88">
        <f t="shared" ca="1" si="1940"/>
        <v>8.6550909520071041E-3</v>
      </c>
      <c r="EOR54" s="88">
        <f t="shared" ca="1" si="1940"/>
        <v>8.0814066949172429E-3</v>
      </c>
      <c r="EOS54" s="88">
        <f t="shared" ca="1" si="1940"/>
        <v>7.1615813762110087E-3</v>
      </c>
      <c r="EOT54" s="88">
        <f t="shared" ca="1" si="1940"/>
        <v>7.5174715373516479E-3</v>
      </c>
      <c r="EOU54" s="88">
        <f t="shared" ca="1" si="1940"/>
        <v>9.4289318734877333E-3</v>
      </c>
      <c r="EOV54" s="88">
        <f t="shared" ca="1" si="1940"/>
        <v>6.8157784455589853E-3</v>
      </c>
      <c r="EOW54" s="88">
        <f t="shared" ca="1" si="1940"/>
        <v>5.3109835805073644E-3</v>
      </c>
      <c r="EOX54" s="88">
        <f t="shared" ca="1" si="1940"/>
        <v>9.0837710422113291E-3</v>
      </c>
      <c r="EOY54" s="88">
        <f t="shared" ca="1" si="1940"/>
        <v>7.5221936125206713E-3</v>
      </c>
      <c r="EOZ54" s="88">
        <f t="shared" ca="1" si="1940"/>
        <v>6.7645332763931051E-3</v>
      </c>
      <c r="EPA54" s="88">
        <f t="shared" ca="1" si="1940"/>
        <v>7.4482949565723277E-3</v>
      </c>
      <c r="EPB54" s="88">
        <f t="shared" ca="1" si="1940"/>
        <v>6.4997860535574783E-3</v>
      </c>
      <c r="EPC54" s="88">
        <f t="shared" ca="1" si="1940"/>
        <v>7.8813935640632566E-3</v>
      </c>
      <c r="EPD54" s="88">
        <f t="shared" ca="1" si="1940"/>
        <v>9.0628676662191654E-3</v>
      </c>
      <c r="EPE54" s="88">
        <f t="shared" ca="1" si="1940"/>
        <v>7.1155093948506581E-3</v>
      </c>
      <c r="EPF54" s="88">
        <f t="shared" ca="1" si="1470"/>
        <v>6.653782776483849E-3</v>
      </c>
      <c r="EPG54" s="88">
        <f t="shared" ca="1" si="1470"/>
        <v>7.6564172930571545E-3</v>
      </c>
      <c r="EPH54" s="88">
        <f t="shared" ca="1" si="1470"/>
        <v>9.650723779642335E-3</v>
      </c>
      <c r="EPI54" s="88">
        <f t="shared" ca="1" si="1470"/>
        <v>7.2487202342157763E-3</v>
      </c>
      <c r="EPJ54" s="88">
        <f t="shared" ca="1" si="1470"/>
        <v>6.1831990620703024E-3</v>
      </c>
      <c r="EPK54" s="88">
        <f t="shared" ca="1" si="1470"/>
        <v>6.6664832665246469E-3</v>
      </c>
      <c r="EPL54" s="88">
        <f t="shared" ca="1" si="1470"/>
        <v>6.0277433592287252E-3</v>
      </c>
      <c r="EPM54" s="88">
        <f t="shared" ca="1" si="1470"/>
        <v>7.1562502368934149E-3</v>
      </c>
      <c r="EPN54" s="88">
        <f t="shared" ca="1" si="1470"/>
        <v>7.16317436483669E-3</v>
      </c>
      <c r="EPO54" s="88">
        <f t="shared" ca="1" si="1470"/>
        <v>7.6509827047483358E-3</v>
      </c>
      <c r="EPP54" s="88">
        <f t="shared" ca="1" si="1470"/>
        <v>7.2133286747486161E-3</v>
      </c>
      <c r="EPQ54" s="88">
        <f t="shared" ca="1" si="1626"/>
        <v>7.0862093293720049E-3</v>
      </c>
      <c r="EPR54" s="88">
        <f t="shared" ca="1" si="1626"/>
        <v>9.4200675401930733E-3</v>
      </c>
      <c r="EPS54" s="88">
        <f t="shared" ca="1" si="1626"/>
        <v>8.2342683027668232E-3</v>
      </c>
      <c r="EPT54" s="88">
        <f t="shared" ca="1" si="1626"/>
        <v>8.0388090968912425E-3</v>
      </c>
      <c r="EPU54" s="88">
        <f t="shared" ca="1" si="1626"/>
        <v>6.3380895465734166E-3</v>
      </c>
      <c r="EPV54" s="88">
        <f t="shared" ca="1" si="1626"/>
        <v>5.4927453277317153E-3</v>
      </c>
      <c r="EPW54" s="88">
        <f t="shared" ca="1" si="1626"/>
        <v>6.6617218890203875E-3</v>
      </c>
      <c r="EPX54" s="88">
        <f t="shared" ca="1" si="1626"/>
        <v>7.0225908367547909E-3</v>
      </c>
      <c r="EPY54" s="88">
        <f t="shared" ca="1" si="1626"/>
        <v>7.0293243526820112E-3</v>
      </c>
      <c r="EPZ54" s="88">
        <f t="shared" ca="1" si="1626"/>
        <v>7.2066780230399842E-3</v>
      </c>
      <c r="EQA54" s="88">
        <f t="shared" ca="1" si="1626"/>
        <v>7.1512457780035024E-3</v>
      </c>
      <c r="EQB54" s="88">
        <f t="shared" ca="1" si="1626"/>
        <v>8.6449481758049049E-3</v>
      </c>
      <c r="EQC54" s="88">
        <f t="shared" ca="1" si="1626"/>
        <v>8.9182765483319815E-3</v>
      </c>
      <c r="EQD54" s="88">
        <f t="shared" ca="1" si="1626"/>
        <v>6.8829963959480215E-3</v>
      </c>
      <c r="EQE54" s="88">
        <f t="shared" ca="1" si="1626"/>
        <v>6.6329032516731163E-3</v>
      </c>
      <c r="EQF54" s="88">
        <f t="shared" ca="1" si="1626"/>
        <v>7.6903665804775737E-3</v>
      </c>
      <c r="EQG54" s="88">
        <f t="shared" ca="1" si="1626"/>
        <v>8.1713756723816918E-3</v>
      </c>
      <c r="EQH54" s="88">
        <f t="shared" ca="1" si="1626"/>
        <v>6.9962459257884102E-3</v>
      </c>
      <c r="EQI54" s="88">
        <f t="shared" ca="1" si="1626"/>
        <v>6.655744934296568E-3</v>
      </c>
      <c r="EQJ54" s="88">
        <f t="shared" ca="1" si="1626"/>
        <v>6.9948612413426861E-3</v>
      </c>
      <c r="EQK54" s="88">
        <f t="shared" ca="1" si="1626"/>
        <v>7.4287264138969559E-3</v>
      </c>
      <c r="EQL54" s="88">
        <f t="shared" ca="1" si="1784"/>
        <v>6.0262606626707987E-3</v>
      </c>
      <c r="EQM54" s="88">
        <f t="shared" ca="1" si="1784"/>
        <v>8.687513907595059E-3</v>
      </c>
      <c r="EQN54" s="88">
        <f t="shared" ca="1" si="1784"/>
        <v>7.4065735444448317E-3</v>
      </c>
      <c r="EQO54" s="88">
        <f t="shared" ca="1" si="1784"/>
        <v>8.699076368172241E-3</v>
      </c>
      <c r="EQP54" s="88">
        <f t="shared" ca="1" si="1784"/>
        <v>6.1355918319894636E-3</v>
      </c>
      <c r="EQQ54" s="88">
        <f t="shared" ca="1" si="1784"/>
        <v>7.5581098954617754E-3</v>
      </c>
      <c r="EQR54" s="88">
        <f t="shared" ca="1" si="1784"/>
        <v>8.4686330783117474E-3</v>
      </c>
      <c r="EQS54" s="88">
        <f t="shared" ca="1" si="1784"/>
        <v>6.7018934562192156E-3</v>
      </c>
      <c r="EQT54" s="88">
        <f t="shared" ca="1" si="1784"/>
        <v>6.9459388895172208E-3</v>
      </c>
      <c r="EQU54" s="88">
        <f t="shared" ca="1" si="1784"/>
        <v>8.5724978980514337E-3</v>
      </c>
      <c r="EQV54" s="88">
        <f t="shared" ca="1" si="1784"/>
        <v>5.926358059259171E-3</v>
      </c>
      <c r="EQW54" s="88">
        <f t="shared" ca="1" si="1784"/>
        <v>7.9673865748598246E-3</v>
      </c>
      <c r="EQX54" s="88">
        <f t="shared" ca="1" si="1784"/>
        <v>6.1068344500301609E-3</v>
      </c>
      <c r="EQY54" s="88">
        <f t="shared" ca="1" si="1784"/>
        <v>6.6848251484348817E-3</v>
      </c>
      <c r="EQZ54" s="88">
        <f t="shared" ca="1" si="1784"/>
        <v>6.3752082399097087E-3</v>
      </c>
      <c r="ERA54" s="88">
        <f t="shared" ca="1" si="1784"/>
        <v>8.2353824399051707E-3</v>
      </c>
      <c r="ERB54" s="88">
        <f t="shared" ca="1" si="1941"/>
        <v>8.255072266549212E-3</v>
      </c>
      <c r="ERC54" s="88">
        <f t="shared" ca="1" si="1941"/>
        <v>5.8164130080642206E-3</v>
      </c>
      <c r="ERD54" s="88">
        <f t="shared" ca="1" si="1941"/>
        <v>8.8315134609253023E-3</v>
      </c>
      <c r="ERE54" s="88">
        <f t="shared" ca="1" si="1941"/>
        <v>8.1581702342674138E-3</v>
      </c>
      <c r="ERF54" s="88">
        <f t="shared" ca="1" si="1941"/>
        <v>7.9484717790748744E-3</v>
      </c>
      <c r="ERG54" s="88">
        <f t="shared" ca="1" si="1941"/>
        <v>7.0615626631827305E-3</v>
      </c>
      <c r="ERH54" s="88">
        <f t="shared" ca="1" si="1941"/>
        <v>6.6700967277890672E-3</v>
      </c>
      <c r="ERI54" s="88">
        <f t="shared" ca="1" si="1941"/>
        <v>7.7405868330873394E-3</v>
      </c>
      <c r="ERJ54" s="88">
        <f t="shared" ca="1" si="1941"/>
        <v>5.7674635420841922E-3</v>
      </c>
      <c r="ERK54" s="88">
        <f t="shared" ca="1" si="1941"/>
        <v>7.7342958556694506E-3</v>
      </c>
      <c r="ERL54" s="88">
        <f t="shared" ca="1" si="1941"/>
        <v>8.9947561803604935E-3</v>
      </c>
      <c r="ERM54" s="88">
        <f t="shared" ca="1" si="1941"/>
        <v>9.6151808713556414E-3</v>
      </c>
      <c r="ERN54" s="88">
        <f t="shared" ca="1" si="1941"/>
        <v>8.8595976599540258E-3</v>
      </c>
      <c r="ERO54" s="88">
        <f t="shared" ca="1" si="1941"/>
        <v>6.629781319438176E-3</v>
      </c>
      <c r="ERP54" s="88">
        <f t="shared" ca="1" si="1941"/>
        <v>6.5927250327857175E-3</v>
      </c>
      <c r="ERQ54" s="88">
        <f t="shared" ca="1" si="1941"/>
        <v>6.8685362309554255E-3</v>
      </c>
      <c r="ERR54" s="88">
        <f t="shared" ca="1" si="1471"/>
        <v>6.9266830350328164E-3</v>
      </c>
      <c r="ERS54" s="88">
        <f t="shared" ca="1" si="1471"/>
        <v>7.417271201083841E-3</v>
      </c>
      <c r="ERT54" s="88">
        <f t="shared" ca="1" si="1471"/>
        <v>8.405286896228107E-3</v>
      </c>
      <c r="ERU54" s="88">
        <f t="shared" ca="1" si="1471"/>
        <v>7.2416931177885641E-3</v>
      </c>
      <c r="ERV54" s="88">
        <f t="shared" ca="1" si="1471"/>
        <v>6.5479056743291512E-3</v>
      </c>
      <c r="ERW54" s="88">
        <f t="shared" ca="1" si="1471"/>
        <v>7.0265180319984636E-3</v>
      </c>
      <c r="ERX54" s="88">
        <f t="shared" ca="1" si="1471"/>
        <v>7.9379670675806726E-3</v>
      </c>
      <c r="ERY54" s="88">
        <f t="shared" ca="1" si="1471"/>
        <v>7.1926510771928289E-3</v>
      </c>
      <c r="ERZ54" s="88">
        <f t="shared" ca="1" si="1471"/>
        <v>7.9310554518803693E-3</v>
      </c>
      <c r="ESA54" s="88">
        <f t="shared" ca="1" si="1471"/>
        <v>7.5679292863164013E-3</v>
      </c>
      <c r="ESB54" s="88">
        <f t="shared" ca="1" si="1471"/>
        <v>7.3204332576957774E-3</v>
      </c>
      <c r="ESC54" s="88">
        <f t="shared" ca="1" si="1627"/>
        <v>7.8476762115631035E-3</v>
      </c>
      <c r="ESD54" s="88">
        <f t="shared" ca="1" si="1627"/>
        <v>7.1574805355966763E-3</v>
      </c>
      <c r="ESE54" s="88">
        <f t="shared" ca="1" si="1627"/>
        <v>7.4523023938038993E-3</v>
      </c>
      <c r="ESF54" s="88">
        <f t="shared" ca="1" si="1627"/>
        <v>7.9314154684072945E-3</v>
      </c>
      <c r="ESG54" s="88">
        <f t="shared" ca="1" si="1627"/>
        <v>8.6056862670569369E-3</v>
      </c>
      <c r="ESH54" s="88">
        <f t="shared" ca="1" si="1627"/>
        <v>7.0542249589097385E-3</v>
      </c>
      <c r="ESI54" s="88">
        <f t="shared" ca="1" si="1627"/>
        <v>8.3542451089041944E-3</v>
      </c>
      <c r="ESJ54" s="88">
        <f t="shared" ca="1" si="1627"/>
        <v>6.7103863142432014E-3</v>
      </c>
      <c r="ESK54" s="88">
        <f t="shared" ca="1" si="1627"/>
        <v>6.9829296714565654E-3</v>
      </c>
      <c r="ESL54" s="88">
        <f t="shared" ca="1" si="1627"/>
        <v>7.2761185454738404E-3</v>
      </c>
      <c r="ESM54" s="88">
        <f t="shared" ca="1" si="1627"/>
        <v>7.5026953074627508E-3</v>
      </c>
      <c r="ESN54" s="88">
        <f t="shared" ca="1" si="1627"/>
        <v>7.0160967264370488E-3</v>
      </c>
      <c r="ESO54" s="88">
        <f t="shared" ca="1" si="1627"/>
        <v>7.2776584874675188E-3</v>
      </c>
      <c r="ESP54" s="88">
        <f t="shared" ca="1" si="1627"/>
        <v>7.6039249713212359E-3</v>
      </c>
      <c r="ESQ54" s="88">
        <f t="shared" ca="1" si="1627"/>
        <v>7.336935065267669E-3</v>
      </c>
      <c r="ESR54" s="88">
        <f t="shared" ca="1" si="1627"/>
        <v>8.0095238145770128E-3</v>
      </c>
      <c r="ESS54" s="88">
        <f t="shared" ca="1" si="1627"/>
        <v>7.6301885434501143E-3</v>
      </c>
      <c r="EST54" s="88">
        <f t="shared" ca="1" si="1627"/>
        <v>7.5945509145079757E-3</v>
      </c>
      <c r="ESU54" s="88">
        <f t="shared" ca="1" si="1627"/>
        <v>7.6206891167113879E-3</v>
      </c>
      <c r="ESV54" s="88">
        <f t="shared" ca="1" si="1627"/>
        <v>8.4579767865055767E-3</v>
      </c>
      <c r="ESW54" s="88">
        <f t="shared" ca="1" si="1627"/>
        <v>6.7961346937647528E-3</v>
      </c>
      <c r="ESX54" s="88">
        <f t="shared" ca="1" si="1785"/>
        <v>6.0832506454444636E-3</v>
      </c>
      <c r="ESY54" s="88">
        <f t="shared" ca="1" si="1785"/>
        <v>8.3524958085879428E-3</v>
      </c>
      <c r="ESZ54" s="88">
        <f t="shared" ca="1" si="1785"/>
        <v>1.0446700867088439E-2</v>
      </c>
      <c r="ETA54" s="88">
        <f t="shared" ca="1" si="1785"/>
        <v>8.1387286984629867E-3</v>
      </c>
      <c r="ETB54" s="88">
        <f t="shared" ca="1" si="1785"/>
        <v>7.9859752507138344E-3</v>
      </c>
      <c r="ETC54" s="88">
        <f t="shared" ca="1" si="1785"/>
        <v>6.2444344842847539E-3</v>
      </c>
      <c r="ETD54" s="88">
        <f t="shared" ca="1" si="1785"/>
        <v>6.7121001422211944E-3</v>
      </c>
      <c r="ETE54" s="88">
        <f t="shared" ca="1" si="1785"/>
        <v>9.426976135157002E-3</v>
      </c>
      <c r="ETF54" s="88">
        <f t="shared" ca="1" si="1785"/>
        <v>6.9984449963005797E-3</v>
      </c>
      <c r="ETG54" s="88">
        <f t="shared" ca="1" si="1785"/>
        <v>8.0090657153089016E-3</v>
      </c>
      <c r="ETH54" s="88">
        <f t="shared" ca="1" si="1785"/>
        <v>8.4439126549861986E-3</v>
      </c>
      <c r="ETI54" s="88">
        <f t="shared" ca="1" si="1785"/>
        <v>9.5003295238817662E-3</v>
      </c>
      <c r="ETJ54" s="88">
        <f t="shared" ca="1" si="1785"/>
        <v>7.7978621460871728E-3</v>
      </c>
      <c r="ETK54" s="88">
        <f t="shared" ca="1" si="1785"/>
        <v>7.9986640009307025E-3</v>
      </c>
      <c r="ETL54" s="88">
        <f t="shared" ca="1" si="1785"/>
        <v>8.147160366529984E-3</v>
      </c>
      <c r="ETM54" s="88">
        <f t="shared" ca="1" si="1785"/>
        <v>7.807608610153202E-3</v>
      </c>
      <c r="ETN54" s="88">
        <f t="shared" ca="1" si="1942"/>
        <v>7.8194969733643999E-3</v>
      </c>
      <c r="ETO54" s="88">
        <f t="shared" ca="1" si="1942"/>
        <v>7.9203683709744687E-3</v>
      </c>
      <c r="ETP54" s="88">
        <f t="shared" ca="1" si="1942"/>
        <v>6.4312306223636767E-3</v>
      </c>
      <c r="ETQ54" s="88">
        <f t="shared" ca="1" si="1942"/>
        <v>6.8027103983342389E-3</v>
      </c>
      <c r="ETR54" s="88">
        <f t="shared" ca="1" si="1942"/>
        <v>7.6835269259026857E-3</v>
      </c>
      <c r="ETS54" s="88">
        <f t="shared" ca="1" si="1942"/>
        <v>9.083890360723117E-3</v>
      </c>
      <c r="ETT54" s="88">
        <f t="shared" ca="1" si="1942"/>
        <v>8.4635114647703905E-3</v>
      </c>
      <c r="ETU54" s="88">
        <f t="shared" ca="1" si="1942"/>
        <v>6.5847809123513621E-3</v>
      </c>
      <c r="ETV54" s="88">
        <f t="shared" ca="1" si="1942"/>
        <v>8.2038234175607818E-3</v>
      </c>
      <c r="ETW54" s="88">
        <f t="shared" ca="1" si="1942"/>
        <v>6.9646559452359695E-3</v>
      </c>
      <c r="ETX54" s="88">
        <f t="shared" ca="1" si="1942"/>
        <v>6.9562475172621832E-3</v>
      </c>
      <c r="ETY54" s="88">
        <f t="shared" ca="1" si="1942"/>
        <v>8.4845402190296074E-3</v>
      </c>
      <c r="ETZ54" s="88">
        <f t="shared" ca="1" si="1942"/>
        <v>8.1526328389015679E-3</v>
      </c>
      <c r="EUA54" s="88">
        <f t="shared" ca="1" si="1942"/>
        <v>5.7251192805681007E-3</v>
      </c>
      <c r="EUB54" s="88">
        <f t="shared" ca="1" si="1942"/>
        <v>7.3915985044308574E-3</v>
      </c>
      <c r="EUC54" s="88">
        <f t="shared" ca="1" si="1942"/>
        <v>7.3228103574199043E-3</v>
      </c>
      <c r="EUD54" s="88">
        <f t="shared" ca="1" si="1472"/>
        <v>7.8877481415331879E-3</v>
      </c>
      <c r="EUE54" s="88">
        <f t="shared" ca="1" si="1472"/>
        <v>7.2545022997167891E-3</v>
      </c>
      <c r="EUF54" s="88">
        <f t="shared" ca="1" si="1472"/>
        <v>7.0593566785874954E-3</v>
      </c>
      <c r="EUG54" s="88">
        <f t="shared" ca="1" si="1472"/>
        <v>6.803063806313861E-3</v>
      </c>
      <c r="EUH54" s="88">
        <f t="shared" ca="1" si="1472"/>
        <v>8.2849237161104674E-3</v>
      </c>
      <c r="EUI54" s="88">
        <f t="shared" ca="1" si="1472"/>
        <v>8.0024467313770942E-3</v>
      </c>
      <c r="EUJ54" s="88">
        <f t="shared" ca="1" si="1472"/>
        <v>7.0894673925990014E-3</v>
      </c>
      <c r="EUK54" s="88">
        <f t="shared" ca="1" si="1472"/>
        <v>6.8995357319605512E-3</v>
      </c>
      <c r="EUL54" s="88">
        <f t="shared" ca="1" si="1472"/>
        <v>7.5971024579175924E-3</v>
      </c>
      <c r="EUM54" s="88">
        <f t="shared" ca="1" si="1472"/>
        <v>7.1517956313693551E-3</v>
      </c>
      <c r="EUN54" s="88">
        <f t="shared" ca="1" si="1472"/>
        <v>7.7620437434646602E-3</v>
      </c>
      <c r="EUO54" s="88">
        <f t="shared" ca="1" si="1628"/>
        <v>7.8647439093301741E-3</v>
      </c>
      <c r="EUP54" s="88">
        <f t="shared" ca="1" si="1628"/>
        <v>8.0575987719098199E-3</v>
      </c>
      <c r="EUQ54" s="88">
        <f t="shared" ca="1" si="1628"/>
        <v>7.2348663038815332E-3</v>
      </c>
      <c r="EUR54" s="88">
        <f t="shared" ca="1" si="1628"/>
        <v>6.4341264371703417E-3</v>
      </c>
      <c r="EUS54" s="88">
        <f t="shared" ca="1" si="1628"/>
        <v>8.0286892423925161E-3</v>
      </c>
      <c r="EUT54" s="88">
        <f t="shared" ca="1" si="1628"/>
        <v>6.4375456347947552E-3</v>
      </c>
      <c r="EUU54" s="88">
        <f t="shared" ca="1" si="1628"/>
        <v>7.789167916041671E-3</v>
      </c>
      <c r="EUV54" s="88">
        <f t="shared" ca="1" si="1628"/>
        <v>7.1628181429764792E-3</v>
      </c>
      <c r="EUW54" s="88">
        <f t="shared" ca="1" si="1628"/>
        <v>6.2640453846307138E-3</v>
      </c>
      <c r="EUX54" s="88">
        <f t="shared" ca="1" si="1628"/>
        <v>5.7911425583964497E-3</v>
      </c>
      <c r="EUY54" s="88">
        <f t="shared" ca="1" si="1628"/>
        <v>6.6618056535818369E-3</v>
      </c>
      <c r="EUZ54" s="88">
        <f t="shared" ca="1" si="1628"/>
        <v>7.0862159126406582E-3</v>
      </c>
      <c r="EVA54" s="88">
        <f t="shared" ca="1" si="1628"/>
        <v>8.0846888314260301E-3</v>
      </c>
      <c r="EVB54" s="88">
        <f t="shared" ca="1" si="1628"/>
        <v>7.5195561037445149E-3</v>
      </c>
      <c r="EVC54" s="88">
        <f t="shared" ca="1" si="1628"/>
        <v>8.7200182856369875E-3</v>
      </c>
      <c r="EVD54" s="88">
        <f t="shared" ca="1" si="1628"/>
        <v>7.291504857390177E-3</v>
      </c>
      <c r="EVE54" s="88">
        <f t="shared" ca="1" si="1628"/>
        <v>8.2463949829722147E-3</v>
      </c>
      <c r="EVF54" s="88">
        <f t="shared" ca="1" si="1628"/>
        <v>6.5279679051890643E-3</v>
      </c>
      <c r="EVG54" s="88">
        <f t="shared" ca="1" si="1628"/>
        <v>7.2538554291422912E-3</v>
      </c>
      <c r="EVH54" s="88">
        <f t="shared" ca="1" si="1628"/>
        <v>6.31542077665136E-3</v>
      </c>
      <c r="EVI54" s="88">
        <f t="shared" ca="1" si="1628"/>
        <v>6.975931685313054E-3</v>
      </c>
      <c r="EVJ54" s="88">
        <f t="shared" ca="1" si="1786"/>
        <v>8.7220885679249668E-3</v>
      </c>
      <c r="EVK54" s="88">
        <f t="shared" ca="1" si="1786"/>
        <v>8.2620797461195033E-3</v>
      </c>
      <c r="EVL54" s="88">
        <f t="shared" ca="1" si="1786"/>
        <v>6.4638849857055871E-3</v>
      </c>
      <c r="EVM54" s="88">
        <f t="shared" ca="1" si="1786"/>
        <v>7.2801437279648102E-3</v>
      </c>
      <c r="EVN54" s="88">
        <f t="shared" ca="1" si="1786"/>
        <v>7.9276380840408184E-3</v>
      </c>
      <c r="EVO54" s="88">
        <f t="shared" ca="1" si="1786"/>
        <v>7.5626576556122923E-3</v>
      </c>
      <c r="EVP54" s="88">
        <f t="shared" ca="1" si="1786"/>
        <v>6.8879062500208487E-3</v>
      </c>
      <c r="EVQ54" s="88">
        <f t="shared" ca="1" si="1786"/>
        <v>8.971975998983181E-3</v>
      </c>
      <c r="EVR54" s="88">
        <f t="shared" ca="1" si="1786"/>
        <v>6.1048132027841668E-3</v>
      </c>
      <c r="EVS54" s="88">
        <f t="shared" ca="1" si="1786"/>
        <v>7.9937503293425333E-3</v>
      </c>
      <c r="EVT54" s="88">
        <f t="shared" ca="1" si="1786"/>
        <v>8.5933389316049658E-3</v>
      </c>
      <c r="EVU54" s="88">
        <f t="shared" ca="1" si="1786"/>
        <v>6.5969823654145636E-3</v>
      </c>
      <c r="EVV54" s="88">
        <f t="shared" ca="1" si="1786"/>
        <v>7.8369730827298981E-3</v>
      </c>
      <c r="EVW54" s="88">
        <f t="shared" ca="1" si="1786"/>
        <v>6.9521531212706628E-3</v>
      </c>
      <c r="EVX54" s="88">
        <f t="shared" ca="1" si="1786"/>
        <v>8.6063624089166429E-3</v>
      </c>
      <c r="EVY54" s="88">
        <f t="shared" ca="1" si="1786"/>
        <v>6.4150311904611328E-3</v>
      </c>
      <c r="EVZ54" s="88">
        <f t="shared" ca="1" si="1943"/>
        <v>8.4826205446974969E-3</v>
      </c>
      <c r="EWA54" s="88">
        <f t="shared" ca="1" si="1943"/>
        <v>5.9822236454575173E-3</v>
      </c>
      <c r="EWB54" s="88">
        <f t="shared" ca="1" si="1943"/>
        <v>6.5575829261470889E-3</v>
      </c>
      <c r="EWC54" s="88">
        <f t="shared" ca="1" si="1943"/>
        <v>6.9920678071666584E-3</v>
      </c>
      <c r="EWD54" s="88">
        <f t="shared" ca="1" si="1943"/>
        <v>7.3572577546447233E-3</v>
      </c>
      <c r="EWE54" s="88">
        <f t="shared" ca="1" si="1943"/>
        <v>8.0575402253905155E-3</v>
      </c>
      <c r="EWF54" s="88">
        <f t="shared" ca="1" si="1943"/>
        <v>6.9885795348102672E-3</v>
      </c>
      <c r="EWG54" s="88">
        <f t="shared" ca="1" si="1943"/>
        <v>6.715444748245215E-3</v>
      </c>
      <c r="EWH54" s="88">
        <f t="shared" ca="1" si="1943"/>
        <v>6.1560014225481505E-3</v>
      </c>
      <c r="EWI54" s="88">
        <f t="shared" ca="1" si="1943"/>
        <v>8.7772920087054018E-3</v>
      </c>
      <c r="EWJ54" s="88">
        <f t="shared" ca="1" si="1943"/>
        <v>7.8666451480928056E-3</v>
      </c>
      <c r="EWK54" s="88">
        <f t="shared" ca="1" si="1943"/>
        <v>8.731303592850799E-3</v>
      </c>
      <c r="EWL54" s="88">
        <f t="shared" ca="1" si="1943"/>
        <v>7.8525120588059626E-3</v>
      </c>
      <c r="EWM54" s="88">
        <f t="shared" ca="1" si="1943"/>
        <v>7.0316152754051706E-3</v>
      </c>
      <c r="EWN54" s="88">
        <f t="shared" ca="1" si="1943"/>
        <v>7.2510203814925549E-3</v>
      </c>
      <c r="EWO54" s="88">
        <f t="shared" ca="1" si="1943"/>
        <v>6.7851588568297403E-3</v>
      </c>
      <c r="EWP54" s="88">
        <f t="shared" ca="1" si="1473"/>
        <v>8.1719656623481136E-3</v>
      </c>
      <c r="EWQ54" s="88">
        <f t="shared" ca="1" si="1473"/>
        <v>6.9148380499317033E-3</v>
      </c>
      <c r="EWR54" s="88">
        <f t="shared" ca="1" si="1473"/>
        <v>7.9247337560604276E-3</v>
      </c>
      <c r="EWS54" s="88">
        <f t="shared" ca="1" si="1473"/>
        <v>8.2595326845048087E-3</v>
      </c>
      <c r="EWT54" s="88">
        <f t="shared" ca="1" si="1473"/>
        <v>7.7045723939679223E-3</v>
      </c>
      <c r="EWU54" s="88">
        <f t="shared" ca="1" si="1473"/>
        <v>7.5549464595671776E-3</v>
      </c>
      <c r="EWV54" s="88">
        <f t="shared" ca="1" si="1473"/>
        <v>7.8985443921727825E-3</v>
      </c>
      <c r="EWW54" s="88">
        <f t="shared" ca="1" si="1473"/>
        <v>6.5287930641701377E-3</v>
      </c>
      <c r="EWX54" s="88">
        <f t="shared" ca="1" si="1473"/>
        <v>7.4465278460161561E-3</v>
      </c>
      <c r="EWY54" s="88">
        <f t="shared" ca="1" si="1473"/>
        <v>7.1721351362178404E-3</v>
      </c>
      <c r="EWZ54" s="88">
        <f t="shared" ca="1" si="1473"/>
        <v>6.0308308791274705E-3</v>
      </c>
      <c r="EXA54" s="88">
        <f t="shared" ca="1" si="1629"/>
        <v>5.8738969522517471E-3</v>
      </c>
      <c r="EXB54" s="88">
        <f t="shared" ca="1" si="1629"/>
        <v>8.1460623966325071E-3</v>
      </c>
      <c r="EXC54" s="88">
        <f t="shared" ca="1" si="1629"/>
        <v>8.265345246674622E-3</v>
      </c>
      <c r="EXD54" s="88">
        <f t="shared" ca="1" si="1629"/>
        <v>8.3825781136438512E-3</v>
      </c>
      <c r="EXE54" s="88">
        <f t="shared" ca="1" si="1629"/>
        <v>7.0210007335763588E-3</v>
      </c>
      <c r="EXF54" s="88">
        <f t="shared" ca="1" si="1629"/>
        <v>7.6592477428069601E-3</v>
      </c>
      <c r="EXG54" s="88">
        <f t="shared" ca="1" si="1629"/>
        <v>7.3416381734705185E-3</v>
      </c>
      <c r="EXH54" s="88">
        <f t="shared" ca="1" si="1629"/>
        <v>8.9075168502973905E-3</v>
      </c>
      <c r="EXI54" s="88">
        <f t="shared" ca="1" si="1629"/>
        <v>6.350679182518363E-3</v>
      </c>
      <c r="EXJ54" s="88">
        <f t="shared" ca="1" si="1629"/>
        <v>6.3070078975581891E-3</v>
      </c>
      <c r="EXK54" s="88">
        <f t="shared" ca="1" si="1629"/>
        <v>8.2079848687583584E-3</v>
      </c>
      <c r="EXL54" s="88">
        <f t="shared" ca="1" si="1629"/>
        <v>7.2688038764797827E-3</v>
      </c>
      <c r="EXM54" s="88">
        <f t="shared" ca="1" si="1629"/>
        <v>6.7817388086832513E-3</v>
      </c>
      <c r="EXN54" s="88">
        <f t="shared" ca="1" si="1629"/>
        <v>5.3678318054150975E-3</v>
      </c>
      <c r="EXO54" s="88">
        <f t="shared" ca="1" si="1629"/>
        <v>7.8139923398078195E-3</v>
      </c>
      <c r="EXP54" s="88">
        <f t="shared" ca="1" si="1629"/>
        <v>9.1465441955195671E-3</v>
      </c>
      <c r="EXQ54" s="88">
        <f t="shared" ca="1" si="1629"/>
        <v>6.9196506327774817E-3</v>
      </c>
      <c r="EXR54" s="88">
        <f t="shared" ca="1" si="1629"/>
        <v>7.3345043348561094E-3</v>
      </c>
      <c r="EXS54" s="88">
        <f t="shared" ca="1" si="1629"/>
        <v>8.1441325322685141E-3</v>
      </c>
      <c r="EXT54" s="88">
        <f t="shared" ca="1" si="1629"/>
        <v>7.0058320263942184E-3</v>
      </c>
      <c r="EXU54" s="88">
        <f t="shared" ca="1" si="1629"/>
        <v>5.9815451460713751E-3</v>
      </c>
      <c r="EXV54" s="88">
        <f t="shared" ca="1" si="1787"/>
        <v>7.5816191145679388E-3</v>
      </c>
      <c r="EXW54" s="88">
        <f t="shared" ca="1" si="1787"/>
        <v>7.6945162535956889E-3</v>
      </c>
      <c r="EXX54" s="88">
        <f t="shared" ca="1" si="1787"/>
        <v>7.811948537339815E-3</v>
      </c>
      <c r="EXY54" s="88">
        <f t="shared" ca="1" si="1787"/>
        <v>6.9158517634281894E-3</v>
      </c>
      <c r="EXZ54" s="88">
        <f t="shared" ca="1" si="1787"/>
        <v>7.0927728168055787E-3</v>
      </c>
      <c r="EYA54" s="88">
        <f t="shared" ca="1" si="1787"/>
        <v>7.2121089393389131E-3</v>
      </c>
      <c r="EYB54" s="88">
        <f t="shared" ca="1" si="1787"/>
        <v>7.4995253009447413E-3</v>
      </c>
      <c r="EYC54" s="88">
        <f t="shared" ca="1" si="1787"/>
        <v>8.8302825914921869E-3</v>
      </c>
      <c r="EYD54" s="88">
        <f t="shared" ca="1" si="1787"/>
        <v>8.9066856169660175E-3</v>
      </c>
      <c r="EYE54" s="88">
        <f t="shared" ca="1" si="1787"/>
        <v>6.756269073438583E-3</v>
      </c>
      <c r="EYF54" s="88">
        <f t="shared" ca="1" si="1787"/>
        <v>6.9094815535768539E-3</v>
      </c>
      <c r="EYG54" s="88">
        <f t="shared" ca="1" si="1787"/>
        <v>8.0600385066222965E-3</v>
      </c>
      <c r="EYH54" s="88">
        <f t="shared" ca="1" si="1787"/>
        <v>6.9402392964024694E-3</v>
      </c>
      <c r="EYI54" s="88">
        <f t="shared" ca="1" si="1787"/>
        <v>6.4172452024609536E-3</v>
      </c>
      <c r="EYJ54" s="88">
        <f t="shared" ca="1" si="1787"/>
        <v>8.3080844553944707E-3</v>
      </c>
      <c r="EYK54" s="88">
        <f t="shared" ca="1" si="1787"/>
        <v>8.7153144692147383E-3</v>
      </c>
      <c r="EYL54" s="88">
        <f t="shared" ca="1" si="1944"/>
        <v>6.9670238391079308E-3</v>
      </c>
      <c r="EYM54" s="88">
        <f t="shared" ca="1" si="1944"/>
        <v>6.952275370253674E-3</v>
      </c>
      <c r="EYN54" s="88">
        <f t="shared" ca="1" si="1944"/>
        <v>7.1637398650092211E-3</v>
      </c>
      <c r="EYO54" s="88">
        <f t="shared" ca="1" si="1944"/>
        <v>6.1211026069121714E-3</v>
      </c>
      <c r="EYP54" s="88">
        <f t="shared" ca="1" si="1944"/>
        <v>5.8734966785387111E-3</v>
      </c>
      <c r="EYQ54" s="88">
        <f t="shared" ca="1" si="1944"/>
        <v>7.1512583301034903E-3</v>
      </c>
      <c r="EYR54" s="88">
        <f t="shared" ca="1" si="1944"/>
        <v>8.2932533000843623E-3</v>
      </c>
      <c r="EYS54" s="88">
        <f t="shared" ca="1" si="1944"/>
        <v>6.9903896370970327E-3</v>
      </c>
      <c r="EYT54" s="88">
        <f t="shared" ca="1" si="1944"/>
        <v>7.555054587720115E-3</v>
      </c>
      <c r="EYU54" s="88">
        <f t="shared" ca="1" si="1944"/>
        <v>7.6668160342433294E-3</v>
      </c>
      <c r="EYV54" s="88">
        <f t="shared" ca="1" si="1944"/>
        <v>8.9148545680830891E-3</v>
      </c>
      <c r="EYW54" s="88">
        <f t="shared" ca="1" si="1944"/>
        <v>8.4239162776340044E-3</v>
      </c>
      <c r="EYX54" s="88">
        <f t="shared" ca="1" si="1944"/>
        <v>7.1859406271283935E-3</v>
      </c>
      <c r="EYY54" s="88">
        <f t="shared" ca="1" si="1944"/>
        <v>6.966242724866881E-3</v>
      </c>
      <c r="EYZ54" s="88">
        <f t="shared" ca="1" si="1944"/>
        <v>7.8203854448674892E-3</v>
      </c>
      <c r="EZA54" s="88">
        <f t="shared" ca="1" si="1944"/>
        <v>7.3281501569008234E-3</v>
      </c>
      <c r="EZB54" s="88">
        <f t="shared" ca="1" si="1474"/>
        <v>6.959779335331668E-3</v>
      </c>
      <c r="EZC54" s="88">
        <f t="shared" ca="1" si="1474"/>
        <v>8.4614621667210635E-3</v>
      </c>
      <c r="EZD54" s="88">
        <f t="shared" ca="1" si="1474"/>
        <v>6.9155117747760793E-3</v>
      </c>
      <c r="EZE54" s="88">
        <f t="shared" ca="1" si="1474"/>
        <v>7.0844508224738008E-3</v>
      </c>
      <c r="EZF54" s="88">
        <f t="shared" ca="1" si="1474"/>
        <v>7.7512240409957217E-3</v>
      </c>
      <c r="EZG54" s="88">
        <f t="shared" ca="1" si="1474"/>
        <v>8.1317050267119603E-3</v>
      </c>
      <c r="EZH54" s="88">
        <f t="shared" ca="1" si="1474"/>
        <v>6.8595801705830187E-3</v>
      </c>
      <c r="EZI54" s="88">
        <f t="shared" ca="1" si="1474"/>
        <v>6.0235495609668914E-3</v>
      </c>
      <c r="EZJ54" s="88">
        <f t="shared" ca="1" si="1474"/>
        <v>6.9023810512415388E-3</v>
      </c>
      <c r="EZK54" s="88">
        <f t="shared" ca="1" si="1474"/>
        <v>7.4438332901091888E-3</v>
      </c>
      <c r="EZL54" s="88">
        <f t="shared" ca="1" si="1474"/>
        <v>8.4316291437482108E-3</v>
      </c>
      <c r="EZM54" s="88">
        <f t="shared" ca="1" si="1630"/>
        <v>8.390543139534334E-3</v>
      </c>
      <c r="EZN54" s="88">
        <f t="shared" ca="1" si="1630"/>
        <v>8.1335562374606398E-3</v>
      </c>
      <c r="EZO54" s="88">
        <f t="shared" ca="1" si="1630"/>
        <v>7.8314234259520381E-3</v>
      </c>
      <c r="EZP54" s="88">
        <f t="shared" ca="1" si="1630"/>
        <v>5.7456137858710316E-3</v>
      </c>
      <c r="EZQ54" s="88">
        <f t="shared" ca="1" si="1630"/>
        <v>7.3026613823635959E-3</v>
      </c>
      <c r="EZR54" s="88">
        <f t="shared" ca="1" si="1630"/>
        <v>7.6425208571054212E-3</v>
      </c>
      <c r="EZS54" s="88">
        <f t="shared" ca="1" si="1630"/>
        <v>7.2737073703627109E-3</v>
      </c>
      <c r="EZT54" s="88">
        <f t="shared" ca="1" si="1630"/>
        <v>7.787904485342099E-3</v>
      </c>
      <c r="EZU54" s="88">
        <f t="shared" ca="1" si="1630"/>
        <v>6.4744767543352755E-3</v>
      </c>
      <c r="EZV54" s="88">
        <f t="shared" ca="1" si="1630"/>
        <v>7.2870116232361479E-3</v>
      </c>
      <c r="EZW54" s="88">
        <f t="shared" ca="1" si="1630"/>
        <v>9.2795776164322982E-3</v>
      </c>
      <c r="EZX54" s="88">
        <f t="shared" ca="1" si="1630"/>
        <v>7.8742805490230883E-3</v>
      </c>
      <c r="EZY54" s="88">
        <f t="shared" ca="1" si="1630"/>
        <v>6.0963682278906244E-3</v>
      </c>
      <c r="EZZ54" s="88">
        <f t="shared" ca="1" si="1630"/>
        <v>6.3002977539222665E-3</v>
      </c>
      <c r="FAA54" s="88">
        <f t="shared" ca="1" si="1630"/>
        <v>7.1749514238150427E-3</v>
      </c>
      <c r="FAB54" s="88">
        <f t="shared" ca="1" si="1630"/>
        <v>7.8645872895089716E-3</v>
      </c>
      <c r="FAC54" s="88">
        <f t="shared" ca="1" si="1630"/>
        <v>6.5996422827923817E-3</v>
      </c>
      <c r="FAD54" s="88">
        <f t="shared" ca="1" si="1630"/>
        <v>7.5798701246874911E-3</v>
      </c>
      <c r="FAE54" s="88">
        <f t="shared" ca="1" si="1630"/>
        <v>6.0896873365241791E-3</v>
      </c>
      <c r="FAF54" s="88">
        <f t="shared" ca="1" si="1630"/>
        <v>7.3925643815590351E-3</v>
      </c>
      <c r="FAG54" s="88">
        <f t="shared" ca="1" si="1630"/>
        <v>7.9578486181036186E-3</v>
      </c>
      <c r="FAH54" s="88">
        <f t="shared" ca="1" si="1788"/>
        <v>6.6023631394493054E-3</v>
      </c>
      <c r="FAI54" s="88">
        <f t="shared" ca="1" si="1788"/>
        <v>7.7658129200015372E-3</v>
      </c>
      <c r="FAJ54" s="88">
        <f t="shared" ca="1" si="1788"/>
        <v>6.413842933249897E-3</v>
      </c>
      <c r="FAK54" s="88">
        <f t="shared" ca="1" si="1788"/>
        <v>7.4187552484110044E-3</v>
      </c>
      <c r="FAL54" s="88">
        <f t="shared" ca="1" si="1788"/>
        <v>7.4588369186985885E-3</v>
      </c>
      <c r="FAM54" s="88">
        <f t="shared" ca="1" si="1788"/>
        <v>6.2798765872116528E-3</v>
      </c>
      <c r="FAN54" s="88">
        <f t="shared" ca="1" si="1788"/>
        <v>7.3674974943560845E-3</v>
      </c>
      <c r="FAO54" s="88">
        <f t="shared" ca="1" si="1788"/>
        <v>7.0722811707220404E-3</v>
      </c>
      <c r="FAP54" s="88">
        <f t="shared" ca="1" si="1788"/>
        <v>6.8693804293548707E-3</v>
      </c>
      <c r="FAQ54" s="88">
        <f t="shared" ca="1" si="1788"/>
        <v>8.0572592627465196E-3</v>
      </c>
      <c r="FAR54" s="88">
        <f t="shared" ca="1" si="1788"/>
        <v>9.5140620268150816E-3</v>
      </c>
      <c r="FAS54" s="88">
        <f t="shared" ca="1" si="1788"/>
        <v>6.1111999699218341E-3</v>
      </c>
      <c r="FAT54" s="88">
        <f t="shared" ca="1" si="1788"/>
        <v>8.5823925725693178E-3</v>
      </c>
      <c r="FAU54" s="88">
        <f t="shared" ca="1" si="1788"/>
        <v>8.648505132710425E-3</v>
      </c>
      <c r="FAV54" s="88">
        <f t="shared" ca="1" si="1788"/>
        <v>1.0218987893825819E-2</v>
      </c>
      <c r="FAW54" s="88">
        <f t="shared" ca="1" si="1788"/>
        <v>7.7843419252635613E-3</v>
      </c>
      <c r="FAX54" s="88">
        <f t="shared" ca="1" si="1945"/>
        <v>7.1583573429019089E-3</v>
      </c>
      <c r="FAY54" s="88">
        <f t="shared" ca="1" si="1945"/>
        <v>8.453196998920387E-3</v>
      </c>
      <c r="FAZ54" s="88">
        <f t="shared" ca="1" si="1945"/>
        <v>8.1039009324250944E-3</v>
      </c>
      <c r="FBA54" s="88">
        <f t="shared" ca="1" si="1945"/>
        <v>8.0579474013586696E-3</v>
      </c>
      <c r="FBB54" s="88">
        <f t="shared" ca="1" si="1945"/>
        <v>7.0819391881285733E-3</v>
      </c>
      <c r="FBC54" s="88">
        <f t="shared" ca="1" si="1945"/>
        <v>6.521450385160628E-3</v>
      </c>
      <c r="FBD54" s="88">
        <f t="shared" ca="1" si="1945"/>
        <v>7.1696526301404141E-3</v>
      </c>
      <c r="FBE54" s="88">
        <f t="shared" ca="1" si="1945"/>
        <v>7.6385202928448658E-3</v>
      </c>
      <c r="FBF54" s="88">
        <f t="shared" ca="1" si="1945"/>
        <v>6.7680503641163814E-3</v>
      </c>
      <c r="FBG54" s="88">
        <f t="shared" ca="1" si="1945"/>
        <v>7.7369009260219489E-3</v>
      </c>
      <c r="FBH54" s="88">
        <f t="shared" ca="1" si="1945"/>
        <v>6.4920134861377633E-3</v>
      </c>
      <c r="FBI54" s="88">
        <f t="shared" ca="1" si="1945"/>
        <v>7.8640534105890482E-3</v>
      </c>
      <c r="FBJ54" s="88">
        <f t="shared" ca="1" si="1945"/>
        <v>7.9286936332978349E-3</v>
      </c>
      <c r="FBK54" s="88">
        <f t="shared" ca="1" si="1945"/>
        <v>6.8011752139343282E-3</v>
      </c>
      <c r="FBL54" s="88">
        <f t="shared" ca="1" si="1945"/>
        <v>7.5579440454095941E-3</v>
      </c>
      <c r="FBM54" s="88">
        <f t="shared" ca="1" si="1945"/>
        <v>6.7564537704378706E-3</v>
      </c>
      <c r="FBN54" s="88">
        <f t="shared" ca="1" si="1475"/>
        <v>6.3671684233064145E-3</v>
      </c>
      <c r="FBO54" s="88">
        <f t="shared" ca="1" si="1475"/>
        <v>7.9479541254344477E-3</v>
      </c>
      <c r="FBP54" s="88">
        <f t="shared" ca="1" si="1475"/>
        <v>7.3429478694568666E-3</v>
      </c>
      <c r="FBQ54" s="88">
        <f t="shared" ca="1" si="1475"/>
        <v>7.9157941546679992E-3</v>
      </c>
      <c r="FBR54" s="88">
        <f t="shared" ca="1" si="1475"/>
        <v>9.5186927101868265E-3</v>
      </c>
      <c r="FBS54" s="88">
        <f t="shared" ca="1" si="1475"/>
        <v>5.8602900604981922E-3</v>
      </c>
      <c r="FBT54" s="88">
        <f t="shared" ca="1" si="1475"/>
        <v>6.407384909433626E-3</v>
      </c>
      <c r="FBU54" s="88">
        <f t="shared" ca="1" si="1475"/>
        <v>8.1475780785881108E-3</v>
      </c>
      <c r="FBV54" s="88">
        <f t="shared" ca="1" si="1475"/>
        <v>7.1628898971425291E-3</v>
      </c>
      <c r="FBW54" s="88">
        <f t="shared" ca="1" si="1475"/>
        <v>6.5893083418382455E-3</v>
      </c>
      <c r="FBX54" s="88">
        <f t="shared" ca="1" si="1475"/>
        <v>8.2404609595434844E-3</v>
      </c>
      <c r="FBY54" s="88">
        <f t="shared" ca="1" si="1631"/>
        <v>6.5080622795196837E-3</v>
      </c>
      <c r="FBZ54" s="88">
        <f t="shared" ca="1" si="1631"/>
        <v>7.1220559055439215E-3</v>
      </c>
      <c r="FCA54" s="88">
        <f t="shared" ca="1" si="1631"/>
        <v>8.9861531847257869E-3</v>
      </c>
      <c r="FCB54" s="88">
        <f t="shared" ca="1" si="1631"/>
        <v>5.745524576724545E-3</v>
      </c>
      <c r="FCC54" s="88">
        <f t="shared" ca="1" si="1631"/>
        <v>7.7587703844852656E-3</v>
      </c>
      <c r="FCD54" s="88">
        <f t="shared" ca="1" si="1631"/>
        <v>7.9918955066742986E-3</v>
      </c>
      <c r="FCE54" s="88">
        <f t="shared" ca="1" si="1631"/>
        <v>8.4321509870035425E-3</v>
      </c>
      <c r="FCF54" s="88">
        <f t="shared" ca="1" si="1631"/>
        <v>7.936271478536162E-3</v>
      </c>
      <c r="FCG54" s="88">
        <f t="shared" ca="1" si="1631"/>
        <v>8.9824951151304556E-3</v>
      </c>
      <c r="FCH54" s="88">
        <f t="shared" ca="1" si="1631"/>
        <v>7.7791771456116494E-3</v>
      </c>
      <c r="FCI54" s="88">
        <f t="shared" ca="1" si="1631"/>
        <v>7.1927144932314941E-3</v>
      </c>
      <c r="FCJ54" s="88">
        <f t="shared" ca="1" si="1631"/>
        <v>6.4523855557105225E-3</v>
      </c>
      <c r="FCK54" s="88">
        <f t="shared" ca="1" si="1631"/>
        <v>7.570447374892232E-3</v>
      </c>
      <c r="FCL54" s="88">
        <f t="shared" ca="1" si="1631"/>
        <v>7.7509406114501956E-3</v>
      </c>
      <c r="FCM54" s="88">
        <f t="shared" ca="1" si="1631"/>
        <v>6.6916397132972243E-3</v>
      </c>
      <c r="FCN54" s="88">
        <f t="shared" ca="1" si="1631"/>
        <v>7.1580306677704545E-3</v>
      </c>
      <c r="FCO54" s="88">
        <f t="shared" ca="1" si="1631"/>
        <v>7.7916616871058211E-3</v>
      </c>
      <c r="FCP54" s="88">
        <f t="shared" ca="1" si="1631"/>
        <v>5.8565034298136386E-3</v>
      </c>
      <c r="FCQ54" s="88">
        <f t="shared" ca="1" si="1631"/>
        <v>7.927022332463363E-3</v>
      </c>
      <c r="FCR54" s="88">
        <f t="shared" ca="1" si="1631"/>
        <v>7.1021463621386838E-3</v>
      </c>
      <c r="FCS54" s="88">
        <f t="shared" ca="1" si="1631"/>
        <v>7.0825991441734763E-3</v>
      </c>
      <c r="FCT54" s="88">
        <f t="shared" ca="1" si="1789"/>
        <v>8.0497540247973249E-3</v>
      </c>
      <c r="FCU54" s="88">
        <f t="shared" ca="1" si="1789"/>
        <v>5.4278045862429704E-3</v>
      </c>
      <c r="FCV54" s="88">
        <f t="shared" ca="1" si="1789"/>
        <v>6.9523912091995575E-3</v>
      </c>
      <c r="FCW54" s="88">
        <f t="shared" ca="1" si="1789"/>
        <v>8.3634481954671502E-3</v>
      </c>
      <c r="FCX54" s="88">
        <f t="shared" ca="1" si="1789"/>
        <v>8.1649418884586957E-3</v>
      </c>
      <c r="FCY54" s="88">
        <f t="shared" ca="1" si="1789"/>
        <v>7.6398432357557772E-3</v>
      </c>
      <c r="FCZ54" s="88">
        <f t="shared" ca="1" si="1789"/>
        <v>6.349578079246492E-3</v>
      </c>
      <c r="FDA54" s="88">
        <f t="shared" ca="1" si="1789"/>
        <v>7.6410147408230728E-3</v>
      </c>
      <c r="FDB54" s="88">
        <f t="shared" ca="1" si="1789"/>
        <v>6.7278364053872238E-3</v>
      </c>
      <c r="FDC54" s="88">
        <f t="shared" ca="1" si="1789"/>
        <v>7.0375837881739428E-3</v>
      </c>
      <c r="FDD54" s="88">
        <f t="shared" ca="1" si="1789"/>
        <v>6.7296102147181916E-3</v>
      </c>
      <c r="FDE54" s="88">
        <f t="shared" ca="1" si="1789"/>
        <v>7.761319137677674E-3</v>
      </c>
      <c r="FDF54" s="88">
        <f t="shared" ca="1" si="1789"/>
        <v>6.8922157878513659E-3</v>
      </c>
      <c r="FDG54" s="88">
        <f t="shared" ca="1" si="1789"/>
        <v>9.3883977342555987E-3</v>
      </c>
      <c r="FDH54" s="88">
        <f t="shared" ca="1" si="1789"/>
        <v>7.2740256507284893E-3</v>
      </c>
      <c r="FDI54" s="88">
        <f t="shared" ca="1" si="1789"/>
        <v>6.8099318968877819E-3</v>
      </c>
      <c r="FDJ54" s="88">
        <f t="shared" ca="1" si="1946"/>
        <v>6.8687328648785167E-3</v>
      </c>
      <c r="FDK54" s="88">
        <f t="shared" ca="1" si="1946"/>
        <v>6.9065928305310758E-3</v>
      </c>
      <c r="FDL54" s="88">
        <f t="shared" ca="1" si="1946"/>
        <v>9.4915111956955581E-3</v>
      </c>
      <c r="FDM54" s="88">
        <f t="shared" ca="1" si="1946"/>
        <v>8.2441691903397812E-3</v>
      </c>
      <c r="FDN54" s="88">
        <f t="shared" ca="1" si="1946"/>
        <v>8.374549326727149E-3</v>
      </c>
      <c r="FDO54" s="88">
        <f t="shared" ca="1" si="1946"/>
        <v>1.0826324156734743E-2</v>
      </c>
      <c r="FDP54" s="88">
        <f t="shared" ca="1" si="1946"/>
        <v>6.69242730610322E-3</v>
      </c>
      <c r="FDQ54" s="88">
        <f t="shared" ca="1" si="1946"/>
        <v>7.4582223249239849E-3</v>
      </c>
      <c r="FDR54" s="88">
        <f t="shared" ca="1" si="1946"/>
        <v>6.9096080777806702E-3</v>
      </c>
      <c r="FDS54" s="88">
        <f t="shared" ca="1" si="1946"/>
        <v>6.2358040074676109E-3</v>
      </c>
      <c r="FDT54" s="88">
        <f t="shared" ca="1" si="1946"/>
        <v>5.8562261164623571E-3</v>
      </c>
      <c r="FDU54" s="88">
        <f t="shared" ca="1" si="1946"/>
        <v>8.1408900092017154E-3</v>
      </c>
      <c r="FDV54" s="88">
        <f t="shared" ca="1" si="1946"/>
        <v>9.4716531695006236E-3</v>
      </c>
      <c r="FDW54" s="88">
        <f t="shared" ca="1" si="1946"/>
        <v>7.4759004052606867E-3</v>
      </c>
      <c r="FDX54" s="88">
        <f t="shared" ca="1" si="1946"/>
        <v>6.313317162958249E-3</v>
      </c>
      <c r="FDY54" s="88">
        <f t="shared" ca="1" si="1946"/>
        <v>6.4018044548102204E-3</v>
      </c>
      <c r="FDZ54" s="88">
        <f t="shared" ca="1" si="1476"/>
        <v>7.704177319651874E-3</v>
      </c>
      <c r="FEA54" s="88">
        <f t="shared" ca="1" si="1476"/>
        <v>8.0199734327570868E-3</v>
      </c>
      <c r="FEB54" s="88">
        <f t="shared" ca="1" si="1476"/>
        <v>9.7300734607956192E-3</v>
      </c>
      <c r="FEC54" s="88">
        <f t="shared" ca="1" si="1476"/>
        <v>7.2622657118881035E-3</v>
      </c>
      <c r="FED54" s="88">
        <f t="shared" ca="1" si="1476"/>
        <v>8.8088205833484496E-3</v>
      </c>
      <c r="FEE54" s="88">
        <f t="shared" ca="1" si="1476"/>
        <v>4.9279037214511861E-3</v>
      </c>
      <c r="FEF54" s="88">
        <f t="shared" ca="1" si="1476"/>
        <v>5.2714558476859826E-3</v>
      </c>
      <c r="FEG54" s="88">
        <f t="shared" ca="1" si="1476"/>
        <v>9.2469124659001287E-3</v>
      </c>
      <c r="FEH54" s="88">
        <f t="shared" ca="1" si="1476"/>
        <v>7.7513116137033732E-3</v>
      </c>
      <c r="FEI54" s="88">
        <f t="shared" ca="1" si="1476"/>
        <v>7.1783714303943532E-3</v>
      </c>
      <c r="FEJ54" s="88">
        <f t="shared" ca="1" si="1476"/>
        <v>7.9661358385079099E-3</v>
      </c>
      <c r="FEK54" s="88">
        <f t="shared" ca="1" si="1632"/>
        <v>6.3247184417833963E-3</v>
      </c>
      <c r="FEL54" s="88">
        <f t="shared" ca="1" si="1632"/>
        <v>6.759068794470028E-3</v>
      </c>
      <c r="FEM54" s="88">
        <f t="shared" ca="1" si="1632"/>
        <v>8.8958471140047207E-3</v>
      </c>
      <c r="FEN54" s="88">
        <f t="shared" ca="1" si="1632"/>
        <v>7.0051622628288339E-3</v>
      </c>
      <c r="FEO54" s="88">
        <f t="shared" ca="1" si="1632"/>
        <v>6.3800578092283195E-3</v>
      </c>
      <c r="FEP54" s="88">
        <f t="shared" ca="1" si="1632"/>
        <v>8.5490667837541771E-3</v>
      </c>
      <c r="FEQ54" s="88">
        <f t="shared" ca="1" si="1632"/>
        <v>8.3661598148517691E-3</v>
      </c>
      <c r="FER54" s="88">
        <f t="shared" ca="1" si="1632"/>
        <v>7.9699241229742174E-3</v>
      </c>
      <c r="FES54" s="88">
        <f t="shared" ca="1" si="1632"/>
        <v>7.2793994763979035E-3</v>
      </c>
      <c r="FET54" s="88">
        <f t="shared" ca="1" si="1632"/>
        <v>7.03647026874354E-3</v>
      </c>
      <c r="FEU54" s="88">
        <f t="shared" ca="1" si="1632"/>
        <v>7.1582518794329137E-3</v>
      </c>
      <c r="FEV54" s="88">
        <f t="shared" ca="1" si="1632"/>
        <v>6.5437441172534411E-3</v>
      </c>
      <c r="FEW54" s="88">
        <f t="shared" ca="1" si="1632"/>
        <v>7.0545490307464256E-3</v>
      </c>
      <c r="FEX54" s="88">
        <f t="shared" ca="1" si="1632"/>
        <v>8.3187296739298967E-3</v>
      </c>
      <c r="FEY54" s="88">
        <f t="shared" ca="1" si="1632"/>
        <v>7.274001212504092E-3</v>
      </c>
      <c r="FEZ54" s="88">
        <f t="shared" ca="1" si="1632"/>
        <v>8.2960270225197925E-3</v>
      </c>
      <c r="FFA54" s="88">
        <f t="shared" ca="1" si="1632"/>
        <v>8.4352120976900445E-3</v>
      </c>
      <c r="FFB54" s="88">
        <f t="shared" ca="1" si="1632"/>
        <v>8.6138270506473085E-3</v>
      </c>
      <c r="FFC54" s="88">
        <f t="shared" ca="1" si="1632"/>
        <v>8.1951458116842364E-3</v>
      </c>
      <c r="FFD54" s="88">
        <f t="shared" ca="1" si="1632"/>
        <v>7.7169008195882346E-3</v>
      </c>
      <c r="FFE54" s="88">
        <f t="shared" ca="1" si="1632"/>
        <v>7.6969299585564E-3</v>
      </c>
      <c r="FFF54" s="88">
        <f t="shared" ca="1" si="1790"/>
        <v>7.6164167199787606E-3</v>
      </c>
      <c r="FFG54" s="88">
        <f t="shared" ca="1" si="1790"/>
        <v>6.6411351091024123E-3</v>
      </c>
      <c r="FFH54" s="88">
        <f t="shared" ca="1" si="1790"/>
        <v>7.2523976288509659E-3</v>
      </c>
      <c r="FFI54" s="88">
        <f t="shared" ca="1" si="1790"/>
        <v>7.9458735522120044E-3</v>
      </c>
      <c r="FFJ54" s="88">
        <f t="shared" ca="1" si="1790"/>
        <v>5.071618021124262E-3</v>
      </c>
      <c r="FFK54" s="88">
        <f t="shared" ca="1" si="1790"/>
        <v>6.0664900767842568E-3</v>
      </c>
      <c r="FFL54" s="88">
        <f t="shared" ca="1" si="1790"/>
        <v>7.2771011632559888E-3</v>
      </c>
      <c r="FFM54" s="88">
        <f t="shared" ca="1" si="1790"/>
        <v>6.4084395489070996E-3</v>
      </c>
      <c r="FFN54" s="88">
        <f t="shared" ca="1" si="1790"/>
        <v>6.6888089218540498E-3</v>
      </c>
      <c r="FFO54" s="88">
        <f t="shared" ca="1" si="1790"/>
        <v>7.2323568176841414E-3</v>
      </c>
      <c r="FFP54" s="88">
        <f t="shared" ca="1" si="1790"/>
        <v>9.7239986935795525E-3</v>
      </c>
      <c r="FFQ54" s="88">
        <f t="shared" ca="1" si="1790"/>
        <v>5.926082167164403E-3</v>
      </c>
      <c r="FFR54" s="88">
        <f t="shared" ca="1" si="1790"/>
        <v>8.1172877281405487E-3</v>
      </c>
      <c r="FFS54" s="88">
        <f t="shared" ca="1" si="1790"/>
        <v>7.8931239133515647E-3</v>
      </c>
      <c r="FFT54" s="88">
        <f t="shared" ca="1" si="1790"/>
        <v>6.6228999804286556E-3</v>
      </c>
      <c r="FFU54" s="88">
        <f t="shared" ca="1" si="1790"/>
        <v>8.5220135766797024E-3</v>
      </c>
      <c r="FFV54" s="88">
        <f t="shared" ca="1" si="1947"/>
        <v>6.2380225566041995E-3</v>
      </c>
      <c r="FFW54" s="88">
        <f t="shared" ca="1" si="1947"/>
        <v>7.1437535748882786E-3</v>
      </c>
      <c r="FFX54" s="88">
        <f t="shared" ca="1" si="1947"/>
        <v>6.16827569151781E-3</v>
      </c>
      <c r="FFY54" s="88">
        <f t="shared" ca="1" si="1947"/>
        <v>7.9108873583731525E-3</v>
      </c>
      <c r="FFZ54" s="88">
        <f t="shared" ca="1" si="1947"/>
        <v>8.0420527123266118E-3</v>
      </c>
      <c r="FGA54" s="88">
        <f t="shared" ca="1" si="1947"/>
        <v>6.9635178526093553E-3</v>
      </c>
      <c r="FGB54" s="88">
        <f t="shared" ca="1" si="1947"/>
        <v>6.6349903125887903E-3</v>
      </c>
      <c r="FGC54" s="88">
        <f t="shared" ca="1" si="1947"/>
        <v>6.9418844977552152E-3</v>
      </c>
      <c r="FGD54" s="88">
        <f t="shared" ca="1" si="1947"/>
        <v>6.8308264430328213E-3</v>
      </c>
      <c r="FGE54" s="88">
        <f t="shared" ca="1" si="1947"/>
        <v>6.9181942036289721E-3</v>
      </c>
      <c r="FGF54" s="88">
        <f t="shared" ca="1" si="1947"/>
        <v>6.1759162646767918E-3</v>
      </c>
      <c r="FGG54" s="88">
        <f t="shared" ca="1" si="1947"/>
        <v>8.4495317740349747E-3</v>
      </c>
      <c r="FGH54" s="88">
        <f t="shared" ca="1" si="1947"/>
        <v>6.1688222394687287E-3</v>
      </c>
      <c r="FGI54" s="88">
        <f t="shared" ca="1" si="1947"/>
        <v>7.6338165854910609E-3</v>
      </c>
      <c r="FGJ54" s="88">
        <f t="shared" ca="1" si="1947"/>
        <v>6.8011443322117913E-3</v>
      </c>
      <c r="FGK54" s="88">
        <f t="shared" ca="1" si="1947"/>
        <v>7.7570748799179147E-3</v>
      </c>
      <c r="FGL54" s="88">
        <f t="shared" ca="1" si="1477"/>
        <v>7.38039110933066E-3</v>
      </c>
      <c r="FGM54" s="88">
        <f t="shared" ca="1" si="1477"/>
        <v>7.8618800591761188E-3</v>
      </c>
      <c r="FGN54" s="88">
        <f t="shared" ca="1" si="1477"/>
        <v>9.2231826200198479E-3</v>
      </c>
      <c r="FGO54" s="88">
        <f t="shared" ca="1" si="1477"/>
        <v>9.3547264829579278E-3</v>
      </c>
      <c r="FGP54" s="88">
        <f t="shared" ca="1" si="1477"/>
        <v>7.7634361877001699E-3</v>
      </c>
      <c r="FGQ54" s="88">
        <f t="shared" ca="1" si="1477"/>
        <v>8.452359000950491E-3</v>
      </c>
      <c r="FGR54" s="88">
        <f t="shared" ca="1" si="1477"/>
        <v>5.6366711890999538E-3</v>
      </c>
      <c r="FGS54" s="88">
        <f t="shared" ca="1" si="1477"/>
        <v>7.2280399012285956E-3</v>
      </c>
      <c r="FGT54" s="88">
        <f t="shared" ca="1" si="1477"/>
        <v>8.3405541096190083E-3</v>
      </c>
      <c r="FGU54" s="88">
        <f t="shared" ca="1" si="1477"/>
        <v>7.3043737683420578E-3</v>
      </c>
      <c r="FGV54" s="88">
        <f t="shared" ca="1" si="1477"/>
        <v>5.2681003606581314E-3</v>
      </c>
      <c r="FGW54" s="88">
        <f t="shared" ca="1" si="1633"/>
        <v>8.8911485593601066E-3</v>
      </c>
      <c r="FGX54" s="88">
        <f t="shared" ca="1" si="1633"/>
        <v>6.3517771391882706E-3</v>
      </c>
      <c r="FGY54" s="88">
        <f t="shared" ca="1" si="1633"/>
        <v>6.1849800219068874E-3</v>
      </c>
      <c r="FGZ54" s="88">
        <f t="shared" ca="1" si="1633"/>
        <v>8.1267701417032153E-3</v>
      </c>
      <c r="FHA54" s="88">
        <f t="shared" ca="1" si="1633"/>
        <v>6.7499349682453025E-3</v>
      </c>
      <c r="FHB54" s="88">
        <f t="shared" ca="1" si="1633"/>
        <v>7.1279295685728692E-3</v>
      </c>
      <c r="FHC54" s="88">
        <f t="shared" ca="1" si="1633"/>
        <v>5.3201379826658991E-3</v>
      </c>
      <c r="FHD54" s="88">
        <f t="shared" ca="1" si="1633"/>
        <v>6.7242413334416698E-3</v>
      </c>
      <c r="FHE54" s="88">
        <f t="shared" ca="1" si="1633"/>
        <v>8.3941643698799088E-3</v>
      </c>
      <c r="FHF54" s="88">
        <f t="shared" ca="1" si="1633"/>
        <v>7.9237166521222667E-3</v>
      </c>
      <c r="FHG54" s="88">
        <f t="shared" ca="1" si="1633"/>
        <v>7.4479801859700465E-3</v>
      </c>
      <c r="FHH54" s="88">
        <f t="shared" ca="1" si="1633"/>
        <v>6.3187577393526784E-3</v>
      </c>
      <c r="FHI54" s="88">
        <f t="shared" ca="1" si="1633"/>
        <v>7.4695382840747216E-3</v>
      </c>
      <c r="FHJ54" s="88">
        <f t="shared" ca="1" si="1633"/>
        <v>7.636276645477883E-3</v>
      </c>
      <c r="FHK54" s="88">
        <f t="shared" ca="1" si="1633"/>
        <v>7.5611476607335979E-3</v>
      </c>
      <c r="FHL54" s="88">
        <f t="shared" ca="1" si="1633"/>
        <v>7.772789004777088E-3</v>
      </c>
      <c r="FHM54" s="88">
        <f t="shared" ca="1" si="1633"/>
        <v>8.008291284811949E-3</v>
      </c>
      <c r="FHN54" s="88">
        <f t="shared" ca="1" si="1633"/>
        <v>8.7437271385186546E-3</v>
      </c>
      <c r="FHO54" s="88">
        <f t="shared" ca="1" si="1633"/>
        <v>8.5312645249451258E-3</v>
      </c>
      <c r="FHP54" s="88">
        <f t="shared" ca="1" si="1633"/>
        <v>8.7323009240977603E-3</v>
      </c>
      <c r="FHQ54" s="88">
        <f t="shared" ca="1" si="1633"/>
        <v>6.8269451199610394E-3</v>
      </c>
      <c r="FHR54" s="88">
        <f t="shared" ca="1" si="1791"/>
        <v>8.0396439032637719E-3</v>
      </c>
      <c r="FHS54" s="88">
        <f t="shared" ca="1" si="1791"/>
        <v>6.8635846950797193E-3</v>
      </c>
      <c r="FHT54" s="88">
        <f t="shared" ca="1" si="1791"/>
        <v>8.3258580618614363E-3</v>
      </c>
      <c r="FHU54" s="88">
        <f t="shared" ca="1" si="1791"/>
        <v>5.3103486084939752E-3</v>
      </c>
      <c r="FHV54" s="88">
        <f t="shared" ca="1" si="1791"/>
        <v>6.1727173605787781E-3</v>
      </c>
      <c r="FHW54" s="88">
        <f t="shared" ca="1" si="1791"/>
        <v>8.1841388079033194E-3</v>
      </c>
      <c r="FHX54" s="88">
        <f t="shared" ca="1" si="1791"/>
        <v>9.5005720905186591E-3</v>
      </c>
      <c r="FHY54" s="88">
        <f t="shared" ca="1" si="1791"/>
        <v>7.9307542198218915E-3</v>
      </c>
      <c r="FHZ54" s="88">
        <f t="shared" ca="1" si="1791"/>
        <v>8.2749827266505906E-3</v>
      </c>
      <c r="FIA54" s="88">
        <f t="shared" ca="1" si="1791"/>
        <v>7.2084124598080015E-3</v>
      </c>
      <c r="FIB54" s="88">
        <f t="shared" ca="1" si="1791"/>
        <v>6.854470493060919E-3</v>
      </c>
      <c r="FIC54" s="88">
        <f t="shared" ca="1" si="1791"/>
        <v>8.2005341214883374E-3</v>
      </c>
      <c r="FID54" s="88">
        <f t="shared" ca="1" si="1791"/>
        <v>6.2114948784361404E-3</v>
      </c>
      <c r="FIE54" s="88">
        <f t="shared" ca="1" si="1791"/>
        <v>6.5891345501976339E-3</v>
      </c>
      <c r="FIF54" s="88">
        <f t="shared" ca="1" si="1791"/>
        <v>7.3553670666689592E-3</v>
      </c>
      <c r="FIG54" s="88">
        <f t="shared" ca="1" si="1791"/>
        <v>8.3294627314817737E-3</v>
      </c>
      <c r="FIH54" s="88">
        <f t="shared" ca="1" si="1948"/>
        <v>8.3405444851057942E-3</v>
      </c>
      <c r="FII54" s="88">
        <f t="shared" ca="1" si="1948"/>
        <v>5.8233651751977561E-3</v>
      </c>
      <c r="FIJ54" s="88">
        <f t="shared" ca="1" si="1948"/>
        <v>7.9154665132820622E-3</v>
      </c>
      <c r="FIK54" s="88">
        <f t="shared" ca="1" si="1948"/>
        <v>6.7929372454199038E-3</v>
      </c>
      <c r="FIL54" s="88">
        <f t="shared" ca="1" si="1948"/>
        <v>7.1184961816014199E-3</v>
      </c>
      <c r="FIM54" s="88">
        <f t="shared" ca="1" si="1948"/>
        <v>9.4549764337568312E-3</v>
      </c>
      <c r="FIN54" s="88">
        <f t="shared" ca="1" si="1948"/>
        <v>7.0828517311060319E-3</v>
      </c>
      <c r="FIO54" s="88">
        <f t="shared" ca="1" si="1948"/>
        <v>8.5489475767412774E-3</v>
      </c>
      <c r="FIP54" s="88">
        <f t="shared" ca="1" si="1948"/>
        <v>8.1300796743613169E-3</v>
      </c>
      <c r="FIQ54" s="88">
        <f t="shared" ca="1" si="1948"/>
        <v>8.5703080419252571E-3</v>
      </c>
      <c r="FIR54" s="88">
        <f t="shared" ca="1" si="1948"/>
        <v>6.4955140143317953E-3</v>
      </c>
      <c r="FIS54" s="88">
        <f t="shared" ca="1" si="1948"/>
        <v>8.1310766401877285E-3</v>
      </c>
      <c r="FIT54" s="88">
        <f t="shared" ca="1" si="1948"/>
        <v>6.9346306604260713E-3</v>
      </c>
      <c r="FIU54" s="88">
        <f t="shared" ca="1" si="1948"/>
        <v>9.3302214176581629E-3</v>
      </c>
      <c r="FIV54" s="88">
        <f t="shared" ca="1" si="1948"/>
        <v>7.2533477103815299E-3</v>
      </c>
      <c r="FIW54" s="88">
        <f t="shared" ca="1" si="1948"/>
        <v>5.9920367504394329E-3</v>
      </c>
      <c r="FIX54" s="88">
        <f t="shared" ca="1" si="1478"/>
        <v>7.6260837029238793E-3</v>
      </c>
      <c r="FIY54" s="88">
        <f t="shared" ca="1" si="1478"/>
        <v>6.3449797973314896E-3</v>
      </c>
      <c r="FIZ54" s="88">
        <f t="shared" ca="1" si="1478"/>
        <v>7.6333461278000241E-3</v>
      </c>
      <c r="FJA54" s="88">
        <f t="shared" ca="1" si="1478"/>
        <v>6.9771415792439836E-3</v>
      </c>
      <c r="FJB54" s="88">
        <f t="shared" ca="1" si="1478"/>
        <v>6.5496665231514362E-3</v>
      </c>
      <c r="FJC54" s="88">
        <f t="shared" ca="1" si="1478"/>
        <v>8.1689530928568035E-3</v>
      </c>
      <c r="FJD54" s="88">
        <f t="shared" ca="1" si="1478"/>
        <v>6.8014681351850842E-3</v>
      </c>
      <c r="FJE54" s="88">
        <f t="shared" ca="1" si="1478"/>
        <v>9.1937643283787965E-3</v>
      </c>
      <c r="FJF54" s="88">
        <f t="shared" ca="1" si="1478"/>
        <v>7.0318720259729085E-3</v>
      </c>
      <c r="FJG54" s="88">
        <f t="shared" ca="1" si="1478"/>
        <v>7.9306586524034838E-3</v>
      </c>
      <c r="FJH54" s="88">
        <f t="shared" ca="1" si="1478"/>
        <v>9.3741207495821807E-3</v>
      </c>
      <c r="FJI54" s="88">
        <f t="shared" ca="1" si="1634"/>
        <v>7.4000691977390313E-3</v>
      </c>
      <c r="FJJ54" s="88">
        <f t="shared" ca="1" si="1634"/>
        <v>6.5168188486082685E-3</v>
      </c>
      <c r="FJK54" s="88">
        <f t="shared" ca="1" si="1634"/>
        <v>7.483685348713456E-3</v>
      </c>
      <c r="FJL54" s="88">
        <f t="shared" ca="1" si="1634"/>
        <v>7.1661735489219856E-3</v>
      </c>
      <c r="FJM54" s="88">
        <f t="shared" ca="1" si="1634"/>
        <v>8.250409600985888E-3</v>
      </c>
      <c r="FJN54" s="88">
        <f t="shared" ca="1" si="1634"/>
        <v>6.1751679945897938E-3</v>
      </c>
      <c r="FJO54" s="88">
        <f t="shared" ca="1" si="1634"/>
        <v>8.3755069716300347E-3</v>
      </c>
      <c r="FJP54" s="88">
        <f t="shared" ca="1" si="1634"/>
        <v>6.0693690078290315E-3</v>
      </c>
      <c r="FJQ54" s="88">
        <f t="shared" ca="1" si="1634"/>
        <v>7.2773470260379669E-3</v>
      </c>
      <c r="FJR54" s="88">
        <f t="shared" ca="1" si="1634"/>
        <v>7.9404605447430509E-3</v>
      </c>
      <c r="FJS54" s="88">
        <f t="shared" ca="1" si="1634"/>
        <v>7.1157129003930524E-3</v>
      </c>
      <c r="FJT54" s="88">
        <f t="shared" ca="1" si="1634"/>
        <v>7.3224122573863131E-3</v>
      </c>
      <c r="FJU54" s="88">
        <f t="shared" ca="1" si="1634"/>
        <v>7.5404005621132328E-3</v>
      </c>
      <c r="FJV54" s="88">
        <f t="shared" ca="1" si="1634"/>
        <v>7.8504979704805238E-3</v>
      </c>
      <c r="FJW54" s="88">
        <f t="shared" ca="1" si="1634"/>
        <v>6.347628221311844E-3</v>
      </c>
      <c r="FJX54" s="88">
        <f t="shared" ca="1" si="1634"/>
        <v>8.4210534176612159E-3</v>
      </c>
      <c r="FJY54" s="88">
        <f t="shared" ca="1" si="1634"/>
        <v>7.9280054686480736E-3</v>
      </c>
      <c r="FJZ54" s="88">
        <f t="shared" ca="1" si="1634"/>
        <v>7.8561863530039137E-3</v>
      </c>
      <c r="FKA54" s="88">
        <f t="shared" ca="1" si="1634"/>
        <v>8.7119340947022297E-3</v>
      </c>
      <c r="FKB54" s="88">
        <f t="shared" ca="1" si="1634"/>
        <v>7.9831797181251773E-3</v>
      </c>
      <c r="FKC54" s="88">
        <f t="shared" ca="1" si="1634"/>
        <v>7.2843429809139951E-3</v>
      </c>
      <c r="FKD54" s="88">
        <f t="shared" ca="1" si="1792"/>
        <v>6.7678214036679214E-3</v>
      </c>
      <c r="FKE54" s="88">
        <f t="shared" ca="1" si="1792"/>
        <v>7.6065054483134536E-3</v>
      </c>
      <c r="FKF54" s="88">
        <f t="shared" ca="1" si="1792"/>
        <v>7.4526323580386333E-3</v>
      </c>
      <c r="FKG54" s="88">
        <f t="shared" ca="1" si="1792"/>
        <v>7.0811652824909754E-3</v>
      </c>
      <c r="FKH54" s="88">
        <f t="shared" ca="1" si="1792"/>
        <v>7.9819405794834992E-3</v>
      </c>
      <c r="FKI54" s="88">
        <f t="shared" ca="1" si="1792"/>
        <v>1.1006786275011756E-2</v>
      </c>
      <c r="FKJ54" s="88">
        <f t="shared" ca="1" si="1792"/>
        <v>7.7657805400308203E-3</v>
      </c>
      <c r="FKK54" s="88">
        <f t="shared" ca="1" si="1792"/>
        <v>8.7269159647606048E-3</v>
      </c>
      <c r="FKL54" s="88">
        <f t="shared" ca="1" si="1792"/>
        <v>6.7095392465908238E-3</v>
      </c>
      <c r="FKM54" s="88">
        <f t="shared" ca="1" si="1792"/>
        <v>7.6813196890703093E-3</v>
      </c>
      <c r="FKN54" s="88">
        <f t="shared" ca="1" si="1792"/>
        <v>7.2051035231312536E-3</v>
      </c>
      <c r="FKO54" s="88">
        <f t="shared" ca="1" si="1792"/>
        <v>8.6927357649146594E-3</v>
      </c>
      <c r="FKP54" s="88">
        <f t="shared" ca="1" si="1792"/>
        <v>5.4356019732952968E-3</v>
      </c>
      <c r="FKQ54" s="88">
        <f t="shared" ca="1" si="1792"/>
        <v>7.8790969387787131E-3</v>
      </c>
      <c r="FKR54" s="88">
        <f t="shared" ca="1" si="1792"/>
        <v>6.4597367263264796E-3</v>
      </c>
      <c r="FKS54" s="88">
        <f t="shared" ca="1" si="1792"/>
        <v>6.6940898708805537E-3</v>
      </c>
      <c r="FKT54" s="88">
        <f t="shared" ca="1" si="1949"/>
        <v>6.5418536208577596E-3</v>
      </c>
      <c r="FKU54" s="88">
        <f t="shared" ca="1" si="1949"/>
        <v>8.6307828454119766E-3</v>
      </c>
      <c r="FKV54" s="88">
        <f t="shared" ca="1" si="1949"/>
        <v>8.9051502173361843E-3</v>
      </c>
      <c r="FKW54" s="88">
        <f t="shared" ca="1" si="1949"/>
        <v>7.4334856712518832E-3</v>
      </c>
      <c r="FKX54" s="88">
        <f t="shared" ca="1" si="1949"/>
        <v>8.0933205084777853E-3</v>
      </c>
      <c r="FKY54" s="88">
        <f t="shared" ca="1" si="1949"/>
        <v>7.4677729475991694E-3</v>
      </c>
      <c r="FKZ54" s="88">
        <f t="shared" ca="1" si="1949"/>
        <v>8.9158300624230438E-3</v>
      </c>
      <c r="FLA54" s="88">
        <f t="shared" ca="1" si="1949"/>
        <v>5.1741388036988072E-3</v>
      </c>
      <c r="FLB54" s="88">
        <f t="shared" ca="1" si="1949"/>
        <v>7.2352903727740149E-3</v>
      </c>
      <c r="FLC54" s="88">
        <f t="shared" ca="1" si="1949"/>
        <v>8.5402985592738269E-3</v>
      </c>
      <c r="FLD54" s="88">
        <f t="shared" ca="1" si="1949"/>
        <v>5.8541533297604862E-3</v>
      </c>
      <c r="FLE54" s="88">
        <f t="shared" ca="1" si="1949"/>
        <v>7.9042712490243021E-3</v>
      </c>
      <c r="FLF54" s="88">
        <f t="shared" ca="1" si="1949"/>
        <v>6.4322203978737641E-3</v>
      </c>
      <c r="FLG54" s="88">
        <f t="shared" ca="1" si="1949"/>
        <v>7.231187817945327E-3</v>
      </c>
      <c r="FLH54" s="88">
        <f t="shared" ca="1" si="1949"/>
        <v>7.440921611443733E-3</v>
      </c>
      <c r="FLI54" s="88">
        <f t="shared" ca="1" si="1949"/>
        <v>6.51623094913697E-3</v>
      </c>
      <c r="FLJ54" s="88">
        <f t="shared" ca="1" si="1479"/>
        <v>7.3116576890066018E-3</v>
      </c>
      <c r="FLK54" s="88">
        <f t="shared" ca="1" si="1479"/>
        <v>8.0830736698992017E-3</v>
      </c>
      <c r="FLL54" s="88">
        <f t="shared" ca="1" si="1479"/>
        <v>7.1133044035971765E-3</v>
      </c>
      <c r="FLM54" s="88">
        <f t="shared" ca="1" si="1479"/>
        <v>7.6375411294253345E-3</v>
      </c>
      <c r="FLN54" s="88">
        <f t="shared" ca="1" si="1479"/>
        <v>6.5058431249755914E-3</v>
      </c>
      <c r="FLO54" s="88">
        <f t="shared" ca="1" si="1479"/>
        <v>5.8202637966129275E-3</v>
      </c>
      <c r="FLP54" s="88">
        <f t="shared" ca="1" si="1479"/>
        <v>8.2634737582025272E-3</v>
      </c>
      <c r="FLQ54" s="88">
        <f t="shared" ca="1" si="1479"/>
        <v>6.2956475910917534E-3</v>
      </c>
      <c r="FLR54" s="88">
        <f t="shared" ca="1" si="1479"/>
        <v>8.254115115028585E-3</v>
      </c>
      <c r="FLS54" s="88">
        <f t="shared" ca="1" si="1479"/>
        <v>7.1406885398863119E-3</v>
      </c>
      <c r="FLT54" s="88">
        <f t="shared" ca="1" si="1479"/>
        <v>7.6300386175902476E-3</v>
      </c>
      <c r="FLU54" s="88">
        <f t="shared" ca="1" si="1635"/>
        <v>7.7940685892718522E-3</v>
      </c>
      <c r="FLV54" s="88">
        <f t="shared" ca="1" si="1635"/>
        <v>6.6885459232029279E-3</v>
      </c>
      <c r="FLW54" s="88">
        <f t="shared" ca="1" si="1635"/>
        <v>7.6967410575336905E-3</v>
      </c>
      <c r="FLX54" s="88">
        <f t="shared" ca="1" si="1635"/>
        <v>7.4508010835301905E-3</v>
      </c>
      <c r="FLY54" s="88">
        <f t="shared" ca="1" si="1635"/>
        <v>6.8933148926515371E-3</v>
      </c>
      <c r="FLZ54" s="88">
        <f t="shared" ca="1" si="1635"/>
        <v>8.4045580390847002E-3</v>
      </c>
      <c r="FMA54" s="88">
        <f t="shared" ca="1" si="1635"/>
        <v>7.6416772808047158E-3</v>
      </c>
      <c r="FMB54" s="88">
        <f t="shared" ca="1" si="1635"/>
        <v>8.8516616201736089E-3</v>
      </c>
      <c r="FMC54" s="88">
        <f t="shared" ca="1" si="1635"/>
        <v>7.2873675095292672E-3</v>
      </c>
      <c r="FMD54" s="88">
        <f t="shared" ca="1" si="1635"/>
        <v>6.582587514600096E-3</v>
      </c>
      <c r="FME54" s="88">
        <f t="shared" ca="1" si="1635"/>
        <v>7.2101047713522973E-3</v>
      </c>
      <c r="FMF54" s="88">
        <f t="shared" ca="1" si="1635"/>
        <v>8.6383121160230839E-3</v>
      </c>
      <c r="FMG54" s="88">
        <f t="shared" ca="1" si="1635"/>
        <v>6.4608161968741275E-3</v>
      </c>
      <c r="FMH54" s="88">
        <f t="shared" ca="1" si="1635"/>
        <v>8.8664657837196313E-3</v>
      </c>
      <c r="FMI54" s="88">
        <f t="shared" ca="1" si="1635"/>
        <v>7.0079919112946854E-3</v>
      </c>
      <c r="FMJ54" s="88">
        <f t="shared" ca="1" si="1635"/>
        <v>4.9513619950857426E-3</v>
      </c>
      <c r="FMK54" s="88">
        <f t="shared" ca="1" si="1635"/>
        <v>8.5024709360461085E-3</v>
      </c>
      <c r="FML54" s="88">
        <f t="shared" ca="1" si="1635"/>
        <v>7.630546241863434E-3</v>
      </c>
      <c r="FMM54" s="88">
        <f t="shared" ca="1" si="1635"/>
        <v>9.107723365972268E-3</v>
      </c>
      <c r="FMN54" s="88">
        <f t="shared" ca="1" si="1635"/>
        <v>9.0101192948435563E-3</v>
      </c>
      <c r="FMO54" s="88">
        <f t="shared" ca="1" si="1635"/>
        <v>8.6998383472588377E-3</v>
      </c>
      <c r="FMP54" s="88">
        <f t="shared" ca="1" si="1793"/>
        <v>7.7866216335483966E-3</v>
      </c>
      <c r="FMQ54" s="88">
        <f t="shared" ca="1" si="1793"/>
        <v>7.7782018048726575E-3</v>
      </c>
      <c r="FMR54" s="88">
        <f t="shared" ca="1" si="1793"/>
        <v>8.0847674673396805E-3</v>
      </c>
      <c r="FMS54" s="88">
        <f t="shared" ca="1" si="1793"/>
        <v>8.3682227769502071E-3</v>
      </c>
      <c r="FMT54" s="88">
        <f t="shared" ca="1" si="1793"/>
        <v>5.8669231310764756E-3</v>
      </c>
      <c r="FMU54" s="88">
        <f t="shared" ca="1" si="1793"/>
        <v>8.1217074582445418E-3</v>
      </c>
      <c r="FMV54" s="88">
        <f t="shared" ca="1" si="1793"/>
        <v>6.6843742239279039E-3</v>
      </c>
      <c r="FMW54" s="88">
        <f t="shared" ca="1" si="1793"/>
        <v>7.2509966430648999E-3</v>
      </c>
      <c r="FMX54" s="88">
        <f t="shared" ca="1" si="1793"/>
        <v>7.4037442248228516E-3</v>
      </c>
      <c r="FMY54" s="88">
        <f t="shared" ca="1" si="1793"/>
        <v>7.5930718698072053E-3</v>
      </c>
      <c r="FMZ54" s="88">
        <f t="shared" ca="1" si="1793"/>
        <v>7.206723939695416E-3</v>
      </c>
      <c r="FNA54" s="88">
        <f t="shared" ca="1" si="1793"/>
        <v>6.112729549508175E-3</v>
      </c>
      <c r="FNB54" s="88">
        <f t="shared" ca="1" si="1793"/>
        <v>7.4391990557732632E-3</v>
      </c>
      <c r="FNC54" s="88">
        <f t="shared" ca="1" si="1793"/>
        <v>5.6316252420669163E-3</v>
      </c>
      <c r="FND54" s="88">
        <f t="shared" ca="1" si="1793"/>
        <v>8.2061581735086674E-3</v>
      </c>
      <c r="FNE54" s="88">
        <f t="shared" ca="1" si="1793"/>
        <v>7.2607948513745352E-3</v>
      </c>
      <c r="FNF54" s="88">
        <f t="shared" ca="1" si="1950"/>
        <v>7.4247900510150278E-3</v>
      </c>
      <c r="FNG54" s="88">
        <f t="shared" ca="1" si="1950"/>
        <v>7.1183037655328223E-3</v>
      </c>
      <c r="FNH54" s="88">
        <f t="shared" ca="1" si="1950"/>
        <v>5.8359795901866103E-3</v>
      </c>
      <c r="FNI54" s="88">
        <f t="shared" ca="1" si="1950"/>
        <v>7.1443921449471856E-3</v>
      </c>
      <c r="FNJ54" s="88">
        <f t="shared" ca="1" si="1950"/>
        <v>7.4553905220895904E-3</v>
      </c>
      <c r="FNK54" s="88">
        <f t="shared" ca="1" si="1950"/>
        <v>8.3385360884617662E-3</v>
      </c>
      <c r="FNL54" s="88">
        <f t="shared" ca="1" si="1950"/>
        <v>7.6128169784591216E-3</v>
      </c>
      <c r="FNM54" s="88">
        <f t="shared" ca="1" si="1950"/>
        <v>6.9256210854499621E-3</v>
      </c>
      <c r="FNN54" s="88">
        <f t="shared" ca="1" si="1950"/>
        <v>7.4322577945569075E-3</v>
      </c>
      <c r="FNO54" s="88">
        <f t="shared" ca="1" si="1950"/>
        <v>6.3816319293921748E-3</v>
      </c>
      <c r="FNP54" s="88">
        <f t="shared" ca="1" si="1950"/>
        <v>7.7401843451478606E-3</v>
      </c>
      <c r="FNQ54" s="88">
        <f t="shared" ca="1" si="1950"/>
        <v>6.1180391209521064E-3</v>
      </c>
      <c r="FNR54" s="88">
        <f t="shared" ca="1" si="1950"/>
        <v>6.2606612527167441E-3</v>
      </c>
      <c r="FNS54" s="88">
        <f t="shared" ca="1" si="1950"/>
        <v>6.6444601082955249E-3</v>
      </c>
      <c r="FNT54" s="88">
        <f t="shared" ca="1" si="1950"/>
        <v>7.2719142682736611E-3</v>
      </c>
      <c r="FNU54" s="88">
        <f t="shared" ca="1" si="1950"/>
        <v>8.289327454466559E-3</v>
      </c>
      <c r="FNV54" s="88">
        <f t="shared" ca="1" si="1480"/>
        <v>7.0614505699177852E-3</v>
      </c>
      <c r="FNW54" s="88">
        <f t="shared" ca="1" si="1480"/>
        <v>8.4503203661012976E-3</v>
      </c>
      <c r="FNX54" s="88">
        <f t="shared" ca="1" si="1480"/>
        <v>7.41464408663472E-3</v>
      </c>
      <c r="FNY54" s="88">
        <f t="shared" ca="1" si="1480"/>
        <v>6.5829886387164657E-3</v>
      </c>
      <c r="FNZ54" s="88">
        <f t="shared" ca="1" si="1480"/>
        <v>7.2189923703040214E-3</v>
      </c>
      <c r="FOA54" s="88">
        <f t="shared" ca="1" si="1480"/>
        <v>6.5978038275632906E-3</v>
      </c>
      <c r="FOB54" s="88">
        <f t="shared" ca="1" si="1480"/>
        <v>7.0724607113801683E-3</v>
      </c>
      <c r="FOC54" s="88">
        <f t="shared" ca="1" si="1480"/>
        <v>8.8953997497135586E-3</v>
      </c>
      <c r="FOD54" s="88">
        <f t="shared" ca="1" si="1480"/>
        <v>6.8782903056049099E-3</v>
      </c>
      <c r="FOE54" s="88">
        <f t="shared" ca="1" si="1480"/>
        <v>6.4590064459309517E-3</v>
      </c>
      <c r="FOF54" s="88">
        <f t="shared" ca="1" si="1480"/>
        <v>5.906434392137146E-3</v>
      </c>
      <c r="FOG54" s="88">
        <f t="shared" ca="1" si="1636"/>
        <v>6.6361555554729683E-3</v>
      </c>
      <c r="FOH54" s="88">
        <f t="shared" ca="1" si="1636"/>
        <v>7.55590303426133E-3</v>
      </c>
      <c r="FOI54" s="88">
        <f t="shared" ca="1" si="1636"/>
        <v>6.596998560042251E-3</v>
      </c>
      <c r="FOJ54" s="88">
        <f t="shared" ca="1" si="1636"/>
        <v>8.4796017755482088E-3</v>
      </c>
      <c r="FOK54" s="88">
        <f t="shared" ca="1" si="1636"/>
        <v>7.0704777243154431E-3</v>
      </c>
      <c r="FOL54" s="88">
        <f t="shared" ca="1" si="1636"/>
        <v>7.660685801908618E-3</v>
      </c>
      <c r="FOM54" s="88">
        <f t="shared" ca="1" si="1636"/>
        <v>7.1023162629379379E-3</v>
      </c>
      <c r="FON54" s="88">
        <f t="shared" ca="1" si="1636"/>
        <v>7.4789127298161085E-3</v>
      </c>
      <c r="FOO54" s="88">
        <f t="shared" ca="1" si="1636"/>
        <v>8.1623084368756902E-3</v>
      </c>
      <c r="FOP54" s="88">
        <f t="shared" ca="1" si="1636"/>
        <v>5.4543538565610637E-3</v>
      </c>
      <c r="FOQ54" s="88">
        <f t="shared" ca="1" si="1636"/>
        <v>7.3844741595704274E-3</v>
      </c>
      <c r="FOR54" s="88">
        <f t="shared" ca="1" si="1636"/>
        <v>6.3760654145118322E-3</v>
      </c>
      <c r="FOS54" s="88">
        <f t="shared" ca="1" si="1636"/>
        <v>7.7085522915261752E-3</v>
      </c>
      <c r="FOT54" s="88">
        <f t="shared" ca="1" si="1636"/>
        <v>8.0883405172832903E-3</v>
      </c>
      <c r="FOU54" s="88">
        <f t="shared" ca="1" si="1636"/>
        <v>7.6501218235069451E-3</v>
      </c>
      <c r="FOV54" s="88">
        <f t="shared" ca="1" si="1636"/>
        <v>6.8783300476162965E-3</v>
      </c>
      <c r="FOW54" s="88">
        <f t="shared" ca="1" si="1636"/>
        <v>7.7259587624953028E-3</v>
      </c>
      <c r="FOX54" s="88">
        <f t="shared" ca="1" si="1636"/>
        <v>8.857188132965977E-3</v>
      </c>
      <c r="FOY54" s="88">
        <f t="shared" ca="1" si="1636"/>
        <v>7.5418623754194862E-3</v>
      </c>
      <c r="FOZ54" s="88">
        <f t="shared" ca="1" si="1636"/>
        <v>7.1419580466202531E-3</v>
      </c>
      <c r="FPA54" s="88">
        <f t="shared" ca="1" si="1636"/>
        <v>8.6578339457922867E-3</v>
      </c>
      <c r="FPB54" s="88">
        <f t="shared" ca="1" si="1794"/>
        <v>7.599636510606844E-3</v>
      </c>
      <c r="FPC54" s="88">
        <f t="shared" ca="1" si="1794"/>
        <v>7.7714812689273849E-3</v>
      </c>
      <c r="FPD54" s="88">
        <f t="shared" ca="1" si="1794"/>
        <v>9.2711909177755972E-3</v>
      </c>
      <c r="FPE54" s="88">
        <f t="shared" ca="1" si="1794"/>
        <v>7.6955456030987348E-3</v>
      </c>
      <c r="FPF54" s="88">
        <f t="shared" ca="1" si="1794"/>
        <v>7.4718239782260113E-3</v>
      </c>
      <c r="FPG54" s="88">
        <f t="shared" ca="1" si="1794"/>
        <v>7.1843972913044601E-3</v>
      </c>
      <c r="FPH54" s="88">
        <f t="shared" ca="1" si="1794"/>
        <v>8.7505179007561999E-3</v>
      </c>
      <c r="FPI54" s="88">
        <f t="shared" ca="1" si="1794"/>
        <v>6.003359622254718E-3</v>
      </c>
      <c r="FPJ54" s="88">
        <f t="shared" ca="1" si="1794"/>
        <v>6.8136053271461248E-3</v>
      </c>
      <c r="FPK54" s="88">
        <f t="shared" ca="1" si="1794"/>
        <v>6.8813422169163229E-3</v>
      </c>
      <c r="FPL54" s="88">
        <f t="shared" ca="1" si="1794"/>
        <v>8.3620673445452248E-3</v>
      </c>
      <c r="FPM54" s="88">
        <f t="shared" ca="1" si="1794"/>
        <v>8.0114837809434677E-3</v>
      </c>
      <c r="FPN54" s="88">
        <f t="shared" ca="1" si="1794"/>
        <v>7.4051929399845872E-3</v>
      </c>
      <c r="FPO54" s="88">
        <f t="shared" ca="1" si="1794"/>
        <v>6.5871560587067099E-3</v>
      </c>
      <c r="FPP54" s="88">
        <f t="shared" ca="1" si="1794"/>
        <v>6.4779696148313075E-3</v>
      </c>
      <c r="FPQ54" s="88">
        <f t="shared" ca="1" si="1794"/>
        <v>6.988914402062233E-3</v>
      </c>
      <c r="FPR54" s="88">
        <f t="shared" ca="1" si="1951"/>
        <v>7.2048856510318893E-3</v>
      </c>
      <c r="FPS54" s="88">
        <f t="shared" ca="1" si="1951"/>
        <v>7.4590198122136929E-3</v>
      </c>
      <c r="FPT54" s="88">
        <f t="shared" ca="1" si="1951"/>
        <v>6.0656620950306408E-3</v>
      </c>
      <c r="FPU54" s="88">
        <f t="shared" ca="1" si="1951"/>
        <v>8.1352454451528097E-3</v>
      </c>
      <c r="FPV54" s="88">
        <f t="shared" ca="1" si="1951"/>
        <v>7.8835210887924761E-3</v>
      </c>
      <c r="FPW54" s="88">
        <f t="shared" ca="1" si="1951"/>
        <v>7.192682992987756E-3</v>
      </c>
      <c r="FPX54" s="88">
        <f t="shared" ca="1" si="1951"/>
        <v>7.626373957927768E-3</v>
      </c>
      <c r="FPY54" s="88">
        <f t="shared" ca="1" si="1951"/>
        <v>6.9757841046974561E-3</v>
      </c>
      <c r="FPZ54" s="88">
        <f t="shared" ca="1" si="1951"/>
        <v>7.4138336631722522E-3</v>
      </c>
      <c r="FQA54" s="88">
        <f t="shared" ca="1" si="1951"/>
        <v>7.9394209792367221E-3</v>
      </c>
      <c r="FQB54" s="88">
        <f t="shared" ca="1" si="1951"/>
        <v>6.1494706981751173E-3</v>
      </c>
      <c r="FQC54" s="88">
        <f t="shared" ca="1" si="1951"/>
        <v>7.3257999662492369E-3</v>
      </c>
      <c r="FQD54" s="88">
        <f t="shared" ca="1" si="1951"/>
        <v>7.1108483978427556E-3</v>
      </c>
      <c r="FQE54" s="88">
        <f t="shared" ca="1" si="1951"/>
        <v>7.6479722647715713E-3</v>
      </c>
      <c r="FQF54" s="88">
        <f t="shared" ca="1" si="1951"/>
        <v>9.1578070658312038E-3</v>
      </c>
      <c r="FQG54" s="88">
        <f t="shared" ca="1" si="1951"/>
        <v>6.2553847656361614E-3</v>
      </c>
      <c r="FQH54" s="88">
        <f t="shared" ca="1" si="1481"/>
        <v>7.3638501057229563E-3</v>
      </c>
      <c r="FQI54" s="88">
        <f t="shared" ca="1" si="1481"/>
        <v>7.7489358715848982E-3</v>
      </c>
      <c r="FQJ54" s="88">
        <f t="shared" ca="1" si="1481"/>
        <v>7.4933501562324326E-3</v>
      </c>
      <c r="FQK54" s="88">
        <f t="shared" ca="1" si="1481"/>
        <v>8.9273555836419209E-3</v>
      </c>
      <c r="FQL54" s="88">
        <f t="shared" ca="1" si="1481"/>
        <v>6.9816454083848631E-3</v>
      </c>
      <c r="FQM54" s="88">
        <f t="shared" ca="1" si="1481"/>
        <v>6.2178726945963173E-3</v>
      </c>
      <c r="FQN54" s="88">
        <f t="shared" ca="1" si="1481"/>
        <v>7.4730253797314827E-3</v>
      </c>
      <c r="FQO54" s="88">
        <f t="shared" ca="1" si="1481"/>
        <v>8.0715890571434884E-3</v>
      </c>
      <c r="FQP54" s="88">
        <f t="shared" ca="1" si="1481"/>
        <v>7.797176651801436E-3</v>
      </c>
      <c r="FQQ54" s="88">
        <f t="shared" ca="1" si="1481"/>
        <v>7.0941643795022682E-3</v>
      </c>
      <c r="FQR54" s="88">
        <f t="shared" ca="1" si="1481"/>
        <v>8.8206157394343787E-3</v>
      </c>
      <c r="FQS54" s="88">
        <f t="shared" ca="1" si="1637"/>
        <v>7.6960840997864783E-3</v>
      </c>
      <c r="FQT54" s="88">
        <f t="shared" ca="1" si="1637"/>
        <v>7.3232325490479918E-3</v>
      </c>
      <c r="FQU54" s="88">
        <f t="shared" ca="1" si="1637"/>
        <v>7.5954908262757742E-3</v>
      </c>
      <c r="FQV54" s="88">
        <f t="shared" ca="1" si="1637"/>
        <v>7.0578893116931551E-3</v>
      </c>
      <c r="FQW54" s="88">
        <f t="shared" ca="1" si="1637"/>
        <v>7.6551258462839141E-3</v>
      </c>
      <c r="FQX54" s="88">
        <f t="shared" ca="1" si="1637"/>
        <v>7.5405923942833096E-3</v>
      </c>
      <c r="FQY54" s="88">
        <f t="shared" ca="1" si="1637"/>
        <v>9.0143518211065372E-3</v>
      </c>
      <c r="FQZ54" s="88">
        <f t="shared" ca="1" si="1637"/>
        <v>8.5984788907151298E-3</v>
      </c>
      <c r="FRA54" s="88">
        <f t="shared" ca="1" si="1637"/>
        <v>7.0641993439257257E-3</v>
      </c>
      <c r="FRB54" s="88">
        <f t="shared" ca="1" si="1637"/>
        <v>6.2472845747904735E-3</v>
      </c>
      <c r="FRC54" s="88">
        <f t="shared" ca="1" si="1637"/>
        <v>7.5287438053884478E-3</v>
      </c>
      <c r="FRD54" s="88">
        <f t="shared" ca="1" si="1637"/>
        <v>7.7975796744421313E-3</v>
      </c>
      <c r="FRE54" s="88">
        <f t="shared" ca="1" si="1637"/>
        <v>7.3858432722379427E-3</v>
      </c>
      <c r="FRF54" s="88">
        <f t="shared" ca="1" si="1637"/>
        <v>5.9563243964926883E-3</v>
      </c>
      <c r="FRG54" s="88">
        <f t="shared" ca="1" si="1637"/>
        <v>7.2087311653635166E-3</v>
      </c>
      <c r="FRH54" s="88">
        <f t="shared" ca="1" si="1637"/>
        <v>7.9703889096201502E-3</v>
      </c>
      <c r="FRI54" s="88">
        <f t="shared" ca="1" si="1637"/>
        <v>7.252140338588159E-3</v>
      </c>
      <c r="FRJ54" s="88">
        <f t="shared" ca="1" si="1637"/>
        <v>8.597656982807643E-3</v>
      </c>
      <c r="FRK54" s="88">
        <f t="shared" ca="1" si="1637"/>
        <v>8.1918161918347106E-3</v>
      </c>
      <c r="FRL54" s="88">
        <f t="shared" ca="1" si="1637"/>
        <v>8.2871303573657448E-3</v>
      </c>
      <c r="FRM54" s="88">
        <f t="shared" ca="1" si="1637"/>
        <v>6.0357474891737919E-3</v>
      </c>
      <c r="FRN54" s="88">
        <f t="shared" ca="1" si="1795"/>
        <v>8.0007363708166322E-3</v>
      </c>
      <c r="FRO54" s="88">
        <f t="shared" ca="1" si="1795"/>
        <v>7.3007424233132046E-3</v>
      </c>
      <c r="FRP54" s="88">
        <f t="shared" ca="1" si="1795"/>
        <v>7.1728557641149932E-3</v>
      </c>
      <c r="FRQ54" s="88">
        <f t="shared" ca="1" si="1795"/>
        <v>8.3473542349008917E-3</v>
      </c>
      <c r="FRR54" s="88">
        <f t="shared" ca="1" si="1795"/>
        <v>7.433766364139077E-3</v>
      </c>
      <c r="FRS54" s="88">
        <f t="shared" ca="1" si="1795"/>
        <v>6.5818755903503902E-3</v>
      </c>
      <c r="FRT54" s="88">
        <f t="shared" ca="1" si="1795"/>
        <v>7.8042898868281611E-3</v>
      </c>
      <c r="FRU54" s="88">
        <f t="shared" ca="1" si="1795"/>
        <v>6.4583006038535021E-3</v>
      </c>
      <c r="FRV54" s="88">
        <f t="shared" ca="1" si="1795"/>
        <v>7.6694641124660538E-3</v>
      </c>
      <c r="FRW54" s="88">
        <f t="shared" ca="1" si="1795"/>
        <v>7.1553360217445983E-3</v>
      </c>
      <c r="FRX54" s="88">
        <f t="shared" ca="1" si="1795"/>
        <v>7.2934997164047482E-3</v>
      </c>
      <c r="FRY54" s="88">
        <f t="shared" ca="1" si="1795"/>
        <v>7.714179116137935E-3</v>
      </c>
      <c r="FRZ54" s="88">
        <f t="shared" ca="1" si="1795"/>
        <v>7.4143126978074266E-3</v>
      </c>
      <c r="FSA54" s="88">
        <f t="shared" ca="1" si="1795"/>
        <v>7.5580070932157071E-3</v>
      </c>
      <c r="FSB54" s="88">
        <f t="shared" ca="1" si="1795"/>
        <v>7.6551579407459543E-3</v>
      </c>
      <c r="FSC54" s="88">
        <f t="shared" ca="1" si="1795"/>
        <v>6.8166669091381084E-3</v>
      </c>
      <c r="FSD54" s="88">
        <f t="shared" ca="1" si="1952"/>
        <v>8.4911950478950404E-3</v>
      </c>
      <c r="FSE54" s="88">
        <f t="shared" ca="1" si="1952"/>
        <v>7.3229199183390478E-3</v>
      </c>
      <c r="FSF54" s="88">
        <f t="shared" ca="1" si="1952"/>
        <v>5.3479339135992987E-3</v>
      </c>
      <c r="FSG54" s="88">
        <f t="shared" ca="1" si="1952"/>
        <v>6.8966944831786916E-3</v>
      </c>
      <c r="FSH54" s="88">
        <f t="shared" ca="1" si="1952"/>
        <v>6.6985522819702605E-3</v>
      </c>
      <c r="FSI54" s="88">
        <f t="shared" ca="1" si="1952"/>
        <v>7.0089494448251103E-3</v>
      </c>
      <c r="FSJ54" s="88">
        <f t="shared" ca="1" si="1952"/>
        <v>7.8672902120258282E-3</v>
      </c>
      <c r="FSK54" s="88">
        <f t="shared" ca="1" si="1952"/>
        <v>7.7392330863657131E-3</v>
      </c>
      <c r="FSL54" s="88">
        <f t="shared" ca="1" si="1952"/>
        <v>7.4017714074069933E-3</v>
      </c>
      <c r="FSM54" s="88">
        <f t="shared" ca="1" si="1952"/>
        <v>7.1115811997551617E-3</v>
      </c>
      <c r="FSN54" s="88">
        <f t="shared" ca="1" si="1952"/>
        <v>6.7193065938296603E-3</v>
      </c>
      <c r="FSO54" s="88">
        <f t="shared" ca="1" si="1952"/>
        <v>6.1382042398818362E-3</v>
      </c>
      <c r="FSP54" s="88">
        <f t="shared" ca="1" si="1952"/>
        <v>6.6976459642203679E-3</v>
      </c>
      <c r="FSQ54" s="88">
        <f t="shared" ca="1" si="1952"/>
        <v>7.8478306595292386E-3</v>
      </c>
      <c r="FSR54" s="88">
        <f t="shared" ca="1" si="1952"/>
        <v>8.6123890125758377E-3</v>
      </c>
      <c r="FSS54" s="88">
        <f t="shared" ca="1" si="1952"/>
        <v>6.5780591523119077E-3</v>
      </c>
      <c r="FST54" s="88">
        <f t="shared" ca="1" si="1482"/>
        <v>7.8283245948692799E-3</v>
      </c>
      <c r="FSU54" s="88">
        <f t="shared" ca="1" si="1482"/>
        <v>7.2391191904171677E-3</v>
      </c>
      <c r="FSV54" s="88">
        <f t="shared" ca="1" si="1482"/>
        <v>6.4075815416482825E-3</v>
      </c>
      <c r="FSW54" s="88">
        <f t="shared" ca="1" si="1482"/>
        <v>6.5273719127394037E-3</v>
      </c>
      <c r="FSX54" s="88">
        <f t="shared" ca="1" si="1482"/>
        <v>7.7434382571022302E-3</v>
      </c>
      <c r="FSY54" s="88">
        <f t="shared" ca="1" si="1482"/>
        <v>7.2046016298084265E-3</v>
      </c>
      <c r="FSZ54" s="88">
        <f t="shared" ca="1" si="1482"/>
        <v>6.5395995660247402E-3</v>
      </c>
      <c r="FTA54" s="88">
        <f t="shared" ca="1" si="1482"/>
        <v>6.8399585540613039E-3</v>
      </c>
      <c r="FTB54" s="88">
        <f t="shared" ca="1" si="1482"/>
        <v>8.6678333794555935E-3</v>
      </c>
      <c r="FTC54" s="88">
        <f t="shared" ca="1" si="1482"/>
        <v>6.9874543991301774E-3</v>
      </c>
      <c r="FTD54" s="88">
        <f t="shared" ca="1" si="1482"/>
        <v>7.9020519055071192E-3</v>
      </c>
      <c r="FTE54" s="88">
        <f t="shared" ca="1" si="1638"/>
        <v>6.6606815794883123E-3</v>
      </c>
      <c r="FTF54" s="88">
        <f t="shared" ca="1" si="1638"/>
        <v>7.3931142266707578E-3</v>
      </c>
      <c r="FTG54" s="88">
        <f t="shared" ca="1" si="1638"/>
        <v>7.242022892386713E-3</v>
      </c>
      <c r="FTH54" s="88">
        <f t="shared" ca="1" si="1638"/>
        <v>6.6802244759046614E-3</v>
      </c>
      <c r="FTI54" s="88">
        <f t="shared" ca="1" si="1638"/>
        <v>7.0619302298801246E-3</v>
      </c>
      <c r="FTJ54" s="88">
        <f t="shared" ca="1" si="1638"/>
        <v>8.6171196444521023E-3</v>
      </c>
      <c r="FTK54" s="88">
        <f t="shared" ca="1" si="1638"/>
        <v>8.0662837985880642E-3</v>
      </c>
      <c r="FTL54" s="88">
        <f t="shared" ca="1" si="1638"/>
        <v>6.1310897060638785E-3</v>
      </c>
      <c r="FTM54" s="88">
        <f t="shared" ca="1" si="1638"/>
        <v>6.5341680600427892E-3</v>
      </c>
      <c r="FTN54" s="88">
        <f t="shared" ca="1" si="1638"/>
        <v>7.7145623943966251E-3</v>
      </c>
      <c r="FTO54" s="88">
        <f t="shared" ca="1" si="1638"/>
        <v>6.6794569120786022E-3</v>
      </c>
      <c r="FTP54" s="88">
        <f t="shared" ca="1" si="1638"/>
        <v>8.8028986903350617E-3</v>
      </c>
      <c r="FTQ54" s="88">
        <f t="shared" ca="1" si="1638"/>
        <v>6.1225173571997412E-3</v>
      </c>
      <c r="FTR54" s="88">
        <f t="shared" ca="1" si="1638"/>
        <v>7.8177756668009642E-3</v>
      </c>
      <c r="FTS54" s="88">
        <f t="shared" ca="1" si="1638"/>
        <v>7.6299139736768226E-3</v>
      </c>
      <c r="FTT54" s="88">
        <f t="shared" ca="1" si="1638"/>
        <v>7.1118975202282145E-3</v>
      </c>
      <c r="FTU54" s="88">
        <f t="shared" ca="1" si="1638"/>
        <v>7.9727425011764906E-3</v>
      </c>
      <c r="FTV54" s="88">
        <f t="shared" ca="1" si="1638"/>
        <v>7.8975541051691991E-3</v>
      </c>
      <c r="FTW54" s="88">
        <f t="shared" ca="1" si="1638"/>
        <v>8.6432205328809582E-3</v>
      </c>
      <c r="FTX54" s="88">
        <f t="shared" ca="1" si="1638"/>
        <v>9.3192189462833926E-3</v>
      </c>
      <c r="FTY54" s="88">
        <f t="shared" ca="1" si="1638"/>
        <v>7.8442110577699297E-3</v>
      </c>
      <c r="FTZ54" s="88">
        <f t="shared" ca="1" si="1796"/>
        <v>7.3502255021437408E-3</v>
      </c>
      <c r="FUA54" s="88">
        <f t="shared" ca="1" si="1796"/>
        <v>6.6728527356972296E-3</v>
      </c>
      <c r="FUB54" s="88">
        <f t="shared" ca="1" si="1796"/>
        <v>7.4179280872037666E-3</v>
      </c>
      <c r="FUC54" s="88">
        <f t="shared" ca="1" si="1796"/>
        <v>6.6190728888355019E-3</v>
      </c>
      <c r="FUD54" s="88">
        <f t="shared" ca="1" si="1796"/>
        <v>7.1042670331102542E-3</v>
      </c>
      <c r="FUE54" s="88">
        <f t="shared" ca="1" si="1796"/>
        <v>7.6031486510071003E-3</v>
      </c>
      <c r="FUF54" s="88">
        <f t="shared" ca="1" si="1796"/>
        <v>7.7028966558869462E-3</v>
      </c>
      <c r="FUG54" s="88">
        <f t="shared" ca="1" si="1796"/>
        <v>7.8329675732001555E-3</v>
      </c>
      <c r="FUH54" s="88">
        <f t="shared" ca="1" si="1796"/>
        <v>5.8511037106423044E-3</v>
      </c>
      <c r="FUI54" s="88">
        <f t="shared" ca="1" si="1796"/>
        <v>6.9496357832619302E-3</v>
      </c>
      <c r="FUJ54" s="88">
        <f t="shared" ca="1" si="1796"/>
        <v>7.6445189755257395E-3</v>
      </c>
      <c r="FUK54" s="88">
        <f t="shared" ca="1" si="1796"/>
        <v>7.9986073973844028E-3</v>
      </c>
      <c r="FUL54" s="88">
        <f t="shared" ca="1" si="1796"/>
        <v>8.0668083004312528E-3</v>
      </c>
      <c r="FUM54" s="88">
        <f t="shared" ca="1" si="1796"/>
        <v>8.9251065420986684E-3</v>
      </c>
      <c r="FUN54" s="88">
        <f t="shared" ca="1" si="1796"/>
        <v>7.2854619559763077E-3</v>
      </c>
      <c r="FUO54" s="88">
        <f t="shared" ca="1" si="1796"/>
        <v>7.2856399391395205E-3</v>
      </c>
      <c r="FUP54" s="88">
        <f t="shared" ca="1" si="1953"/>
        <v>7.1040698704717981E-3</v>
      </c>
      <c r="FUQ54" s="88">
        <f t="shared" ca="1" si="1953"/>
        <v>6.2480739960018867E-3</v>
      </c>
      <c r="FUR54" s="88">
        <f t="shared" ca="1" si="1953"/>
        <v>9.2314312672888681E-3</v>
      </c>
      <c r="FUS54" s="88">
        <f t="shared" ca="1" si="1953"/>
        <v>7.7647477219406165E-3</v>
      </c>
      <c r="FUT54" s="88">
        <f t="shared" ca="1" si="1953"/>
        <v>7.7745070972500248E-3</v>
      </c>
      <c r="FUU54" s="88">
        <f t="shared" ca="1" si="1953"/>
        <v>8.1765071961001964E-3</v>
      </c>
      <c r="FUV54" s="88">
        <f t="shared" ca="1" si="1953"/>
        <v>8.3959592438996224E-3</v>
      </c>
      <c r="FUW54" s="88">
        <f t="shared" ca="1" si="1953"/>
        <v>6.1796626930284721E-3</v>
      </c>
      <c r="FUX54" s="88">
        <f t="shared" ca="1" si="1953"/>
        <v>6.7095698812457659E-3</v>
      </c>
      <c r="FUY54" s="88">
        <f t="shared" ca="1" si="1953"/>
        <v>6.6550442527263847E-3</v>
      </c>
      <c r="FUZ54" s="88">
        <f t="shared" ca="1" si="1953"/>
        <v>8.6504908575415086E-3</v>
      </c>
      <c r="FVA54" s="88">
        <f t="shared" ca="1" si="1953"/>
        <v>8.1811428273709623E-3</v>
      </c>
      <c r="FVB54" s="88">
        <f t="shared" ca="1" si="1953"/>
        <v>6.316666393116406E-3</v>
      </c>
      <c r="FVC54" s="88">
        <f t="shared" ca="1" si="1953"/>
        <v>6.7635377952813495E-3</v>
      </c>
      <c r="FVD54" s="88">
        <f t="shared" ca="1" si="1953"/>
        <v>7.091350349725494E-3</v>
      </c>
      <c r="FVE54" s="88">
        <f t="shared" ca="1" si="1953"/>
        <v>6.9154367126258286E-3</v>
      </c>
      <c r="FVF54" s="88">
        <f t="shared" ca="1" si="1483"/>
        <v>8.019097428189766E-3</v>
      </c>
      <c r="FVG54" s="88">
        <f t="shared" ca="1" si="1483"/>
        <v>8.1042327751666716E-3</v>
      </c>
      <c r="FVH54" s="88">
        <f t="shared" ca="1" si="1483"/>
        <v>9.6674375373596438E-3</v>
      </c>
      <c r="FVI54" s="88">
        <f t="shared" ca="1" si="1483"/>
        <v>9.3355264051736223E-3</v>
      </c>
      <c r="FVJ54" s="88">
        <f t="shared" ca="1" si="1483"/>
        <v>6.7339957186530056E-3</v>
      </c>
      <c r="FVK54" s="88">
        <f t="shared" ca="1" si="1483"/>
        <v>7.2498086154467638E-3</v>
      </c>
      <c r="FVL54" s="88">
        <f t="shared" ca="1" si="1483"/>
        <v>8.2802510799818482E-3</v>
      </c>
      <c r="FVM54" s="88">
        <f t="shared" ca="1" si="1483"/>
        <v>5.8679548950765527E-3</v>
      </c>
      <c r="FVN54" s="88">
        <f t="shared" ca="1" si="1483"/>
        <v>7.810146100798031E-3</v>
      </c>
      <c r="FVO54" s="88">
        <f t="shared" ca="1" si="1483"/>
        <v>8.9523767822972649E-3</v>
      </c>
      <c r="FVP54" s="88">
        <f t="shared" ca="1" si="1483"/>
        <v>7.0793552902292754E-3</v>
      </c>
      <c r="FVQ54" s="88">
        <f t="shared" ca="1" si="1639"/>
        <v>7.2568053308618291E-3</v>
      </c>
      <c r="FVR54" s="88">
        <f t="shared" ca="1" si="1639"/>
        <v>6.5686938259213708E-3</v>
      </c>
      <c r="FVS54" s="88">
        <f t="shared" ca="1" si="1639"/>
        <v>8.0553315561678693E-3</v>
      </c>
      <c r="FVT54" s="88">
        <f t="shared" ca="1" si="1639"/>
        <v>9.3263691571719518E-3</v>
      </c>
      <c r="FVU54" s="88">
        <f t="shared" ca="1" si="1639"/>
        <v>8.2926500751175601E-3</v>
      </c>
      <c r="FVV54" s="88">
        <f t="shared" ca="1" si="1639"/>
        <v>7.4346944479701613E-3</v>
      </c>
      <c r="FVW54" s="88">
        <f t="shared" ca="1" si="1639"/>
        <v>7.3574083904890441E-3</v>
      </c>
      <c r="FVX54" s="88">
        <f t="shared" ca="1" si="1639"/>
        <v>7.682201886592784E-3</v>
      </c>
      <c r="FVY54" s="88">
        <f t="shared" ca="1" si="1639"/>
        <v>6.7946997627959214E-3</v>
      </c>
      <c r="FVZ54" s="88">
        <f t="shared" ca="1" si="1639"/>
        <v>6.9441376761596512E-3</v>
      </c>
      <c r="FWA54" s="88">
        <f t="shared" ca="1" si="1639"/>
        <v>6.9136449591227422E-3</v>
      </c>
      <c r="FWB54" s="88">
        <f t="shared" ca="1" si="1639"/>
        <v>6.0936666080757158E-3</v>
      </c>
      <c r="FWC54" s="88">
        <f t="shared" ca="1" si="1639"/>
        <v>5.9093043129536914E-3</v>
      </c>
      <c r="FWD54" s="88">
        <f t="shared" ca="1" si="1639"/>
        <v>6.5132709669912005E-3</v>
      </c>
      <c r="FWE54" s="88">
        <f t="shared" ca="1" si="1639"/>
        <v>6.5176707118744914E-3</v>
      </c>
      <c r="FWF54" s="88">
        <f t="shared" ca="1" si="1639"/>
        <v>8.9587433424634551E-3</v>
      </c>
      <c r="FWG54" s="88">
        <f t="shared" ca="1" si="1639"/>
        <v>7.8822587263437174E-3</v>
      </c>
      <c r="FWH54" s="88">
        <f t="shared" ca="1" si="1639"/>
        <v>8.2195263239480103E-3</v>
      </c>
      <c r="FWI54" s="88">
        <f t="shared" ca="1" si="1639"/>
        <v>7.9498837648619147E-3</v>
      </c>
      <c r="FWJ54" s="88">
        <f t="shared" ca="1" si="1639"/>
        <v>7.6992767265028645E-3</v>
      </c>
      <c r="FWK54" s="88">
        <f t="shared" ca="1" si="1639"/>
        <v>8.8339932294736433E-3</v>
      </c>
      <c r="FWL54" s="88">
        <f t="shared" ca="1" si="1797"/>
        <v>8.5725154817107262E-3</v>
      </c>
      <c r="FWM54" s="88">
        <f t="shared" ca="1" si="1797"/>
        <v>6.0072750351680068E-3</v>
      </c>
      <c r="FWN54" s="88">
        <f t="shared" ca="1" si="1797"/>
        <v>8.071661784438704E-3</v>
      </c>
      <c r="FWO54" s="88">
        <f t="shared" ca="1" si="1797"/>
        <v>8.1879015297759289E-3</v>
      </c>
      <c r="FWP54" s="88">
        <f t="shared" ca="1" si="1797"/>
        <v>6.4126184764597537E-3</v>
      </c>
      <c r="FWQ54" s="88">
        <f t="shared" ca="1" si="1797"/>
        <v>6.9865737070613177E-3</v>
      </c>
      <c r="FWR54" s="88">
        <f t="shared" ca="1" si="1797"/>
        <v>8.4476285896194839E-3</v>
      </c>
      <c r="FWS54" s="88">
        <f t="shared" ca="1" si="1797"/>
        <v>5.0201367880945355E-3</v>
      </c>
      <c r="FWT54" s="88">
        <f t="shared" ca="1" si="1797"/>
        <v>7.2639733993205332E-3</v>
      </c>
      <c r="FWU54" s="88">
        <f t="shared" ca="1" si="1797"/>
        <v>6.4543061811727798E-3</v>
      </c>
      <c r="FWV54" s="88">
        <f t="shared" ca="1" si="1797"/>
        <v>6.4739495823694917E-3</v>
      </c>
      <c r="FWW54" s="88">
        <f t="shared" ca="1" si="1797"/>
        <v>6.2764791551635059E-3</v>
      </c>
      <c r="FWX54" s="88">
        <f t="shared" ca="1" si="1797"/>
        <v>6.8440474767316982E-3</v>
      </c>
      <c r="FWY54" s="88">
        <f t="shared" ca="1" si="1797"/>
        <v>8.1407960493692991E-3</v>
      </c>
      <c r="FWZ54" s="88">
        <f t="shared" ca="1" si="1797"/>
        <v>7.7201784923052966E-3</v>
      </c>
      <c r="FXA54" s="88">
        <f t="shared" ca="1" si="1797"/>
        <v>5.9399964796251342E-3</v>
      </c>
      <c r="FXB54" s="88">
        <f t="shared" ca="1" si="1954"/>
        <v>7.0388187766918702E-3</v>
      </c>
      <c r="FXC54" s="88">
        <f t="shared" ca="1" si="1954"/>
        <v>8.235700083774675E-3</v>
      </c>
      <c r="FXD54" s="88">
        <f t="shared" ca="1" si="1954"/>
        <v>8.0966355207292024E-3</v>
      </c>
      <c r="FXE54" s="88">
        <f t="shared" ca="1" si="1954"/>
        <v>6.2911719455560882E-3</v>
      </c>
      <c r="FXF54" s="88">
        <f t="shared" ca="1" si="1954"/>
        <v>8.1614088948182908E-3</v>
      </c>
      <c r="FXG54" s="88">
        <f t="shared" ca="1" si="1954"/>
        <v>6.4834487289822393E-3</v>
      </c>
      <c r="FXH54" s="88">
        <f t="shared" ca="1" si="1954"/>
        <v>7.6878031845384366E-3</v>
      </c>
      <c r="FXI54" s="88">
        <f t="shared" ca="1" si="1954"/>
        <v>6.9884993086760609E-3</v>
      </c>
      <c r="FXJ54" s="88">
        <f t="shared" ca="1" si="1954"/>
        <v>5.7111714576635955E-3</v>
      </c>
      <c r="FXK54" s="88">
        <f t="shared" ca="1" si="1954"/>
        <v>9.839628126870387E-3</v>
      </c>
      <c r="FXL54" s="88">
        <f t="shared" ca="1" si="1954"/>
        <v>7.8769137559621845E-3</v>
      </c>
      <c r="FXM54" s="88">
        <f t="shared" ca="1" si="1954"/>
        <v>6.4864807498296803E-3</v>
      </c>
      <c r="FXN54" s="88">
        <f t="shared" ca="1" si="1954"/>
        <v>6.7941382958974315E-3</v>
      </c>
      <c r="FXO54" s="88">
        <f t="shared" ca="1" si="1954"/>
        <v>7.9650754569168449E-3</v>
      </c>
      <c r="FXP54" s="88">
        <f t="shared" ca="1" si="1954"/>
        <v>6.176476899565503E-3</v>
      </c>
      <c r="FXQ54" s="88">
        <f t="shared" ca="1" si="1954"/>
        <v>8.7877356276690327E-3</v>
      </c>
      <c r="FXR54" s="88">
        <f t="shared" ca="1" si="1484"/>
        <v>9.1129289473489486E-3</v>
      </c>
      <c r="FXS54" s="88">
        <f t="shared" ca="1" si="1484"/>
        <v>9.3107079616992511E-3</v>
      </c>
      <c r="FXT54" s="88">
        <f t="shared" ca="1" si="1484"/>
        <v>8.3497128194160077E-3</v>
      </c>
      <c r="FXU54" s="88">
        <f t="shared" ca="1" si="1484"/>
        <v>7.577844805972068E-3</v>
      </c>
      <c r="FXV54" s="88">
        <f t="shared" ca="1" si="1484"/>
        <v>7.8210260986254915E-3</v>
      </c>
      <c r="FXW54" s="88">
        <f t="shared" ca="1" si="1484"/>
        <v>7.4081704787240443E-3</v>
      </c>
      <c r="FXX54" s="88">
        <f t="shared" ca="1" si="1484"/>
        <v>6.8518220531383536E-3</v>
      </c>
      <c r="FXY54" s="88">
        <f t="shared" ca="1" si="1484"/>
        <v>7.4499506995658292E-3</v>
      </c>
      <c r="FXZ54" s="88">
        <f t="shared" ca="1" si="1484"/>
        <v>6.5841516797272561E-3</v>
      </c>
      <c r="FYA54" s="88">
        <f t="shared" ca="1" si="1484"/>
        <v>8.3182069967105265E-3</v>
      </c>
      <c r="FYB54" s="88">
        <f t="shared" ca="1" si="1484"/>
        <v>7.2275839653135367E-3</v>
      </c>
      <c r="FYC54" s="88">
        <f t="shared" ca="1" si="1640"/>
        <v>6.763115753269041E-3</v>
      </c>
      <c r="FYD54" s="88">
        <f t="shared" ca="1" si="1640"/>
        <v>1.0194347106224475E-2</v>
      </c>
      <c r="FYE54" s="88">
        <f t="shared" ca="1" si="1640"/>
        <v>7.456513980668507E-3</v>
      </c>
      <c r="FYF54" s="88">
        <f t="shared" ca="1" si="1640"/>
        <v>6.5896469689677682E-3</v>
      </c>
      <c r="FYG54" s="88">
        <f t="shared" ca="1" si="1640"/>
        <v>7.7865967368581359E-3</v>
      </c>
      <c r="FYH54" s="88">
        <f t="shared" ca="1" si="1640"/>
        <v>8.9137702824849795E-3</v>
      </c>
      <c r="FYI54" s="88">
        <f t="shared" ca="1" si="1640"/>
        <v>9.8179046466747594E-3</v>
      </c>
      <c r="FYJ54" s="88">
        <f t="shared" ca="1" si="1640"/>
        <v>6.9689538072798662E-3</v>
      </c>
      <c r="FYK54" s="88">
        <f t="shared" ca="1" si="1640"/>
        <v>6.5799810416096883E-3</v>
      </c>
      <c r="FYL54" s="88">
        <f t="shared" ca="1" si="1640"/>
        <v>7.9368042396103667E-3</v>
      </c>
      <c r="FYM54" s="88">
        <f t="shared" ca="1" si="1640"/>
        <v>6.5918378441768731E-3</v>
      </c>
      <c r="FYN54" s="88">
        <f t="shared" ca="1" si="1640"/>
        <v>7.8106441686591702E-3</v>
      </c>
      <c r="FYO54" s="88">
        <f t="shared" ca="1" si="1640"/>
        <v>8.5218609660221035E-3</v>
      </c>
      <c r="FYP54" s="88">
        <f t="shared" ca="1" si="1640"/>
        <v>7.6319506124009062E-3</v>
      </c>
      <c r="FYQ54" s="88">
        <f t="shared" ca="1" si="1640"/>
        <v>6.8956621184978889E-3</v>
      </c>
      <c r="FYR54" s="88">
        <f t="shared" ca="1" si="1640"/>
        <v>8.1905828526186615E-3</v>
      </c>
      <c r="FYS54" s="88">
        <f t="shared" ca="1" si="1640"/>
        <v>8.1233150571190411E-3</v>
      </c>
      <c r="FYT54" s="88">
        <f t="shared" ca="1" si="1640"/>
        <v>8.4002307777821094E-3</v>
      </c>
      <c r="FYU54" s="88">
        <f t="shared" ca="1" si="1640"/>
        <v>7.6398209062484342E-3</v>
      </c>
      <c r="FYV54" s="88">
        <f t="shared" ca="1" si="1640"/>
        <v>8.4051759716375803E-3</v>
      </c>
      <c r="FYW54" s="88">
        <f t="shared" ca="1" si="1640"/>
        <v>8.2839612825141868E-3</v>
      </c>
      <c r="FYX54" s="88">
        <f t="shared" ca="1" si="1798"/>
        <v>8.1334633963066911E-3</v>
      </c>
      <c r="FYY54" s="88">
        <f t="shared" ca="1" si="1798"/>
        <v>8.4265716421954955E-3</v>
      </c>
      <c r="FYZ54" s="88">
        <f t="shared" ca="1" si="1798"/>
        <v>6.5741559746318673E-3</v>
      </c>
      <c r="FZA54" s="88">
        <f t="shared" ca="1" si="1798"/>
        <v>7.7186252122182653E-3</v>
      </c>
      <c r="FZB54" s="88">
        <f t="shared" ca="1" si="1798"/>
        <v>8.5793082950367094E-3</v>
      </c>
      <c r="FZC54" s="88">
        <f t="shared" ca="1" si="1798"/>
        <v>6.0469349864631814E-3</v>
      </c>
      <c r="FZD54" s="88">
        <f t="shared" ca="1" si="1798"/>
        <v>8.1722695572421615E-3</v>
      </c>
      <c r="FZE54" s="88">
        <f t="shared" ca="1" si="1798"/>
        <v>7.9647509594865575E-3</v>
      </c>
      <c r="FZF54" s="88">
        <f t="shared" ca="1" si="1798"/>
        <v>8.2001424231176318E-3</v>
      </c>
      <c r="FZG54" s="88">
        <f t="shared" ca="1" si="1798"/>
        <v>8.7046236216297059E-3</v>
      </c>
      <c r="FZH54" s="88">
        <f t="shared" ca="1" si="1798"/>
        <v>8.1653269708345851E-3</v>
      </c>
      <c r="FZI54" s="88">
        <f t="shared" ca="1" si="1798"/>
        <v>6.2134257400484113E-3</v>
      </c>
      <c r="FZJ54" s="88">
        <f t="shared" ca="1" si="1798"/>
        <v>8.3939376271373982E-3</v>
      </c>
      <c r="FZK54" s="88">
        <f t="shared" ca="1" si="1798"/>
        <v>7.3099770381554541E-3</v>
      </c>
      <c r="FZL54" s="88">
        <f t="shared" ca="1" si="1798"/>
        <v>6.4540296078706913E-3</v>
      </c>
      <c r="FZM54" s="88">
        <f t="shared" ca="1" si="1798"/>
        <v>7.2764945007100564E-3</v>
      </c>
      <c r="FZN54" s="88">
        <f t="shared" ca="1" si="1955"/>
        <v>7.4300804876490543E-3</v>
      </c>
      <c r="FZO54" s="88">
        <f t="shared" ca="1" si="1955"/>
        <v>8.1995490774715452E-3</v>
      </c>
      <c r="FZP54" s="88">
        <f t="shared" ca="1" si="1955"/>
        <v>7.3084797209299101E-3</v>
      </c>
      <c r="FZQ54" s="88">
        <f t="shared" ca="1" si="1955"/>
        <v>7.1415873752159334E-3</v>
      </c>
      <c r="FZR54" s="88">
        <f t="shared" ca="1" si="1955"/>
        <v>7.8268940795171733E-3</v>
      </c>
      <c r="FZS54" s="88">
        <f t="shared" ca="1" si="1955"/>
        <v>8.9991748988584447E-3</v>
      </c>
      <c r="FZT54" s="88">
        <f t="shared" ca="1" si="1955"/>
        <v>6.8826564828185829E-3</v>
      </c>
      <c r="FZU54" s="88">
        <f t="shared" ca="1" si="1955"/>
        <v>8.2417664722595346E-3</v>
      </c>
      <c r="FZV54" s="88">
        <f t="shared" ca="1" si="1955"/>
        <v>6.4923973753259843E-3</v>
      </c>
      <c r="FZW54" s="88">
        <f t="shared" ca="1" si="1955"/>
        <v>7.6700168500216191E-3</v>
      </c>
      <c r="FZX54" s="88">
        <f t="shared" ca="1" si="1955"/>
        <v>7.217743086752393E-3</v>
      </c>
      <c r="FZY54" s="88">
        <f t="shared" ca="1" si="1955"/>
        <v>7.5446280468154919E-3</v>
      </c>
      <c r="FZZ54" s="88">
        <f t="shared" ca="1" si="1955"/>
        <v>7.7569328212321424E-3</v>
      </c>
      <c r="GAA54" s="88">
        <f t="shared" ca="1" si="1955"/>
        <v>1.0026803559582718E-2</v>
      </c>
      <c r="GAB54" s="88">
        <f t="shared" ca="1" si="1955"/>
        <v>6.1585089009438994E-3</v>
      </c>
      <c r="GAC54" s="88">
        <f t="shared" ca="1" si="1955"/>
        <v>6.7811734580850843E-3</v>
      </c>
      <c r="GAD54" s="88">
        <f t="shared" ca="1" si="1485"/>
        <v>7.8815093224340067E-3</v>
      </c>
      <c r="GAE54" s="88">
        <f t="shared" ca="1" si="1485"/>
        <v>7.7418846039409303E-3</v>
      </c>
      <c r="GAF54" s="88">
        <f t="shared" ca="1" si="1485"/>
        <v>8.8786152785754399E-3</v>
      </c>
      <c r="GAG54" s="88">
        <f t="shared" ca="1" si="1485"/>
        <v>7.5596427634803719E-3</v>
      </c>
      <c r="GAH54" s="88">
        <f t="shared" ca="1" si="1485"/>
        <v>7.010936440222792E-3</v>
      </c>
      <c r="GAI54" s="88">
        <f t="shared" ca="1" si="1485"/>
        <v>7.42497835300307E-3</v>
      </c>
      <c r="GAJ54" s="88">
        <f t="shared" ca="1" si="1485"/>
        <v>8.2871340345619226E-3</v>
      </c>
      <c r="GAK54" s="88">
        <f t="shared" ca="1" si="1485"/>
        <v>6.8415994245423989E-3</v>
      </c>
      <c r="GAL54" s="88">
        <f t="shared" ca="1" si="1485"/>
        <v>7.9973204699906701E-3</v>
      </c>
      <c r="GAM54" s="88">
        <f t="shared" ca="1" si="1485"/>
        <v>7.0305972073693816E-3</v>
      </c>
      <c r="GAN54" s="88">
        <f t="shared" ca="1" si="1485"/>
        <v>8.0964593141667623E-3</v>
      </c>
      <c r="GAO54" s="88">
        <f t="shared" ca="1" si="1641"/>
        <v>7.6681866033941389E-3</v>
      </c>
      <c r="GAP54" s="88">
        <f t="shared" ca="1" si="1641"/>
        <v>9.1853013690757646E-3</v>
      </c>
      <c r="GAQ54" s="88">
        <f t="shared" ca="1" si="1641"/>
        <v>6.4589726561113392E-3</v>
      </c>
      <c r="GAR54" s="88">
        <f t="shared" ca="1" si="1641"/>
        <v>7.4963231757633779E-3</v>
      </c>
      <c r="GAS54" s="88">
        <f t="shared" ca="1" si="1641"/>
        <v>8.3557738737616641E-3</v>
      </c>
      <c r="GAT54" s="88">
        <f t="shared" ca="1" si="1641"/>
        <v>4.8947088584866431E-3</v>
      </c>
      <c r="GAU54" s="88">
        <f t="shared" ca="1" si="1641"/>
        <v>6.8260246995144351E-3</v>
      </c>
      <c r="GAV54" s="88">
        <f t="shared" ca="1" si="1641"/>
        <v>6.2026115314049377E-3</v>
      </c>
      <c r="GAW54" s="88">
        <f t="shared" ca="1" si="1641"/>
        <v>8.3384753444027543E-3</v>
      </c>
      <c r="GAX54" s="88">
        <f t="shared" ca="1" si="1641"/>
        <v>8.0774859668165458E-3</v>
      </c>
      <c r="GAY54" s="88">
        <f t="shared" ca="1" si="1641"/>
        <v>6.8498850302433148E-3</v>
      </c>
      <c r="GAZ54" s="88">
        <f t="shared" ca="1" si="1641"/>
        <v>6.5423796656829524E-3</v>
      </c>
      <c r="GBA54" s="88">
        <f t="shared" ca="1" si="1641"/>
        <v>8.0851848027829291E-3</v>
      </c>
      <c r="GBB54" s="88">
        <f t="shared" ca="1" si="1641"/>
        <v>5.3884198854036187E-3</v>
      </c>
      <c r="GBC54" s="88">
        <f t="shared" ca="1" si="1641"/>
        <v>9.4094063777880217E-3</v>
      </c>
      <c r="GBD54" s="88">
        <f t="shared" ca="1" si="1641"/>
        <v>7.2605095357260703E-3</v>
      </c>
      <c r="GBE54" s="88">
        <f t="shared" ca="1" si="1641"/>
        <v>6.1620507236715485E-3</v>
      </c>
      <c r="GBF54" s="88">
        <f t="shared" ca="1" si="1641"/>
        <v>7.6059203420956109E-3</v>
      </c>
      <c r="GBG54" s="88">
        <f t="shared" ca="1" si="1641"/>
        <v>8.3197094350914505E-3</v>
      </c>
      <c r="GBH54" s="88">
        <f t="shared" ca="1" si="1641"/>
        <v>8.5721829629771713E-3</v>
      </c>
      <c r="GBI54" s="88">
        <f t="shared" ca="1" si="1641"/>
        <v>7.0540020558024037E-3</v>
      </c>
      <c r="GBJ54" s="88">
        <f t="shared" ca="1" si="1799"/>
        <v>4.8574092874995303E-3</v>
      </c>
      <c r="GBK54" s="88">
        <f t="shared" ca="1" si="1799"/>
        <v>6.495065553263406E-3</v>
      </c>
      <c r="GBL54" s="88">
        <f t="shared" ca="1" si="1799"/>
        <v>6.3618261534222021E-3</v>
      </c>
      <c r="GBM54" s="88">
        <f t="shared" ca="1" si="1799"/>
        <v>7.7096589387002888E-3</v>
      </c>
      <c r="GBN54" s="88">
        <f t="shared" ca="1" si="1799"/>
        <v>7.6197046844970143E-3</v>
      </c>
      <c r="GBO54" s="88">
        <f t="shared" ca="1" si="1799"/>
        <v>7.7807032427228574E-3</v>
      </c>
      <c r="GBP54" s="88">
        <f t="shared" ca="1" si="1799"/>
        <v>7.8708721279463142E-3</v>
      </c>
      <c r="GBQ54" s="88">
        <f t="shared" ca="1" si="1799"/>
        <v>8.2160692283331262E-3</v>
      </c>
      <c r="GBR54" s="88">
        <f t="shared" ca="1" si="1799"/>
        <v>7.4128787429710618E-3</v>
      </c>
      <c r="GBS54" s="88">
        <f t="shared" ca="1" si="1799"/>
        <v>6.2681128017918562E-3</v>
      </c>
      <c r="GBT54" s="88">
        <f t="shared" ca="1" si="1799"/>
        <v>8.1863401294839811E-3</v>
      </c>
      <c r="GBU54" s="88">
        <f t="shared" ca="1" si="1799"/>
        <v>8.5351099831212588E-3</v>
      </c>
      <c r="GBV54" s="88">
        <f t="shared" ca="1" si="1799"/>
        <v>5.3867834393990432E-3</v>
      </c>
      <c r="GBW54" s="88">
        <f t="shared" ca="1" si="1799"/>
        <v>5.7273820910142981E-3</v>
      </c>
      <c r="GBX54" s="88">
        <f t="shared" ca="1" si="1799"/>
        <v>7.5883562140645153E-3</v>
      </c>
      <c r="GBY54" s="88">
        <f t="shared" ca="1" si="1799"/>
        <v>6.7558298826968285E-3</v>
      </c>
      <c r="GBZ54" s="88">
        <f t="shared" ca="1" si="1956"/>
        <v>5.9048987096335711E-3</v>
      </c>
      <c r="GCA54" s="88">
        <f t="shared" ca="1" si="1956"/>
        <v>7.5175898692144225E-3</v>
      </c>
      <c r="GCB54" s="88">
        <f t="shared" ca="1" si="1956"/>
        <v>8.7749358057004189E-3</v>
      </c>
      <c r="GCC54" s="88">
        <f t="shared" ca="1" si="1956"/>
        <v>5.7006278650170161E-3</v>
      </c>
      <c r="GCD54" s="88">
        <f t="shared" ca="1" si="1956"/>
        <v>7.5459226700143748E-3</v>
      </c>
      <c r="GCE54" s="88">
        <f t="shared" ca="1" si="1956"/>
        <v>7.0468190894754142E-3</v>
      </c>
      <c r="GCF54" s="88">
        <f t="shared" ca="1" si="1956"/>
        <v>6.3822228756740818E-3</v>
      </c>
      <c r="GCG54" s="88">
        <f t="shared" ca="1" si="1956"/>
        <v>8.9981585084079226E-3</v>
      </c>
      <c r="GCH54" s="88">
        <f t="shared" ca="1" si="1956"/>
        <v>7.959882108269015E-3</v>
      </c>
      <c r="GCI54" s="88">
        <f t="shared" ca="1" si="1956"/>
        <v>7.7547603097570172E-3</v>
      </c>
      <c r="GCJ54" s="88">
        <f t="shared" ca="1" si="1956"/>
        <v>8.6238174309045887E-3</v>
      </c>
      <c r="GCK54" s="88">
        <f t="shared" ca="1" si="1956"/>
        <v>5.7774633372472631E-3</v>
      </c>
      <c r="GCL54" s="88">
        <f t="shared" ca="1" si="1956"/>
        <v>8.5007456229933311E-3</v>
      </c>
      <c r="GCM54" s="88">
        <f t="shared" ca="1" si="1956"/>
        <v>7.3560682776690348E-3</v>
      </c>
      <c r="GCN54" s="88">
        <f t="shared" ca="1" si="1956"/>
        <v>6.5435713584041134E-3</v>
      </c>
      <c r="GCO54" s="88">
        <f t="shared" ca="1" si="1956"/>
        <v>7.788831208905357E-3</v>
      </c>
      <c r="GCP54" s="88">
        <f t="shared" ca="1" si="1486"/>
        <v>8.0985069197319626E-3</v>
      </c>
      <c r="GCQ54" s="88">
        <f t="shared" ca="1" si="1486"/>
        <v>8.4119176364888543E-3</v>
      </c>
      <c r="GCR54" s="88">
        <f t="shared" ca="1" si="1486"/>
        <v>6.812043115913307E-3</v>
      </c>
      <c r="GCS54" s="88">
        <f t="shared" ca="1" si="1486"/>
        <v>5.4118489366668538E-3</v>
      </c>
      <c r="GCT54" s="88">
        <f t="shared" ca="1" si="1486"/>
        <v>7.4122950301831903E-3</v>
      </c>
      <c r="GCU54" s="88">
        <f t="shared" ca="1" si="1486"/>
        <v>7.7699680958913074E-3</v>
      </c>
      <c r="GCV54" s="88">
        <f t="shared" ca="1" si="1486"/>
        <v>5.871779177626912E-3</v>
      </c>
      <c r="GCW54" s="88">
        <f t="shared" ca="1" si="1486"/>
        <v>7.5409695991381868E-3</v>
      </c>
      <c r="GCX54" s="88">
        <f t="shared" ca="1" si="1486"/>
        <v>7.7276921642487895E-3</v>
      </c>
      <c r="GCY54" s="88">
        <f t="shared" ca="1" si="1486"/>
        <v>7.8903326905597707E-3</v>
      </c>
      <c r="GCZ54" s="88">
        <f t="shared" ca="1" si="1486"/>
        <v>8.8059687499636823E-3</v>
      </c>
      <c r="GDA54" s="88">
        <f t="shared" ca="1" si="1642"/>
        <v>7.3893703103122491E-3</v>
      </c>
      <c r="GDB54" s="88">
        <f t="shared" ca="1" si="1642"/>
        <v>7.2559073702333204E-3</v>
      </c>
      <c r="GDC54" s="88">
        <f t="shared" ca="1" si="1642"/>
        <v>6.9766429566798056E-3</v>
      </c>
      <c r="GDD54" s="88">
        <f t="shared" ca="1" si="1642"/>
        <v>6.6728326493578141E-3</v>
      </c>
      <c r="GDE54" s="88">
        <f t="shared" ca="1" si="1642"/>
        <v>8.1120724659893093E-3</v>
      </c>
      <c r="GDF54" s="88">
        <f t="shared" ca="1" si="1642"/>
        <v>8.3957591184506929E-3</v>
      </c>
      <c r="GDG54" s="88">
        <f t="shared" ca="1" si="1642"/>
        <v>7.7583855727348027E-3</v>
      </c>
      <c r="GDH54" s="88">
        <f t="shared" ca="1" si="1642"/>
        <v>7.1843509921163838E-3</v>
      </c>
      <c r="GDI54" s="88">
        <f t="shared" ca="1" si="1642"/>
        <v>8.1281065972646088E-3</v>
      </c>
      <c r="GDJ54" s="88">
        <f t="shared" ca="1" si="1642"/>
        <v>7.498631531681418E-3</v>
      </c>
      <c r="GDK54" s="88">
        <f t="shared" ca="1" si="1642"/>
        <v>7.9915724965376692E-3</v>
      </c>
      <c r="GDL54" s="88">
        <f t="shared" ca="1" si="1642"/>
        <v>7.3804766607908018E-3</v>
      </c>
      <c r="GDM54" s="88">
        <f t="shared" ca="1" si="1642"/>
        <v>6.9700210005204447E-3</v>
      </c>
      <c r="GDN54" s="88">
        <f t="shared" ca="1" si="1642"/>
        <v>8.582421932176584E-3</v>
      </c>
      <c r="GDO54" s="88">
        <f t="shared" ca="1" si="1642"/>
        <v>6.8028827869027952E-3</v>
      </c>
      <c r="GDP54" s="88">
        <f t="shared" ca="1" si="1642"/>
        <v>6.8517395331326126E-3</v>
      </c>
      <c r="GDQ54" s="88">
        <f t="shared" ca="1" si="1642"/>
        <v>6.7367681319761164E-3</v>
      </c>
      <c r="GDR54" s="88">
        <f t="shared" ca="1" si="1642"/>
        <v>7.1219191029161548E-3</v>
      </c>
      <c r="GDS54" s="88">
        <f t="shared" ca="1" si="1642"/>
        <v>7.481579104794695E-3</v>
      </c>
      <c r="GDT54" s="88">
        <f t="shared" ca="1" si="1642"/>
        <v>7.2744647559320925E-3</v>
      </c>
      <c r="GDU54" s="88">
        <f t="shared" ca="1" si="1642"/>
        <v>7.3682156837484329E-3</v>
      </c>
      <c r="GDV54" s="88">
        <f t="shared" ca="1" si="1800"/>
        <v>7.3763876581556011E-3</v>
      </c>
      <c r="GDW54" s="88">
        <f t="shared" ca="1" si="1800"/>
        <v>7.7444252193856807E-3</v>
      </c>
      <c r="GDX54" s="88">
        <f t="shared" ca="1" si="1800"/>
        <v>6.7449472902383996E-3</v>
      </c>
      <c r="GDY54" s="88">
        <f t="shared" ca="1" si="1800"/>
        <v>6.7786458871901042E-3</v>
      </c>
      <c r="GDZ54" s="88">
        <f t="shared" ca="1" si="1800"/>
        <v>8.1994525969018885E-3</v>
      </c>
      <c r="GEA54" s="88">
        <f t="shared" ca="1" si="1800"/>
        <v>6.5598330341639366E-3</v>
      </c>
      <c r="GEB54" s="88">
        <f t="shared" ca="1" si="1800"/>
        <v>5.6948258280006539E-3</v>
      </c>
      <c r="GEC54" s="88">
        <f t="shared" ca="1" si="1800"/>
        <v>6.5484299516363163E-3</v>
      </c>
      <c r="GED54" s="88">
        <f t="shared" ca="1" si="1800"/>
        <v>6.7803508677888131E-3</v>
      </c>
      <c r="GEE54" s="88">
        <f t="shared" ca="1" si="1800"/>
        <v>7.207375711999065E-3</v>
      </c>
      <c r="GEF54" s="88">
        <f t="shared" ca="1" si="1800"/>
        <v>6.9547032662839389E-3</v>
      </c>
      <c r="GEG54" s="88">
        <f t="shared" ca="1" si="1800"/>
        <v>8.2106085183627133E-3</v>
      </c>
      <c r="GEH54" s="88">
        <f t="shared" ca="1" si="1800"/>
        <v>8.0904617644864153E-3</v>
      </c>
      <c r="GEI54" s="88">
        <f t="shared" ca="1" si="1800"/>
        <v>7.5994617868944455E-3</v>
      </c>
      <c r="GEJ54" s="88">
        <f t="shared" ca="1" si="1800"/>
        <v>8.2481801352017273E-3</v>
      </c>
      <c r="GEK54" s="88">
        <f t="shared" ca="1" si="1800"/>
        <v>8.2580311852949503E-3</v>
      </c>
      <c r="GEL54" s="88">
        <f t="shared" ca="1" si="1957"/>
        <v>7.8987356969691287E-3</v>
      </c>
      <c r="GEM54" s="88">
        <f t="shared" ca="1" si="1957"/>
        <v>6.7825270120524233E-3</v>
      </c>
      <c r="GEN54" s="88">
        <f t="shared" ca="1" si="1957"/>
        <v>7.1769918329918714E-3</v>
      </c>
      <c r="GEO54" s="88">
        <f t="shared" ca="1" si="1957"/>
        <v>8.5812807914876464E-3</v>
      </c>
      <c r="GEP54" s="88">
        <f t="shared" ca="1" si="1957"/>
        <v>8.2838662858431E-3</v>
      </c>
      <c r="GEQ54" s="88">
        <f t="shared" ca="1" si="1957"/>
        <v>8.5723630034621068E-3</v>
      </c>
      <c r="GER54" s="88">
        <f t="shared" ca="1" si="1957"/>
        <v>5.0585164370232543E-3</v>
      </c>
      <c r="GES54" s="88">
        <f t="shared" ca="1" si="1957"/>
        <v>7.8599855619212473E-3</v>
      </c>
      <c r="GET54" s="88">
        <f t="shared" ca="1" si="1957"/>
        <v>7.5972605868949907E-3</v>
      </c>
      <c r="GEU54" s="88">
        <f t="shared" ca="1" si="1957"/>
        <v>7.6888767976567487E-3</v>
      </c>
      <c r="GEV54" s="88">
        <f t="shared" ca="1" si="1957"/>
        <v>7.3794497944658366E-3</v>
      </c>
      <c r="GEW54" s="88">
        <f t="shared" ca="1" si="1957"/>
        <v>6.9451811113771782E-3</v>
      </c>
      <c r="GEX54" s="88">
        <f t="shared" ca="1" si="1957"/>
        <v>8.8907273910035327E-3</v>
      </c>
      <c r="GEY54" s="88">
        <f t="shared" ca="1" si="1957"/>
        <v>7.890683182484556E-3</v>
      </c>
      <c r="GEZ54" s="88">
        <f t="shared" ca="1" si="1957"/>
        <v>8.4539740778201734E-3</v>
      </c>
      <c r="GFA54" s="88">
        <f t="shared" ca="1" si="1957"/>
        <v>6.915992544234164E-3</v>
      </c>
      <c r="GFB54" s="88">
        <f t="shared" ca="1" si="1487"/>
        <v>6.5439572394806866E-3</v>
      </c>
      <c r="GFC54" s="88">
        <f t="shared" ca="1" si="1487"/>
        <v>6.6064995505679437E-3</v>
      </c>
      <c r="GFD54" s="88">
        <f t="shared" ca="1" si="1487"/>
        <v>7.067259929425888E-3</v>
      </c>
      <c r="GFE54" s="88">
        <f t="shared" ca="1" si="1487"/>
        <v>7.6539756926451655E-3</v>
      </c>
      <c r="GFF54" s="88">
        <f t="shared" ca="1" si="1487"/>
        <v>7.1231240672949671E-3</v>
      </c>
      <c r="GFG54" s="88">
        <f t="shared" ca="1" si="1487"/>
        <v>6.5756374990617525E-3</v>
      </c>
      <c r="GFH54" s="88">
        <f t="shared" ca="1" si="1487"/>
        <v>7.4721285805512145E-3</v>
      </c>
      <c r="GFI54" s="88">
        <f t="shared" ca="1" si="1487"/>
        <v>8.4263371083783262E-3</v>
      </c>
      <c r="GFJ54" s="88">
        <f t="shared" ca="1" si="1487"/>
        <v>7.397274921268954E-3</v>
      </c>
      <c r="GFK54" s="88">
        <f t="shared" ca="1" si="1487"/>
        <v>7.3298920823912797E-3</v>
      </c>
      <c r="GFL54" s="88">
        <f t="shared" ca="1" si="1487"/>
        <v>7.8349105185520958E-3</v>
      </c>
      <c r="GFM54" s="88">
        <f t="shared" ca="1" si="1643"/>
        <v>8.0517724709093727E-3</v>
      </c>
      <c r="GFN54" s="88">
        <f t="shared" ca="1" si="1643"/>
        <v>7.2122774107140361E-3</v>
      </c>
      <c r="GFO54" s="88">
        <f t="shared" ca="1" si="1643"/>
        <v>7.6718278541778326E-3</v>
      </c>
      <c r="GFP54" s="88">
        <f t="shared" ca="1" si="1643"/>
        <v>7.2792834974255713E-3</v>
      </c>
      <c r="GFQ54" s="88">
        <f t="shared" ca="1" si="1643"/>
        <v>7.4773520716895627E-3</v>
      </c>
      <c r="GFR54" s="88">
        <f t="shared" ca="1" si="1643"/>
        <v>6.4914008779171153E-3</v>
      </c>
      <c r="GFS54" s="88">
        <f t="shared" ca="1" si="1643"/>
        <v>7.3481948460620517E-3</v>
      </c>
      <c r="GFT54" s="88">
        <f t="shared" ca="1" si="1643"/>
        <v>7.6445704968270004E-3</v>
      </c>
      <c r="GFU54" s="88">
        <f t="shared" ca="1" si="1643"/>
        <v>6.630711670672554E-3</v>
      </c>
      <c r="GFV54" s="88">
        <f t="shared" ca="1" si="1643"/>
        <v>6.9738332735788102E-3</v>
      </c>
      <c r="GFW54" s="88">
        <f t="shared" ca="1" si="1643"/>
        <v>7.6820042380292787E-3</v>
      </c>
      <c r="GFX54" s="88">
        <f t="shared" ca="1" si="1643"/>
        <v>6.6305820411082152E-3</v>
      </c>
      <c r="GFY54" s="88">
        <f t="shared" ca="1" si="1643"/>
        <v>8.0309392780097098E-3</v>
      </c>
      <c r="GFZ54" s="88">
        <f t="shared" ca="1" si="1643"/>
        <v>7.8034868743811292E-3</v>
      </c>
      <c r="GGA54" s="88">
        <f t="shared" ca="1" si="1643"/>
        <v>8.1998524413615433E-3</v>
      </c>
      <c r="GGB54" s="88">
        <f t="shared" ca="1" si="1643"/>
        <v>8.1180848429706614E-3</v>
      </c>
      <c r="GGC54" s="88">
        <f t="shared" ca="1" si="1643"/>
        <v>7.727557185135416E-3</v>
      </c>
      <c r="GGD54" s="88">
        <f t="shared" ca="1" si="1643"/>
        <v>7.4306991797116551E-3</v>
      </c>
      <c r="GGE54" s="88">
        <f t="shared" ca="1" si="1643"/>
        <v>8.0927953948653937E-3</v>
      </c>
      <c r="GGF54" s="88">
        <f t="shared" ca="1" si="1643"/>
        <v>6.015197695503835E-3</v>
      </c>
      <c r="GGG54" s="88">
        <f t="shared" ca="1" si="1643"/>
        <v>6.6572784555389104E-3</v>
      </c>
      <c r="GGH54" s="88">
        <f t="shared" ca="1" si="1801"/>
        <v>7.4687666280855982E-3</v>
      </c>
      <c r="GGI54" s="88">
        <f t="shared" ca="1" si="1801"/>
        <v>8.7071102033845892E-3</v>
      </c>
      <c r="GGJ54" s="88">
        <f t="shared" ca="1" si="1801"/>
        <v>8.5165705028522384E-3</v>
      </c>
      <c r="GGK54" s="88">
        <f t="shared" ca="1" si="1801"/>
        <v>6.4371955958426761E-3</v>
      </c>
      <c r="GGL54" s="88">
        <f t="shared" ca="1" si="1801"/>
        <v>6.5591481390532367E-3</v>
      </c>
      <c r="GGM54" s="88">
        <f t="shared" ca="1" si="1801"/>
        <v>7.8173671549195238E-3</v>
      </c>
      <c r="GGN54" s="88">
        <f t="shared" ca="1" si="1801"/>
        <v>5.7243013055097835E-3</v>
      </c>
      <c r="GGO54" s="88">
        <f t="shared" ca="1" si="1801"/>
        <v>8.1901871521263929E-3</v>
      </c>
      <c r="GGP54" s="88">
        <f t="shared" ca="1" si="1801"/>
        <v>6.0097967687588998E-3</v>
      </c>
      <c r="GGQ54" s="88">
        <f t="shared" ca="1" si="1801"/>
        <v>8.3477261924223556E-3</v>
      </c>
      <c r="GGR54" s="88">
        <f t="shared" ca="1" si="1801"/>
        <v>9.3684801358338461E-3</v>
      </c>
      <c r="GGS54" s="88">
        <f t="shared" ca="1" si="1801"/>
        <v>7.7793813864534839E-3</v>
      </c>
      <c r="GGT54" s="88">
        <f t="shared" ca="1" si="1801"/>
        <v>8.2037669357779234E-3</v>
      </c>
      <c r="GGU54" s="88">
        <f t="shared" ca="1" si="1801"/>
        <v>7.5342967313925891E-3</v>
      </c>
      <c r="GGV54" s="88">
        <f t="shared" ca="1" si="1801"/>
        <v>8.3153312388485959E-3</v>
      </c>
      <c r="GGW54" s="88">
        <f t="shared" ca="1" si="1801"/>
        <v>7.3042348042306983E-3</v>
      </c>
      <c r="GGX54" s="88">
        <f t="shared" ca="1" si="1958"/>
        <v>8.9678914146016225E-3</v>
      </c>
      <c r="GGY54" s="88">
        <f t="shared" ca="1" si="1958"/>
        <v>4.3451407701851942E-3</v>
      </c>
      <c r="GGZ54" s="88">
        <f t="shared" ca="1" si="1958"/>
        <v>7.5859347011382385E-3</v>
      </c>
      <c r="GHA54" s="88">
        <f t="shared" ca="1" si="1958"/>
        <v>6.9193662426597965E-3</v>
      </c>
      <c r="GHB54" s="88">
        <f t="shared" ca="1" si="1958"/>
        <v>6.8087548792062167E-3</v>
      </c>
      <c r="GHC54" s="88">
        <f t="shared" ca="1" si="1958"/>
        <v>8.7427891478628183E-3</v>
      </c>
      <c r="GHD54" s="88">
        <f t="shared" ca="1" si="1958"/>
        <v>7.7777001921169259E-3</v>
      </c>
      <c r="GHE54" s="88">
        <f t="shared" ca="1" si="1958"/>
        <v>7.4698842859683059E-3</v>
      </c>
      <c r="GHF54" s="88">
        <f t="shared" ca="1" si="1958"/>
        <v>8.0489147725960521E-3</v>
      </c>
      <c r="GHG54" s="88">
        <f t="shared" ca="1" si="1958"/>
        <v>7.8684535359692508E-3</v>
      </c>
      <c r="GHH54" s="88">
        <f t="shared" ca="1" si="1958"/>
        <v>5.6752091155237005E-3</v>
      </c>
      <c r="GHI54" s="88">
        <f t="shared" ca="1" si="1958"/>
        <v>7.3245789732574113E-3</v>
      </c>
      <c r="GHJ54" s="88">
        <f t="shared" ca="1" si="1958"/>
        <v>8.0829028800630583E-3</v>
      </c>
      <c r="GHK54" s="88">
        <f t="shared" ca="1" si="1958"/>
        <v>6.6297965952244837E-3</v>
      </c>
      <c r="GHL54" s="88">
        <f t="shared" ca="1" si="1958"/>
        <v>7.7830933144281845E-3</v>
      </c>
      <c r="GHM54" s="88">
        <f t="shared" ca="1" si="1958"/>
        <v>6.8957142128977106E-3</v>
      </c>
      <c r="GHN54" s="88">
        <f t="shared" ca="1" si="1488"/>
        <v>7.1760156239435964E-3</v>
      </c>
      <c r="GHO54" s="88">
        <f t="shared" ca="1" si="1488"/>
        <v>7.4485366639357783E-3</v>
      </c>
      <c r="GHP54" s="88">
        <f t="shared" ca="1" si="1488"/>
        <v>7.6861875921938232E-3</v>
      </c>
      <c r="GHQ54" s="88">
        <f t="shared" ca="1" si="1488"/>
        <v>7.1016664926113193E-3</v>
      </c>
      <c r="GHR54" s="88">
        <f t="shared" ca="1" si="1488"/>
        <v>7.8998155327591E-3</v>
      </c>
      <c r="GHS54" s="88">
        <f t="shared" ca="1" si="1488"/>
        <v>8.5728876555733469E-3</v>
      </c>
      <c r="GHT54" s="88">
        <f t="shared" ca="1" si="1488"/>
        <v>5.7431871788181238E-3</v>
      </c>
      <c r="GHU54" s="88">
        <f t="shared" ca="1" si="1488"/>
        <v>7.431289861815322E-3</v>
      </c>
      <c r="GHV54" s="88">
        <f t="shared" ca="1" si="1488"/>
        <v>7.8323060203264253E-3</v>
      </c>
      <c r="GHW54" s="88">
        <f t="shared" ca="1" si="1488"/>
        <v>7.2657146924524595E-3</v>
      </c>
      <c r="GHX54" s="88">
        <f t="shared" ca="1" si="1488"/>
        <v>6.3558969352831684E-3</v>
      </c>
      <c r="GHY54" s="88">
        <f t="shared" ca="1" si="1644"/>
        <v>6.0899907794523698E-3</v>
      </c>
      <c r="GHZ54" s="88">
        <f t="shared" ca="1" si="1644"/>
        <v>7.5965608467838354E-3</v>
      </c>
      <c r="GIA54" s="88">
        <f t="shared" ca="1" si="1644"/>
        <v>8.5373543484832184E-3</v>
      </c>
      <c r="GIB54" s="88">
        <f t="shared" ca="1" si="1644"/>
        <v>6.4011630430467837E-3</v>
      </c>
      <c r="GIC54" s="88">
        <f t="shared" ca="1" si="1644"/>
        <v>5.2769346638198694E-3</v>
      </c>
      <c r="GID54" s="88">
        <f t="shared" ca="1" si="1644"/>
        <v>7.0364043300642628E-3</v>
      </c>
      <c r="GIE54" s="88">
        <f t="shared" ca="1" si="1644"/>
        <v>7.252583583578674E-3</v>
      </c>
      <c r="GIF54" s="88">
        <f t="shared" ca="1" si="1644"/>
        <v>6.0424109295820864E-3</v>
      </c>
      <c r="GIG54" s="88">
        <f t="shared" ca="1" si="1644"/>
        <v>7.4106438490731258E-3</v>
      </c>
      <c r="GIH54" s="88">
        <f t="shared" ca="1" si="1644"/>
        <v>8.7438163662355625E-3</v>
      </c>
      <c r="GII54" s="88">
        <f t="shared" ca="1" si="1644"/>
        <v>9.0405397000985557E-3</v>
      </c>
      <c r="GIJ54" s="88">
        <f t="shared" ca="1" si="1644"/>
        <v>7.9283977021641274E-3</v>
      </c>
      <c r="GIK54" s="88">
        <f t="shared" ca="1" si="1644"/>
        <v>7.889934221053857E-3</v>
      </c>
      <c r="GIL54" s="88">
        <f t="shared" ca="1" si="1644"/>
        <v>5.9033115081643149E-3</v>
      </c>
      <c r="GIM54" s="88">
        <f t="shared" ca="1" si="1644"/>
        <v>6.1728492383558639E-3</v>
      </c>
      <c r="GIN54" s="88">
        <f t="shared" ca="1" si="1644"/>
        <v>6.5016835598751986E-3</v>
      </c>
      <c r="GIO54" s="88">
        <f t="shared" ca="1" si="1644"/>
        <v>7.4300024841027863E-3</v>
      </c>
      <c r="GIP54" s="88">
        <f t="shared" ca="1" si="1644"/>
        <v>8.6584312773446553E-3</v>
      </c>
      <c r="GIQ54" s="88">
        <f t="shared" ca="1" si="1644"/>
        <v>6.5261604155701161E-3</v>
      </c>
      <c r="GIR54" s="88">
        <f t="shared" ca="1" si="1644"/>
        <v>6.9350225409401736E-3</v>
      </c>
      <c r="GIS54" s="88">
        <f t="shared" ca="1" si="1644"/>
        <v>8.2417674809206753E-3</v>
      </c>
      <c r="GIT54" s="88">
        <f t="shared" ca="1" si="1802"/>
        <v>8.9600354376022477E-3</v>
      </c>
      <c r="GIU54" s="88">
        <f t="shared" ca="1" si="1802"/>
        <v>6.9205381690505578E-3</v>
      </c>
      <c r="GIV54" s="88">
        <f t="shared" ca="1" si="1802"/>
        <v>8.8592817748403743E-3</v>
      </c>
      <c r="GIW54" s="88">
        <f t="shared" ca="1" si="1802"/>
        <v>7.7907375435960725E-3</v>
      </c>
      <c r="GIX54" s="88">
        <f t="shared" ca="1" si="1802"/>
        <v>6.9187221641222292E-3</v>
      </c>
      <c r="GIY54" s="88">
        <f t="shared" ca="1" si="1802"/>
        <v>6.3123580205323247E-3</v>
      </c>
      <c r="GIZ54" s="88">
        <f t="shared" ca="1" si="1802"/>
        <v>8.0528450639606071E-3</v>
      </c>
      <c r="GJA54" s="88">
        <f t="shared" ca="1" si="1802"/>
        <v>6.7164224519907466E-3</v>
      </c>
      <c r="GJB54" s="88">
        <f t="shared" ca="1" si="1802"/>
        <v>8.0487481295247187E-3</v>
      </c>
      <c r="GJC54" s="88">
        <f t="shared" ca="1" si="1802"/>
        <v>8.4404241278723795E-3</v>
      </c>
      <c r="GJD54" s="88">
        <f t="shared" ca="1" si="1802"/>
        <v>8.5220646423341383E-3</v>
      </c>
      <c r="GJE54" s="88">
        <f t="shared" ca="1" si="1802"/>
        <v>6.7624190160588127E-3</v>
      </c>
      <c r="GJF54" s="88">
        <f t="shared" ca="1" si="1802"/>
        <v>7.6790407468837699E-3</v>
      </c>
      <c r="GJG54" s="88">
        <f t="shared" ca="1" si="1802"/>
        <v>7.6846546092159745E-3</v>
      </c>
      <c r="GJH54" s="88">
        <f t="shared" ca="1" si="1802"/>
        <v>8.3319168279729506E-3</v>
      </c>
      <c r="GJI54" s="88">
        <f t="shared" ca="1" si="1802"/>
        <v>8.1139616527060587E-3</v>
      </c>
      <c r="GJJ54" s="88">
        <f t="shared" ca="1" si="1959"/>
        <v>7.9119049887959488E-3</v>
      </c>
      <c r="GJK54" s="88">
        <f t="shared" ca="1" si="1959"/>
        <v>7.0178044303043806E-3</v>
      </c>
      <c r="GJL54" s="88">
        <f t="shared" ca="1" si="1959"/>
        <v>6.8183572459683617E-3</v>
      </c>
      <c r="GJM54" s="88">
        <f t="shared" ca="1" si="1959"/>
        <v>8.4062908405115357E-3</v>
      </c>
      <c r="GJN54" s="88">
        <f t="shared" ca="1" si="1959"/>
        <v>6.5722675356197479E-3</v>
      </c>
      <c r="GJO54" s="88">
        <f t="shared" ca="1" si="1959"/>
        <v>7.018042772998544E-3</v>
      </c>
      <c r="GJP54" s="88">
        <f t="shared" ca="1" si="1959"/>
        <v>6.5043327345950565E-3</v>
      </c>
      <c r="GJQ54" s="88">
        <f t="shared" ca="1" si="1959"/>
        <v>7.4935652265234586E-3</v>
      </c>
      <c r="GJR54" s="88">
        <f t="shared" ca="1" si="1959"/>
        <v>9.0962933447037517E-3</v>
      </c>
      <c r="GJS54" s="88">
        <f t="shared" ca="1" si="1959"/>
        <v>7.2539183379153058E-3</v>
      </c>
      <c r="GJT54" s="88">
        <f t="shared" ca="1" si="1959"/>
        <v>7.42557408891939E-3</v>
      </c>
      <c r="GJU54" s="88">
        <f t="shared" ca="1" si="1959"/>
        <v>1.0612715398633715E-2</v>
      </c>
      <c r="GJV54" s="88">
        <f t="shared" ca="1" si="1959"/>
        <v>7.6330841190907156E-3</v>
      </c>
      <c r="GJW54" s="88">
        <f t="shared" ca="1" si="1959"/>
        <v>7.6102688488307686E-3</v>
      </c>
      <c r="GJX54" s="88">
        <f t="shared" ca="1" si="1959"/>
        <v>6.4338573931535222E-3</v>
      </c>
      <c r="GJY54" s="88">
        <f t="shared" ca="1" si="1959"/>
        <v>7.2515214444277588E-3</v>
      </c>
      <c r="GJZ54" s="88">
        <f t="shared" ca="1" si="1489"/>
        <v>7.3780654878091382E-3</v>
      </c>
      <c r="GKA54" s="88">
        <f t="shared" ca="1" si="1489"/>
        <v>8.3604464224081038E-3</v>
      </c>
      <c r="GKB54" s="88">
        <f t="shared" ca="1" si="1489"/>
        <v>8.596659064695162E-3</v>
      </c>
      <c r="GKC54" s="88">
        <f t="shared" ca="1" si="1489"/>
        <v>7.4505461341621664E-3</v>
      </c>
      <c r="GKD54" s="88">
        <f t="shared" ca="1" si="1489"/>
        <v>7.6094130737533053E-3</v>
      </c>
      <c r="GKE54" s="88">
        <f t="shared" ca="1" si="1489"/>
        <v>7.1411291298293135E-3</v>
      </c>
      <c r="GKF54" s="88">
        <f t="shared" ca="1" si="1489"/>
        <v>6.6978030716654622E-3</v>
      </c>
      <c r="GKG54" s="88">
        <f t="shared" ca="1" si="1489"/>
        <v>8.1916413067322641E-3</v>
      </c>
      <c r="GKH54" s="88">
        <f t="shared" ca="1" si="1489"/>
        <v>7.2216814811865357E-3</v>
      </c>
      <c r="GKI54" s="88">
        <f t="shared" ca="1" si="1489"/>
        <v>7.6070971295688411E-3</v>
      </c>
      <c r="GKJ54" s="88">
        <f t="shared" ca="1" si="1489"/>
        <v>6.5935420033106738E-3</v>
      </c>
      <c r="GKK54" s="88">
        <f t="shared" ca="1" si="1645"/>
        <v>7.1123506214102739E-3</v>
      </c>
      <c r="GKL54" s="88">
        <f t="shared" ca="1" si="1645"/>
        <v>6.0825572186325406E-3</v>
      </c>
      <c r="GKM54" s="88">
        <f t="shared" ca="1" si="1645"/>
        <v>8.78083642715239E-3</v>
      </c>
      <c r="GKN54" s="88">
        <f t="shared" ca="1" si="1645"/>
        <v>8.6934736790385912E-3</v>
      </c>
      <c r="GKO54" s="88">
        <f t="shared" ca="1" si="1645"/>
        <v>8.5965952986675007E-3</v>
      </c>
      <c r="GKP54" s="88">
        <f t="shared" ca="1" si="1645"/>
        <v>6.8550492834518403E-3</v>
      </c>
      <c r="GKQ54" s="88">
        <f t="shared" ca="1" si="1645"/>
        <v>7.4003759188815922E-3</v>
      </c>
      <c r="GKR54" s="88">
        <f t="shared" ca="1" si="1645"/>
        <v>7.2033240461456443E-3</v>
      </c>
      <c r="GKS54" s="88">
        <f t="shared" ca="1" si="1645"/>
        <v>1.0093337003002398E-2</v>
      </c>
      <c r="GKT54" s="88">
        <f t="shared" ca="1" si="1645"/>
        <v>5.8186879597716358E-3</v>
      </c>
      <c r="GKU54" s="88">
        <f t="shared" ca="1" si="1645"/>
        <v>8.9272366051619239E-3</v>
      </c>
      <c r="GKV54" s="88">
        <f t="shared" ca="1" si="1645"/>
        <v>7.2603042128948575E-3</v>
      </c>
      <c r="GKW54" s="88">
        <f t="shared" ca="1" si="1645"/>
        <v>7.655569060657781E-3</v>
      </c>
      <c r="GKX54" s="88">
        <f t="shared" ca="1" si="1645"/>
        <v>6.3748544511548948E-3</v>
      </c>
      <c r="GKY54" s="88">
        <f t="shared" ca="1" si="1645"/>
        <v>7.2626424157238153E-3</v>
      </c>
      <c r="GKZ54" s="88">
        <f t="shared" ca="1" si="1645"/>
        <v>6.7749924607500654E-3</v>
      </c>
      <c r="GLA54" s="88">
        <f t="shared" ca="1" si="1645"/>
        <v>7.3383287426793797E-3</v>
      </c>
      <c r="GLB54" s="88">
        <f t="shared" ca="1" si="1645"/>
        <v>6.3827320904462879E-3</v>
      </c>
      <c r="GLC54" s="88">
        <f t="shared" ca="1" si="1645"/>
        <v>7.2979499004853857E-3</v>
      </c>
      <c r="GLD54" s="88">
        <f t="shared" ca="1" si="1645"/>
        <v>9.0292429704761073E-3</v>
      </c>
      <c r="GLE54" s="88">
        <f t="shared" ca="1" si="1645"/>
        <v>9.4942950605855954E-3</v>
      </c>
      <c r="GLF54" s="88">
        <f t="shared" ca="1" si="1803"/>
        <v>7.2707120236686412E-3</v>
      </c>
      <c r="GLG54" s="88">
        <f t="shared" ca="1" si="1803"/>
        <v>7.8717294227019403E-3</v>
      </c>
      <c r="GLH54" s="88">
        <f t="shared" ca="1" si="1803"/>
        <v>6.2177267453437475E-3</v>
      </c>
      <c r="GLI54" s="88">
        <f t="shared" ca="1" si="1803"/>
        <v>7.3520490108702321E-3</v>
      </c>
      <c r="GLJ54" s="88">
        <f t="shared" ca="1" si="1803"/>
        <v>7.7907193898851821E-3</v>
      </c>
      <c r="GLK54" s="88">
        <f t="shared" ca="1" si="1803"/>
        <v>6.6618355563241114E-3</v>
      </c>
      <c r="GLL54" s="88">
        <f t="shared" ca="1" si="1803"/>
        <v>8.4858598040109708E-3</v>
      </c>
      <c r="GLM54" s="88">
        <f t="shared" ca="1" si="1803"/>
        <v>8.0263848911172053E-3</v>
      </c>
      <c r="GLN54" s="88">
        <f t="shared" ca="1" si="1803"/>
        <v>6.5656050699082584E-3</v>
      </c>
      <c r="GLO54" s="88">
        <f t="shared" ca="1" si="1803"/>
        <v>5.9682972443814699E-3</v>
      </c>
      <c r="GLP54" s="88">
        <f t="shared" ca="1" si="1803"/>
        <v>6.6215886423515672E-3</v>
      </c>
      <c r="GLQ54" s="88">
        <f t="shared" ca="1" si="1803"/>
        <v>8.30418559076271E-3</v>
      </c>
      <c r="GLR54" s="88">
        <f t="shared" ca="1" si="1803"/>
        <v>7.5816859099276726E-3</v>
      </c>
      <c r="GLS54" s="88">
        <f t="shared" ca="1" si="1803"/>
        <v>7.4857090360652221E-3</v>
      </c>
      <c r="GLT54" s="88">
        <f t="shared" ca="1" si="1803"/>
        <v>8.092094481035322E-3</v>
      </c>
      <c r="GLU54" s="88">
        <f t="shared" ca="1" si="1803"/>
        <v>9.3211978392036734E-3</v>
      </c>
      <c r="GLV54" s="88">
        <f t="shared" ca="1" si="1960"/>
        <v>7.2595115709599171E-3</v>
      </c>
      <c r="GLW54" s="88">
        <f t="shared" ca="1" si="1960"/>
        <v>8.4187941669389317E-3</v>
      </c>
      <c r="GLX54" s="88">
        <f t="shared" ca="1" si="1960"/>
        <v>5.112330872746252E-3</v>
      </c>
      <c r="GLY54" s="88">
        <f t="shared" ca="1" si="1960"/>
        <v>8.0110553146123618E-3</v>
      </c>
      <c r="GLZ54" s="88">
        <f t="shared" ca="1" si="1960"/>
        <v>1.0892233108079711E-2</v>
      </c>
      <c r="GMA54" s="88">
        <f t="shared" ca="1" si="1960"/>
        <v>7.7285756562254834E-3</v>
      </c>
      <c r="GMB54" s="88">
        <f t="shared" ca="1" si="1960"/>
        <v>8.1643051208286875E-3</v>
      </c>
      <c r="GMC54" s="88">
        <f t="shared" ca="1" si="1960"/>
        <v>7.9853655870538841E-3</v>
      </c>
      <c r="GMD54" s="88">
        <f t="shared" ca="1" si="1960"/>
        <v>6.1994461255584343E-3</v>
      </c>
      <c r="GME54" s="88">
        <f t="shared" ca="1" si="1960"/>
        <v>6.9248445337439018E-3</v>
      </c>
      <c r="GMF54" s="88">
        <f t="shared" ca="1" si="1960"/>
        <v>7.8534329773892984E-3</v>
      </c>
      <c r="GMG54" s="88">
        <f t="shared" ca="1" si="1960"/>
        <v>7.3159148118200224E-3</v>
      </c>
      <c r="GMH54" s="88">
        <f t="shared" ca="1" si="1960"/>
        <v>5.4823237539043937E-3</v>
      </c>
      <c r="GMI54" s="88">
        <f t="shared" ca="1" si="1960"/>
        <v>7.8079294725940619E-3</v>
      </c>
      <c r="GMJ54" s="88">
        <f t="shared" ca="1" si="1960"/>
        <v>7.7917774733083141E-3</v>
      </c>
      <c r="GMK54" s="88">
        <f t="shared" ca="1" si="1960"/>
        <v>7.8506930687354034E-3</v>
      </c>
      <c r="GML54" s="88">
        <f t="shared" ca="1" si="1490"/>
        <v>7.7777775099872101E-3</v>
      </c>
      <c r="GMM54" s="88">
        <f t="shared" ca="1" si="1490"/>
        <v>8.0076358552254555E-3</v>
      </c>
      <c r="GMN54" s="88">
        <f t="shared" ca="1" si="1490"/>
        <v>8.201514361882517E-3</v>
      </c>
      <c r="GMO54" s="88">
        <f t="shared" ca="1" si="1490"/>
        <v>7.8442221497032356E-3</v>
      </c>
      <c r="GMP54" s="88">
        <f t="shared" ca="1" si="1490"/>
        <v>8.3509770074279323E-3</v>
      </c>
      <c r="GMQ54" s="88">
        <f t="shared" ca="1" si="1490"/>
        <v>7.4607326678321805E-3</v>
      </c>
      <c r="GMR54" s="88">
        <f t="shared" ca="1" si="1490"/>
        <v>7.8097802576459919E-3</v>
      </c>
      <c r="GMS54" s="88">
        <f t="shared" ca="1" si="1490"/>
        <v>7.2261243515489553E-3</v>
      </c>
      <c r="GMT54" s="88">
        <f t="shared" ca="1" si="1490"/>
        <v>5.1661120604778506E-3</v>
      </c>
      <c r="GMU54" s="88">
        <f t="shared" ca="1" si="1490"/>
        <v>7.2827047807871685E-3</v>
      </c>
      <c r="GMV54" s="88">
        <f t="shared" ca="1" si="1490"/>
        <v>8.0929456915443954E-3</v>
      </c>
      <c r="GMW54" s="88">
        <f t="shared" ca="1" si="1646"/>
        <v>7.4190278322183193E-3</v>
      </c>
      <c r="GMX54" s="88">
        <f t="shared" ca="1" si="1646"/>
        <v>7.5840142334482382E-3</v>
      </c>
      <c r="GMY54" s="88">
        <f t="shared" ca="1" si="1646"/>
        <v>9.1547927262327824E-3</v>
      </c>
      <c r="GMZ54" s="88">
        <f t="shared" ca="1" si="1646"/>
        <v>7.9167583805366867E-3</v>
      </c>
      <c r="GNA54" s="88">
        <f t="shared" ca="1" si="1646"/>
        <v>8.7446527727335528E-3</v>
      </c>
      <c r="GNB54" s="88">
        <f t="shared" ca="1" si="1646"/>
        <v>7.0910913175696805E-3</v>
      </c>
      <c r="GNC54" s="88">
        <f t="shared" ca="1" si="1646"/>
        <v>6.1754096032238231E-3</v>
      </c>
      <c r="GND54" s="88">
        <f t="shared" ca="1" si="1646"/>
        <v>8.3326015030479109E-3</v>
      </c>
      <c r="GNE54" s="88">
        <f t="shared" ca="1" si="1646"/>
        <v>7.7983647084142226E-3</v>
      </c>
      <c r="GNF54" s="88">
        <f t="shared" ca="1" si="1646"/>
        <v>7.0923935092916043E-3</v>
      </c>
      <c r="GNG54" s="88">
        <f t="shared" ca="1" si="1646"/>
        <v>6.4879881057067152E-3</v>
      </c>
      <c r="GNH54" s="88">
        <f t="shared" ca="1" si="1646"/>
        <v>8.4119771456867172E-3</v>
      </c>
      <c r="GNI54" s="88">
        <f t="shared" ca="1" si="1646"/>
        <v>7.4321614195342533E-3</v>
      </c>
      <c r="GNJ54" s="88">
        <f t="shared" ca="1" si="1646"/>
        <v>6.0773417621264149E-3</v>
      </c>
      <c r="GNK54" s="88">
        <f t="shared" ca="1" si="1646"/>
        <v>6.3247461344291458E-3</v>
      </c>
      <c r="GNL54" s="88">
        <f t="shared" ca="1" si="1646"/>
        <v>7.9098906524267196E-3</v>
      </c>
      <c r="GNM54" s="88">
        <f t="shared" ca="1" si="1646"/>
        <v>7.1741332367796879E-3</v>
      </c>
      <c r="GNN54" s="88">
        <f t="shared" ca="1" si="1646"/>
        <v>7.5439632143989854E-3</v>
      </c>
      <c r="GNO54" s="88">
        <f t="shared" ca="1" si="1646"/>
        <v>8.8628070247915667E-3</v>
      </c>
      <c r="GNP54" s="88">
        <f t="shared" ca="1" si="1646"/>
        <v>6.6368939678253915E-3</v>
      </c>
      <c r="GNQ54" s="88">
        <f t="shared" ca="1" si="1646"/>
        <v>7.8853063368391502E-3</v>
      </c>
      <c r="GNR54" s="88">
        <f t="shared" ca="1" si="1804"/>
        <v>5.5999369526368841E-3</v>
      </c>
      <c r="GNS54" s="88">
        <f t="shared" ca="1" si="1804"/>
        <v>7.5020003858015235E-3</v>
      </c>
      <c r="GNT54" s="88">
        <f t="shared" ca="1" si="1804"/>
        <v>8.7728863740313377E-3</v>
      </c>
      <c r="GNU54" s="88">
        <f t="shared" ca="1" si="1804"/>
        <v>5.5632821507361676E-3</v>
      </c>
      <c r="GNV54" s="88">
        <f t="shared" ca="1" si="1804"/>
        <v>7.7044533603636226E-3</v>
      </c>
      <c r="GNW54" s="88">
        <f t="shared" ca="1" si="1804"/>
        <v>8.2232423191563216E-3</v>
      </c>
      <c r="GNX54" s="88">
        <f t="shared" ca="1" si="1804"/>
        <v>7.3102972262078427E-3</v>
      </c>
      <c r="GNY54" s="88">
        <f t="shared" ca="1" si="1804"/>
        <v>6.5566213225253019E-3</v>
      </c>
      <c r="GNZ54" s="88">
        <f t="shared" ca="1" si="1804"/>
        <v>5.4632633425372177E-3</v>
      </c>
      <c r="GOA54" s="88">
        <f t="shared" ca="1" si="1804"/>
        <v>7.9615642389394611E-3</v>
      </c>
      <c r="GOB54" s="88">
        <f t="shared" ca="1" si="1804"/>
        <v>5.9005562813596452E-3</v>
      </c>
      <c r="GOC54" s="88">
        <f t="shared" ca="1" si="1804"/>
        <v>7.4480045912994255E-3</v>
      </c>
      <c r="GOD54" s="88">
        <f t="shared" ca="1" si="1804"/>
        <v>5.8953415602867962E-3</v>
      </c>
      <c r="GOE54" s="88">
        <f t="shared" ca="1" si="1804"/>
        <v>7.8142567262549732E-3</v>
      </c>
      <c r="GOF54" s="88">
        <f t="shared" ca="1" si="1804"/>
        <v>8.2394868003387006E-3</v>
      </c>
      <c r="GOG54" s="88">
        <f t="shared" ca="1" si="1804"/>
        <v>8.1311887209061153E-3</v>
      </c>
      <c r="GOH54" s="88">
        <f t="shared" ca="1" si="1961"/>
        <v>7.7058638036859323E-3</v>
      </c>
      <c r="GOI54" s="88">
        <f t="shared" ca="1" si="1961"/>
        <v>7.3173880284252459E-3</v>
      </c>
      <c r="GOJ54" s="88">
        <f t="shared" ca="1" si="1961"/>
        <v>6.8551558969524844E-3</v>
      </c>
      <c r="GOK54" s="88">
        <f t="shared" ca="1" si="1961"/>
        <v>7.1297511807626376E-3</v>
      </c>
      <c r="GOL54" s="88">
        <f t="shared" ca="1" si="1961"/>
        <v>8.6788904692600647E-3</v>
      </c>
      <c r="GOM54" s="88">
        <f t="shared" ca="1" si="1961"/>
        <v>6.6634002685408015E-3</v>
      </c>
      <c r="GON54" s="88">
        <f t="shared" ca="1" si="1961"/>
        <v>8.0523646990034361E-3</v>
      </c>
      <c r="GOO54" s="88">
        <f t="shared" ca="1" si="1961"/>
        <v>8.1151730237723329E-3</v>
      </c>
      <c r="GOP54" s="88">
        <f t="shared" ca="1" si="1961"/>
        <v>8.880422066323999E-3</v>
      </c>
      <c r="GOQ54" s="88">
        <f t="shared" ca="1" si="1961"/>
        <v>8.2434483285244546E-3</v>
      </c>
      <c r="GOR54" s="88">
        <f t="shared" ca="1" si="1961"/>
        <v>7.1401923508958628E-3</v>
      </c>
      <c r="GOS54" s="88">
        <f t="shared" ca="1" si="1961"/>
        <v>6.7035822145054408E-3</v>
      </c>
      <c r="GOT54" s="88">
        <f t="shared" ca="1" si="1961"/>
        <v>8.1047039490085241E-3</v>
      </c>
      <c r="GOU54" s="88">
        <f t="shared" ca="1" si="1961"/>
        <v>7.9211511782603505E-3</v>
      </c>
      <c r="GOV54" s="88">
        <f t="shared" ca="1" si="1961"/>
        <v>6.9778879789678984E-3</v>
      </c>
      <c r="GOW54" s="88">
        <f t="shared" ca="1" si="1961"/>
        <v>6.6039791073710325E-3</v>
      </c>
      <c r="GOX54" s="88">
        <f t="shared" ca="1" si="1491"/>
        <v>5.8620819513025592E-3</v>
      </c>
      <c r="GOY54" s="88">
        <f t="shared" ca="1" si="1491"/>
        <v>6.0942440899286075E-3</v>
      </c>
      <c r="GOZ54" s="88">
        <f t="shared" ca="1" si="1491"/>
        <v>5.8120725911122361E-3</v>
      </c>
      <c r="GPA54" s="88">
        <f t="shared" ca="1" si="1491"/>
        <v>7.911373218649459E-3</v>
      </c>
      <c r="GPB54" s="88">
        <f t="shared" ca="1" si="1491"/>
        <v>8.1418305468550847E-3</v>
      </c>
      <c r="GPC54" s="88">
        <f t="shared" ca="1" si="1491"/>
        <v>8.243453825413017E-3</v>
      </c>
      <c r="GPD54" s="88">
        <f t="shared" ca="1" si="1491"/>
        <v>7.4901815172931149E-3</v>
      </c>
      <c r="GPE54" s="88">
        <f t="shared" ca="1" si="1491"/>
        <v>7.952330046816742E-3</v>
      </c>
      <c r="GPF54" s="88">
        <f t="shared" ca="1" si="1491"/>
        <v>6.0811471166070082E-3</v>
      </c>
      <c r="GPG54" s="88">
        <f t="shared" ca="1" si="1491"/>
        <v>4.6030503476348151E-3</v>
      </c>
      <c r="GPH54" s="88">
        <f t="shared" ca="1" si="1491"/>
        <v>6.5434782701577123E-3</v>
      </c>
      <c r="GPI54" s="88">
        <f t="shared" ca="1" si="1647"/>
        <v>7.117353597262191E-3</v>
      </c>
      <c r="GPJ54" s="88">
        <f t="shared" ca="1" si="1647"/>
        <v>8.5138622241364946E-3</v>
      </c>
      <c r="GPK54" s="88">
        <f t="shared" ca="1" si="1647"/>
        <v>6.7564793335240098E-3</v>
      </c>
      <c r="GPL54" s="88">
        <f t="shared" ca="1" si="1647"/>
        <v>8.9279774426339314E-3</v>
      </c>
      <c r="GPM54" s="88">
        <f t="shared" ca="1" si="1647"/>
        <v>7.0009215959769815E-3</v>
      </c>
      <c r="GPN54" s="88">
        <f t="shared" ca="1" si="1647"/>
        <v>5.2889008570478971E-3</v>
      </c>
      <c r="GPO54" s="88">
        <f t="shared" ca="1" si="1647"/>
        <v>6.7577223272889493E-3</v>
      </c>
      <c r="GPP54" s="88">
        <f t="shared" ca="1" si="1647"/>
        <v>9.9116216377374139E-3</v>
      </c>
      <c r="GPQ54" s="88">
        <f t="shared" ca="1" si="1647"/>
        <v>7.8687461288304925E-3</v>
      </c>
      <c r="GPR54" s="88">
        <f t="shared" ca="1" si="1647"/>
        <v>8.8059087998147711E-3</v>
      </c>
      <c r="GPS54" s="88">
        <f t="shared" ca="1" si="1647"/>
        <v>7.6519232876686473E-3</v>
      </c>
      <c r="GPT54" s="88">
        <f t="shared" ca="1" si="1647"/>
        <v>8.125227973262884E-3</v>
      </c>
      <c r="GPU54" s="88">
        <f t="shared" ca="1" si="1647"/>
        <v>8.4919364402289473E-3</v>
      </c>
      <c r="GPV54" s="88">
        <f t="shared" ca="1" si="1647"/>
        <v>6.5054011345923738E-3</v>
      </c>
      <c r="GPW54" s="88">
        <f t="shared" ca="1" si="1647"/>
        <v>6.7025240490357369E-3</v>
      </c>
      <c r="GPX54" s="88">
        <f t="shared" ca="1" si="1647"/>
        <v>8.8676652846860285E-3</v>
      </c>
      <c r="GPY54" s="88">
        <f t="shared" ca="1" si="1647"/>
        <v>6.2754834614075078E-3</v>
      </c>
      <c r="GPZ54" s="88">
        <f t="shared" ca="1" si="1647"/>
        <v>7.8797843564945621E-3</v>
      </c>
      <c r="GQA54" s="88">
        <f t="shared" ca="1" si="1647"/>
        <v>6.5813630904115565E-3</v>
      </c>
      <c r="GQB54" s="88">
        <f t="shared" ca="1" si="1647"/>
        <v>6.3677886302450984E-3</v>
      </c>
      <c r="GQC54" s="88">
        <f t="shared" ca="1" si="1647"/>
        <v>7.8582876420574543E-3</v>
      </c>
      <c r="GQD54" s="88">
        <f t="shared" ca="1" si="1805"/>
        <v>5.5771045879503458E-3</v>
      </c>
      <c r="GQE54" s="88">
        <f t="shared" ca="1" si="1805"/>
        <v>5.5168297052761543E-3</v>
      </c>
      <c r="GQF54" s="88">
        <f t="shared" ca="1" si="1805"/>
        <v>7.7237900584402963E-3</v>
      </c>
      <c r="GQG54" s="88">
        <f t="shared" ca="1" si="1805"/>
        <v>7.4996371007058334E-3</v>
      </c>
      <c r="GQH54" s="88">
        <f t="shared" ca="1" si="1805"/>
        <v>6.6430338821684256E-3</v>
      </c>
      <c r="GQI54" s="88">
        <f t="shared" ca="1" si="1805"/>
        <v>7.2538372338310387E-3</v>
      </c>
      <c r="GQJ54" s="88">
        <f t="shared" ca="1" si="1805"/>
        <v>7.8123476509768513E-3</v>
      </c>
      <c r="GQK54" s="88">
        <f t="shared" ca="1" si="1805"/>
        <v>6.9045807550501236E-3</v>
      </c>
      <c r="GQL54" s="88">
        <f t="shared" ca="1" si="1805"/>
        <v>8.3292143306102628E-3</v>
      </c>
      <c r="GQM54" s="88">
        <f t="shared" ca="1" si="1805"/>
        <v>6.0165242480943928E-3</v>
      </c>
      <c r="GQN54" s="88">
        <f t="shared" ca="1" si="1805"/>
        <v>5.8974679740407075E-3</v>
      </c>
      <c r="GQO54" s="88">
        <f t="shared" ca="1" si="1805"/>
        <v>6.8374582284145072E-3</v>
      </c>
      <c r="GQP54" s="88">
        <f t="shared" ca="1" si="1805"/>
        <v>7.7441607046734749E-3</v>
      </c>
      <c r="GQQ54" s="88">
        <f t="shared" ca="1" si="1805"/>
        <v>7.4885721128371821E-3</v>
      </c>
      <c r="GQR54" s="88">
        <f t="shared" ca="1" si="1805"/>
        <v>8.5519679195234389E-3</v>
      </c>
      <c r="GQS54" s="88">
        <f t="shared" ca="1" si="1805"/>
        <v>7.3556500091213738E-3</v>
      </c>
      <c r="GQT54" s="88">
        <f t="shared" ca="1" si="1962"/>
        <v>9.2959613733999222E-3</v>
      </c>
      <c r="GQU54" s="88">
        <f t="shared" ca="1" si="1962"/>
        <v>7.6924286235013498E-3</v>
      </c>
      <c r="GQV54" s="88">
        <f t="shared" ca="1" si="1962"/>
        <v>7.4636356436338907E-3</v>
      </c>
      <c r="GQW54" s="88">
        <f t="shared" ca="1" si="1962"/>
        <v>7.5223574460710572E-3</v>
      </c>
      <c r="GQX54" s="88">
        <f t="shared" ca="1" si="1962"/>
        <v>8.7511273000060053E-3</v>
      </c>
      <c r="GQY54" s="88">
        <f t="shared" ca="1" si="1962"/>
        <v>8.1963793661156675E-3</v>
      </c>
      <c r="GQZ54" s="88">
        <f t="shared" ca="1" si="1962"/>
        <v>7.5310037617541802E-3</v>
      </c>
      <c r="GRA54" s="88">
        <f t="shared" ca="1" si="1962"/>
        <v>7.2394914668706661E-3</v>
      </c>
      <c r="GRB54" s="88">
        <f t="shared" ca="1" si="1962"/>
        <v>7.0144870145747822E-3</v>
      </c>
      <c r="GRC54" s="88">
        <f t="shared" ca="1" si="1962"/>
        <v>6.0390619398169179E-3</v>
      </c>
      <c r="GRD54" s="88">
        <f t="shared" ca="1" si="1962"/>
        <v>7.2563493819266783E-3</v>
      </c>
      <c r="GRE54" s="88">
        <f t="shared" ca="1" si="1962"/>
        <v>7.1751792617711458E-3</v>
      </c>
      <c r="GRF54" s="88">
        <f t="shared" ca="1" si="1962"/>
        <v>7.151188477110962E-3</v>
      </c>
      <c r="GRG54" s="88">
        <f t="shared" ca="1" si="1962"/>
        <v>7.5258363452400294E-3</v>
      </c>
      <c r="GRH54" s="88">
        <f t="shared" ca="1" si="1962"/>
        <v>7.9062155945347195E-3</v>
      </c>
      <c r="GRI54" s="88">
        <f t="shared" ca="1" si="1962"/>
        <v>6.1410874584454404E-3</v>
      </c>
      <c r="GRJ54" s="88">
        <f t="shared" ca="1" si="1492"/>
        <v>7.6882806163750097E-3</v>
      </c>
      <c r="GRK54" s="88">
        <f t="shared" ca="1" si="1492"/>
        <v>7.0674333446993512E-3</v>
      </c>
      <c r="GRL54" s="88">
        <f t="shared" ca="1" si="1492"/>
        <v>8.1790768312366112E-3</v>
      </c>
      <c r="GRM54" s="88">
        <f t="shared" ca="1" si="1492"/>
        <v>8.2244093827978267E-3</v>
      </c>
      <c r="GRN54" s="88">
        <f t="shared" ca="1" si="1492"/>
        <v>7.3825749895771123E-3</v>
      </c>
      <c r="GRO54" s="88">
        <f t="shared" ca="1" si="1492"/>
        <v>9.1548696199684892E-3</v>
      </c>
      <c r="GRP54" s="88">
        <f t="shared" ca="1" si="1492"/>
        <v>7.5006705697879938E-3</v>
      </c>
      <c r="GRQ54" s="88">
        <f t="shared" ca="1" si="1492"/>
        <v>6.5482024003416534E-3</v>
      </c>
      <c r="GRR54" s="88">
        <f t="shared" ca="1" si="1492"/>
        <v>8.3187294306412748E-3</v>
      </c>
      <c r="GRS54" s="88">
        <f t="shared" ca="1" si="1492"/>
        <v>7.188154859733926E-3</v>
      </c>
      <c r="GRT54" s="88">
        <f t="shared" ca="1" si="1492"/>
        <v>7.3034421060339276E-3</v>
      </c>
      <c r="GRU54" s="88">
        <f t="shared" ca="1" si="1648"/>
        <v>7.4345878680251044E-3</v>
      </c>
      <c r="GRV54" s="88">
        <f t="shared" ca="1" si="1648"/>
        <v>8.2394595044235647E-3</v>
      </c>
      <c r="GRW54" s="88">
        <f t="shared" ca="1" si="1648"/>
        <v>8.7899124239016347E-3</v>
      </c>
      <c r="GRX54" s="88">
        <f t="shared" ca="1" si="1648"/>
        <v>8.7249324329717829E-3</v>
      </c>
      <c r="GRY54" s="88">
        <f t="shared" ca="1" si="1648"/>
        <v>6.7335219198886307E-3</v>
      </c>
      <c r="GRZ54" s="88">
        <f t="shared" ca="1" si="1648"/>
        <v>9.4964010580709819E-3</v>
      </c>
      <c r="GSA54" s="88">
        <f t="shared" ca="1" si="1648"/>
        <v>8.4124854105586174E-3</v>
      </c>
      <c r="GSB54" s="88">
        <f t="shared" ca="1" si="1648"/>
        <v>7.3371433160245962E-3</v>
      </c>
      <c r="GSC54" s="88">
        <f t="shared" ca="1" si="1648"/>
        <v>8.2936668132871476E-3</v>
      </c>
      <c r="GSD54" s="88">
        <f t="shared" ca="1" si="1648"/>
        <v>8.5623131837560661E-3</v>
      </c>
      <c r="GSE54" s="88">
        <f t="shared" ca="1" si="1648"/>
        <v>5.7267866899606314E-3</v>
      </c>
      <c r="GSF54" s="88">
        <f t="shared" ca="1" si="1648"/>
        <v>6.7333408201612766E-3</v>
      </c>
      <c r="GSG54" s="88">
        <f t="shared" ca="1" si="1648"/>
        <v>8.0340463369569601E-3</v>
      </c>
      <c r="GSH54" s="88">
        <f t="shared" ca="1" si="1648"/>
        <v>7.2701192628442379E-3</v>
      </c>
      <c r="GSI54" s="88">
        <f t="shared" ca="1" si="1648"/>
        <v>7.1983625229945399E-3</v>
      </c>
      <c r="GSJ54" s="88">
        <f t="shared" ca="1" si="1648"/>
        <v>7.0826268168755792E-3</v>
      </c>
      <c r="GSK54" s="88">
        <f t="shared" ca="1" si="1648"/>
        <v>7.2209925665801837E-3</v>
      </c>
      <c r="GSL54" s="88">
        <f t="shared" ca="1" si="1648"/>
        <v>7.3973109162767713E-3</v>
      </c>
      <c r="GSM54" s="88">
        <f t="shared" ca="1" si="1648"/>
        <v>7.5312128039703528E-3</v>
      </c>
      <c r="GSN54" s="88">
        <f t="shared" ca="1" si="1648"/>
        <v>8.870336893981097E-3</v>
      </c>
      <c r="GSO54" s="88">
        <f t="shared" ca="1" si="1648"/>
        <v>7.0704242582155649E-3</v>
      </c>
      <c r="GSP54" s="88">
        <f t="shared" ca="1" si="1806"/>
        <v>8.2172804796463977E-3</v>
      </c>
      <c r="GSQ54" s="88">
        <f t="shared" ca="1" si="1806"/>
        <v>7.6009550965332254E-3</v>
      </c>
      <c r="GSR54" s="88">
        <f t="shared" ca="1" si="1806"/>
        <v>6.459355917193866E-3</v>
      </c>
      <c r="GSS54" s="88">
        <f t="shared" ca="1" si="1806"/>
        <v>5.2210128106526246E-3</v>
      </c>
      <c r="GST54" s="88">
        <f t="shared" ca="1" si="1806"/>
        <v>7.5247528455204393E-3</v>
      </c>
      <c r="GSU54" s="88">
        <f t="shared" ca="1" si="1806"/>
        <v>6.6075333941005244E-3</v>
      </c>
      <c r="GSV54" s="88">
        <f t="shared" ca="1" si="1806"/>
        <v>7.6268149162289009E-3</v>
      </c>
      <c r="GSW54" s="88">
        <f t="shared" ca="1" si="1806"/>
        <v>7.7706083779914325E-3</v>
      </c>
      <c r="GSX54" s="88">
        <f t="shared" ca="1" si="1806"/>
        <v>8.7323557743710246E-3</v>
      </c>
      <c r="GSY54" s="88">
        <f t="shared" ca="1" si="1806"/>
        <v>5.8985073749057695E-3</v>
      </c>
      <c r="GSZ54" s="88">
        <f t="shared" ca="1" si="1806"/>
        <v>8.550847257624979E-3</v>
      </c>
      <c r="GTA54" s="88">
        <f t="shared" ca="1" si="1806"/>
        <v>7.4635688391538951E-3</v>
      </c>
      <c r="GTB54" s="88">
        <f t="shared" ca="1" si="1806"/>
        <v>9.5938051097886334E-3</v>
      </c>
      <c r="GTC54" s="88">
        <f t="shared" ca="1" si="1806"/>
        <v>7.9454019594235401E-3</v>
      </c>
      <c r="GTD54" s="88">
        <f t="shared" ca="1" si="1806"/>
        <v>6.9048711932236193E-3</v>
      </c>
      <c r="GTE54" s="88">
        <f t="shared" ca="1" si="1806"/>
        <v>6.3423370836490495E-3</v>
      </c>
      <c r="GTF54" s="88">
        <f t="shared" ca="1" si="1963"/>
        <v>7.5357096223359924E-3</v>
      </c>
      <c r="GTG54" s="88">
        <f t="shared" ca="1" si="1963"/>
        <v>5.5031606505470763E-3</v>
      </c>
      <c r="GTH54" s="88">
        <f t="shared" ca="1" si="1963"/>
        <v>6.3455962729260726E-3</v>
      </c>
      <c r="GTI54" s="88">
        <f t="shared" ca="1" si="1963"/>
        <v>7.7124487896048661E-3</v>
      </c>
      <c r="GTJ54" s="88">
        <f t="shared" ca="1" si="1963"/>
        <v>8.0726288703679202E-3</v>
      </c>
      <c r="GTK54" s="88">
        <f t="shared" ca="1" si="1963"/>
        <v>7.3479744898803491E-3</v>
      </c>
      <c r="GTL54" s="88">
        <f t="shared" ca="1" si="1963"/>
        <v>7.6863308586938729E-3</v>
      </c>
      <c r="GTM54" s="88">
        <f t="shared" ca="1" si="1963"/>
        <v>7.0046617658553485E-3</v>
      </c>
      <c r="GTN54" s="88">
        <f t="shared" ca="1" si="1963"/>
        <v>8.4829248162413811E-3</v>
      </c>
      <c r="GTO54" s="88">
        <f t="shared" ca="1" si="1963"/>
        <v>5.2010358947053355E-3</v>
      </c>
      <c r="GTP54" s="88">
        <f t="shared" ca="1" si="1963"/>
        <v>8.6306681098908839E-3</v>
      </c>
      <c r="GTQ54" s="88">
        <f t="shared" ca="1" si="1963"/>
        <v>7.5930616669183217E-3</v>
      </c>
      <c r="GTR54" s="88">
        <f t="shared" ca="1" si="1963"/>
        <v>8.6516922600781039E-3</v>
      </c>
      <c r="GTS54" s="88">
        <f t="shared" ca="1" si="1963"/>
        <v>8.0995541865808932E-3</v>
      </c>
      <c r="GTT54" s="88">
        <f t="shared" ca="1" si="1963"/>
        <v>8.5452608592279638E-3</v>
      </c>
      <c r="GTU54" s="88">
        <f t="shared" ca="1" si="1963"/>
        <v>8.4306487307593807E-3</v>
      </c>
      <c r="GTV54" s="88">
        <f t="shared" ca="1" si="1493"/>
        <v>6.0942106118948161E-3</v>
      </c>
      <c r="GTW54" s="88">
        <f t="shared" ca="1" si="1493"/>
        <v>8.3404162798933271E-3</v>
      </c>
      <c r="GTX54" s="88">
        <f t="shared" ca="1" si="1493"/>
        <v>7.0440176440723914E-3</v>
      </c>
      <c r="GTY54" s="88">
        <f t="shared" ca="1" si="1493"/>
        <v>6.6067176015106345E-3</v>
      </c>
      <c r="GTZ54" s="88">
        <f t="shared" ca="1" si="1493"/>
        <v>8.5493767253015454E-3</v>
      </c>
      <c r="GUA54" s="88">
        <f t="shared" ca="1" si="1493"/>
        <v>5.2418272287572919E-3</v>
      </c>
      <c r="GUB54" s="88">
        <f t="shared" ca="1" si="1493"/>
        <v>9.4617632289971578E-3</v>
      </c>
      <c r="GUC54" s="88">
        <f t="shared" ca="1" si="1493"/>
        <v>9.1096875233803495E-3</v>
      </c>
      <c r="GUD54" s="88">
        <f t="shared" ca="1" si="1493"/>
        <v>7.7102703127262563E-3</v>
      </c>
      <c r="GUE54" s="88">
        <f t="shared" ca="1" si="1493"/>
        <v>7.7155264997933884E-3</v>
      </c>
      <c r="GUF54" s="88">
        <f t="shared" ca="1" si="1493"/>
        <v>8.359102152685205E-3</v>
      </c>
      <c r="GUG54" s="88">
        <f t="shared" ca="1" si="1649"/>
        <v>7.9154556485211709E-3</v>
      </c>
      <c r="GUH54" s="88">
        <f t="shared" ca="1" si="1649"/>
        <v>6.9707942299387805E-3</v>
      </c>
      <c r="GUI54" s="88">
        <f t="shared" ca="1" si="1649"/>
        <v>6.2669261710298707E-3</v>
      </c>
      <c r="GUJ54" s="88">
        <f t="shared" ca="1" si="1649"/>
        <v>6.1204690920307406E-3</v>
      </c>
      <c r="GUK54" s="88">
        <f t="shared" ca="1" si="1649"/>
        <v>5.0579885206864551E-3</v>
      </c>
      <c r="GUL54" s="88">
        <f t="shared" ca="1" si="1649"/>
        <v>6.6841694270474766E-3</v>
      </c>
      <c r="GUM54" s="88">
        <f t="shared" ca="1" si="1649"/>
        <v>6.7113139703428026E-3</v>
      </c>
      <c r="GUN54" s="88">
        <f t="shared" ca="1" si="1649"/>
        <v>7.1142326869951863E-3</v>
      </c>
      <c r="GUO54" s="88">
        <f t="shared" ca="1" si="1649"/>
        <v>7.1961114715606324E-3</v>
      </c>
      <c r="GUP54" s="88">
        <f t="shared" ca="1" si="1649"/>
        <v>8.8622226972494243E-3</v>
      </c>
      <c r="GUQ54" s="88">
        <f t="shared" ca="1" si="1649"/>
        <v>7.695231870076394E-3</v>
      </c>
      <c r="GUR54" s="88">
        <f t="shared" ca="1" si="1649"/>
        <v>7.6841139997221265E-3</v>
      </c>
      <c r="GUS54" s="88">
        <f t="shared" ca="1" si="1649"/>
        <v>9.1471148620254246E-3</v>
      </c>
      <c r="GUT54" s="88">
        <f t="shared" ca="1" si="1649"/>
        <v>6.9206644035909029E-3</v>
      </c>
      <c r="GUU54" s="88">
        <f t="shared" ca="1" si="1649"/>
        <v>6.7047553737692826E-3</v>
      </c>
      <c r="GUV54" s="88">
        <f t="shared" ca="1" si="1649"/>
        <v>7.3820812391784977E-3</v>
      </c>
      <c r="GUW54" s="88">
        <f t="shared" ca="1" si="1649"/>
        <v>7.5362629494506086E-3</v>
      </c>
      <c r="GUX54" s="88">
        <f t="shared" ca="1" si="1649"/>
        <v>7.2656926590024826E-3</v>
      </c>
      <c r="GUY54" s="88">
        <f t="shared" ca="1" si="1649"/>
        <v>7.6025373474490421E-3</v>
      </c>
      <c r="GUZ54" s="88">
        <f t="shared" ca="1" si="1649"/>
        <v>9.0486610796580436E-3</v>
      </c>
      <c r="GVA54" s="88">
        <f t="shared" ca="1" si="1649"/>
        <v>8.942067297404533E-3</v>
      </c>
      <c r="GVB54" s="88">
        <f t="shared" ca="1" si="1807"/>
        <v>8.1227199965968905E-3</v>
      </c>
      <c r="GVC54" s="88">
        <f t="shared" ca="1" si="1807"/>
        <v>7.8395958225398864E-3</v>
      </c>
      <c r="GVD54" s="88">
        <f t="shared" ca="1" si="1807"/>
        <v>8.1342378447768759E-3</v>
      </c>
      <c r="GVE54" s="88">
        <f t="shared" ca="1" si="1807"/>
        <v>5.7874574938948419E-3</v>
      </c>
      <c r="GVF54" s="88">
        <f t="shared" ca="1" si="1807"/>
        <v>6.5902603398439435E-3</v>
      </c>
      <c r="GVG54" s="88">
        <f t="shared" ca="1" si="1807"/>
        <v>8.6899835326734627E-3</v>
      </c>
      <c r="GVH54" s="88">
        <f t="shared" ca="1" si="1807"/>
        <v>8.0853537180822985E-3</v>
      </c>
      <c r="GVI54" s="88">
        <f t="shared" ca="1" si="1807"/>
        <v>8.2373409233201991E-3</v>
      </c>
      <c r="GVJ54" s="88">
        <f t="shared" ca="1" si="1807"/>
        <v>7.6217305483299563E-3</v>
      </c>
      <c r="GVK54" s="88">
        <f t="shared" ca="1" si="1807"/>
        <v>7.3481792742077561E-3</v>
      </c>
      <c r="GVL54" s="88">
        <f t="shared" ca="1" si="1807"/>
        <v>7.4383166564318225E-3</v>
      </c>
      <c r="GVM54" s="88">
        <f t="shared" ca="1" si="1807"/>
        <v>7.8206008729307212E-3</v>
      </c>
      <c r="GVN54" s="88">
        <f t="shared" ca="1" si="1807"/>
        <v>8.6098635186522866E-3</v>
      </c>
      <c r="GVO54" s="88">
        <f t="shared" ca="1" si="1807"/>
        <v>8.5425732057151683E-3</v>
      </c>
      <c r="GVP54" s="88">
        <f t="shared" ca="1" si="1807"/>
        <v>7.9769341688086613E-3</v>
      </c>
      <c r="GVQ54" s="88">
        <f t="shared" ca="1" si="1807"/>
        <v>8.1800763656054744E-3</v>
      </c>
      <c r="GVR54" s="88">
        <f t="shared" ca="1" si="1964"/>
        <v>6.1254742537940055E-3</v>
      </c>
      <c r="GVS54" s="88">
        <f t="shared" ca="1" si="1964"/>
        <v>7.4197548268050166E-3</v>
      </c>
      <c r="GVT54" s="88">
        <f t="shared" ca="1" si="1964"/>
        <v>8.5703067241654218E-3</v>
      </c>
      <c r="GVU54" s="88">
        <f t="shared" ca="1" si="1964"/>
        <v>7.492501767672629E-3</v>
      </c>
      <c r="GVV54" s="88">
        <f t="shared" ca="1" si="1964"/>
        <v>7.7435886339730989E-3</v>
      </c>
      <c r="GVW54" s="88">
        <f t="shared" ca="1" si="1964"/>
        <v>6.609959782988558E-3</v>
      </c>
      <c r="GVX54" s="88">
        <f t="shared" ca="1" si="1964"/>
        <v>6.8682925663621297E-3</v>
      </c>
      <c r="GVY54" s="88">
        <f t="shared" ca="1" si="1964"/>
        <v>6.7688703340728481E-3</v>
      </c>
      <c r="GVZ54" s="88">
        <f t="shared" ca="1" si="1964"/>
        <v>7.4447306938890713E-3</v>
      </c>
      <c r="GWA54" s="88">
        <f t="shared" ca="1" si="1964"/>
        <v>8.5050417229742079E-3</v>
      </c>
      <c r="GWB54" s="88">
        <f t="shared" ca="1" si="1964"/>
        <v>7.1050283549070892E-3</v>
      </c>
      <c r="GWC54" s="88">
        <f t="shared" ca="1" si="1964"/>
        <v>7.8564179300578841E-3</v>
      </c>
      <c r="GWD54" s="88">
        <f t="shared" ca="1" si="1964"/>
        <v>6.657385435676619E-3</v>
      </c>
      <c r="GWE54" s="88">
        <f t="shared" ca="1" si="1964"/>
        <v>6.8197167933520802E-3</v>
      </c>
      <c r="GWF54" s="88">
        <f t="shared" ca="1" si="1964"/>
        <v>7.307672909228357E-3</v>
      </c>
      <c r="GWG54" s="88">
        <f t="shared" ca="1" si="1964"/>
        <v>7.9380055901854384E-3</v>
      </c>
      <c r="GWH54" s="88">
        <f t="shared" ca="1" si="1494"/>
        <v>6.773285088357936E-3</v>
      </c>
      <c r="GWI54" s="88">
        <f t="shared" ca="1" si="1494"/>
        <v>7.7027047977675416E-3</v>
      </c>
      <c r="GWJ54" s="88">
        <f t="shared" ca="1" si="1494"/>
        <v>7.5192532930275406E-3</v>
      </c>
      <c r="GWK54" s="88">
        <f t="shared" ca="1" si="1494"/>
        <v>7.4528737982484227E-3</v>
      </c>
      <c r="GWL54" s="88">
        <f t="shared" ca="1" si="1494"/>
        <v>7.2532255097124323E-3</v>
      </c>
      <c r="GWM54" s="88">
        <f t="shared" ca="1" si="1494"/>
        <v>6.1543255376225424E-3</v>
      </c>
      <c r="GWN54" s="88">
        <f t="shared" ca="1" si="1494"/>
        <v>7.4776288460555607E-3</v>
      </c>
      <c r="GWO54" s="88">
        <f t="shared" ca="1" si="1494"/>
        <v>6.8336586315317759E-3</v>
      </c>
      <c r="GWP54" s="88">
        <f t="shared" ca="1" si="1494"/>
        <v>8.2144800190144321E-3</v>
      </c>
      <c r="GWQ54" s="88">
        <f t="shared" ca="1" si="1494"/>
        <v>8.710758452557664E-3</v>
      </c>
      <c r="GWR54" s="88">
        <f t="shared" ca="1" si="1494"/>
        <v>7.3917724084892377E-3</v>
      </c>
      <c r="GWS54" s="88">
        <f t="shared" ca="1" si="1650"/>
        <v>7.3480333733660311E-3</v>
      </c>
      <c r="GWT54" s="88">
        <f t="shared" ca="1" si="1650"/>
        <v>6.6635194379892288E-3</v>
      </c>
      <c r="GWU54" s="88">
        <f t="shared" ca="1" si="1650"/>
        <v>6.6940578536227027E-3</v>
      </c>
      <c r="GWV54" s="88">
        <f t="shared" ca="1" si="1650"/>
        <v>8.9814344806665326E-3</v>
      </c>
      <c r="GWW54" s="88">
        <f t="shared" ca="1" si="1650"/>
        <v>6.545084460686649E-3</v>
      </c>
      <c r="GWX54" s="88">
        <f t="shared" ca="1" si="1650"/>
        <v>7.0002692821662148E-3</v>
      </c>
      <c r="GWY54" s="88">
        <f t="shared" ca="1" si="1650"/>
        <v>7.6066392559970926E-3</v>
      </c>
      <c r="GWZ54" s="88">
        <f t="shared" ca="1" si="1650"/>
        <v>9.2720312065048601E-3</v>
      </c>
      <c r="GXA54" s="88">
        <f t="shared" ca="1" si="1650"/>
        <v>8.4847328714414329E-3</v>
      </c>
      <c r="GXB54" s="88">
        <f t="shared" ca="1" si="1650"/>
        <v>6.9470273051005817E-3</v>
      </c>
      <c r="GXC54" s="88">
        <f t="shared" ca="1" si="1650"/>
        <v>6.2461071268577733E-3</v>
      </c>
      <c r="GXD54" s="88">
        <f t="shared" ca="1" si="1650"/>
        <v>8.1501316262733488E-3</v>
      </c>
      <c r="GXE54" s="88">
        <f t="shared" ca="1" si="1650"/>
        <v>8.2332721846611751E-3</v>
      </c>
      <c r="GXF54" s="88">
        <f t="shared" ca="1" si="1650"/>
        <v>8.8693571272614857E-3</v>
      </c>
      <c r="GXG54" s="88">
        <f t="shared" ca="1" si="1650"/>
        <v>5.6208708565722411E-3</v>
      </c>
      <c r="GXH54" s="88">
        <f t="shared" ca="1" si="1650"/>
        <v>7.7016279139865192E-3</v>
      </c>
      <c r="GXI54" s="88">
        <f t="shared" ca="1" si="1650"/>
        <v>5.8926443721206024E-3</v>
      </c>
      <c r="GXJ54" s="88">
        <f t="shared" ca="1" si="1650"/>
        <v>8.1497210705448742E-3</v>
      </c>
      <c r="GXK54" s="88">
        <f t="shared" ca="1" si="1650"/>
        <v>7.9413581497092042E-3</v>
      </c>
      <c r="GXL54" s="88">
        <f t="shared" ca="1" si="1650"/>
        <v>7.8228964424378843E-3</v>
      </c>
      <c r="GXM54" s="88">
        <f t="shared" ca="1" si="1650"/>
        <v>7.2128553171635018E-3</v>
      </c>
      <c r="GXN54" s="88">
        <f t="shared" ca="1" si="1808"/>
        <v>7.1869775467544037E-3</v>
      </c>
      <c r="GXO54" s="88">
        <f t="shared" ca="1" si="1808"/>
        <v>7.427157082814116E-3</v>
      </c>
      <c r="GXP54" s="88">
        <f t="shared" ca="1" si="1808"/>
        <v>8.4763903532565979E-3</v>
      </c>
      <c r="GXQ54" s="88">
        <f t="shared" ca="1" si="1808"/>
        <v>8.0486116223016241E-3</v>
      </c>
      <c r="GXR54" s="88">
        <f t="shared" ca="1" si="1808"/>
        <v>7.2494781741162745E-3</v>
      </c>
      <c r="GXS54" s="88">
        <f t="shared" ca="1" si="1808"/>
        <v>5.9208431244727874E-3</v>
      </c>
      <c r="GXT54" s="88">
        <f t="shared" ca="1" si="1808"/>
        <v>6.8606497581463824E-3</v>
      </c>
      <c r="GXU54" s="88">
        <f t="shared" ca="1" si="1808"/>
        <v>7.2160527360557378E-3</v>
      </c>
      <c r="GXV54" s="88">
        <f t="shared" ca="1" si="1808"/>
        <v>8.2451696389231315E-3</v>
      </c>
      <c r="GXW54" s="88">
        <f t="shared" ca="1" si="1808"/>
        <v>8.5021563744649767E-3</v>
      </c>
      <c r="GXX54" s="88">
        <f t="shared" ca="1" si="1808"/>
        <v>7.5412317671279859E-3</v>
      </c>
      <c r="GXY54" s="88">
        <f t="shared" ca="1" si="1808"/>
        <v>8.9534915485925178E-3</v>
      </c>
      <c r="GXZ54" s="88">
        <f t="shared" ca="1" si="1808"/>
        <v>7.6022971992610305E-3</v>
      </c>
      <c r="GYA54" s="88">
        <f t="shared" ca="1" si="1808"/>
        <v>6.8625928610227087E-3</v>
      </c>
      <c r="GYB54" s="88">
        <f t="shared" ca="1" si="1808"/>
        <v>7.8131596261596676E-3</v>
      </c>
      <c r="GYC54" s="88">
        <f t="shared" ca="1" si="1808"/>
        <v>8.2667734252402716E-3</v>
      </c>
      <c r="GYD54" s="88">
        <f t="shared" ca="1" si="1965"/>
        <v>8.1154273220997736E-3</v>
      </c>
      <c r="GYE54" s="88">
        <f t="shared" ca="1" si="1965"/>
        <v>6.4228251631099458E-3</v>
      </c>
      <c r="GYF54" s="88">
        <f t="shared" ca="1" si="1965"/>
        <v>8.1620349205944048E-3</v>
      </c>
      <c r="GYG54" s="88">
        <f t="shared" ca="1" si="1965"/>
        <v>8.6223494644449943E-3</v>
      </c>
      <c r="GYH54" s="88">
        <f t="shared" ca="1" si="1965"/>
        <v>8.4075205231944755E-3</v>
      </c>
      <c r="GYI54" s="88">
        <f t="shared" ca="1" si="1965"/>
        <v>6.9026203199553417E-3</v>
      </c>
      <c r="GYJ54" s="88">
        <f t="shared" ca="1" si="1965"/>
        <v>5.9521197678193399E-3</v>
      </c>
      <c r="GYK54" s="88">
        <f t="shared" ca="1" si="1965"/>
        <v>7.4641658070978157E-3</v>
      </c>
      <c r="GYL54" s="88">
        <f t="shared" ca="1" si="1965"/>
        <v>8.115737410171903E-3</v>
      </c>
      <c r="GYM54" s="88">
        <f t="shared" ca="1" si="1965"/>
        <v>8.0436431912651266E-3</v>
      </c>
      <c r="GYN54" s="88">
        <f t="shared" ca="1" si="1965"/>
        <v>9.356165086975286E-3</v>
      </c>
      <c r="GYO54" s="88">
        <f t="shared" ca="1" si="1965"/>
        <v>6.6255013055450977E-3</v>
      </c>
      <c r="GYP54" s="88">
        <f t="shared" ca="1" si="1965"/>
        <v>6.7135853807206037E-3</v>
      </c>
      <c r="GYQ54" s="88">
        <f t="shared" ca="1" si="1965"/>
        <v>7.4773947358787712E-3</v>
      </c>
      <c r="GYR54" s="88">
        <f t="shared" ca="1" si="1965"/>
        <v>7.7808758996045111E-3</v>
      </c>
      <c r="GYS54" s="88">
        <f t="shared" ca="1" si="1965"/>
        <v>7.4534698374785491E-3</v>
      </c>
      <c r="GYT54" s="88">
        <f t="shared" ca="1" si="1495"/>
        <v>6.1431471848024423E-3</v>
      </c>
      <c r="GYU54" s="88">
        <f t="shared" ca="1" si="1495"/>
        <v>6.965199560794993E-3</v>
      </c>
      <c r="GYV54" s="88">
        <f t="shared" ca="1" si="1495"/>
        <v>6.2823475597739917E-3</v>
      </c>
      <c r="GYW54" s="88">
        <f t="shared" ca="1" si="1495"/>
        <v>6.9298435354769412E-3</v>
      </c>
      <c r="GYX54" s="88">
        <f t="shared" ca="1" si="1495"/>
        <v>8.247321373074875E-3</v>
      </c>
      <c r="GYY54" s="88">
        <f t="shared" ca="1" si="1495"/>
        <v>7.1306248496364466E-3</v>
      </c>
      <c r="GYZ54" s="88">
        <f t="shared" ca="1" si="1495"/>
        <v>7.7373457260581898E-3</v>
      </c>
      <c r="GZA54" s="88">
        <f t="shared" ca="1" si="1495"/>
        <v>6.8570845577814602E-3</v>
      </c>
      <c r="GZB54" s="88">
        <f t="shared" ca="1" si="1495"/>
        <v>7.4989465745310731E-3</v>
      </c>
      <c r="GZC54" s="88">
        <f t="shared" ca="1" si="1495"/>
        <v>6.1271837282070845E-3</v>
      </c>
      <c r="GZD54" s="88">
        <f t="shared" ca="1" si="1495"/>
        <v>7.991519184241784E-3</v>
      </c>
      <c r="GZE54" s="88">
        <f t="shared" ca="1" si="1651"/>
        <v>6.5402034280961051E-3</v>
      </c>
      <c r="GZF54" s="88">
        <f t="shared" ca="1" si="1651"/>
        <v>6.596291442700992E-3</v>
      </c>
      <c r="GZG54" s="88">
        <f t="shared" ca="1" si="1651"/>
        <v>6.795655278120873E-3</v>
      </c>
      <c r="GZH54" s="88">
        <f t="shared" ca="1" si="1651"/>
        <v>7.1244157942340234E-3</v>
      </c>
      <c r="GZI54" s="88">
        <f t="shared" ca="1" si="1651"/>
        <v>5.7162251223522743E-3</v>
      </c>
      <c r="GZJ54" s="88">
        <f t="shared" ca="1" si="1651"/>
        <v>6.8391736835839E-3</v>
      </c>
      <c r="GZK54" s="88">
        <f t="shared" ca="1" si="1651"/>
        <v>8.187744635517363E-3</v>
      </c>
      <c r="GZL54" s="88">
        <f t="shared" ca="1" si="1651"/>
        <v>6.5519586693529169E-3</v>
      </c>
      <c r="GZM54" s="88">
        <f t="shared" ca="1" si="1651"/>
        <v>7.710457887374695E-3</v>
      </c>
      <c r="GZN54" s="88">
        <f t="shared" ca="1" si="1651"/>
        <v>8.1206691145853539E-3</v>
      </c>
      <c r="GZO54" s="88">
        <f t="shared" ca="1" si="1651"/>
        <v>9.1095981678399728E-3</v>
      </c>
      <c r="GZP54" s="88">
        <f t="shared" ca="1" si="1651"/>
        <v>8.93704969623655E-3</v>
      </c>
      <c r="GZQ54" s="88">
        <f t="shared" ca="1" si="1651"/>
        <v>6.8430125217113962E-3</v>
      </c>
      <c r="GZR54" s="88">
        <f t="shared" ca="1" si="1651"/>
        <v>7.6544568529287194E-3</v>
      </c>
      <c r="GZS54" s="88">
        <f t="shared" ca="1" si="1651"/>
        <v>7.4330294510186693E-3</v>
      </c>
      <c r="GZT54" s="88">
        <f t="shared" ca="1" si="1651"/>
        <v>7.2791172470824889E-3</v>
      </c>
      <c r="GZU54" s="88">
        <f t="shared" ca="1" si="1651"/>
        <v>7.9568834788369368E-3</v>
      </c>
      <c r="GZV54" s="88">
        <f t="shared" ca="1" si="1651"/>
        <v>7.1092171813543882E-3</v>
      </c>
      <c r="GZW54" s="88">
        <f t="shared" ca="1" si="1651"/>
        <v>6.2593182567673884E-3</v>
      </c>
      <c r="GZX54" s="88">
        <f t="shared" ca="1" si="1651"/>
        <v>8.8680958221756378E-3</v>
      </c>
      <c r="GZY54" s="88">
        <f t="shared" ca="1" si="1651"/>
        <v>6.696543515364627E-3</v>
      </c>
      <c r="GZZ54" s="88">
        <f t="shared" ca="1" si="1809"/>
        <v>8.9314652001031922E-3</v>
      </c>
      <c r="HAA54" s="88">
        <f t="shared" ca="1" si="1809"/>
        <v>7.5530446239251686E-3</v>
      </c>
      <c r="HAB54" s="88">
        <f t="shared" ca="1" si="1809"/>
        <v>6.6400302336331327E-3</v>
      </c>
      <c r="HAC54" s="88">
        <f t="shared" ca="1" si="1809"/>
        <v>9.8216549160341816E-3</v>
      </c>
      <c r="HAD54" s="88">
        <f t="shared" ca="1" si="1809"/>
        <v>8.2612638380877533E-3</v>
      </c>
      <c r="HAE54" s="88">
        <f t="shared" ca="1" si="1809"/>
        <v>6.7624712059655423E-3</v>
      </c>
      <c r="HAF54" s="88">
        <f t="shared" ca="1" si="1809"/>
        <v>7.3452683565324375E-3</v>
      </c>
      <c r="HAG54" s="88">
        <f t="shared" ca="1" si="1809"/>
        <v>7.6576806731270012E-3</v>
      </c>
      <c r="HAH54" s="88">
        <f t="shared" ca="1" si="1809"/>
        <v>7.2680842449083976E-3</v>
      </c>
      <c r="HAI54" s="88">
        <f t="shared" ca="1" si="1809"/>
        <v>6.872098614485362E-3</v>
      </c>
      <c r="HAJ54" s="88">
        <f t="shared" ca="1" si="1809"/>
        <v>7.2738918961280721E-3</v>
      </c>
      <c r="HAK54" s="88">
        <f t="shared" ca="1" si="1809"/>
        <v>6.0358333449409725E-3</v>
      </c>
      <c r="HAL54" s="88">
        <f t="shared" ca="1" si="1809"/>
        <v>6.9359662862349385E-3</v>
      </c>
      <c r="HAM54" s="88">
        <f t="shared" ca="1" si="1809"/>
        <v>8.4320136703721453E-3</v>
      </c>
      <c r="HAN54" s="88">
        <f t="shared" ca="1" si="1809"/>
        <v>9.0701437383742967E-3</v>
      </c>
      <c r="HAO54" s="88">
        <f t="shared" ca="1" si="1809"/>
        <v>7.1445899885978674E-3</v>
      </c>
      <c r="HAP54" s="88">
        <f t="shared" ca="1" si="1966"/>
        <v>7.0962843799268066E-3</v>
      </c>
      <c r="HAQ54" s="88">
        <f t="shared" ca="1" si="1966"/>
        <v>8.2177730919003027E-3</v>
      </c>
      <c r="HAR54" s="88">
        <f t="shared" ca="1" si="1966"/>
        <v>8.1240075086485043E-3</v>
      </c>
      <c r="HAS54" s="88">
        <f t="shared" ca="1" si="1966"/>
        <v>5.9369194032111734E-3</v>
      </c>
      <c r="HAT54" s="88">
        <f t="shared" ca="1" si="1966"/>
        <v>7.5120943006730563E-3</v>
      </c>
      <c r="HAU54" s="88">
        <f t="shared" ca="1" si="1966"/>
        <v>7.8216519318241133E-3</v>
      </c>
      <c r="HAV54" s="88">
        <f t="shared" ca="1" si="1966"/>
        <v>5.8072083353484074E-3</v>
      </c>
      <c r="HAW54" s="88">
        <f t="shared" ca="1" si="1966"/>
        <v>7.905115010907288E-3</v>
      </c>
      <c r="HAX54" s="88">
        <f t="shared" ca="1" si="1966"/>
        <v>7.8058863339468352E-3</v>
      </c>
      <c r="HAY54" s="88">
        <f t="shared" ca="1" si="1966"/>
        <v>7.8203159452834535E-3</v>
      </c>
      <c r="HAZ54" s="88">
        <f t="shared" ca="1" si="1966"/>
        <v>7.8370958165777261E-3</v>
      </c>
      <c r="HBA54" s="88">
        <f t="shared" ca="1" si="1966"/>
        <v>9.4091854108678714E-3</v>
      </c>
      <c r="HBB54" s="88">
        <f t="shared" ca="1" si="1966"/>
        <v>6.9191892786883511E-3</v>
      </c>
      <c r="HBC54" s="88">
        <f t="shared" ca="1" si="1966"/>
        <v>7.4210369002029484E-3</v>
      </c>
      <c r="HBD54" s="88">
        <f t="shared" ca="1" si="1966"/>
        <v>7.1142415664796977E-3</v>
      </c>
      <c r="HBE54" s="88">
        <f t="shared" ca="1" si="1966"/>
        <v>7.2301331022644562E-3</v>
      </c>
      <c r="HBF54" s="88">
        <f t="shared" ca="1" si="1496"/>
        <v>7.9113439776578309E-3</v>
      </c>
      <c r="HBG54" s="88">
        <f t="shared" ca="1" si="1496"/>
        <v>7.1024758781433953E-3</v>
      </c>
      <c r="HBH54" s="88">
        <f t="shared" ca="1" si="1496"/>
        <v>7.4342998881918917E-3</v>
      </c>
      <c r="HBI54" s="88">
        <f t="shared" ca="1" si="1496"/>
        <v>7.0679168490304931E-3</v>
      </c>
      <c r="HBJ54" s="88">
        <f t="shared" ca="1" si="1496"/>
        <v>8.0960407276145958E-3</v>
      </c>
      <c r="HBK54" s="88">
        <f t="shared" ca="1" si="1496"/>
        <v>7.2228633168741792E-3</v>
      </c>
      <c r="HBL54" s="88">
        <f t="shared" ca="1" si="1496"/>
        <v>6.5479217569775292E-3</v>
      </c>
      <c r="HBM54" s="88">
        <f t="shared" ca="1" si="1496"/>
        <v>8.31364790852758E-3</v>
      </c>
      <c r="HBN54" s="88">
        <f t="shared" ca="1" si="1496"/>
        <v>6.6621714437719573E-3</v>
      </c>
      <c r="HBO54" s="88">
        <f t="shared" ca="1" si="1496"/>
        <v>6.7364969441999611E-3</v>
      </c>
      <c r="HBP54" s="88">
        <f t="shared" ca="1" si="1496"/>
        <v>8.7492594444184488E-3</v>
      </c>
      <c r="HBQ54" s="88">
        <f t="shared" ca="1" si="1652"/>
        <v>6.6903770173694565E-3</v>
      </c>
      <c r="HBR54" s="88">
        <f t="shared" ca="1" si="1652"/>
        <v>8.4937424609072172E-3</v>
      </c>
      <c r="HBS54" s="88">
        <f t="shared" ca="1" si="1652"/>
        <v>6.5852590207875483E-3</v>
      </c>
      <c r="HBT54" s="88">
        <f t="shared" ca="1" si="1652"/>
        <v>6.9216170653368346E-3</v>
      </c>
      <c r="HBU54" s="88">
        <f t="shared" ca="1" si="1652"/>
        <v>6.7324302055388743E-3</v>
      </c>
      <c r="HBV54" s="88">
        <f t="shared" ca="1" si="1652"/>
        <v>8.4661068784018991E-3</v>
      </c>
      <c r="HBW54" s="88">
        <f t="shared" ca="1" si="1652"/>
        <v>7.2660478356654009E-3</v>
      </c>
      <c r="HBX54" s="88">
        <f t="shared" ca="1" si="1652"/>
        <v>8.3545480239692032E-3</v>
      </c>
      <c r="HBY54" s="88">
        <f t="shared" ca="1" si="1652"/>
        <v>7.2586447495531243E-3</v>
      </c>
      <c r="HBZ54" s="88">
        <f t="shared" ca="1" si="1652"/>
        <v>7.8341391392001344E-3</v>
      </c>
      <c r="HCA54" s="88">
        <f t="shared" ca="1" si="1652"/>
        <v>8.8978247232250375E-3</v>
      </c>
      <c r="HCB54" s="88">
        <f t="shared" ca="1" si="1652"/>
        <v>7.2437587185612785E-3</v>
      </c>
      <c r="HCC54" s="88">
        <f t="shared" ca="1" si="1652"/>
        <v>6.624693120668196E-3</v>
      </c>
      <c r="HCD54" s="88">
        <f t="shared" ca="1" si="1652"/>
        <v>7.7878937300123888E-3</v>
      </c>
      <c r="HCE54" s="88">
        <f t="shared" ca="1" si="1652"/>
        <v>7.0641210286448344E-3</v>
      </c>
      <c r="HCF54" s="88">
        <f t="shared" ca="1" si="1652"/>
        <v>7.2025463604042904E-3</v>
      </c>
      <c r="HCG54" s="88">
        <f t="shared" ca="1" si="1652"/>
        <v>7.6390526488403429E-3</v>
      </c>
      <c r="HCH54" s="88">
        <f t="shared" ca="1" si="1652"/>
        <v>8.1508501451181044E-3</v>
      </c>
      <c r="HCI54" s="88">
        <f t="shared" ca="1" si="1652"/>
        <v>7.137496647725435E-3</v>
      </c>
      <c r="HCJ54" s="88">
        <f t="shared" ca="1" si="1652"/>
        <v>7.606114179505798E-3</v>
      </c>
      <c r="HCK54" s="88">
        <f t="shared" ca="1" si="1652"/>
        <v>7.7850933016974403E-3</v>
      </c>
      <c r="HCL54" s="88">
        <f t="shared" ca="1" si="1810"/>
        <v>6.7267920270217578E-3</v>
      </c>
      <c r="HCM54" s="88">
        <f t="shared" ca="1" si="1810"/>
        <v>7.9004599858733086E-3</v>
      </c>
      <c r="HCN54" s="88">
        <f t="shared" ca="1" si="1810"/>
        <v>7.1328566776966739E-3</v>
      </c>
      <c r="HCO54" s="88">
        <f t="shared" ca="1" si="1810"/>
        <v>6.9236521340230632E-3</v>
      </c>
      <c r="HCP54" s="88">
        <f t="shared" ca="1" si="1810"/>
        <v>6.9865942381423934E-3</v>
      </c>
      <c r="HCQ54" s="88">
        <f t="shared" ca="1" si="1810"/>
        <v>7.1322603343477444E-3</v>
      </c>
      <c r="HCR54" s="88">
        <f t="shared" ca="1" si="1810"/>
        <v>6.692133664973972E-3</v>
      </c>
      <c r="HCS54" s="88">
        <f t="shared" ca="1" si="1810"/>
        <v>5.9382549220920004E-3</v>
      </c>
      <c r="HCT54" s="88">
        <f t="shared" ca="1" si="1810"/>
        <v>7.0788321819877809E-3</v>
      </c>
      <c r="HCU54" s="88">
        <f t="shared" ca="1" si="1810"/>
        <v>8.3311456963737537E-3</v>
      </c>
      <c r="HCV54" s="88">
        <f t="shared" ca="1" si="1810"/>
        <v>7.1139986773894994E-3</v>
      </c>
      <c r="HCW54" s="88">
        <f t="shared" ca="1" si="1810"/>
        <v>6.2079815324868077E-3</v>
      </c>
      <c r="HCX54" s="88">
        <f t="shared" ca="1" si="1810"/>
        <v>8.4109164315267632E-3</v>
      </c>
      <c r="HCY54" s="88">
        <f t="shared" ca="1" si="1810"/>
        <v>7.6372306355768247E-3</v>
      </c>
      <c r="HCZ54" s="88">
        <f t="shared" ca="1" si="1810"/>
        <v>6.7860405044025823E-3</v>
      </c>
      <c r="HDA54" s="88">
        <f t="shared" ca="1" si="1810"/>
        <v>7.6827650567095999E-3</v>
      </c>
      <c r="HDB54" s="88">
        <f t="shared" ca="1" si="1967"/>
        <v>8.1861493634892771E-3</v>
      </c>
      <c r="HDC54" s="88">
        <f t="shared" ca="1" si="1967"/>
        <v>7.8212061934620925E-3</v>
      </c>
      <c r="HDD54" s="88">
        <f t="shared" ca="1" si="1967"/>
        <v>7.5030650915004224E-3</v>
      </c>
      <c r="HDE54" s="88">
        <f t="shared" ca="1" si="1967"/>
        <v>7.9131451135259767E-3</v>
      </c>
      <c r="HDF54" s="88">
        <f t="shared" ca="1" si="1967"/>
        <v>4.1037435796534103E-3</v>
      </c>
      <c r="HDG54" s="88">
        <f t="shared" ca="1" si="1967"/>
        <v>7.840084679877608E-3</v>
      </c>
      <c r="HDH54" s="88">
        <f t="shared" ca="1" si="1967"/>
        <v>6.4793850852829975E-3</v>
      </c>
      <c r="HDI54" s="88">
        <f t="shared" ca="1" si="1967"/>
        <v>6.986495221055049E-3</v>
      </c>
      <c r="HDJ54" s="88">
        <f t="shared" ca="1" si="1967"/>
        <v>6.9955963152980418E-3</v>
      </c>
      <c r="HDK54" s="88">
        <f t="shared" ca="1" si="1967"/>
        <v>7.1485454571334111E-3</v>
      </c>
      <c r="HDL54" s="88">
        <f t="shared" ca="1" si="1967"/>
        <v>7.3528978251400064E-3</v>
      </c>
      <c r="HDM54" s="88">
        <f t="shared" ca="1" si="1967"/>
        <v>7.0811825528643516E-3</v>
      </c>
      <c r="HDN54" s="88">
        <f t="shared" ca="1" si="1967"/>
        <v>7.9256579660134802E-3</v>
      </c>
      <c r="HDO54" s="88">
        <f t="shared" ca="1" si="1967"/>
        <v>7.4897509833532052E-3</v>
      </c>
      <c r="HDP54" s="88">
        <f t="shared" ca="1" si="1967"/>
        <v>7.0558000285563457E-3</v>
      </c>
      <c r="HDQ54" s="88">
        <f t="shared" ca="1" si="1967"/>
        <v>8.1069741415352864E-3</v>
      </c>
      <c r="HDR54" s="88">
        <f t="shared" ca="1" si="1497"/>
        <v>8.1356566908397498E-3</v>
      </c>
      <c r="HDS54" s="88">
        <f t="shared" ca="1" si="1497"/>
        <v>7.2154218805237924E-3</v>
      </c>
      <c r="HDT54" s="88">
        <f t="shared" ca="1" si="1497"/>
        <v>8.562146110915712E-3</v>
      </c>
      <c r="HDU54" s="88">
        <f t="shared" ca="1" si="1497"/>
        <v>7.1882463390704598E-3</v>
      </c>
      <c r="HDV54" s="88">
        <f t="shared" ca="1" si="1497"/>
        <v>8.6790655143885106E-3</v>
      </c>
      <c r="HDW54" s="88">
        <f t="shared" ca="1" si="1497"/>
        <v>8.1257881522995064E-3</v>
      </c>
      <c r="HDX54" s="88">
        <f t="shared" ca="1" si="1497"/>
        <v>7.2228246670468389E-3</v>
      </c>
      <c r="HDY54" s="88">
        <f t="shared" ca="1" si="1497"/>
        <v>8.7178536648782473E-3</v>
      </c>
      <c r="HDZ54" s="88">
        <f t="shared" ca="1" si="1497"/>
        <v>6.1324296230096664E-3</v>
      </c>
      <c r="HEA54" s="88">
        <f t="shared" ca="1" si="1497"/>
        <v>8.9888338990817239E-3</v>
      </c>
      <c r="HEB54" s="88">
        <f t="shared" ca="1" si="1497"/>
        <v>7.9388672117822051E-3</v>
      </c>
      <c r="HEC54" s="88">
        <f t="shared" ca="1" si="1653"/>
        <v>7.6184349051633829E-3</v>
      </c>
      <c r="HED54" s="88">
        <f t="shared" ca="1" si="1653"/>
        <v>6.9634234838616711E-3</v>
      </c>
      <c r="HEE54" s="88">
        <f t="shared" ca="1" si="1653"/>
        <v>6.6128624389977355E-3</v>
      </c>
      <c r="HEF54" s="88">
        <f t="shared" ca="1" si="1653"/>
        <v>6.7902605319476537E-3</v>
      </c>
      <c r="HEG54" s="88">
        <f t="shared" ca="1" si="1653"/>
        <v>7.8972982188987538E-3</v>
      </c>
      <c r="HEH54" s="88">
        <f t="shared" ca="1" si="1653"/>
        <v>7.0386406009033111E-3</v>
      </c>
      <c r="HEI54" s="88">
        <f t="shared" ca="1" si="1653"/>
        <v>7.580185783198563E-3</v>
      </c>
      <c r="HEJ54" s="88">
        <f t="shared" ca="1" si="1653"/>
        <v>6.9784797028120942E-3</v>
      </c>
      <c r="HEK54" s="88">
        <f t="shared" ca="1" si="1653"/>
        <v>7.8797925188710208E-3</v>
      </c>
      <c r="HEL54" s="88">
        <f t="shared" ca="1" si="1653"/>
        <v>8.4028379071248646E-3</v>
      </c>
      <c r="HEM54" s="88">
        <f t="shared" ca="1" si="1653"/>
        <v>7.4817655829711397E-3</v>
      </c>
      <c r="HEN54" s="88">
        <f t="shared" ca="1" si="1653"/>
        <v>7.7348867953572166E-3</v>
      </c>
      <c r="HEO54" s="88">
        <f t="shared" ca="1" si="1653"/>
        <v>5.9584435317561885E-3</v>
      </c>
      <c r="HEP54" s="88">
        <f t="shared" ca="1" si="1653"/>
        <v>6.6910240077824928E-3</v>
      </c>
      <c r="HEQ54" s="88">
        <f t="shared" ca="1" si="1653"/>
        <v>8.5624930752777398E-3</v>
      </c>
      <c r="HER54" s="88">
        <f t="shared" ca="1" si="1653"/>
        <v>9.1076433666726665E-3</v>
      </c>
      <c r="HES54" s="88">
        <f t="shared" ca="1" si="1653"/>
        <v>8.5738998284071652E-3</v>
      </c>
      <c r="HET54" s="88">
        <f t="shared" ca="1" si="1653"/>
        <v>5.9599829148100809E-3</v>
      </c>
      <c r="HEU54" s="88">
        <f t="shared" ca="1" si="1653"/>
        <v>6.5924887247212852E-3</v>
      </c>
      <c r="HEV54" s="88">
        <f t="shared" ca="1" si="1653"/>
        <v>9.7262561251208815E-3</v>
      </c>
      <c r="HEW54" s="88">
        <f t="shared" ca="1" si="1653"/>
        <v>6.7193384108710716E-3</v>
      </c>
      <c r="HEX54" s="88">
        <f t="shared" ca="1" si="1811"/>
        <v>6.9588439906129469E-3</v>
      </c>
      <c r="HEY54" s="88">
        <f t="shared" ca="1" si="1811"/>
        <v>5.3926032247197699E-3</v>
      </c>
      <c r="HEZ54" s="88">
        <f t="shared" ca="1" si="1811"/>
        <v>7.1125986764261828E-3</v>
      </c>
      <c r="HFA54" s="88">
        <f t="shared" ca="1" si="1811"/>
        <v>9.2679299619775578E-3</v>
      </c>
      <c r="HFB54" s="88">
        <f t="shared" ca="1" si="1811"/>
        <v>7.9097192483180024E-3</v>
      </c>
      <c r="HFC54" s="88">
        <f t="shared" ca="1" si="1811"/>
        <v>7.1077187849244517E-3</v>
      </c>
      <c r="HFD54" s="88">
        <f t="shared" ca="1" si="1811"/>
        <v>8.2529087861190585E-3</v>
      </c>
      <c r="HFE54" s="88">
        <f t="shared" ca="1" si="1811"/>
        <v>6.5916807138027902E-3</v>
      </c>
      <c r="HFF54" s="88">
        <f t="shared" ca="1" si="1811"/>
        <v>8.1014345141932967E-3</v>
      </c>
      <c r="HFG54" s="88">
        <f t="shared" ca="1" si="1811"/>
        <v>7.252006435909608E-3</v>
      </c>
      <c r="HFH54" s="88">
        <f t="shared" ca="1" si="1811"/>
        <v>7.7577194086602885E-3</v>
      </c>
      <c r="HFI54" s="88">
        <f t="shared" ca="1" si="1811"/>
        <v>7.7514759455599245E-3</v>
      </c>
      <c r="HFJ54" s="88">
        <f t="shared" ca="1" si="1811"/>
        <v>6.9440431472422449E-3</v>
      </c>
      <c r="HFK54" s="88">
        <f t="shared" ca="1" si="1811"/>
        <v>6.261317717020611E-3</v>
      </c>
      <c r="HFL54" s="88">
        <f t="shared" ca="1" si="1811"/>
        <v>7.6735960381496965E-3</v>
      </c>
      <c r="HFM54" s="88">
        <f t="shared" ca="1" si="1811"/>
        <v>9.2409675848608864E-3</v>
      </c>
      <c r="HFN54" s="88">
        <f t="shared" ca="1" si="1968"/>
        <v>7.7681309888437931E-3</v>
      </c>
      <c r="HFO54" s="88">
        <f t="shared" ca="1" si="1968"/>
        <v>8.9480673352130159E-3</v>
      </c>
      <c r="HFP54" s="88">
        <f t="shared" ca="1" si="1968"/>
        <v>7.9258043444796616E-3</v>
      </c>
      <c r="HFQ54" s="88">
        <f t="shared" ca="1" si="1968"/>
        <v>6.2003082952610629E-3</v>
      </c>
      <c r="HFR54" s="88">
        <f t="shared" ca="1" si="1968"/>
        <v>6.999181189497901E-3</v>
      </c>
      <c r="HFS54" s="88">
        <f t="shared" ca="1" si="1968"/>
        <v>7.6565372602587787E-3</v>
      </c>
      <c r="HFT54" s="88">
        <f t="shared" ca="1" si="1968"/>
        <v>7.231351412604739E-3</v>
      </c>
      <c r="HFU54" s="88">
        <f t="shared" ca="1" si="1968"/>
        <v>6.4190996841441686E-3</v>
      </c>
      <c r="HFV54" s="88">
        <f t="shared" ca="1" si="1968"/>
        <v>8.267828303275309E-3</v>
      </c>
      <c r="HFW54" s="88">
        <f t="shared" ca="1" si="1968"/>
        <v>6.5444414247703333E-3</v>
      </c>
      <c r="HFX54" s="88">
        <f t="shared" ca="1" si="1968"/>
        <v>7.9776648177412087E-3</v>
      </c>
      <c r="HFY54" s="88">
        <f t="shared" ca="1" si="1968"/>
        <v>7.8410178839431934E-3</v>
      </c>
      <c r="HFZ54" s="88">
        <f t="shared" ca="1" si="1968"/>
        <v>7.5326774911157043E-3</v>
      </c>
      <c r="HGA54" s="88">
        <f t="shared" ca="1" si="1968"/>
        <v>7.0653874903667483E-3</v>
      </c>
      <c r="HGB54" s="88">
        <f t="shared" ca="1" si="1968"/>
        <v>8.0389835904632456E-3</v>
      </c>
      <c r="HGC54" s="88">
        <f t="shared" ca="1" si="1968"/>
        <v>7.4503426451194253E-3</v>
      </c>
      <c r="HGD54" s="88">
        <f t="shared" ca="1" si="1498"/>
        <v>7.8418938950103236E-3</v>
      </c>
      <c r="HGE54" s="88">
        <f t="shared" ca="1" si="1498"/>
        <v>1.1269895416369012E-2</v>
      </c>
      <c r="HGF54" s="88">
        <f t="shared" ca="1" si="1498"/>
        <v>6.3677196100006056E-3</v>
      </c>
      <c r="HGG54" s="88">
        <f t="shared" ca="1" si="1498"/>
        <v>7.2903504677015521E-3</v>
      </c>
      <c r="HGH54" s="88">
        <f t="shared" ca="1" si="1498"/>
        <v>9.1746996474941587E-3</v>
      </c>
      <c r="HGI54" s="88">
        <f t="shared" ca="1" si="1498"/>
        <v>6.2065227866908695E-3</v>
      </c>
      <c r="HGJ54" s="88">
        <f t="shared" ca="1" si="1498"/>
        <v>6.8864541769458089E-3</v>
      </c>
      <c r="HGK54" s="88">
        <f t="shared" ca="1" si="1498"/>
        <v>7.7707317527455902E-3</v>
      </c>
      <c r="HGL54" s="88">
        <f t="shared" ca="1" si="1498"/>
        <v>8.1833207628100348E-3</v>
      </c>
      <c r="HGM54" s="88">
        <f t="shared" ca="1" si="1498"/>
        <v>7.7159962546442104E-3</v>
      </c>
      <c r="HGN54" s="88">
        <f t="shared" ca="1" si="1498"/>
        <v>8.8149176408567221E-3</v>
      </c>
      <c r="HGO54" s="88">
        <f t="shared" ca="1" si="1654"/>
        <v>7.8976273463066543E-3</v>
      </c>
      <c r="HGP54" s="88">
        <f t="shared" ca="1" si="1654"/>
        <v>7.7649173038438655E-3</v>
      </c>
      <c r="HGQ54" s="88">
        <f t="shared" ca="1" si="1654"/>
        <v>7.1850764548314827E-3</v>
      </c>
      <c r="HGR54" s="88">
        <f t="shared" ca="1" si="1654"/>
        <v>7.7145848434909334E-3</v>
      </c>
      <c r="HGS54" s="88">
        <f t="shared" ca="1" si="1654"/>
        <v>7.4290101304545324E-3</v>
      </c>
      <c r="HGT54" s="88">
        <f t="shared" ca="1" si="1654"/>
        <v>6.8319101849116963E-3</v>
      </c>
      <c r="HGU54" s="88">
        <f t="shared" ca="1" si="1654"/>
        <v>8.1558580619000981E-3</v>
      </c>
      <c r="HGV54" s="88">
        <f t="shared" ca="1" si="1654"/>
        <v>8.6820125485895031E-3</v>
      </c>
      <c r="HGW54" s="88">
        <f t="shared" ca="1" si="1654"/>
        <v>7.5617352054191721E-3</v>
      </c>
      <c r="HGX54" s="88">
        <f t="shared" ca="1" si="1654"/>
        <v>6.0631749752689777E-3</v>
      </c>
      <c r="HGY54" s="88">
        <f t="shared" ca="1" si="1654"/>
        <v>6.049019403325747E-3</v>
      </c>
      <c r="HGZ54" s="88">
        <f t="shared" ca="1" si="1654"/>
        <v>7.589281627677775E-3</v>
      </c>
      <c r="HHA54" s="88">
        <f t="shared" ca="1" si="1654"/>
        <v>8.4219501946090156E-3</v>
      </c>
      <c r="HHB54" s="88">
        <f t="shared" ca="1" si="1654"/>
        <v>6.9413529347124182E-3</v>
      </c>
      <c r="HHC54" s="88">
        <f t="shared" ca="1" si="1654"/>
        <v>8.089814687048098E-3</v>
      </c>
      <c r="HHD54" s="88">
        <f t="shared" ca="1" si="1654"/>
        <v>7.2925415158090652E-3</v>
      </c>
      <c r="HHE54" s="88">
        <f t="shared" ca="1" si="1654"/>
        <v>6.6230966223904068E-3</v>
      </c>
      <c r="HHF54" s="88">
        <f t="shared" ca="1" si="1654"/>
        <v>7.5831504431393103E-3</v>
      </c>
      <c r="HHG54" s="88">
        <f t="shared" ca="1" si="1654"/>
        <v>8.1170623621150996E-3</v>
      </c>
      <c r="HHH54" s="88">
        <f t="shared" ca="1" si="1654"/>
        <v>8.142500214700997E-3</v>
      </c>
      <c r="HHI54" s="88">
        <f t="shared" ca="1" si="1654"/>
        <v>7.9730122159574965E-3</v>
      </c>
      <c r="HHJ54" s="88">
        <f t="shared" ca="1" si="1812"/>
        <v>6.5662379382938202E-3</v>
      </c>
      <c r="HHK54" s="88">
        <f t="shared" ca="1" si="1812"/>
        <v>7.6944093854814568E-3</v>
      </c>
      <c r="HHL54" s="88">
        <f t="shared" ca="1" si="1812"/>
        <v>7.7896979657614282E-3</v>
      </c>
      <c r="HHM54" s="88">
        <f t="shared" ca="1" si="1812"/>
        <v>8.728851440782644E-3</v>
      </c>
      <c r="HHN54" s="88">
        <f t="shared" ca="1" si="1812"/>
        <v>7.0755409436119038E-3</v>
      </c>
      <c r="HHO54" s="88">
        <f t="shared" ca="1" si="1812"/>
        <v>6.1157345321922654E-3</v>
      </c>
      <c r="HHP54" s="88">
        <f t="shared" ca="1" si="1812"/>
        <v>7.3764134697208448E-3</v>
      </c>
      <c r="HHQ54" s="88">
        <f t="shared" ca="1" si="1812"/>
        <v>7.7867911748691551E-3</v>
      </c>
      <c r="HHR54" s="88">
        <f t="shared" ca="1" si="1812"/>
        <v>6.973370623078067E-3</v>
      </c>
      <c r="HHS54" s="88">
        <f t="shared" ca="1" si="1812"/>
        <v>7.9820436465607367E-3</v>
      </c>
      <c r="HHT54" s="88">
        <f t="shared" ca="1" si="1812"/>
        <v>7.5427072484503263E-3</v>
      </c>
      <c r="HHU54" s="88">
        <f t="shared" ca="1" si="1812"/>
        <v>7.0485510397422825E-3</v>
      </c>
      <c r="HHV54" s="88">
        <f t="shared" ca="1" si="1812"/>
        <v>7.5134180931288111E-3</v>
      </c>
      <c r="HHW54" s="88">
        <f t="shared" ca="1" si="1812"/>
        <v>6.9175603131068726E-3</v>
      </c>
      <c r="HHX54" s="88">
        <f t="shared" ca="1" si="1812"/>
        <v>7.4846311382029745E-3</v>
      </c>
      <c r="HHY54" s="88">
        <f t="shared" ca="1" si="1812"/>
        <v>9.6461673580214898E-3</v>
      </c>
      <c r="HHZ54" s="88">
        <f t="shared" ca="1" si="1969"/>
        <v>8.1938034121237721E-3</v>
      </c>
      <c r="HIA54" s="88">
        <f t="shared" ca="1" si="1969"/>
        <v>6.745910820253379E-3</v>
      </c>
      <c r="HIB54" s="88">
        <f t="shared" ca="1" si="1969"/>
        <v>6.8782228089238184E-3</v>
      </c>
      <c r="HIC54" s="88">
        <f t="shared" ca="1" si="1969"/>
        <v>7.6133556027183349E-3</v>
      </c>
      <c r="HID54" s="88">
        <f t="shared" ca="1" si="1969"/>
        <v>8.4637327577360769E-3</v>
      </c>
      <c r="HIE54" s="88">
        <f t="shared" ca="1" si="1969"/>
        <v>7.6966503656711446E-3</v>
      </c>
      <c r="HIF54" s="88">
        <f t="shared" ca="1" si="1969"/>
        <v>8.2744491293335765E-3</v>
      </c>
      <c r="HIG54" s="88">
        <f t="shared" ca="1" si="1969"/>
        <v>7.5286051530653007E-3</v>
      </c>
      <c r="HIH54" s="88">
        <f t="shared" ca="1" si="1969"/>
        <v>6.3158953069702498E-3</v>
      </c>
      <c r="HII54" s="88">
        <f t="shared" ca="1" si="1969"/>
        <v>8.2202364274930259E-3</v>
      </c>
      <c r="HIJ54" s="88">
        <f t="shared" ca="1" si="1969"/>
        <v>7.4540343928228637E-3</v>
      </c>
      <c r="HIK54" s="88">
        <f t="shared" ca="1" si="1969"/>
        <v>6.6363291218816609E-3</v>
      </c>
      <c r="HIL54" s="88">
        <f t="shared" ca="1" si="1969"/>
        <v>7.6836270785036777E-3</v>
      </c>
      <c r="HIM54" s="88">
        <f t="shared" ca="1" si="1969"/>
        <v>7.9705828335076955E-3</v>
      </c>
      <c r="HIN54" s="88">
        <f t="shared" ca="1" si="1969"/>
        <v>6.3021465644866985E-3</v>
      </c>
      <c r="HIO54" s="88">
        <f t="shared" ca="1" si="1969"/>
        <v>7.0435670203764893E-3</v>
      </c>
      <c r="HIP54" s="88">
        <f t="shared" ca="1" si="1499"/>
        <v>8.4586964340502991E-3</v>
      </c>
      <c r="HIQ54" s="88">
        <f t="shared" ca="1" si="1499"/>
        <v>5.2140002070261166E-3</v>
      </c>
      <c r="HIR54" s="88">
        <f t="shared" ca="1" si="1499"/>
        <v>7.8001430934945704E-3</v>
      </c>
      <c r="HIS54" s="88">
        <f t="shared" ca="1" si="1499"/>
        <v>8.0191092208921951E-3</v>
      </c>
      <c r="HIT54" s="88">
        <f t="shared" ca="1" si="1499"/>
        <v>7.4556978883161575E-3</v>
      </c>
      <c r="HIU54" s="88">
        <f t="shared" ca="1" si="1499"/>
        <v>5.7536646709489339E-3</v>
      </c>
      <c r="HIV54" s="88">
        <f t="shared" ca="1" si="1499"/>
        <v>6.2434252841616746E-3</v>
      </c>
      <c r="HIW54" s="88">
        <f t="shared" ca="1" si="1499"/>
        <v>6.9436285928616403E-3</v>
      </c>
      <c r="HIX54" s="88">
        <f t="shared" ca="1" si="1499"/>
        <v>7.6496492018955902E-3</v>
      </c>
      <c r="HIY54" s="88">
        <f t="shared" ca="1" si="1499"/>
        <v>7.0026366781806536E-3</v>
      </c>
      <c r="HIZ54" s="88">
        <f t="shared" ca="1" si="1499"/>
        <v>8.793574254200371E-3</v>
      </c>
      <c r="HJA54" s="88">
        <f t="shared" ca="1" si="1655"/>
        <v>8.9059841149770388E-3</v>
      </c>
      <c r="HJB54" s="88">
        <f t="shared" ca="1" si="1655"/>
        <v>6.196132975190909E-3</v>
      </c>
      <c r="HJC54" s="88">
        <f t="shared" ca="1" si="1655"/>
        <v>8.5565305535841209E-3</v>
      </c>
      <c r="HJD54" s="88">
        <f t="shared" ca="1" si="1655"/>
        <v>6.655159122997867E-3</v>
      </c>
      <c r="HJE54" s="88">
        <f t="shared" ca="1" si="1655"/>
        <v>9.1754862844580006E-3</v>
      </c>
      <c r="HJF54" s="88">
        <f t="shared" ca="1" si="1655"/>
        <v>7.8914759047513036E-3</v>
      </c>
      <c r="HJG54" s="88">
        <f t="shared" ca="1" si="1655"/>
        <v>8.548980895672605E-3</v>
      </c>
      <c r="HJH54" s="88">
        <f t="shared" ca="1" si="1655"/>
        <v>7.3218606264265412E-3</v>
      </c>
      <c r="HJI54" s="88">
        <f t="shared" ca="1" si="1655"/>
        <v>8.6604164343941151E-3</v>
      </c>
      <c r="HJJ54" s="88">
        <f t="shared" ca="1" si="1655"/>
        <v>7.913595788644626E-3</v>
      </c>
      <c r="HJK54" s="88">
        <f t="shared" ca="1" si="1655"/>
        <v>6.9503077949352324E-3</v>
      </c>
      <c r="HJL54" s="88">
        <f t="shared" ca="1" si="1655"/>
        <v>8.7661253590386595E-3</v>
      </c>
      <c r="HJM54" s="88">
        <f t="shared" ca="1" si="1655"/>
        <v>7.6222137069592447E-3</v>
      </c>
      <c r="HJN54" s="88">
        <f t="shared" ca="1" si="1655"/>
        <v>8.4664846240916844E-3</v>
      </c>
      <c r="HJO54" s="88">
        <f t="shared" ca="1" si="1655"/>
        <v>7.5769758044122136E-3</v>
      </c>
      <c r="HJP54" s="88">
        <f t="shared" ca="1" si="1655"/>
        <v>8.428326230263657E-3</v>
      </c>
      <c r="HJQ54" s="88">
        <f t="shared" ca="1" si="1655"/>
        <v>8.014917719998696E-3</v>
      </c>
      <c r="HJR54" s="88">
        <f t="shared" ca="1" si="1655"/>
        <v>4.9178089326351957E-3</v>
      </c>
      <c r="HJS54" s="88">
        <f t="shared" ca="1" si="1655"/>
        <v>6.1695722669769561E-3</v>
      </c>
      <c r="HJT54" s="88">
        <f t="shared" ca="1" si="1655"/>
        <v>5.8492549244774043E-3</v>
      </c>
      <c r="HJU54" s="88">
        <f t="shared" ca="1" si="1655"/>
        <v>7.2224250550991459E-3</v>
      </c>
      <c r="HJV54" s="88">
        <f t="shared" ca="1" si="1813"/>
        <v>7.7651314367677277E-3</v>
      </c>
      <c r="HJW54" s="88">
        <f t="shared" ca="1" si="1813"/>
        <v>6.2900326577690034E-3</v>
      </c>
      <c r="HJX54" s="88">
        <f t="shared" ca="1" si="1813"/>
        <v>7.364127719296629E-3</v>
      </c>
      <c r="HJY54" s="88">
        <f t="shared" ca="1" si="1813"/>
        <v>8.4528737585154844E-3</v>
      </c>
      <c r="HJZ54" s="88">
        <f t="shared" ca="1" si="1813"/>
        <v>7.5963977423021949E-3</v>
      </c>
      <c r="HKA54" s="88">
        <f t="shared" ca="1" si="1813"/>
        <v>6.667412946102973E-3</v>
      </c>
      <c r="HKB54" s="88">
        <f t="shared" ca="1" si="1813"/>
        <v>7.3823562704040122E-3</v>
      </c>
      <c r="HKC54" s="88">
        <f t="shared" ca="1" si="1813"/>
        <v>6.2389319139075101E-3</v>
      </c>
      <c r="HKD54" s="88">
        <f t="shared" ca="1" si="1813"/>
        <v>8.3365117324536719E-3</v>
      </c>
      <c r="HKE54" s="88">
        <f t="shared" ca="1" si="1813"/>
        <v>9.2318852650432794E-3</v>
      </c>
      <c r="HKF54" s="88">
        <f t="shared" ca="1" si="1813"/>
        <v>7.7296669529625349E-3</v>
      </c>
      <c r="HKG54" s="88">
        <f t="shared" ca="1" si="1813"/>
        <v>7.1550680721535684E-3</v>
      </c>
      <c r="HKH54" s="88">
        <f t="shared" ca="1" si="1813"/>
        <v>7.236851591707949E-3</v>
      </c>
      <c r="HKI54" s="88">
        <f t="shared" ca="1" si="1813"/>
        <v>7.7634129136330277E-3</v>
      </c>
      <c r="HKJ54" s="88">
        <f t="shared" ca="1" si="1813"/>
        <v>6.0783673239239756E-3</v>
      </c>
      <c r="HKK54" s="88">
        <f t="shared" ca="1" si="1813"/>
        <v>7.3136061900973019E-3</v>
      </c>
      <c r="HKL54" s="88">
        <f t="shared" ca="1" si="1970"/>
        <v>6.0002448644871573E-3</v>
      </c>
      <c r="HKM54" s="88">
        <f t="shared" ca="1" si="1970"/>
        <v>7.4652805015644639E-3</v>
      </c>
      <c r="HKN54" s="88">
        <f t="shared" ca="1" si="1970"/>
        <v>7.380634240253048E-3</v>
      </c>
      <c r="HKO54" s="88">
        <f t="shared" ca="1" si="1970"/>
        <v>7.3691079274379604E-3</v>
      </c>
      <c r="HKP54" s="88">
        <f t="shared" ca="1" si="1970"/>
        <v>8.2669992377885585E-3</v>
      </c>
      <c r="HKQ54" s="88">
        <f t="shared" ca="1" si="1970"/>
        <v>7.0352391624504147E-3</v>
      </c>
      <c r="HKR54" s="88">
        <f t="shared" ca="1" si="1970"/>
        <v>8.1817710637058887E-3</v>
      </c>
      <c r="HKS54" s="88">
        <f t="shared" ca="1" si="1970"/>
        <v>7.0439384791849491E-3</v>
      </c>
      <c r="HKT54" s="88">
        <f t="shared" ca="1" si="1970"/>
        <v>8.9172739285828147E-3</v>
      </c>
      <c r="HKU54" s="88">
        <f t="shared" ca="1" si="1970"/>
        <v>8.5477999686472024E-3</v>
      </c>
      <c r="HKV54" s="88">
        <f t="shared" ca="1" si="1970"/>
        <v>7.3042484042101959E-3</v>
      </c>
      <c r="HKW54" s="88">
        <f t="shared" ca="1" si="1970"/>
        <v>9.3835231366972607E-3</v>
      </c>
      <c r="HKX54" s="88">
        <f t="shared" ca="1" si="1970"/>
        <v>6.1437869915152467E-3</v>
      </c>
      <c r="HKY54" s="88">
        <f t="shared" ca="1" si="1970"/>
        <v>6.6724027658195181E-3</v>
      </c>
      <c r="HKZ54" s="88">
        <f t="shared" ca="1" si="1970"/>
        <v>6.9830574101713856E-3</v>
      </c>
      <c r="HLA54" s="88">
        <f t="shared" ca="1" si="1970"/>
        <v>7.09290528509524E-3</v>
      </c>
      <c r="HLB54" s="88">
        <f t="shared" ca="1" si="1500"/>
        <v>8.5378300839049764E-3</v>
      </c>
      <c r="HLC54" s="88">
        <f t="shared" ca="1" si="1500"/>
        <v>7.2004713570781431E-3</v>
      </c>
      <c r="HLD54" s="88">
        <f t="shared" ca="1" si="1500"/>
        <v>7.5000523762892872E-3</v>
      </c>
      <c r="HLE54" s="88">
        <f t="shared" ca="1" si="1500"/>
        <v>8.5649650738496806E-3</v>
      </c>
      <c r="HLF54" s="88">
        <f t="shared" ca="1" si="1500"/>
        <v>6.7056581123239138E-3</v>
      </c>
      <c r="HLG54" s="88">
        <f t="shared" ca="1" si="1500"/>
        <v>7.1379811138428144E-3</v>
      </c>
      <c r="HLH54" s="88">
        <f t="shared" ca="1" si="1500"/>
        <v>8.034415859529645E-3</v>
      </c>
      <c r="HLI54" s="88">
        <f t="shared" ca="1" si="1500"/>
        <v>8.8835951591327324E-3</v>
      </c>
      <c r="HLJ54" s="88">
        <f t="shared" ca="1" si="1500"/>
        <v>7.1160655001599026E-3</v>
      </c>
      <c r="HLK54" s="88">
        <f t="shared" ca="1" si="1500"/>
        <v>7.5148320967107669E-3</v>
      </c>
      <c r="HLL54" s="88">
        <f t="shared" ca="1" si="1500"/>
        <v>6.3950114019519439E-3</v>
      </c>
      <c r="HLM54" s="88">
        <f t="shared" ca="1" si="1656"/>
        <v>6.9800363326114213E-3</v>
      </c>
      <c r="HLN54" s="88">
        <f t="shared" ca="1" si="1656"/>
        <v>5.7818412551398088E-3</v>
      </c>
      <c r="HLO54" s="88">
        <f t="shared" ca="1" si="1656"/>
        <v>7.0428003816380624E-3</v>
      </c>
      <c r="HLP54" s="88">
        <f t="shared" ca="1" si="1656"/>
        <v>8.7760616452719192E-3</v>
      </c>
      <c r="HLQ54" s="88">
        <f t="shared" ca="1" si="1656"/>
        <v>7.2495587937418922E-3</v>
      </c>
      <c r="HLR54" s="88">
        <f t="shared" ca="1" si="1656"/>
        <v>7.7271334793116942E-3</v>
      </c>
      <c r="HLS54" s="88">
        <f t="shared" ca="1" si="1656"/>
        <v>7.5189648294442463E-3</v>
      </c>
      <c r="HLT54" s="88">
        <f t="shared" ca="1" si="1656"/>
        <v>7.8907126832511512E-3</v>
      </c>
      <c r="HLU54" s="88">
        <f t="shared" ca="1" si="1656"/>
        <v>7.1057842413730851E-3</v>
      </c>
      <c r="HLV54" s="88">
        <f t="shared" ca="1" si="1656"/>
        <v>8.4037020509048817E-3</v>
      </c>
      <c r="HLW54" s="88">
        <f t="shared" ca="1" si="1656"/>
        <v>6.1612834705864596E-3</v>
      </c>
      <c r="HLX54" s="88">
        <f t="shared" ca="1" si="1656"/>
        <v>7.1513185396222707E-3</v>
      </c>
      <c r="HLY54" s="88">
        <f t="shared" ca="1" si="1656"/>
        <v>7.6015381213436163E-3</v>
      </c>
      <c r="HLZ54" s="88">
        <f t="shared" ca="1" si="1656"/>
        <v>7.6194154334161546E-3</v>
      </c>
      <c r="HMA54" s="88">
        <f t="shared" ca="1" si="1656"/>
        <v>7.3460721591892143E-3</v>
      </c>
      <c r="HMB54" s="88">
        <f t="shared" ca="1" si="1656"/>
        <v>8.364992930561926E-3</v>
      </c>
      <c r="HMC54" s="88">
        <f t="shared" ca="1" si="1656"/>
        <v>8.2896192200083447E-3</v>
      </c>
      <c r="HMD54" s="88">
        <f t="shared" ca="1" si="1656"/>
        <v>7.7338811443588206E-3</v>
      </c>
      <c r="HME54" s="88">
        <f t="shared" ca="1" si="1656"/>
        <v>6.0116344284860627E-3</v>
      </c>
      <c r="HMF54" s="88">
        <f t="shared" ca="1" si="1656"/>
        <v>9.3009084993669177E-3</v>
      </c>
      <c r="HMG54" s="88">
        <f t="shared" ca="1" si="1656"/>
        <v>6.2944374627972085E-3</v>
      </c>
      <c r="HMH54" s="88">
        <f t="shared" ca="1" si="1814"/>
        <v>7.1182939272905693E-3</v>
      </c>
      <c r="HMI54" s="88">
        <f t="shared" ca="1" si="1814"/>
        <v>4.972014509462397E-3</v>
      </c>
      <c r="HMJ54" s="88">
        <f t="shared" ca="1" si="1814"/>
        <v>6.6949863136391632E-3</v>
      </c>
      <c r="HMK54" s="88">
        <f t="shared" ca="1" si="1814"/>
        <v>7.0129102630718089E-3</v>
      </c>
      <c r="HML54" s="88">
        <f t="shared" ca="1" si="1814"/>
        <v>7.461577086824483E-3</v>
      </c>
      <c r="HMM54" s="88">
        <f t="shared" ca="1" si="1814"/>
        <v>7.9914437359507266E-3</v>
      </c>
      <c r="HMN54" s="88">
        <f t="shared" ca="1" si="1814"/>
        <v>7.9333404449174368E-3</v>
      </c>
      <c r="HMO54" s="88">
        <f t="shared" ca="1" si="1814"/>
        <v>8.3366671810604486E-3</v>
      </c>
      <c r="HMP54" s="88">
        <f t="shared" ca="1" si="1814"/>
        <v>7.0238723677443415E-3</v>
      </c>
      <c r="HMQ54" s="88">
        <f t="shared" ca="1" si="1814"/>
        <v>7.6275474736967521E-3</v>
      </c>
      <c r="HMR54" s="88">
        <f t="shared" ca="1" si="1814"/>
        <v>7.2705365153457836E-3</v>
      </c>
      <c r="HMS54" s="88">
        <f t="shared" ca="1" si="1814"/>
        <v>5.6825318935126842E-3</v>
      </c>
      <c r="HMT54" s="88">
        <f t="shared" ca="1" si="1814"/>
        <v>8.1227227461743122E-3</v>
      </c>
      <c r="HMU54" s="88">
        <f t="shared" ca="1" si="1814"/>
        <v>6.8318191891822708E-3</v>
      </c>
      <c r="HMV54" s="88">
        <f t="shared" ca="1" si="1814"/>
        <v>9.4210977032042394E-3</v>
      </c>
      <c r="HMW54" s="88">
        <f t="shared" ca="1" si="1814"/>
        <v>7.8911985196128288E-3</v>
      </c>
      <c r="HMX54" s="88">
        <f t="shared" ca="1" si="1971"/>
        <v>8.8325396929015542E-3</v>
      </c>
      <c r="HMY54" s="88">
        <f t="shared" ca="1" si="1971"/>
        <v>8.5913320221153722E-3</v>
      </c>
      <c r="HMZ54" s="88">
        <f t="shared" ca="1" si="1971"/>
        <v>7.2785591797697004E-3</v>
      </c>
      <c r="HNA54" s="88">
        <f t="shared" ca="1" si="1971"/>
        <v>7.1936184155034126E-3</v>
      </c>
      <c r="HNB54" s="88">
        <f t="shared" ca="1" si="1971"/>
        <v>6.8408390822869338E-3</v>
      </c>
      <c r="HNC54" s="88">
        <f t="shared" ca="1" si="1971"/>
        <v>8.1419037547893827E-3</v>
      </c>
      <c r="HND54" s="88">
        <f t="shared" ca="1" si="1971"/>
        <v>8.2086458638522906E-3</v>
      </c>
      <c r="HNE54" s="88">
        <f t="shared" ca="1" si="1971"/>
        <v>8.1253724719537995E-3</v>
      </c>
      <c r="HNF54" s="88">
        <f t="shared" ca="1" si="1971"/>
        <v>8.818904550341556E-3</v>
      </c>
      <c r="HNG54" s="88">
        <f t="shared" ca="1" si="1971"/>
        <v>6.0465617952181671E-3</v>
      </c>
      <c r="HNH54" s="88">
        <f t="shared" ca="1" si="1971"/>
        <v>8.3403090812594113E-3</v>
      </c>
      <c r="HNI54" s="88">
        <f t="shared" ca="1" si="1971"/>
        <v>7.8364975539359852E-3</v>
      </c>
      <c r="HNJ54" s="88">
        <f t="shared" ca="1" si="1971"/>
        <v>6.3907815201042599E-3</v>
      </c>
      <c r="HNK54" s="88">
        <f t="shared" ca="1" si="1971"/>
        <v>8.540417776439678E-3</v>
      </c>
      <c r="HNL54" s="88">
        <f t="shared" ca="1" si="1971"/>
        <v>8.2744041071160616E-3</v>
      </c>
      <c r="HNM54" s="88">
        <f t="shared" ca="1" si="1971"/>
        <v>8.2009026647037794E-3</v>
      </c>
      <c r="HNN54" s="88">
        <f t="shared" ca="1" si="1501"/>
        <v>7.5550003861401633E-3</v>
      </c>
      <c r="HNO54" s="88">
        <f t="shared" ca="1" si="1501"/>
        <v>7.3149810177889924E-3</v>
      </c>
      <c r="HNP54" s="88">
        <f t="shared" ca="1" si="1501"/>
        <v>7.2700812650031872E-3</v>
      </c>
      <c r="HNQ54" s="88">
        <f t="shared" ca="1" si="1501"/>
        <v>7.8959756073124845E-3</v>
      </c>
      <c r="HNR54" s="88">
        <f t="shared" ca="1" si="1501"/>
        <v>7.4986690728691937E-3</v>
      </c>
      <c r="HNS54" s="88">
        <f t="shared" ca="1" si="1501"/>
        <v>6.6182626156300406E-3</v>
      </c>
      <c r="HNT54" s="88">
        <f t="shared" ca="1" si="1501"/>
        <v>5.8094759249611065E-3</v>
      </c>
      <c r="HNU54" s="88">
        <f t="shared" ca="1" si="1501"/>
        <v>5.2161698602142138E-3</v>
      </c>
      <c r="HNV54" s="88">
        <f t="shared" ca="1" si="1501"/>
        <v>8.9756531183880443E-3</v>
      </c>
      <c r="HNW54" s="88">
        <f t="shared" ca="1" si="1501"/>
        <v>6.650110084439287E-3</v>
      </c>
      <c r="HNX54" s="88">
        <f t="shared" ca="1" si="1501"/>
        <v>6.0023987598946584E-3</v>
      </c>
      <c r="HNY54" s="88">
        <f t="shared" ca="1" si="1657"/>
        <v>7.4050199688747683E-3</v>
      </c>
      <c r="HNZ54" s="88">
        <f t="shared" ca="1" si="1657"/>
        <v>6.3728422296916174E-3</v>
      </c>
      <c r="HOA54" s="88">
        <f t="shared" ca="1" si="1657"/>
        <v>6.9971565735752004E-3</v>
      </c>
      <c r="HOB54" s="88">
        <f t="shared" ca="1" si="1657"/>
        <v>7.2775633467173327E-3</v>
      </c>
      <c r="HOC54" s="88">
        <f t="shared" ca="1" si="1657"/>
        <v>7.8002940505690161E-3</v>
      </c>
      <c r="HOD54" s="88">
        <f t="shared" ca="1" si="1657"/>
        <v>7.2504654982705518E-3</v>
      </c>
      <c r="HOE54" s="88">
        <f t="shared" ca="1" si="1657"/>
        <v>7.6723664421957235E-3</v>
      </c>
      <c r="HOF54" s="88">
        <f t="shared" ca="1" si="1657"/>
        <v>7.3421992418050324E-3</v>
      </c>
      <c r="HOG54" s="88">
        <f t="shared" ca="1" si="1657"/>
        <v>8.1387786927006964E-3</v>
      </c>
      <c r="HOH54" s="88">
        <f t="shared" ca="1" si="1657"/>
        <v>7.6944827122511009E-3</v>
      </c>
      <c r="HOI54" s="88">
        <f t="shared" ca="1" si="1657"/>
        <v>6.771167039042173E-3</v>
      </c>
      <c r="HOJ54" s="88">
        <f t="shared" ca="1" si="1657"/>
        <v>8.0619063352117895E-3</v>
      </c>
      <c r="HOK54" s="88">
        <f t="shared" ca="1" si="1657"/>
        <v>6.9426538632081656E-3</v>
      </c>
      <c r="HOL54" s="88">
        <f t="shared" ca="1" si="1657"/>
        <v>8.2571703708498971E-3</v>
      </c>
      <c r="HOM54" s="88">
        <f t="shared" ca="1" si="1657"/>
        <v>6.7199311171362887E-3</v>
      </c>
      <c r="HON54" s="88">
        <f t="shared" ca="1" si="1657"/>
        <v>7.1455201875544709E-3</v>
      </c>
      <c r="HOO54" s="88">
        <f t="shared" ca="1" si="1657"/>
        <v>7.8295856406758475E-3</v>
      </c>
      <c r="HOP54" s="88">
        <f t="shared" ca="1" si="1657"/>
        <v>6.8979379659859933E-3</v>
      </c>
      <c r="HOQ54" s="88">
        <f t="shared" ca="1" si="1657"/>
        <v>7.8026368157206333E-3</v>
      </c>
      <c r="HOR54" s="88">
        <f t="shared" ca="1" si="1657"/>
        <v>8.4111822774398364E-3</v>
      </c>
      <c r="HOS54" s="88">
        <f t="shared" ca="1" si="1657"/>
        <v>7.0750448779183656E-3</v>
      </c>
      <c r="HOT54" s="88">
        <f t="shared" ca="1" si="1815"/>
        <v>6.1052890399949083E-3</v>
      </c>
      <c r="HOU54" s="88">
        <f t="shared" ca="1" si="1815"/>
        <v>7.2444102175704154E-3</v>
      </c>
      <c r="HOV54" s="88">
        <f t="shared" ca="1" si="1815"/>
        <v>7.5256394852211547E-3</v>
      </c>
      <c r="HOW54" s="88">
        <f t="shared" ca="1" si="1815"/>
        <v>7.1516555846300517E-3</v>
      </c>
      <c r="HOX54" s="88">
        <f t="shared" ca="1" si="1815"/>
        <v>5.990745842659996E-3</v>
      </c>
      <c r="HOY54" s="88">
        <f t="shared" ca="1" si="1815"/>
        <v>7.7005183994165336E-3</v>
      </c>
      <c r="HOZ54" s="88">
        <f t="shared" ca="1" si="1815"/>
        <v>6.2417816702212423E-3</v>
      </c>
      <c r="HPA54" s="88">
        <f t="shared" ca="1" si="1815"/>
        <v>7.0599178306459459E-3</v>
      </c>
      <c r="HPB54" s="88">
        <f t="shared" ca="1" si="1815"/>
        <v>6.9920999450426968E-3</v>
      </c>
      <c r="HPC54" s="88">
        <f t="shared" ca="1" si="1815"/>
        <v>6.6318297335037921E-3</v>
      </c>
      <c r="HPD54" s="88">
        <f t="shared" ca="1" si="1815"/>
        <v>7.2427892474394365E-3</v>
      </c>
      <c r="HPE54" s="88">
        <f t="shared" ca="1" si="1815"/>
        <v>6.4864358435191482E-3</v>
      </c>
      <c r="HPF54" s="88">
        <f t="shared" ca="1" si="1815"/>
        <v>8.3996149188051115E-3</v>
      </c>
      <c r="HPG54" s="88">
        <f t="shared" ca="1" si="1815"/>
        <v>7.3729088221294592E-3</v>
      </c>
      <c r="HPH54" s="88">
        <f t="shared" ca="1" si="1815"/>
        <v>7.8792695341212745E-3</v>
      </c>
      <c r="HPI54" s="88">
        <f t="shared" ca="1" si="1815"/>
        <v>6.9607450492438277E-3</v>
      </c>
      <c r="HPJ54" s="88">
        <f t="shared" ca="1" si="1972"/>
        <v>7.2928163734383685E-3</v>
      </c>
      <c r="HPK54" s="88">
        <f t="shared" ca="1" si="1972"/>
        <v>8.058409724727815E-3</v>
      </c>
      <c r="HPL54" s="88">
        <f t="shared" ca="1" si="1972"/>
        <v>8.0176530163734092E-3</v>
      </c>
      <c r="HPM54" s="88">
        <f t="shared" ca="1" si="1972"/>
        <v>5.7540279680514507E-3</v>
      </c>
      <c r="HPN54" s="88">
        <f t="shared" ca="1" si="1972"/>
        <v>6.3319766818191025E-3</v>
      </c>
      <c r="HPO54" s="88">
        <f t="shared" ca="1" si="1972"/>
        <v>8.3306848919840939E-3</v>
      </c>
      <c r="HPP54" s="88">
        <f t="shared" ca="1" si="1972"/>
        <v>5.6298096766634973E-3</v>
      </c>
      <c r="HPQ54" s="88">
        <f t="shared" ca="1" si="1972"/>
        <v>7.8773633183814567E-3</v>
      </c>
      <c r="HPR54" s="88">
        <f t="shared" ca="1" si="1972"/>
        <v>8.2945278132576621E-3</v>
      </c>
      <c r="HPS54" s="88">
        <f t="shared" ca="1" si="1972"/>
        <v>7.7399143829263951E-3</v>
      </c>
      <c r="HPT54" s="88">
        <f t="shared" ca="1" si="1972"/>
        <v>8.8417855570059253E-3</v>
      </c>
      <c r="HPU54" s="88">
        <f t="shared" ca="1" si="1972"/>
        <v>7.6711093694550314E-3</v>
      </c>
      <c r="HPV54" s="88">
        <f t="shared" ca="1" si="1972"/>
        <v>8.6490105891243538E-3</v>
      </c>
      <c r="HPW54" s="88">
        <f t="shared" ca="1" si="1972"/>
        <v>7.6080779595313905E-3</v>
      </c>
      <c r="HPX54" s="88">
        <f t="shared" ca="1" si="1972"/>
        <v>5.5059279820431238E-3</v>
      </c>
      <c r="HPY54" s="88">
        <f t="shared" ca="1" si="1972"/>
        <v>6.3230817324739274E-3</v>
      </c>
      <c r="HPZ54" s="88">
        <f t="shared" ca="1" si="1502"/>
        <v>7.6663669597410219E-3</v>
      </c>
      <c r="HQA54" s="88">
        <f t="shared" ca="1" si="1502"/>
        <v>8.6560987940996707E-3</v>
      </c>
      <c r="HQB54" s="88">
        <f t="shared" ca="1" si="1502"/>
        <v>7.6229473960225296E-3</v>
      </c>
      <c r="HQC54" s="88">
        <f t="shared" ca="1" si="1502"/>
        <v>7.7583521169096855E-3</v>
      </c>
      <c r="HQD54" s="88">
        <f t="shared" ca="1" si="1502"/>
        <v>5.4930075503968048E-3</v>
      </c>
      <c r="HQE54" s="88">
        <f t="shared" ca="1" si="1502"/>
        <v>5.2319608223573349E-3</v>
      </c>
      <c r="HQF54" s="88">
        <f t="shared" ca="1" si="1502"/>
        <v>7.7062159675605835E-3</v>
      </c>
      <c r="HQG54" s="88">
        <f t="shared" ca="1" si="1502"/>
        <v>7.0584979469573064E-3</v>
      </c>
      <c r="HQH54" s="88">
        <f t="shared" ca="1" si="1502"/>
        <v>8.2253593918939719E-3</v>
      </c>
      <c r="HQI54" s="88">
        <f t="shared" ca="1" si="1502"/>
        <v>7.6181690922654827E-3</v>
      </c>
      <c r="HQJ54" s="88">
        <f t="shared" ca="1" si="1502"/>
        <v>6.0408050982292717E-3</v>
      </c>
      <c r="HQK54" s="88">
        <f t="shared" ca="1" si="1658"/>
        <v>6.2764926773147527E-3</v>
      </c>
      <c r="HQL54" s="88">
        <f t="shared" ca="1" si="1658"/>
        <v>6.8466505289386552E-3</v>
      </c>
      <c r="HQM54" s="88">
        <f t="shared" ca="1" si="1658"/>
        <v>8.3528715644271938E-3</v>
      </c>
      <c r="HQN54" s="88">
        <f t="shared" ca="1" si="1658"/>
        <v>6.950918482808756E-3</v>
      </c>
      <c r="HQO54" s="88">
        <f t="shared" ca="1" si="1658"/>
        <v>6.0423091613402719E-3</v>
      </c>
      <c r="HQP54" s="88">
        <f t="shared" ca="1" si="1658"/>
        <v>8.3250831575201259E-3</v>
      </c>
      <c r="HQQ54" s="88">
        <f t="shared" ca="1" si="1658"/>
        <v>7.4945502840930199E-3</v>
      </c>
      <c r="HQR54" s="88">
        <f t="shared" ca="1" si="1658"/>
        <v>6.8983326810568074E-3</v>
      </c>
      <c r="HQS54" s="88">
        <f t="shared" ca="1" si="1658"/>
        <v>8.1499865917577206E-3</v>
      </c>
      <c r="HQT54" s="88">
        <f t="shared" ca="1" si="1658"/>
        <v>5.7119376823575882E-3</v>
      </c>
      <c r="HQU54" s="88">
        <f t="shared" ca="1" si="1658"/>
        <v>6.3619910055357238E-3</v>
      </c>
      <c r="HQV54" s="88">
        <f t="shared" ca="1" si="1658"/>
        <v>8.6888098231234483E-3</v>
      </c>
      <c r="HQW54" s="88">
        <f t="shared" ca="1" si="1658"/>
        <v>6.5966683986083E-3</v>
      </c>
      <c r="HQX54" s="88">
        <f t="shared" ca="1" si="1658"/>
        <v>7.469451569180858E-3</v>
      </c>
      <c r="HQY54" s="88">
        <f t="shared" ca="1" si="1658"/>
        <v>8.2828482415184465E-3</v>
      </c>
      <c r="HQZ54" s="88">
        <f t="shared" ca="1" si="1658"/>
        <v>7.8182013625471645E-3</v>
      </c>
      <c r="HRA54" s="88">
        <f t="shared" ca="1" si="1658"/>
        <v>8.3060981191558254E-3</v>
      </c>
      <c r="HRB54" s="88">
        <f t="shared" ca="1" si="1658"/>
        <v>6.9417294272627111E-3</v>
      </c>
      <c r="HRC54" s="88">
        <f t="shared" ca="1" si="1658"/>
        <v>7.475502203564628E-3</v>
      </c>
      <c r="HRD54" s="88">
        <f t="shared" ca="1" si="1658"/>
        <v>7.7726004778235769E-3</v>
      </c>
      <c r="HRE54" s="88">
        <f t="shared" ca="1" si="1658"/>
        <v>5.769348797503215E-3</v>
      </c>
      <c r="HRF54" s="88">
        <f t="shared" ca="1" si="1816"/>
        <v>7.2996112317623082E-3</v>
      </c>
      <c r="HRG54" s="88">
        <f t="shared" ca="1" si="1816"/>
        <v>6.9527089909028738E-3</v>
      </c>
      <c r="HRH54" s="88">
        <f t="shared" ca="1" si="1816"/>
        <v>1.0013827554254656E-2</v>
      </c>
      <c r="HRI54" s="88">
        <f t="shared" ca="1" si="1816"/>
        <v>6.9957231504218535E-3</v>
      </c>
      <c r="HRJ54" s="88">
        <f t="shared" ca="1" si="1816"/>
        <v>7.6240832357556045E-3</v>
      </c>
      <c r="HRK54" s="88">
        <f t="shared" ca="1" si="1816"/>
        <v>7.2209635909953459E-3</v>
      </c>
      <c r="HRL54" s="88">
        <f t="shared" ca="1" si="1816"/>
        <v>7.1298189580178591E-3</v>
      </c>
      <c r="HRM54" s="88">
        <f t="shared" ca="1" si="1816"/>
        <v>7.7237091418845194E-3</v>
      </c>
      <c r="HRN54" s="88">
        <f t="shared" ca="1" si="1816"/>
        <v>7.8780433506964558E-3</v>
      </c>
      <c r="HRO54" s="88">
        <f t="shared" ca="1" si="1816"/>
        <v>7.0990768276643816E-3</v>
      </c>
      <c r="HRP54" s="88">
        <f t="shared" ca="1" si="1816"/>
        <v>5.984997303786526E-3</v>
      </c>
      <c r="HRQ54" s="88">
        <f t="shared" ca="1" si="1816"/>
        <v>8.1987061279052108E-3</v>
      </c>
      <c r="HRR54" s="88">
        <f t="shared" ca="1" si="1816"/>
        <v>7.6967436475747974E-3</v>
      </c>
      <c r="HRS54" s="88">
        <f t="shared" ca="1" si="1816"/>
        <v>7.809745055966464E-3</v>
      </c>
      <c r="HRT54" s="88">
        <f t="shared" ca="1" si="1816"/>
        <v>6.1299718993067173E-3</v>
      </c>
      <c r="HRU54" s="88">
        <f t="shared" ca="1" si="1816"/>
        <v>7.6822300844283887E-3</v>
      </c>
      <c r="HRV54" s="88">
        <f t="shared" ca="1" si="1973"/>
        <v>6.2471804188210349E-3</v>
      </c>
      <c r="HRW54" s="88">
        <f t="shared" ca="1" si="1973"/>
        <v>7.9668781993599818E-3</v>
      </c>
      <c r="HRX54" s="88">
        <f t="shared" ca="1" si="1973"/>
        <v>6.9180923151481565E-3</v>
      </c>
      <c r="HRY54" s="88">
        <f t="shared" ca="1" si="1973"/>
        <v>6.7042496123809773E-3</v>
      </c>
      <c r="HRZ54" s="88">
        <f t="shared" ca="1" si="1973"/>
        <v>8.251213304897996E-3</v>
      </c>
      <c r="HSA54" s="88">
        <f t="shared" ca="1" si="1973"/>
        <v>7.6283779202029169E-3</v>
      </c>
      <c r="HSB54" s="88">
        <f t="shared" ca="1" si="1973"/>
        <v>7.0015545845968086E-3</v>
      </c>
      <c r="HSC54" s="88">
        <f t="shared" ca="1" si="1973"/>
        <v>8.4025186172899825E-3</v>
      </c>
      <c r="HSD54" s="88">
        <f t="shared" ca="1" si="1973"/>
        <v>7.7246252512759512E-3</v>
      </c>
      <c r="HSE54" s="88">
        <f t="shared" ca="1" si="1973"/>
        <v>8.0854977831541826E-3</v>
      </c>
      <c r="HSF54" s="88">
        <f t="shared" ca="1" si="1973"/>
        <v>7.7832525268695775E-3</v>
      </c>
      <c r="HSG54" s="88">
        <f t="shared" ca="1" si="1973"/>
        <v>8.0754471935259725E-3</v>
      </c>
      <c r="HSH54" s="88">
        <f t="shared" ca="1" si="1973"/>
        <v>8.241028328034505E-3</v>
      </c>
      <c r="HSI54" s="88">
        <f t="shared" ca="1" si="1973"/>
        <v>6.6711185698533106E-3</v>
      </c>
      <c r="HSJ54" s="88">
        <f t="shared" ca="1" si="1973"/>
        <v>5.9859857146993475E-3</v>
      </c>
      <c r="HSK54" s="88">
        <f t="shared" ca="1" si="1973"/>
        <v>8.3136578461764244E-3</v>
      </c>
      <c r="HSL54" s="88">
        <f t="shared" ca="1" si="1503"/>
        <v>9.051878350965957E-3</v>
      </c>
      <c r="HSM54" s="88">
        <f t="shared" ca="1" si="1503"/>
        <v>8.6200758954806042E-3</v>
      </c>
      <c r="HSN54" s="88">
        <f t="shared" ca="1" si="1503"/>
        <v>6.4410725900461221E-3</v>
      </c>
      <c r="HSO54" s="88">
        <f t="shared" ca="1" si="1503"/>
        <v>6.8058868458051366E-3</v>
      </c>
      <c r="HSP54" s="88">
        <f t="shared" ca="1" si="1503"/>
        <v>8.9598758443605979E-3</v>
      </c>
      <c r="HSQ54" s="88">
        <f t="shared" ca="1" si="1503"/>
        <v>7.91596853633539E-3</v>
      </c>
      <c r="HSR54" s="88">
        <f t="shared" ca="1" si="1503"/>
        <v>8.064334268272284E-3</v>
      </c>
      <c r="HSS54" s="88">
        <f t="shared" ca="1" si="1503"/>
        <v>7.1800970702204057E-3</v>
      </c>
      <c r="HST54" s="88">
        <f t="shared" ca="1" si="1503"/>
        <v>5.9570172076583361E-3</v>
      </c>
      <c r="HSU54" s="88">
        <f t="shared" ca="1" si="1503"/>
        <v>7.171314721695965E-3</v>
      </c>
      <c r="HSV54" s="88">
        <f t="shared" ca="1" si="1503"/>
        <v>7.6689400085150758E-3</v>
      </c>
      <c r="HSW54" s="88">
        <f t="shared" ca="1" si="1659"/>
        <v>5.3953332016183787E-3</v>
      </c>
      <c r="HSX54" s="88">
        <f t="shared" ca="1" si="1659"/>
        <v>6.3396914730236616E-3</v>
      </c>
      <c r="HSY54" s="88">
        <f t="shared" ca="1" si="1659"/>
        <v>6.6163397097132324E-3</v>
      </c>
      <c r="HSZ54" s="88">
        <f t="shared" ca="1" si="1659"/>
        <v>7.0106729642877069E-3</v>
      </c>
      <c r="HTA54" s="88">
        <f t="shared" ca="1" si="1659"/>
        <v>9.4557728219230031E-3</v>
      </c>
      <c r="HTB54" s="88">
        <f t="shared" ca="1" si="1659"/>
        <v>6.501096435147102E-3</v>
      </c>
      <c r="HTC54" s="88">
        <f t="shared" ca="1" si="1659"/>
        <v>6.8384020062864917E-3</v>
      </c>
      <c r="HTD54" s="88">
        <f t="shared" ca="1" si="1659"/>
        <v>8.3764331666493046E-3</v>
      </c>
      <c r="HTE54" s="88">
        <f t="shared" ca="1" si="1659"/>
        <v>6.7077129537400958E-3</v>
      </c>
      <c r="HTF54" s="88">
        <f t="shared" ca="1" si="1659"/>
        <v>6.5521097795245963E-3</v>
      </c>
      <c r="HTG54" s="88">
        <f t="shared" ca="1" si="1659"/>
        <v>6.788236870997515E-3</v>
      </c>
      <c r="HTH54" s="88">
        <f t="shared" ca="1" si="1659"/>
        <v>6.7276307241601278E-3</v>
      </c>
      <c r="HTI54" s="88">
        <f t="shared" ca="1" si="1659"/>
        <v>8.1496662574890542E-3</v>
      </c>
      <c r="HTJ54" s="88">
        <f t="shared" ca="1" si="1659"/>
        <v>6.6603383171200698E-3</v>
      </c>
      <c r="HTK54" s="88">
        <f t="shared" ca="1" si="1659"/>
        <v>6.9844767453748858E-3</v>
      </c>
      <c r="HTL54" s="88">
        <f t="shared" ca="1" si="1659"/>
        <v>8.1472373479121174E-3</v>
      </c>
      <c r="HTM54" s="88">
        <f t="shared" ca="1" si="1659"/>
        <v>7.6924046674239754E-3</v>
      </c>
      <c r="HTN54" s="88">
        <f t="shared" ca="1" si="1659"/>
        <v>6.1370759357598772E-3</v>
      </c>
      <c r="HTO54" s="88">
        <f t="shared" ca="1" si="1659"/>
        <v>6.8500574012631266E-3</v>
      </c>
      <c r="HTP54" s="88">
        <f t="shared" ca="1" si="1659"/>
        <v>6.5274828124342599E-3</v>
      </c>
      <c r="HTQ54" s="88">
        <f t="shared" ca="1" si="1659"/>
        <v>7.5030757678204614E-3</v>
      </c>
      <c r="HTR54" s="88">
        <f t="shared" ca="1" si="1817"/>
        <v>8.5142982720736553E-3</v>
      </c>
      <c r="HTS54" s="88">
        <f t="shared" ca="1" si="1817"/>
        <v>5.3254797907446574E-3</v>
      </c>
      <c r="HTT54" s="88">
        <f t="shared" ca="1" si="1817"/>
        <v>7.1076573099084798E-3</v>
      </c>
      <c r="HTU54" s="88">
        <f t="shared" ca="1" si="1817"/>
        <v>9.0242136777063716E-3</v>
      </c>
      <c r="HTV54" s="88">
        <f t="shared" ca="1" si="1817"/>
        <v>6.7484525703868812E-3</v>
      </c>
      <c r="HTW54" s="88">
        <f t="shared" ca="1" si="1817"/>
        <v>8.1911763913715269E-3</v>
      </c>
      <c r="HTX54" s="88">
        <f t="shared" ca="1" si="1817"/>
        <v>7.4417382429940032E-3</v>
      </c>
      <c r="HTY54" s="88">
        <f t="shared" ca="1" si="1817"/>
        <v>8.3005327697659014E-3</v>
      </c>
      <c r="HTZ54" s="88">
        <f t="shared" ca="1" si="1817"/>
        <v>6.457573411449204E-3</v>
      </c>
      <c r="HUA54" s="88">
        <f t="shared" ca="1" si="1817"/>
        <v>7.8466610348067924E-3</v>
      </c>
      <c r="HUB54" s="88">
        <f t="shared" ca="1" si="1817"/>
        <v>7.3849626332370653E-3</v>
      </c>
      <c r="HUC54" s="88">
        <f t="shared" ca="1" si="1817"/>
        <v>7.5600283493557985E-3</v>
      </c>
      <c r="HUD54" s="88">
        <f t="shared" ca="1" si="1817"/>
        <v>6.0502810954828424E-3</v>
      </c>
      <c r="HUE54" s="88">
        <f t="shared" ca="1" si="1817"/>
        <v>8.6987019538896683E-3</v>
      </c>
      <c r="HUF54" s="88">
        <f t="shared" ca="1" si="1817"/>
        <v>7.7630143232043673E-3</v>
      </c>
      <c r="HUG54" s="88">
        <f t="shared" ca="1" si="1817"/>
        <v>6.5226139736355672E-3</v>
      </c>
      <c r="HUH54" s="88">
        <f t="shared" ca="1" si="1974"/>
        <v>8.1570379901375716E-3</v>
      </c>
      <c r="HUI54" s="88">
        <f t="shared" ca="1" si="1974"/>
        <v>6.6189562529578522E-3</v>
      </c>
      <c r="HUJ54" s="88">
        <f t="shared" ca="1" si="1974"/>
        <v>6.1867832664752797E-3</v>
      </c>
      <c r="HUK54" s="88">
        <f t="shared" ca="1" si="1974"/>
        <v>6.8909537912195933E-3</v>
      </c>
      <c r="HUL54" s="88">
        <f t="shared" ca="1" si="1974"/>
        <v>9.229897023174732E-3</v>
      </c>
      <c r="HUM54" s="88">
        <f t="shared" ca="1" si="1974"/>
        <v>5.806352509102948E-3</v>
      </c>
      <c r="HUN54" s="88">
        <f t="shared" ca="1" si="1974"/>
        <v>7.7471791793660523E-3</v>
      </c>
      <c r="HUO54" s="88">
        <f t="shared" ca="1" si="1974"/>
        <v>6.9782202708989277E-3</v>
      </c>
      <c r="HUP54" s="88">
        <f t="shared" ca="1" si="1974"/>
        <v>5.5140242388002966E-3</v>
      </c>
      <c r="HUQ54" s="88">
        <f t="shared" ca="1" si="1974"/>
        <v>7.6118045560947638E-3</v>
      </c>
      <c r="HUR54" s="88">
        <f t="shared" ca="1" si="1974"/>
        <v>7.094873842147199E-3</v>
      </c>
      <c r="HUS54" s="88">
        <f t="shared" ca="1" si="1974"/>
        <v>9.5398152231002432E-3</v>
      </c>
      <c r="HUT54" s="88">
        <f t="shared" ca="1" si="1974"/>
        <v>6.4124132718138003E-3</v>
      </c>
      <c r="HUU54" s="88">
        <f t="shared" ca="1" si="1974"/>
        <v>8.1415091132309124E-3</v>
      </c>
      <c r="HUV54" s="88">
        <f t="shared" ca="1" si="1974"/>
        <v>7.5384123991096424E-3</v>
      </c>
      <c r="HUW54" s="88">
        <f t="shared" ca="1" si="1974"/>
        <v>7.2592193314417724E-3</v>
      </c>
      <c r="HUX54" s="88">
        <f t="shared" ca="1" si="1504"/>
        <v>7.644559462995343E-3</v>
      </c>
      <c r="HUY54" s="88">
        <f t="shared" ca="1" si="1504"/>
        <v>6.6039008821372463E-3</v>
      </c>
      <c r="HUZ54" s="88">
        <f t="shared" ca="1" si="1504"/>
        <v>8.3994012114256503E-3</v>
      </c>
      <c r="HVA54" s="88">
        <f t="shared" ca="1" si="1504"/>
        <v>7.4254274954949628E-3</v>
      </c>
      <c r="HVB54" s="88">
        <f t="shared" ca="1" si="1504"/>
        <v>8.976653094628825E-3</v>
      </c>
      <c r="HVC54" s="88">
        <f t="shared" ca="1" si="1504"/>
        <v>8.6056963454345329E-3</v>
      </c>
      <c r="HVD54" s="88">
        <f t="shared" ca="1" si="1504"/>
        <v>6.4548644243304469E-3</v>
      </c>
      <c r="HVE54" s="88">
        <f t="shared" ca="1" si="1504"/>
        <v>7.7094279375960889E-3</v>
      </c>
      <c r="HVF54" s="88">
        <f t="shared" ca="1" si="1504"/>
        <v>8.0614453739478818E-3</v>
      </c>
      <c r="HVG54" s="88">
        <f t="shared" ca="1" si="1504"/>
        <v>8.7388953763946689E-3</v>
      </c>
      <c r="HVH54" s="88">
        <f t="shared" ca="1" si="1504"/>
        <v>8.2105284059792866E-3</v>
      </c>
      <c r="HVI54" s="88">
        <f t="shared" ca="1" si="1660"/>
        <v>8.3866468892623801E-3</v>
      </c>
      <c r="HVJ54" s="88">
        <f t="shared" ca="1" si="1660"/>
        <v>6.7159869809157342E-3</v>
      </c>
      <c r="HVK54" s="88">
        <f t="shared" ca="1" si="1660"/>
        <v>7.4771777841994005E-3</v>
      </c>
      <c r="HVL54" s="88">
        <f t="shared" ca="1" si="1660"/>
        <v>7.7612026054915554E-3</v>
      </c>
      <c r="HVM54" s="88">
        <f t="shared" ca="1" si="1660"/>
        <v>6.5408735116173778E-3</v>
      </c>
      <c r="HVN54" s="88">
        <f t="shared" ca="1" si="1660"/>
        <v>9.0465908897274204E-3</v>
      </c>
      <c r="HVO54" s="88">
        <f t="shared" ca="1" si="1660"/>
        <v>6.3589616995270212E-3</v>
      </c>
      <c r="HVP54" s="88">
        <f t="shared" ca="1" si="1660"/>
        <v>7.7535674158573219E-3</v>
      </c>
      <c r="HVQ54" s="88">
        <f t="shared" ca="1" si="1660"/>
        <v>7.8641501404884181E-3</v>
      </c>
      <c r="HVR54" s="88">
        <f t="shared" ca="1" si="1660"/>
        <v>5.9681425482603643E-3</v>
      </c>
      <c r="HVS54" s="88">
        <f t="shared" ca="1" si="1660"/>
        <v>6.268617018147642E-3</v>
      </c>
      <c r="HVT54" s="88">
        <f t="shared" ca="1" si="1660"/>
        <v>8.5311973231222034E-3</v>
      </c>
      <c r="HVU54" s="88">
        <f t="shared" ca="1" si="1660"/>
        <v>6.2115429976710738E-3</v>
      </c>
      <c r="HVV54" s="88">
        <f t="shared" ca="1" si="1660"/>
        <v>7.6521265599757511E-3</v>
      </c>
      <c r="HVW54" s="88">
        <f t="shared" ca="1" si="1660"/>
        <v>6.9128477830050833E-3</v>
      </c>
      <c r="HVX54" s="88">
        <f t="shared" ca="1" si="1660"/>
        <v>6.1018512780894986E-3</v>
      </c>
      <c r="HVY54" s="88">
        <f t="shared" ca="1" si="1660"/>
        <v>6.7559612441666899E-3</v>
      </c>
      <c r="HVZ54" s="88">
        <f t="shared" ca="1" si="1660"/>
        <v>5.2830942996903709E-3</v>
      </c>
      <c r="HWA54" s="88">
        <f t="shared" ca="1" si="1660"/>
        <v>7.4816447799713696E-3</v>
      </c>
      <c r="HWB54" s="88">
        <f t="shared" ca="1" si="1660"/>
        <v>7.6770361499642024E-3</v>
      </c>
      <c r="HWC54" s="88">
        <f t="shared" ca="1" si="1660"/>
        <v>7.2444343208639857E-3</v>
      </c>
      <c r="HWD54" s="88">
        <f t="shared" ca="1" si="1818"/>
        <v>6.0921149946992249E-3</v>
      </c>
      <c r="HWE54" s="88">
        <f t="shared" ca="1" si="1818"/>
        <v>8.9373837409355197E-3</v>
      </c>
      <c r="HWF54" s="88">
        <f t="shared" ca="1" si="1818"/>
        <v>7.5163596266275686E-3</v>
      </c>
      <c r="HWG54" s="88">
        <f t="shared" ca="1" si="1818"/>
        <v>7.7064577617613952E-3</v>
      </c>
      <c r="HWH54" s="88">
        <f t="shared" ca="1" si="1818"/>
        <v>6.9746223121784539E-3</v>
      </c>
      <c r="HWI54" s="88">
        <f t="shared" ca="1" si="1818"/>
        <v>8.9422766350393691E-3</v>
      </c>
      <c r="HWJ54" s="88">
        <f t="shared" ca="1" si="1818"/>
        <v>7.0485081637316292E-3</v>
      </c>
      <c r="HWK54" s="88">
        <f t="shared" ca="1" si="1818"/>
        <v>6.0692993706192768E-3</v>
      </c>
      <c r="HWL54" s="88">
        <f t="shared" ca="1" si="1818"/>
        <v>7.8989747184336281E-3</v>
      </c>
      <c r="HWM54" s="88">
        <f t="shared" ca="1" si="1818"/>
        <v>8.903916563734177E-3</v>
      </c>
      <c r="HWN54" s="88">
        <f t="shared" ca="1" si="1818"/>
        <v>8.8090980653266725E-3</v>
      </c>
      <c r="HWO54" s="88">
        <f t="shared" ca="1" si="1818"/>
        <v>7.3445768863524353E-3</v>
      </c>
      <c r="HWP54" s="88">
        <f t="shared" ca="1" si="1818"/>
        <v>8.3178578324577014E-3</v>
      </c>
      <c r="HWQ54" s="88">
        <f t="shared" ca="1" si="1818"/>
        <v>7.4902431953357265E-3</v>
      </c>
      <c r="HWR54" s="88">
        <f t="shared" ca="1" si="1818"/>
        <v>6.1532423947948025E-3</v>
      </c>
      <c r="HWS54" s="88">
        <f t="shared" ca="1" si="1818"/>
        <v>8.0932601481473153E-3</v>
      </c>
      <c r="HWT54" s="88">
        <f t="shared" ca="1" si="1975"/>
        <v>6.4495714001126013E-3</v>
      </c>
      <c r="HWU54" s="88">
        <f t="shared" ca="1" si="1975"/>
        <v>7.5405920430901812E-3</v>
      </c>
      <c r="HWV54" s="88">
        <f t="shared" ca="1" si="1975"/>
        <v>7.6159473393206398E-3</v>
      </c>
      <c r="HWW54" s="88">
        <f t="shared" ca="1" si="1975"/>
        <v>5.8369801238524234E-3</v>
      </c>
      <c r="HWX54" s="88">
        <f t="shared" ca="1" si="1975"/>
        <v>7.3431053916414701E-3</v>
      </c>
      <c r="HWY54" s="88">
        <f t="shared" ca="1" si="1975"/>
        <v>7.9495598758829444E-3</v>
      </c>
      <c r="HWZ54" s="88">
        <f t="shared" ca="1" si="1975"/>
        <v>6.7493234610717578E-3</v>
      </c>
      <c r="HXA54" s="88">
        <f t="shared" ca="1" si="1975"/>
        <v>7.9761001792944992E-3</v>
      </c>
      <c r="HXB54" s="88">
        <f t="shared" ca="1" si="1975"/>
        <v>6.8997583319636785E-3</v>
      </c>
      <c r="HXC54" s="88">
        <f t="shared" ca="1" si="1975"/>
        <v>5.8371949403905957E-3</v>
      </c>
      <c r="HXD54" s="88">
        <f t="shared" ca="1" si="1975"/>
        <v>6.1790100970665679E-3</v>
      </c>
      <c r="HXE54" s="88">
        <f t="shared" ca="1" si="1975"/>
        <v>8.1398460670412207E-3</v>
      </c>
      <c r="HXF54" s="88">
        <f t="shared" ca="1" si="1975"/>
        <v>7.9411478002975929E-3</v>
      </c>
      <c r="HXG54" s="88">
        <f t="shared" ca="1" si="1975"/>
        <v>7.8203062984584636E-3</v>
      </c>
      <c r="HXH54" s="88">
        <f t="shared" ca="1" si="1975"/>
        <v>8.2265108972535677E-3</v>
      </c>
      <c r="HXI54" s="88">
        <f t="shared" ca="1" si="1975"/>
        <v>6.742316409689004E-3</v>
      </c>
      <c r="HXJ54" s="88">
        <f t="shared" ca="1" si="1505"/>
        <v>6.7057388110982191E-3</v>
      </c>
      <c r="HXK54" s="88">
        <f t="shared" ca="1" si="1505"/>
        <v>6.3877196330238773E-3</v>
      </c>
      <c r="HXL54" s="88">
        <f t="shared" ca="1" si="1505"/>
        <v>7.7385253193586277E-3</v>
      </c>
      <c r="HXM54" s="88">
        <f t="shared" ca="1" si="1505"/>
        <v>7.7061085657735015E-3</v>
      </c>
      <c r="HXN54" s="88">
        <f t="shared" ca="1" si="1505"/>
        <v>7.1683930402467013E-3</v>
      </c>
      <c r="HXO54" s="88">
        <f t="shared" ca="1" si="1505"/>
        <v>7.1931505040429503E-3</v>
      </c>
      <c r="HXP54" s="88">
        <f t="shared" ca="1" si="1505"/>
        <v>8.3204046009446708E-3</v>
      </c>
      <c r="HXQ54" s="88">
        <f t="shared" ca="1" si="1505"/>
        <v>8.3492594878642589E-3</v>
      </c>
      <c r="HXR54" s="88">
        <f t="shared" ca="1" si="1505"/>
        <v>7.5404696172808369E-3</v>
      </c>
      <c r="HXS54" s="88">
        <f t="shared" ca="1" si="1505"/>
        <v>7.1959905075628938E-3</v>
      </c>
      <c r="HXT54" s="88">
        <f t="shared" ca="1" si="1505"/>
        <v>7.9341638206451397E-3</v>
      </c>
      <c r="HXU54" s="88">
        <f t="shared" ca="1" si="1661"/>
        <v>7.0802501022569552E-3</v>
      </c>
      <c r="HXV54" s="88">
        <f t="shared" ca="1" si="1661"/>
        <v>7.0530477323166359E-3</v>
      </c>
      <c r="HXW54" s="88">
        <f t="shared" ca="1" si="1661"/>
        <v>5.6858339391082525E-3</v>
      </c>
      <c r="HXX54" s="88">
        <f t="shared" ca="1" si="1661"/>
        <v>8.0385447183547315E-3</v>
      </c>
      <c r="HXY54" s="88">
        <f t="shared" ca="1" si="1661"/>
        <v>7.507493429412768E-3</v>
      </c>
      <c r="HXZ54" s="88">
        <f t="shared" ca="1" si="1661"/>
        <v>6.9759488080611371E-3</v>
      </c>
      <c r="HYA54" s="88">
        <f t="shared" ca="1" si="1661"/>
        <v>7.8774788842519046E-3</v>
      </c>
      <c r="HYB54" s="88">
        <f t="shared" ca="1" si="1661"/>
        <v>8.0842403614218798E-3</v>
      </c>
      <c r="HYC54" s="88">
        <f t="shared" ca="1" si="1661"/>
        <v>8.2672193893001435E-3</v>
      </c>
      <c r="HYD54" s="88">
        <f t="shared" ca="1" si="1661"/>
        <v>6.6650335866046025E-3</v>
      </c>
      <c r="HYE54" s="88">
        <f t="shared" ca="1" si="1661"/>
        <v>7.0935119327161702E-3</v>
      </c>
      <c r="HYF54" s="88">
        <f t="shared" ca="1" si="1661"/>
        <v>6.9970982899753955E-3</v>
      </c>
      <c r="HYG54" s="88">
        <f t="shared" ca="1" si="1661"/>
        <v>6.4881954534791921E-3</v>
      </c>
      <c r="HYH54" s="88">
        <f t="shared" ca="1" si="1661"/>
        <v>6.5060211074852237E-3</v>
      </c>
      <c r="HYI54" s="88">
        <f t="shared" ca="1" si="1661"/>
        <v>8.6390016437525169E-3</v>
      </c>
      <c r="HYJ54" s="88">
        <f t="shared" ca="1" si="1661"/>
        <v>6.5435708059760119E-3</v>
      </c>
      <c r="HYK54" s="88">
        <f t="shared" ca="1" si="1661"/>
        <v>6.1304139174180473E-3</v>
      </c>
      <c r="HYL54" s="88">
        <f t="shared" ca="1" si="1661"/>
        <v>7.435174267505138E-3</v>
      </c>
      <c r="HYM54" s="88">
        <f t="shared" ca="1" si="1661"/>
        <v>8.2485082885855598E-3</v>
      </c>
      <c r="HYN54" s="88">
        <f t="shared" ca="1" si="1661"/>
        <v>7.009401598877656E-3</v>
      </c>
      <c r="HYO54" s="88">
        <f t="shared" ca="1" si="1661"/>
        <v>7.3164544632798199E-3</v>
      </c>
      <c r="HYP54" s="88">
        <f t="shared" ca="1" si="1819"/>
        <v>7.6719685368408386E-3</v>
      </c>
      <c r="HYQ54" s="88">
        <f t="shared" ca="1" si="1819"/>
        <v>7.6742578779464363E-3</v>
      </c>
      <c r="HYR54" s="88">
        <f t="shared" ca="1" si="1819"/>
        <v>7.9080468127506309E-3</v>
      </c>
      <c r="HYS54" s="88">
        <f t="shared" ca="1" si="1819"/>
        <v>6.6435251422166074E-3</v>
      </c>
      <c r="HYT54" s="88">
        <f t="shared" ca="1" si="1819"/>
        <v>8.1241572347656825E-3</v>
      </c>
      <c r="HYU54" s="88">
        <f t="shared" ca="1" si="1819"/>
        <v>8.4906780938973324E-3</v>
      </c>
      <c r="HYV54" s="88">
        <f t="shared" ca="1" si="1819"/>
        <v>7.3586421480525835E-3</v>
      </c>
      <c r="HYW54" s="88">
        <f t="shared" ca="1" si="1819"/>
        <v>6.1074124122571056E-3</v>
      </c>
      <c r="HYX54" s="88">
        <f t="shared" ca="1" si="1819"/>
        <v>8.0785621631264612E-3</v>
      </c>
      <c r="HYY54" s="88">
        <f t="shared" ca="1" si="1819"/>
        <v>8.0656297298864598E-3</v>
      </c>
      <c r="HYZ54" s="88">
        <f t="shared" ca="1" si="1819"/>
        <v>5.0099556848438483E-3</v>
      </c>
      <c r="HZA54" s="88">
        <f t="shared" ca="1" si="1819"/>
        <v>8.452979979267675E-3</v>
      </c>
      <c r="HZB54" s="88">
        <f t="shared" ca="1" si="1819"/>
        <v>9.6688187937667199E-3</v>
      </c>
      <c r="HZC54" s="88">
        <f t="shared" ca="1" si="1819"/>
        <v>7.2374819545836253E-3</v>
      </c>
      <c r="HZD54" s="88">
        <f t="shared" ca="1" si="1819"/>
        <v>8.6710519619843437E-3</v>
      </c>
      <c r="HZE54" s="88">
        <f t="shared" ca="1" si="1819"/>
        <v>5.9718011699380963E-3</v>
      </c>
      <c r="HZF54" s="88">
        <f t="shared" ca="1" si="1976"/>
        <v>7.3785280904385426E-3</v>
      </c>
      <c r="HZG54" s="88">
        <f t="shared" ca="1" si="1976"/>
        <v>7.9039385200992598E-3</v>
      </c>
      <c r="HZH54" s="88">
        <f t="shared" ca="1" si="1976"/>
        <v>8.0465848822053685E-3</v>
      </c>
      <c r="HZI54" s="88">
        <f t="shared" ca="1" si="1976"/>
        <v>5.8475590746423561E-3</v>
      </c>
      <c r="HZJ54" s="88">
        <f t="shared" ca="1" si="1976"/>
        <v>8.8739766049588421E-3</v>
      </c>
      <c r="HZK54" s="88">
        <f t="shared" ca="1" si="1976"/>
        <v>6.2420658037720816E-3</v>
      </c>
      <c r="HZL54" s="88">
        <f t="shared" ca="1" si="1976"/>
        <v>7.1397887433507744E-3</v>
      </c>
      <c r="HZM54" s="88">
        <f t="shared" ca="1" si="1976"/>
        <v>5.5407421532300887E-3</v>
      </c>
      <c r="HZN54" s="88">
        <f t="shared" ca="1" si="1976"/>
        <v>8.0124752972381193E-3</v>
      </c>
      <c r="HZO54" s="88">
        <f t="shared" ca="1" si="1976"/>
        <v>6.6589679374455656E-3</v>
      </c>
      <c r="HZP54" s="88">
        <f t="shared" ca="1" si="1976"/>
        <v>7.0109998987208082E-3</v>
      </c>
      <c r="HZQ54" s="88">
        <f t="shared" ca="1" si="1976"/>
        <v>7.2552218431241331E-3</v>
      </c>
      <c r="HZR54" s="88">
        <f t="shared" ca="1" si="1976"/>
        <v>8.461339353066798E-3</v>
      </c>
      <c r="HZS54" s="88">
        <f t="shared" ca="1" si="1976"/>
        <v>9.0007059596869336E-3</v>
      </c>
      <c r="HZT54" s="88">
        <f t="shared" ca="1" si="1976"/>
        <v>7.6340348964656106E-3</v>
      </c>
      <c r="HZU54" s="88">
        <f t="shared" ca="1" si="1976"/>
        <v>9.1472612286186694E-3</v>
      </c>
      <c r="HZV54" s="88">
        <f t="shared" ca="1" si="1506"/>
        <v>7.3875795160001194E-3</v>
      </c>
      <c r="HZW54" s="88">
        <f t="shared" ca="1" si="1506"/>
        <v>6.3657827097895869E-3</v>
      </c>
      <c r="HZX54" s="88">
        <f t="shared" ca="1" si="1506"/>
        <v>7.8241315883573991E-3</v>
      </c>
      <c r="HZY54" s="88">
        <f t="shared" ca="1" si="1506"/>
        <v>5.888675994472764E-3</v>
      </c>
      <c r="HZZ54" s="88">
        <f t="shared" ca="1" si="1506"/>
        <v>5.8877576204151034E-3</v>
      </c>
      <c r="IAA54" s="88">
        <f t="shared" ca="1" si="1506"/>
        <v>7.932427974311403E-3</v>
      </c>
      <c r="IAB54" s="88">
        <f t="shared" ca="1" si="1506"/>
        <v>8.100837535076599E-3</v>
      </c>
      <c r="IAC54" s="88">
        <f t="shared" ca="1" si="1506"/>
        <v>8.1391059864018844E-3</v>
      </c>
      <c r="IAD54" s="88">
        <f t="shared" ca="1" si="1506"/>
        <v>8.1973600608290197E-3</v>
      </c>
      <c r="IAE54" s="88">
        <f t="shared" ca="1" si="1506"/>
        <v>7.6898216153647595E-3</v>
      </c>
      <c r="IAF54" s="88">
        <f t="shared" ca="1" si="1506"/>
        <v>7.3063119541068224E-3</v>
      </c>
      <c r="IAG54" s="88">
        <f t="shared" ca="1" si="1662"/>
        <v>5.5808221734322365E-3</v>
      </c>
      <c r="IAH54" s="88">
        <f t="shared" ca="1" si="1662"/>
        <v>5.0692279672567122E-3</v>
      </c>
      <c r="IAI54" s="88">
        <f t="shared" ca="1" si="1662"/>
        <v>6.2421933316982349E-3</v>
      </c>
      <c r="IAJ54" s="88">
        <f t="shared" ca="1" si="1662"/>
        <v>9.2821422975707182E-3</v>
      </c>
      <c r="IAK54" s="88">
        <f t="shared" ca="1" si="1662"/>
        <v>7.9732328372891133E-3</v>
      </c>
      <c r="IAL54" s="88">
        <f t="shared" ca="1" si="1662"/>
        <v>9.1157806447482136E-3</v>
      </c>
      <c r="IAM54" s="88">
        <f t="shared" ca="1" si="1662"/>
        <v>7.1431981521570802E-3</v>
      </c>
      <c r="IAN54" s="88">
        <f t="shared" ca="1" si="1662"/>
        <v>8.249155683689691E-3</v>
      </c>
      <c r="IAO54" s="88">
        <f t="shared" ca="1" si="1662"/>
        <v>6.3875676965366333E-3</v>
      </c>
      <c r="IAP54" s="88">
        <f t="shared" ca="1" si="1662"/>
        <v>7.1919898786156353E-3</v>
      </c>
      <c r="IAQ54" s="88">
        <f t="shared" ca="1" si="1662"/>
        <v>6.602156062932768E-3</v>
      </c>
      <c r="IAR54" s="88">
        <f t="shared" ca="1" si="1662"/>
        <v>7.8175899033955491E-3</v>
      </c>
      <c r="IAS54" s="88">
        <f t="shared" ca="1" si="1662"/>
        <v>7.5757327505436055E-3</v>
      </c>
      <c r="IAT54" s="88">
        <f t="shared" ca="1" si="1662"/>
        <v>7.5442077930161448E-3</v>
      </c>
      <c r="IAU54" s="88">
        <f t="shared" ca="1" si="1662"/>
        <v>9.0492917445888551E-3</v>
      </c>
      <c r="IAV54" s="88">
        <f t="shared" ca="1" si="1662"/>
        <v>6.6720631724273977E-3</v>
      </c>
      <c r="IAW54" s="88">
        <f t="shared" ca="1" si="1662"/>
        <v>6.9392250267406638E-3</v>
      </c>
      <c r="IAX54" s="88">
        <f t="shared" ca="1" si="1662"/>
        <v>6.4289453476554766E-3</v>
      </c>
      <c r="IAY54" s="88">
        <f t="shared" ca="1" si="1662"/>
        <v>5.753633145215032E-3</v>
      </c>
      <c r="IAZ54" s="88">
        <f t="shared" ca="1" si="1662"/>
        <v>8.6274425310376331E-3</v>
      </c>
      <c r="IBA54" s="88">
        <f t="shared" ca="1" si="1662"/>
        <v>6.2575539041247368E-3</v>
      </c>
      <c r="IBB54" s="88">
        <f t="shared" ca="1" si="1820"/>
        <v>7.990757620857181E-3</v>
      </c>
      <c r="IBC54" s="88">
        <f t="shared" ca="1" si="1820"/>
        <v>6.8163370851542764E-3</v>
      </c>
      <c r="IBD54" s="88">
        <f t="shared" ca="1" si="1820"/>
        <v>8.4335372050767955E-3</v>
      </c>
      <c r="IBE54" s="88">
        <f t="shared" ca="1" si="1820"/>
        <v>8.0591065111701339E-3</v>
      </c>
      <c r="IBF54" s="88">
        <f t="shared" ca="1" si="1820"/>
        <v>7.7400842727632282E-3</v>
      </c>
      <c r="IBG54" s="88">
        <f t="shared" ca="1" si="1820"/>
        <v>7.2667792226935486E-3</v>
      </c>
      <c r="IBH54" s="88">
        <f t="shared" ca="1" si="1820"/>
        <v>8.4789273711189141E-3</v>
      </c>
      <c r="IBI54" s="88">
        <f t="shared" ca="1" si="1820"/>
        <v>7.5131007322869221E-3</v>
      </c>
      <c r="IBJ54" s="88">
        <f t="shared" ca="1" si="1820"/>
        <v>8.0548896244192047E-3</v>
      </c>
      <c r="IBK54" s="88">
        <f t="shared" ca="1" si="1820"/>
        <v>7.4896961370334025E-3</v>
      </c>
      <c r="IBL54" s="88">
        <f t="shared" ca="1" si="1820"/>
        <v>7.1825526234882411E-3</v>
      </c>
      <c r="IBM54" s="88">
        <f t="shared" ca="1" si="1820"/>
        <v>8.4991326940962418E-3</v>
      </c>
      <c r="IBN54" s="88">
        <f t="shared" ca="1" si="1820"/>
        <v>6.5309623723276413E-3</v>
      </c>
      <c r="IBO54" s="88">
        <f t="shared" ca="1" si="1820"/>
        <v>7.569884303646527E-3</v>
      </c>
      <c r="IBP54" s="88">
        <f t="shared" ca="1" si="1820"/>
        <v>8.8055783289525576E-3</v>
      </c>
      <c r="IBQ54" s="88">
        <f t="shared" ca="1" si="1820"/>
        <v>6.7010454395408942E-3</v>
      </c>
      <c r="IBR54" s="88">
        <f t="shared" ca="1" si="1977"/>
        <v>7.7754474617127397E-3</v>
      </c>
      <c r="IBS54" s="88">
        <f t="shared" ca="1" si="1977"/>
        <v>8.283899916773035E-3</v>
      </c>
      <c r="IBT54" s="88">
        <f t="shared" ca="1" si="1977"/>
        <v>4.8943531056686775E-3</v>
      </c>
      <c r="IBU54" s="88">
        <f t="shared" ca="1" si="1977"/>
        <v>8.8189793135685663E-3</v>
      </c>
      <c r="IBV54" s="88">
        <f t="shared" ca="1" si="1977"/>
        <v>8.117181823922924E-3</v>
      </c>
      <c r="IBW54" s="88">
        <f t="shared" ca="1" si="1977"/>
        <v>7.439855465705492E-3</v>
      </c>
      <c r="IBX54" s="88">
        <f t="shared" ca="1" si="1977"/>
        <v>8.33041070933584E-3</v>
      </c>
      <c r="IBY54" s="88">
        <f t="shared" ca="1" si="1977"/>
        <v>6.0262350037695311E-3</v>
      </c>
      <c r="IBZ54" s="88">
        <f t="shared" ca="1" si="1977"/>
        <v>6.4137488050382925E-3</v>
      </c>
      <c r="ICA54" s="88">
        <f t="shared" ca="1" si="1977"/>
        <v>8.1388104782075671E-3</v>
      </c>
      <c r="ICB54" s="88">
        <f t="shared" ca="1" si="1977"/>
        <v>6.3088728403360864E-3</v>
      </c>
      <c r="ICC54" s="88">
        <f t="shared" ca="1" si="1977"/>
        <v>8.9418724966396843E-3</v>
      </c>
      <c r="ICD54" s="88">
        <f t="shared" ca="1" si="1977"/>
        <v>7.2465956747531706E-3</v>
      </c>
      <c r="ICE54" s="88">
        <f t="shared" ca="1" si="1977"/>
        <v>5.3873580871392039E-3</v>
      </c>
      <c r="ICF54" s="88">
        <f t="shared" ca="1" si="1977"/>
        <v>6.0730109780812377E-3</v>
      </c>
      <c r="ICG54" s="88">
        <f t="shared" ca="1" si="1977"/>
        <v>6.5737687000431613E-3</v>
      </c>
      <c r="ICH54" s="88">
        <f t="shared" ca="1" si="1507"/>
        <v>8.8373709178998124E-3</v>
      </c>
      <c r="ICI54" s="88">
        <f t="shared" ca="1" si="1507"/>
        <v>8.4622482159707677E-3</v>
      </c>
      <c r="ICJ54" s="88">
        <f t="shared" ca="1" si="1507"/>
        <v>6.7197971683387288E-3</v>
      </c>
      <c r="ICK54" s="88">
        <f t="shared" ca="1" si="1507"/>
        <v>7.2636277537060133E-3</v>
      </c>
      <c r="ICL54" s="88">
        <f t="shared" ca="1" si="1507"/>
        <v>8.4515455404288679E-3</v>
      </c>
      <c r="ICM54" s="88">
        <f t="shared" ca="1" si="1507"/>
        <v>8.3108904172923027E-3</v>
      </c>
      <c r="ICN54" s="88">
        <f t="shared" ca="1" si="1507"/>
        <v>8.7527711257008155E-3</v>
      </c>
      <c r="ICO54" s="88">
        <f t="shared" ca="1" si="1507"/>
        <v>6.7911759013725651E-3</v>
      </c>
      <c r="ICP54" s="88">
        <f t="shared" ca="1" si="1507"/>
        <v>7.9642465687870499E-3</v>
      </c>
      <c r="ICQ54" s="88">
        <f t="shared" ca="1" si="1507"/>
        <v>7.0597147773536033E-3</v>
      </c>
      <c r="ICR54" s="88">
        <f t="shared" ca="1" si="1507"/>
        <v>8.2875629156260837E-3</v>
      </c>
      <c r="ICS54" s="88">
        <f t="shared" ca="1" si="1663"/>
        <v>7.3500553177400993E-3</v>
      </c>
      <c r="ICT54" s="88">
        <f t="shared" ca="1" si="1663"/>
        <v>6.7913323675522705E-3</v>
      </c>
      <c r="ICU54" s="88">
        <f t="shared" ca="1" si="1663"/>
        <v>7.6745920251919909E-3</v>
      </c>
      <c r="ICV54" s="88">
        <f t="shared" ca="1" si="1663"/>
        <v>7.3851212233896155E-3</v>
      </c>
      <c r="ICW54" s="88">
        <f t="shared" ca="1" si="1663"/>
        <v>7.1470882709387144E-3</v>
      </c>
      <c r="ICX54" s="88">
        <f t="shared" ca="1" si="1663"/>
        <v>6.3508518765332759E-3</v>
      </c>
      <c r="ICY54" s="88">
        <f t="shared" ca="1" si="1663"/>
        <v>7.9139414058696407E-3</v>
      </c>
      <c r="ICZ54" s="88">
        <f t="shared" ca="1" si="1663"/>
        <v>8.9045927584196667E-3</v>
      </c>
      <c r="IDA54" s="88">
        <f t="shared" ca="1" si="1663"/>
        <v>7.2393525994411834E-3</v>
      </c>
      <c r="IDB54" s="88">
        <f t="shared" ca="1" si="1663"/>
        <v>7.5061514978401163E-3</v>
      </c>
      <c r="IDC54" s="88">
        <f t="shared" ca="1" si="1663"/>
        <v>6.7406549162520937E-3</v>
      </c>
      <c r="IDD54" s="88">
        <f t="shared" ca="1" si="1663"/>
        <v>5.9815442973037E-3</v>
      </c>
      <c r="IDE54" s="88">
        <f t="shared" ca="1" si="1663"/>
        <v>6.8024886818094359E-3</v>
      </c>
      <c r="IDF54" s="88">
        <f t="shared" ca="1" si="1663"/>
        <v>6.4034952399195212E-3</v>
      </c>
      <c r="IDG54" s="88">
        <f t="shared" ca="1" si="1663"/>
        <v>7.3096597051170702E-3</v>
      </c>
      <c r="IDH54" s="88">
        <f t="shared" ca="1" si="1663"/>
        <v>7.213969046303375E-3</v>
      </c>
      <c r="IDI54" s="88">
        <f t="shared" ca="1" si="1663"/>
        <v>7.0939357386110343E-3</v>
      </c>
      <c r="IDJ54" s="88">
        <f t="shared" ca="1" si="1663"/>
        <v>8.8071641996668032E-3</v>
      </c>
      <c r="IDK54" s="88">
        <f t="shared" ca="1" si="1663"/>
        <v>6.3149038927221655E-3</v>
      </c>
      <c r="IDL54" s="88">
        <f t="shared" ca="1" si="1663"/>
        <v>5.6367062841771193E-3</v>
      </c>
      <c r="IDM54" s="88">
        <f t="shared" ca="1" si="1663"/>
        <v>7.5037043472337946E-3</v>
      </c>
      <c r="IDN54" s="88">
        <f t="shared" ca="1" si="1821"/>
        <v>5.9114731608671525E-3</v>
      </c>
      <c r="IDO54" s="88">
        <f t="shared" ca="1" si="1821"/>
        <v>7.2276309304982224E-3</v>
      </c>
      <c r="IDP54" s="88">
        <f t="shared" ca="1" si="1821"/>
        <v>7.3362795334156097E-3</v>
      </c>
      <c r="IDQ54" s="88">
        <f t="shared" ca="1" si="1821"/>
        <v>7.1932047465974747E-3</v>
      </c>
      <c r="IDR54" s="88">
        <f t="shared" ca="1" si="1821"/>
        <v>6.8013464063239942E-3</v>
      </c>
      <c r="IDS54" s="88">
        <f t="shared" ca="1" si="1821"/>
        <v>7.3556932586691564E-3</v>
      </c>
      <c r="IDT54" s="88">
        <f t="shared" ca="1" si="1821"/>
        <v>7.0374089660183714E-3</v>
      </c>
      <c r="IDU54" s="88">
        <f t="shared" ca="1" si="1821"/>
        <v>7.5057301301243076E-3</v>
      </c>
      <c r="IDV54" s="88">
        <f t="shared" ca="1" si="1821"/>
        <v>7.5151405915494154E-3</v>
      </c>
      <c r="IDW54" s="88">
        <f t="shared" ca="1" si="1821"/>
        <v>7.005618128513998E-3</v>
      </c>
      <c r="IDX54" s="88">
        <f t="shared" ca="1" si="1821"/>
        <v>8.4403010313282428E-3</v>
      </c>
      <c r="IDY54" s="88">
        <f t="shared" ca="1" si="1821"/>
        <v>7.4628802883516488E-3</v>
      </c>
      <c r="IDZ54" s="88">
        <f t="shared" ca="1" si="1821"/>
        <v>6.4792372735421044E-3</v>
      </c>
      <c r="IEA54" s="88">
        <f t="shared" ca="1" si="1821"/>
        <v>8.4799536371687762E-3</v>
      </c>
      <c r="IEB54" s="88">
        <f t="shared" ca="1" si="1821"/>
        <v>6.8083680835171901E-3</v>
      </c>
      <c r="IEC54" s="88">
        <f t="shared" ca="1" si="1821"/>
        <v>6.9280197500512794E-3</v>
      </c>
      <c r="IED54" s="88">
        <f t="shared" ca="1" si="1978"/>
        <v>6.7833994595220591E-3</v>
      </c>
      <c r="IEE54" s="88">
        <f t="shared" ca="1" si="1978"/>
        <v>7.4211523229033875E-3</v>
      </c>
      <c r="IEF54" s="88">
        <f t="shared" ca="1" si="1978"/>
        <v>7.2557565289371514E-3</v>
      </c>
      <c r="IEG54" s="88">
        <f t="shared" ca="1" si="1978"/>
        <v>7.2387871768190646E-3</v>
      </c>
      <c r="IEH54" s="88">
        <f t="shared" ca="1" si="1978"/>
        <v>7.6368394898411567E-3</v>
      </c>
      <c r="IEI54" s="88">
        <f t="shared" ca="1" si="1978"/>
        <v>6.8270319934125761E-3</v>
      </c>
      <c r="IEJ54" s="88">
        <f t="shared" ca="1" si="1978"/>
        <v>7.4167398213640717E-3</v>
      </c>
      <c r="IEK54" s="88">
        <f t="shared" ca="1" si="1978"/>
        <v>7.6592664814390853E-3</v>
      </c>
      <c r="IEL54" s="88">
        <f t="shared" ca="1" si="1978"/>
        <v>9.5682776261456198E-3</v>
      </c>
      <c r="IEM54" s="88">
        <f t="shared" ca="1" si="1978"/>
        <v>7.9871396527880084E-3</v>
      </c>
      <c r="IEN54" s="88">
        <f t="shared" ca="1" si="1978"/>
        <v>7.5492131628013279E-3</v>
      </c>
      <c r="IEO54" s="88">
        <f t="shared" ca="1" si="1978"/>
        <v>6.8216545282255344E-3</v>
      </c>
      <c r="IEP54" s="88">
        <f t="shared" ca="1" si="1978"/>
        <v>5.2162343968620607E-3</v>
      </c>
      <c r="IEQ54" s="88">
        <f t="shared" ca="1" si="1978"/>
        <v>5.8463729742451193E-3</v>
      </c>
      <c r="IER54" s="88">
        <f t="shared" ca="1" si="1978"/>
        <v>6.5220576538358895E-3</v>
      </c>
      <c r="IES54" s="88">
        <f t="shared" ca="1" si="1978"/>
        <v>7.6842452499329078E-3</v>
      </c>
      <c r="IET54" s="88">
        <f t="shared" ca="1" si="1508"/>
        <v>7.1049796119253645E-3</v>
      </c>
      <c r="IEU54" s="88">
        <f t="shared" ca="1" si="1508"/>
        <v>7.3170962775607057E-3</v>
      </c>
      <c r="IEV54" s="88">
        <f t="shared" ca="1" si="1508"/>
        <v>7.492302549378882E-3</v>
      </c>
      <c r="IEW54" s="88">
        <f t="shared" ca="1" si="1508"/>
        <v>6.1349297537997447E-3</v>
      </c>
      <c r="IEX54" s="88">
        <f t="shared" ca="1" si="1508"/>
        <v>8.813152439103366E-3</v>
      </c>
      <c r="IEY54" s="88">
        <f t="shared" ca="1" si="1508"/>
        <v>7.3035255306995624E-3</v>
      </c>
      <c r="IEZ54" s="88">
        <f t="shared" ca="1" si="1508"/>
        <v>6.9124028928669789E-3</v>
      </c>
      <c r="IFA54" s="88">
        <f t="shared" ca="1" si="1508"/>
        <v>8.2872698560543419E-3</v>
      </c>
      <c r="IFB54" s="88">
        <f t="shared" ca="1" si="1508"/>
        <v>7.2654416662871583E-3</v>
      </c>
      <c r="IFC54" s="88">
        <f t="shared" ca="1" si="1508"/>
        <v>6.6689173694186709E-3</v>
      </c>
      <c r="IFD54" s="88">
        <f t="shared" ca="1" si="1508"/>
        <v>7.8234686852630218E-3</v>
      </c>
      <c r="IFE54" s="88">
        <f t="shared" ca="1" si="1664"/>
        <v>7.0448655020107481E-3</v>
      </c>
      <c r="IFF54" s="88">
        <f t="shared" ca="1" si="1664"/>
        <v>7.5209383876687656E-3</v>
      </c>
      <c r="IFG54" s="88">
        <f t="shared" ca="1" si="1664"/>
        <v>7.4136006576223977E-3</v>
      </c>
      <c r="IFH54" s="88">
        <f t="shared" ca="1" si="1664"/>
        <v>7.1647204147678584E-3</v>
      </c>
      <c r="IFI54" s="88">
        <f t="shared" ca="1" si="1664"/>
        <v>7.1249998321452927E-3</v>
      </c>
      <c r="IFJ54" s="88">
        <f t="shared" ca="1" si="1664"/>
        <v>7.2776101201910224E-3</v>
      </c>
      <c r="IFK54" s="88">
        <f t="shared" ca="1" si="1664"/>
        <v>7.1346185523173192E-3</v>
      </c>
      <c r="IFL54" s="88">
        <f t="shared" ca="1" si="1664"/>
        <v>6.9523362278338724E-3</v>
      </c>
      <c r="IFM54" s="88">
        <f t="shared" ca="1" si="1664"/>
        <v>8.0279486539087935E-3</v>
      </c>
      <c r="IFN54" s="88">
        <f t="shared" ca="1" si="1664"/>
        <v>7.8325799151138867E-3</v>
      </c>
      <c r="IFO54" s="88">
        <f t="shared" ca="1" si="1664"/>
        <v>7.5390069203033388E-3</v>
      </c>
      <c r="IFP54" s="88">
        <f t="shared" ca="1" si="1664"/>
        <v>8.2047390099765395E-3</v>
      </c>
      <c r="IFQ54" s="88">
        <f t="shared" ca="1" si="1664"/>
        <v>8.7454485888903005E-3</v>
      </c>
      <c r="IFR54" s="88">
        <f t="shared" ca="1" si="1664"/>
        <v>6.7428708922537845E-3</v>
      </c>
      <c r="IFS54" s="88">
        <f t="shared" ca="1" si="1664"/>
        <v>6.7339651379903047E-3</v>
      </c>
      <c r="IFT54" s="88">
        <f t="shared" ca="1" si="1664"/>
        <v>7.8613206264475603E-3</v>
      </c>
      <c r="IFU54" s="88">
        <f t="shared" ca="1" si="1664"/>
        <v>7.5048663027030994E-3</v>
      </c>
      <c r="IFV54" s="88">
        <f t="shared" ca="1" si="1664"/>
        <v>7.9419723014886503E-3</v>
      </c>
      <c r="IFW54" s="88">
        <f t="shared" ca="1" si="1664"/>
        <v>5.8063047662649699E-3</v>
      </c>
      <c r="IFX54" s="88">
        <f t="shared" ca="1" si="1664"/>
        <v>6.4028533983054008E-3</v>
      </c>
      <c r="IFY54" s="88">
        <f t="shared" ca="1" si="1664"/>
        <v>7.2136085105497447E-3</v>
      </c>
      <c r="IFZ54" s="88">
        <f t="shared" ca="1" si="1822"/>
        <v>9.6596409799722185E-3</v>
      </c>
      <c r="IGA54" s="88">
        <f t="shared" ca="1" si="1822"/>
        <v>7.7985288598182712E-3</v>
      </c>
      <c r="IGB54" s="88">
        <f t="shared" ca="1" si="1822"/>
        <v>7.4486328313278114E-3</v>
      </c>
      <c r="IGC54" s="88">
        <f t="shared" ca="1" si="1822"/>
        <v>6.7902088654388073E-3</v>
      </c>
      <c r="IGD54" s="88">
        <f t="shared" ca="1" si="1822"/>
        <v>6.445217231015328E-3</v>
      </c>
      <c r="IGE54" s="88">
        <f t="shared" ca="1" si="1822"/>
        <v>7.5807039868585058E-3</v>
      </c>
      <c r="IGF54" s="88">
        <f t="shared" ca="1" si="1822"/>
        <v>7.7841295370877032E-3</v>
      </c>
      <c r="IGG54" s="88">
        <f t="shared" ca="1" si="1822"/>
        <v>7.5110273890868617E-3</v>
      </c>
      <c r="IGH54" s="88">
        <f t="shared" ca="1" si="1822"/>
        <v>6.8030663924514585E-3</v>
      </c>
      <c r="IGI54" s="88">
        <f t="shared" ca="1" si="1822"/>
        <v>7.5548287824339288E-3</v>
      </c>
      <c r="IGJ54" s="88">
        <f t="shared" ca="1" si="1822"/>
        <v>6.428173944900706E-3</v>
      </c>
      <c r="IGK54" s="88">
        <f t="shared" ca="1" si="1822"/>
        <v>7.4139923213487249E-3</v>
      </c>
      <c r="IGL54" s="88">
        <f t="shared" ca="1" si="1822"/>
        <v>7.3427368358723374E-3</v>
      </c>
      <c r="IGM54" s="88">
        <f t="shared" ca="1" si="1822"/>
        <v>7.2552684404878281E-3</v>
      </c>
      <c r="IGN54" s="88">
        <f t="shared" ca="1" si="1822"/>
        <v>8.0010868899294194E-3</v>
      </c>
      <c r="IGO54" s="88">
        <f t="shared" ca="1" si="1822"/>
        <v>6.5171442160714662E-3</v>
      </c>
      <c r="IGP54" s="88">
        <f t="shared" ca="1" si="1979"/>
        <v>7.6178589002676338E-3</v>
      </c>
      <c r="IGQ54" s="88">
        <f t="shared" ca="1" si="1979"/>
        <v>8.2852749643853533E-3</v>
      </c>
      <c r="IGR54" s="88">
        <f t="shared" ca="1" si="1979"/>
        <v>6.6152329750343575E-3</v>
      </c>
      <c r="IGS54" s="88">
        <f t="shared" ca="1" si="1979"/>
        <v>7.5373136234895294E-3</v>
      </c>
      <c r="IGT54" s="88">
        <f t="shared" ca="1" si="1979"/>
        <v>5.6786287817838519E-3</v>
      </c>
      <c r="IGU54" s="88">
        <f t="shared" ca="1" si="1979"/>
        <v>7.7418000967151169E-3</v>
      </c>
      <c r="IGV54" s="88">
        <f t="shared" ca="1" si="1979"/>
        <v>7.1507365182460429E-3</v>
      </c>
      <c r="IGW54" s="88">
        <f t="shared" ca="1" si="1979"/>
        <v>7.134542294118881E-3</v>
      </c>
      <c r="IGX54" s="88">
        <f t="shared" ca="1" si="1979"/>
        <v>7.3492662343614765E-3</v>
      </c>
      <c r="IGY54" s="88">
        <f t="shared" ca="1" si="1979"/>
        <v>7.7921885929690005E-3</v>
      </c>
      <c r="IGZ54" s="88">
        <f t="shared" ca="1" si="1979"/>
        <v>9.0022875788926607E-3</v>
      </c>
      <c r="IHA54" s="88">
        <f t="shared" ca="1" si="1979"/>
        <v>7.6811535562080506E-3</v>
      </c>
      <c r="IHB54" s="88">
        <f t="shared" ca="1" si="1979"/>
        <v>8.1957412525195863E-3</v>
      </c>
      <c r="IHC54" s="88">
        <f t="shared" ca="1" si="1979"/>
        <v>7.0331297381358848E-3</v>
      </c>
      <c r="IHD54" s="88">
        <f t="shared" ca="1" si="1979"/>
        <v>6.9599635802881947E-3</v>
      </c>
      <c r="IHE54" s="88">
        <f t="shared" ca="1" si="1979"/>
        <v>8.336869008453953E-3</v>
      </c>
      <c r="IHF54" s="88">
        <f t="shared" ca="1" si="1509"/>
        <v>6.4712940662990442E-3</v>
      </c>
      <c r="IHG54" s="88">
        <f t="shared" ca="1" si="1509"/>
        <v>8.188157688615182E-3</v>
      </c>
      <c r="IHH54" s="88">
        <f t="shared" ca="1" si="1509"/>
        <v>7.1732528397521035E-3</v>
      </c>
      <c r="IHI54" s="88">
        <f t="shared" ca="1" si="1509"/>
        <v>8.7471440206792032E-3</v>
      </c>
      <c r="IHJ54" s="88">
        <f t="shared" ca="1" si="1509"/>
        <v>7.6332125633027433E-3</v>
      </c>
      <c r="IHK54" s="88">
        <f t="shared" ca="1" si="1509"/>
        <v>7.8694206496595087E-3</v>
      </c>
      <c r="IHL54" s="88">
        <f t="shared" ca="1" si="1509"/>
        <v>7.7381022990435722E-3</v>
      </c>
      <c r="IHM54" s="88">
        <f t="shared" ca="1" si="1509"/>
        <v>6.5803337202693744E-3</v>
      </c>
      <c r="IHN54" s="88">
        <f t="shared" ca="1" si="1509"/>
        <v>8.1087804150445295E-3</v>
      </c>
      <c r="IHO54" s="88">
        <f t="shared" ca="1" si="1509"/>
        <v>9.9038415141587018E-3</v>
      </c>
      <c r="IHP54" s="88">
        <f t="shared" ca="1" si="1509"/>
        <v>7.8448819768281216E-3</v>
      </c>
      <c r="IHQ54" s="88">
        <f t="shared" ca="1" si="1665"/>
        <v>7.2316359156314155E-3</v>
      </c>
      <c r="IHR54" s="88">
        <f t="shared" ca="1" si="1665"/>
        <v>6.8057636132708502E-3</v>
      </c>
      <c r="IHS54" s="88">
        <f t="shared" ca="1" si="1665"/>
        <v>7.8262321060641009E-3</v>
      </c>
      <c r="IHT54" s="88">
        <f t="shared" ca="1" si="1665"/>
        <v>7.8497271481366409E-3</v>
      </c>
      <c r="IHU54" s="88">
        <f t="shared" ca="1" si="1665"/>
        <v>8.0092190587880037E-3</v>
      </c>
      <c r="IHV54" s="88">
        <f t="shared" ca="1" si="1665"/>
        <v>6.5340863813168866E-3</v>
      </c>
      <c r="IHW54" s="88">
        <f t="shared" ca="1" si="1665"/>
        <v>7.3104113081392591E-3</v>
      </c>
      <c r="IHX54" s="88">
        <f t="shared" ca="1" si="1665"/>
        <v>7.2780972991822674E-3</v>
      </c>
      <c r="IHY54" s="88">
        <f t="shared" ca="1" si="1665"/>
        <v>6.7606336237419698E-3</v>
      </c>
      <c r="IHZ54" s="88">
        <f t="shared" ca="1" si="1665"/>
        <v>6.8649488057989372E-3</v>
      </c>
      <c r="IIA54" s="88">
        <f t="shared" ca="1" si="1665"/>
        <v>8.0044337741423926E-3</v>
      </c>
      <c r="IIB54" s="88">
        <f t="shared" ca="1" si="1665"/>
        <v>7.4776865769096024E-3</v>
      </c>
      <c r="IIC54" s="88">
        <f t="shared" ca="1" si="1665"/>
        <v>8.0791593534719885E-3</v>
      </c>
      <c r="IID54" s="88">
        <f t="shared" ca="1" si="1665"/>
        <v>7.3014202693694229E-3</v>
      </c>
      <c r="IIE54" s="88">
        <f t="shared" ca="1" si="1665"/>
        <v>6.1741314140840754E-3</v>
      </c>
      <c r="IIF54" s="88">
        <f t="shared" ca="1" si="1665"/>
        <v>6.7822172066827639E-3</v>
      </c>
      <c r="IIG54" s="88">
        <f t="shared" ca="1" si="1665"/>
        <v>7.3604433374351323E-3</v>
      </c>
      <c r="IIH54" s="88">
        <f t="shared" ca="1" si="1665"/>
        <v>6.7299464335957163E-3</v>
      </c>
      <c r="III54" s="88">
        <f t="shared" ca="1" si="1665"/>
        <v>9.1598217477918929E-3</v>
      </c>
      <c r="IIJ54" s="88">
        <f t="shared" ca="1" si="1665"/>
        <v>7.4775489060461536E-3</v>
      </c>
      <c r="IIK54" s="88">
        <f t="shared" ca="1" si="1665"/>
        <v>6.6182119776314096E-3</v>
      </c>
      <c r="IIL54" s="88">
        <f t="shared" ca="1" si="1823"/>
        <v>6.2461344513361772E-3</v>
      </c>
      <c r="IIM54" s="88">
        <f t="shared" ca="1" si="1823"/>
        <v>7.4862977784699259E-3</v>
      </c>
      <c r="IIN54" s="88">
        <f t="shared" ca="1" si="1823"/>
        <v>1.051758823955946E-2</v>
      </c>
      <c r="IIO54" s="88">
        <f t="shared" ca="1" si="1823"/>
        <v>6.3022868306147201E-3</v>
      </c>
      <c r="IIP54" s="88">
        <f t="shared" ca="1" si="1823"/>
        <v>8.6930545586659039E-3</v>
      </c>
      <c r="IIQ54" s="88">
        <f t="shared" ca="1" si="1823"/>
        <v>8.1649640975741278E-3</v>
      </c>
      <c r="IIR54" s="88">
        <f t="shared" ca="1" si="1823"/>
        <v>9.5912145142470102E-3</v>
      </c>
      <c r="IIS54" s="88">
        <f t="shared" ca="1" si="1823"/>
        <v>8.1332609111060498E-3</v>
      </c>
      <c r="IIT54" s="88">
        <f t="shared" ca="1" si="1823"/>
        <v>7.9516175416428445E-3</v>
      </c>
      <c r="IIU54" s="88">
        <f t="shared" ca="1" si="1823"/>
        <v>7.6031999217051043E-3</v>
      </c>
      <c r="IIV54" s="88">
        <f t="shared" ca="1" si="1823"/>
        <v>8.6285549063972941E-3</v>
      </c>
      <c r="IIW54" s="88">
        <f t="shared" ca="1" si="1823"/>
        <v>7.76292616502246E-3</v>
      </c>
      <c r="IIX54" s="88">
        <f t="shared" ca="1" si="1823"/>
        <v>6.4919792953793661E-3</v>
      </c>
      <c r="IIY54" s="88">
        <f t="shared" ca="1" si="1823"/>
        <v>8.2522639341299255E-3</v>
      </c>
      <c r="IIZ54" s="88">
        <f t="shared" ca="1" si="1823"/>
        <v>7.839479434714693E-3</v>
      </c>
      <c r="IJA54" s="88">
        <f t="shared" ca="1" si="1823"/>
        <v>7.4265815684751444E-3</v>
      </c>
      <c r="IJB54" s="88">
        <f t="shared" ca="1" si="1980"/>
        <v>8.1291946891867417E-3</v>
      </c>
      <c r="IJC54" s="88">
        <f t="shared" ca="1" si="1980"/>
        <v>8.1123009813147077E-3</v>
      </c>
      <c r="IJD54" s="88">
        <f t="shared" ca="1" si="1980"/>
        <v>7.5498394665516793E-3</v>
      </c>
      <c r="IJE54" s="88">
        <f t="shared" ca="1" si="1980"/>
        <v>7.8402901658852758E-3</v>
      </c>
      <c r="IJF54" s="88">
        <f t="shared" ca="1" si="1980"/>
        <v>5.9047445827024314E-3</v>
      </c>
      <c r="IJG54" s="88">
        <f t="shared" ca="1" si="1980"/>
        <v>5.0899823281249663E-3</v>
      </c>
      <c r="IJH54" s="88">
        <f t="shared" ca="1" si="1980"/>
        <v>7.8779749543615701E-3</v>
      </c>
      <c r="IJI54" s="88">
        <f t="shared" ca="1" si="1980"/>
        <v>7.9542304878879415E-3</v>
      </c>
      <c r="IJJ54" s="88">
        <f t="shared" ca="1" si="1980"/>
        <v>8.137227847268582E-3</v>
      </c>
      <c r="IJK54" s="88">
        <f t="shared" ca="1" si="1980"/>
        <v>7.207758642135886E-3</v>
      </c>
      <c r="IJL54" s="88">
        <f t="shared" ca="1" si="1980"/>
        <v>7.493242465887482E-3</v>
      </c>
      <c r="IJM54" s="88">
        <f t="shared" ca="1" si="1980"/>
        <v>5.9757465529553192E-3</v>
      </c>
      <c r="IJN54" s="88">
        <f t="shared" ca="1" si="1980"/>
        <v>7.5679216350616318E-3</v>
      </c>
      <c r="IJO54" s="88">
        <f t="shared" ca="1" si="1980"/>
        <v>9.5880515858036645E-3</v>
      </c>
      <c r="IJP54" s="88">
        <f t="shared" ca="1" si="1980"/>
        <v>8.6968314116916776E-3</v>
      </c>
      <c r="IJQ54" s="88">
        <f t="shared" ca="1" si="1980"/>
        <v>8.2414789874872482E-3</v>
      </c>
      <c r="IJR54" s="88">
        <f t="shared" ca="1" si="1510"/>
        <v>8.6314831772976233E-3</v>
      </c>
      <c r="IJS54" s="88">
        <f t="shared" ca="1" si="1510"/>
        <v>7.6677227195454173E-3</v>
      </c>
      <c r="IJT54" s="88">
        <f t="shared" ca="1" si="1510"/>
        <v>7.5480305472703417E-3</v>
      </c>
      <c r="IJU54" s="88">
        <f t="shared" ca="1" si="1510"/>
        <v>7.9987399905323778E-3</v>
      </c>
      <c r="IJV54" s="88">
        <f t="shared" ca="1" si="1510"/>
        <v>6.8253269919800073E-3</v>
      </c>
      <c r="IJW54" s="88">
        <f t="shared" ca="1" si="1510"/>
        <v>5.6322804091817925E-3</v>
      </c>
      <c r="IJX54" s="88">
        <f t="shared" ca="1" si="1510"/>
        <v>7.0679598989237284E-3</v>
      </c>
      <c r="IJY54" s="88">
        <f t="shared" ca="1" si="1510"/>
        <v>6.0442286127183132E-3</v>
      </c>
      <c r="IJZ54" s="88">
        <f t="shared" ca="1" si="1510"/>
        <v>7.4962874737122126E-3</v>
      </c>
      <c r="IKA54" s="88">
        <f t="shared" ca="1" si="1510"/>
        <v>7.6823577013900206E-3</v>
      </c>
      <c r="IKB54" s="88">
        <f t="shared" ca="1" si="1510"/>
        <v>7.5847809181836525E-3</v>
      </c>
      <c r="IKC54" s="88">
        <f t="shared" ca="1" si="1666"/>
        <v>8.3886358199636007E-3</v>
      </c>
      <c r="IKD54" s="88">
        <f t="shared" ca="1" si="1666"/>
        <v>6.7047006393071663E-3</v>
      </c>
      <c r="IKE54" s="88">
        <f t="shared" ca="1" si="1666"/>
        <v>7.3965894424357871E-3</v>
      </c>
      <c r="IKF54" s="88">
        <f t="shared" ca="1" si="1666"/>
        <v>6.5952080843731577E-3</v>
      </c>
      <c r="IKG54" s="88">
        <f t="shared" ca="1" si="1666"/>
        <v>7.9336563714182372E-3</v>
      </c>
      <c r="IKH54" s="88">
        <f t="shared" ca="1" si="1666"/>
        <v>7.0245743135216266E-3</v>
      </c>
      <c r="IKI54" s="88">
        <f t="shared" ca="1" si="1666"/>
        <v>8.1439134850194907E-3</v>
      </c>
      <c r="IKJ54" s="88">
        <f t="shared" ca="1" si="1666"/>
        <v>6.0043540569468951E-3</v>
      </c>
      <c r="IKK54" s="88">
        <f t="shared" ca="1" si="1666"/>
        <v>7.4664596464967085E-3</v>
      </c>
      <c r="IKL54" s="88">
        <f t="shared" ca="1" si="1666"/>
        <v>7.3194745253311001E-3</v>
      </c>
      <c r="IKM54" s="88">
        <f t="shared" ca="1" si="1666"/>
        <v>6.8298228584034977E-3</v>
      </c>
      <c r="IKN54" s="88">
        <f t="shared" ca="1" si="1666"/>
        <v>6.3944586826108337E-3</v>
      </c>
      <c r="IKO54" s="88">
        <f t="shared" ca="1" si="1666"/>
        <v>7.1355034024449199E-3</v>
      </c>
      <c r="IKP54" s="88">
        <f t="shared" ca="1" si="1666"/>
        <v>7.8783046912979E-3</v>
      </c>
      <c r="IKQ54" s="88">
        <f t="shared" ca="1" si="1666"/>
        <v>6.9806651644669067E-3</v>
      </c>
      <c r="IKR54" s="88">
        <f t="shared" ca="1" si="1666"/>
        <v>7.9085857890880112E-3</v>
      </c>
      <c r="IKS54" s="88">
        <f t="shared" ca="1" si="1666"/>
        <v>7.9339875023599921E-3</v>
      </c>
      <c r="IKT54" s="88">
        <f t="shared" ca="1" si="1666"/>
        <v>8.3613594572678491E-3</v>
      </c>
      <c r="IKU54" s="88">
        <f t="shared" ca="1" si="1666"/>
        <v>7.8014985511619447E-3</v>
      </c>
      <c r="IKV54" s="88">
        <f t="shared" ca="1" si="1666"/>
        <v>4.7393266369591593E-3</v>
      </c>
      <c r="IKW54" s="88">
        <f t="shared" ca="1" si="1666"/>
        <v>8.852216973608067E-3</v>
      </c>
      <c r="IKX54" s="88">
        <f t="shared" ca="1" si="1824"/>
        <v>7.7105715627069533E-3</v>
      </c>
      <c r="IKY54" s="88">
        <f t="shared" ca="1" si="1824"/>
        <v>7.9719541067003845E-3</v>
      </c>
      <c r="IKZ54" s="88">
        <f t="shared" ca="1" si="1824"/>
        <v>8.9663192856556436E-3</v>
      </c>
      <c r="ILA54" s="88">
        <f t="shared" ca="1" si="1824"/>
        <v>8.6871658113680441E-3</v>
      </c>
      <c r="ILB54" s="88">
        <f t="shared" ca="1" si="1824"/>
        <v>6.9973417162110261E-3</v>
      </c>
      <c r="ILC54" s="88">
        <f t="shared" ca="1" si="1824"/>
        <v>6.450839254044642E-3</v>
      </c>
      <c r="ILD54" s="88">
        <f t="shared" ca="1" si="1824"/>
        <v>6.7192895013211424E-3</v>
      </c>
      <c r="ILE54" s="88">
        <f t="shared" ca="1" si="1824"/>
        <v>7.9908724098911831E-3</v>
      </c>
      <c r="ILF54" s="88">
        <f t="shared" ca="1" si="1824"/>
        <v>6.7341786315880843E-3</v>
      </c>
      <c r="ILG54" s="88">
        <f t="shared" ca="1" si="1824"/>
        <v>7.8150960855465496E-3</v>
      </c>
      <c r="ILH54" s="88">
        <f t="shared" ca="1" si="1824"/>
        <v>6.752292799869556E-3</v>
      </c>
      <c r="ILI54" s="88">
        <f t="shared" ca="1" si="1824"/>
        <v>8.3350257424650055E-3</v>
      </c>
      <c r="ILJ54" s="88">
        <f t="shared" ca="1" si="1824"/>
        <v>6.7233089110760669E-3</v>
      </c>
      <c r="ILK54" s="88">
        <f t="shared" ca="1" si="1824"/>
        <v>7.4545401183818633E-3</v>
      </c>
      <c r="ILL54" s="88">
        <f t="shared" ca="1" si="1824"/>
        <v>8.2829832903262117E-3</v>
      </c>
      <c r="ILM54" s="88">
        <f t="shared" ca="1" si="1824"/>
        <v>7.5920103733974568E-3</v>
      </c>
      <c r="ILN54" s="88">
        <f t="shared" ca="1" si="1981"/>
        <v>7.5402115823064823E-3</v>
      </c>
      <c r="ILO54" s="88">
        <f t="shared" ca="1" si="1981"/>
        <v>7.6081930771514416E-3</v>
      </c>
      <c r="ILP54" s="88">
        <f t="shared" ca="1" si="1981"/>
        <v>7.2958587556326317E-3</v>
      </c>
      <c r="ILQ54" s="88">
        <f t="shared" ca="1" si="1981"/>
        <v>8.3457106887453256E-3</v>
      </c>
      <c r="ILR54" s="88">
        <f t="shared" ca="1" si="1981"/>
        <v>8.0514525694930228E-3</v>
      </c>
      <c r="ILS54" s="88">
        <f t="shared" ca="1" si="1981"/>
        <v>7.2483118361307943E-3</v>
      </c>
      <c r="ILT54" s="88">
        <f t="shared" ca="1" si="1981"/>
        <v>8.0176672376806729E-3</v>
      </c>
      <c r="ILU54" s="88">
        <f t="shared" ca="1" si="1981"/>
        <v>7.0976849385065354E-3</v>
      </c>
      <c r="ILV54" s="88">
        <f t="shared" ca="1" si="1981"/>
        <v>6.2636403824776754E-3</v>
      </c>
      <c r="ILW54" s="88">
        <f t="shared" ca="1" si="1981"/>
        <v>8.5342527565806289E-3</v>
      </c>
      <c r="ILX54" s="88">
        <f t="shared" ca="1" si="1981"/>
        <v>7.685312157944455E-3</v>
      </c>
      <c r="ILY54" s="88">
        <f t="shared" ca="1" si="1981"/>
        <v>8.0427255293307812E-3</v>
      </c>
      <c r="ILZ54" s="88">
        <f t="shared" ca="1" si="1981"/>
        <v>8.7098490525592317E-3</v>
      </c>
      <c r="IMA54" s="88">
        <f t="shared" ca="1" si="1981"/>
        <v>7.0401907792424388E-3</v>
      </c>
      <c r="IMB54" s="88">
        <f t="shared" ca="1" si="1981"/>
        <v>7.1402648246467835E-3</v>
      </c>
      <c r="IMC54" s="88">
        <f t="shared" ca="1" si="1981"/>
        <v>6.6281134114700921E-3</v>
      </c>
      <c r="IMD54" s="88">
        <f t="shared" ca="1" si="1511"/>
        <v>8.1857435009204515E-3</v>
      </c>
      <c r="IME54" s="88">
        <f t="shared" ca="1" si="1511"/>
        <v>7.9185406755803676E-3</v>
      </c>
      <c r="IMF54" s="88">
        <f t="shared" ca="1" si="1511"/>
        <v>8.5924980428955106E-3</v>
      </c>
      <c r="IMG54" s="88">
        <f t="shared" ca="1" si="1511"/>
        <v>8.0220449079604749E-3</v>
      </c>
      <c r="IMH54" s="88">
        <f t="shared" ca="1" si="1511"/>
        <v>7.7120676381646214E-3</v>
      </c>
      <c r="IMI54" s="88">
        <f t="shared" ca="1" si="1511"/>
        <v>6.7855635966076631E-3</v>
      </c>
      <c r="IMJ54" s="88">
        <f t="shared" ca="1" si="1511"/>
        <v>6.4659375065405913E-3</v>
      </c>
      <c r="IMK54" s="88">
        <f t="shared" ca="1" si="1511"/>
        <v>7.5576860637943076E-3</v>
      </c>
      <c r="IML54" s="88">
        <f t="shared" ca="1" si="1511"/>
        <v>8.127116517307827E-3</v>
      </c>
      <c r="IMM54" s="88">
        <f t="shared" ca="1" si="1511"/>
        <v>6.3958122152285284E-3</v>
      </c>
      <c r="IMN54" s="88">
        <f t="shared" ca="1" si="1511"/>
        <v>7.0156275383327273E-3</v>
      </c>
      <c r="IMO54" s="88">
        <f t="shared" ca="1" si="1667"/>
        <v>7.4377281242828334E-3</v>
      </c>
      <c r="IMP54" s="88">
        <f t="shared" ca="1" si="1667"/>
        <v>7.9380016171790458E-3</v>
      </c>
      <c r="IMQ54" s="88">
        <f t="shared" ca="1" si="1667"/>
        <v>6.5185690816382223E-3</v>
      </c>
      <c r="IMR54" s="88">
        <f t="shared" ca="1" si="1667"/>
        <v>8.4949637900544363E-3</v>
      </c>
      <c r="IMS54" s="88">
        <f t="shared" ca="1" si="1667"/>
        <v>6.5081174821255711E-3</v>
      </c>
      <c r="IMT54" s="88">
        <f t="shared" ca="1" si="1667"/>
        <v>8.0999314130755923E-3</v>
      </c>
      <c r="IMU54" s="88">
        <f t="shared" ca="1" si="1667"/>
        <v>6.7473933748144E-3</v>
      </c>
      <c r="IMV54" s="88">
        <f t="shared" ca="1" si="1667"/>
        <v>6.6399289395391E-3</v>
      </c>
      <c r="IMW54" s="88">
        <f t="shared" ca="1" si="1667"/>
        <v>7.625856793912371E-3</v>
      </c>
      <c r="IMX54" s="88">
        <f t="shared" ca="1" si="1667"/>
        <v>7.0332306324260426E-3</v>
      </c>
      <c r="IMY54" s="88">
        <f t="shared" ca="1" si="1667"/>
        <v>6.7444074144838067E-3</v>
      </c>
      <c r="IMZ54" s="88">
        <f t="shared" ca="1" si="1667"/>
        <v>8.4961393169551112E-3</v>
      </c>
      <c r="INA54" s="88">
        <f t="shared" ca="1" si="1667"/>
        <v>7.5984847644479415E-3</v>
      </c>
      <c r="INB54" s="88">
        <f t="shared" ca="1" si="1667"/>
        <v>8.0176813605516116E-3</v>
      </c>
      <c r="INC54" s="88">
        <f t="shared" ca="1" si="1667"/>
        <v>8.2951416061045388E-3</v>
      </c>
      <c r="IND54" s="88">
        <f t="shared" ca="1" si="1667"/>
        <v>6.8426127713461272E-3</v>
      </c>
      <c r="INE54" s="88">
        <f t="shared" ca="1" si="1667"/>
        <v>7.8905851440654561E-3</v>
      </c>
      <c r="INF54" s="88">
        <f t="shared" ca="1" si="1667"/>
        <v>6.1953102116434657E-3</v>
      </c>
      <c r="ING54" s="88">
        <f t="shared" ca="1" si="1667"/>
        <v>7.3116980774098157E-3</v>
      </c>
      <c r="INH54" s="88">
        <f t="shared" ca="1" si="1667"/>
        <v>6.0667739701860922E-3</v>
      </c>
      <c r="INI54" s="88">
        <f t="shared" ca="1" si="1667"/>
        <v>7.2618057114498223E-3</v>
      </c>
      <c r="INJ54" s="88">
        <f t="shared" ca="1" si="1825"/>
        <v>6.2085046388884587E-3</v>
      </c>
      <c r="INK54" s="88">
        <f t="shared" ca="1" si="1825"/>
        <v>7.7360081126375737E-3</v>
      </c>
      <c r="INL54" s="88">
        <f t="shared" ca="1" si="1825"/>
        <v>7.5575940071786864E-3</v>
      </c>
      <c r="INM54" s="88">
        <f t="shared" ca="1" si="1825"/>
        <v>8.6472699158849191E-3</v>
      </c>
      <c r="INN54" s="88">
        <f t="shared" ca="1" si="1825"/>
        <v>6.8703250061742781E-3</v>
      </c>
      <c r="INO54" s="88">
        <f t="shared" ca="1" si="1825"/>
        <v>7.7933347010023827E-3</v>
      </c>
      <c r="INP54" s="88">
        <f t="shared" ca="1" si="1825"/>
        <v>6.9057859402131445E-3</v>
      </c>
      <c r="INQ54" s="88">
        <f t="shared" ca="1" si="1825"/>
        <v>7.397768340378484E-3</v>
      </c>
      <c r="INR54" s="88">
        <f t="shared" ca="1" si="1825"/>
        <v>6.4748353015731267E-3</v>
      </c>
      <c r="INS54" s="88">
        <f t="shared" ca="1" si="1825"/>
        <v>6.5621299319230933E-3</v>
      </c>
      <c r="INT54" s="88">
        <f t="shared" ca="1" si="1825"/>
        <v>6.8456819344776872E-3</v>
      </c>
      <c r="INU54" s="88">
        <f t="shared" ca="1" si="1825"/>
        <v>6.8002335167022029E-3</v>
      </c>
      <c r="INV54" s="88">
        <f t="shared" ca="1" si="1825"/>
        <v>6.7294923557826951E-3</v>
      </c>
      <c r="INW54" s="88">
        <f t="shared" ca="1" si="1825"/>
        <v>8.2803732475002691E-3</v>
      </c>
      <c r="INX54" s="88">
        <f t="shared" ca="1" si="1825"/>
        <v>7.7394901864569548E-3</v>
      </c>
      <c r="INY54" s="88">
        <f t="shared" ca="1" si="1825"/>
        <v>9.3735566687226397E-3</v>
      </c>
      <c r="INZ54" s="88">
        <f t="shared" ca="1" si="1982"/>
        <v>8.3015116248473832E-3</v>
      </c>
      <c r="IOA54" s="88">
        <f t="shared" ca="1" si="1982"/>
        <v>6.6048026582960087E-3</v>
      </c>
      <c r="IOB54" s="88">
        <f t="shared" ca="1" si="1982"/>
        <v>7.916389777236384E-3</v>
      </c>
      <c r="IOC54" s="88">
        <f t="shared" ca="1" si="1982"/>
        <v>8.7410490123465585E-3</v>
      </c>
      <c r="IOD54" s="88">
        <f t="shared" ca="1" si="1982"/>
        <v>6.5169628347100141E-3</v>
      </c>
      <c r="IOE54" s="88">
        <f t="shared" ca="1" si="1982"/>
        <v>7.9819963104835016E-3</v>
      </c>
      <c r="IOF54" s="88">
        <f t="shared" ca="1" si="1982"/>
        <v>7.0194164549549198E-3</v>
      </c>
      <c r="IOG54" s="88">
        <f t="shared" ca="1" si="1982"/>
        <v>7.8811811381068603E-3</v>
      </c>
      <c r="IOH54" s="88">
        <f t="shared" ca="1" si="1982"/>
        <v>6.9667357205335425E-3</v>
      </c>
      <c r="IOI54" s="88">
        <f t="shared" ca="1" si="1982"/>
        <v>8.3830897699724849E-3</v>
      </c>
      <c r="IOJ54" s="88">
        <f t="shared" ca="1" si="1982"/>
        <v>7.5002961286643501E-3</v>
      </c>
      <c r="IOK54" s="88">
        <f t="shared" ca="1" si="1982"/>
        <v>6.0731705981609489E-3</v>
      </c>
      <c r="IOL54" s="88">
        <f t="shared" ca="1" si="1982"/>
        <v>6.8926562738047033E-3</v>
      </c>
      <c r="IOM54" s="88">
        <f t="shared" ca="1" si="1982"/>
        <v>9.0502407150436278E-3</v>
      </c>
      <c r="ION54" s="88">
        <f t="shared" ca="1" si="1982"/>
        <v>8.6477402096151613E-3</v>
      </c>
      <c r="IOO54" s="88">
        <f t="shared" ca="1" si="1982"/>
        <v>8.2411397641761718E-3</v>
      </c>
      <c r="IOP54" s="88">
        <f t="shared" ca="1" si="1512"/>
        <v>7.657660271271796E-3</v>
      </c>
      <c r="IOQ54" s="88">
        <f t="shared" ca="1" si="1512"/>
        <v>7.1317164429515563E-3</v>
      </c>
      <c r="IOR54" s="88">
        <f t="shared" ca="1" si="1512"/>
        <v>8.288793599583592E-3</v>
      </c>
      <c r="IOS54" s="88">
        <f t="shared" ca="1" si="1512"/>
        <v>7.5172747499309923E-3</v>
      </c>
      <c r="IOT54" s="88">
        <f t="shared" ca="1" si="1512"/>
        <v>8.7598682152191954E-3</v>
      </c>
      <c r="IOU54" s="88">
        <f t="shared" ca="1" si="1512"/>
        <v>6.8328418761137138E-3</v>
      </c>
      <c r="IOV54" s="88">
        <f t="shared" ca="1" si="1512"/>
        <v>5.8543691524303981E-3</v>
      </c>
      <c r="IOW54" s="88">
        <f t="shared" ca="1" si="1512"/>
        <v>7.6455629776259028E-3</v>
      </c>
      <c r="IOX54" s="88">
        <f t="shared" ca="1" si="1512"/>
        <v>7.9736227630167068E-3</v>
      </c>
      <c r="IOY54" s="88">
        <f t="shared" ca="1" si="1512"/>
        <v>7.8992114476757157E-3</v>
      </c>
      <c r="IOZ54" s="88">
        <f t="shared" ca="1" si="1512"/>
        <v>6.871413771598443E-3</v>
      </c>
      <c r="IPA54" s="88">
        <f t="shared" ca="1" si="1668"/>
        <v>8.0746919422643205E-3</v>
      </c>
      <c r="IPB54" s="88">
        <f t="shared" ca="1" si="1668"/>
        <v>8.5220735656451434E-3</v>
      </c>
      <c r="IPC54" s="88">
        <f t="shared" ca="1" si="1668"/>
        <v>7.1360779061087924E-3</v>
      </c>
      <c r="IPD54" s="88">
        <f t="shared" ca="1" si="1668"/>
        <v>7.4410883760070582E-3</v>
      </c>
      <c r="IPE54" s="88">
        <f t="shared" ca="1" si="1668"/>
        <v>6.2155988855758203E-3</v>
      </c>
      <c r="IPF54" s="88">
        <f t="shared" ca="1" si="1668"/>
        <v>6.4583976275152683E-3</v>
      </c>
      <c r="IPG54" s="88">
        <f t="shared" ca="1" si="1668"/>
        <v>7.7887724889199143E-3</v>
      </c>
      <c r="IPH54" s="88">
        <f t="shared" ca="1" si="1668"/>
        <v>9.222028955437488E-3</v>
      </c>
      <c r="IPI54" s="88">
        <f t="shared" ca="1" si="1668"/>
        <v>7.0829194142815015E-3</v>
      </c>
      <c r="IPJ54" s="88">
        <f t="shared" ca="1" si="1668"/>
        <v>8.0485520260993402E-3</v>
      </c>
      <c r="IPK54" s="88">
        <f t="shared" ca="1" si="1668"/>
        <v>9.0081950068245202E-3</v>
      </c>
      <c r="IPL54" s="88">
        <f t="shared" ca="1" si="1668"/>
        <v>8.5040941066619937E-3</v>
      </c>
      <c r="IPM54" s="88">
        <f t="shared" ca="1" si="1668"/>
        <v>6.9963543479319434E-3</v>
      </c>
      <c r="IPN54" s="88">
        <f t="shared" ca="1" si="1668"/>
        <v>6.4748846405554891E-3</v>
      </c>
      <c r="IPO54" s="88">
        <f t="shared" ca="1" si="1668"/>
        <v>7.6080254804602168E-3</v>
      </c>
      <c r="IPP54" s="88">
        <f t="shared" ca="1" si="1668"/>
        <v>6.9077051050285693E-3</v>
      </c>
      <c r="IPQ54" s="88">
        <f t="shared" ca="1" si="1668"/>
        <v>6.670804056272463E-3</v>
      </c>
      <c r="IPR54" s="88">
        <f t="shared" ca="1" si="1668"/>
        <v>8.3508972698772468E-3</v>
      </c>
      <c r="IPS54" s="88">
        <f t="shared" ca="1" si="1668"/>
        <v>7.2860985749798844E-3</v>
      </c>
      <c r="IPT54" s="88">
        <f t="shared" ca="1" si="1668"/>
        <v>8.4341160406651468E-3</v>
      </c>
      <c r="IPU54" s="88">
        <f t="shared" ca="1" si="1668"/>
        <v>7.262429939262998E-3</v>
      </c>
      <c r="IPV54" s="88">
        <f t="shared" ca="1" si="1826"/>
        <v>6.1948683958545228E-3</v>
      </c>
      <c r="IPW54" s="88">
        <f t="shared" ca="1" si="1826"/>
        <v>8.9501567643215981E-3</v>
      </c>
      <c r="IPX54" s="88">
        <f t="shared" ca="1" si="1826"/>
        <v>8.6175394759030154E-3</v>
      </c>
      <c r="IPY54" s="88">
        <f t="shared" ca="1" si="1826"/>
        <v>8.5544239545589217E-3</v>
      </c>
      <c r="IPZ54" s="88">
        <f t="shared" ca="1" si="1826"/>
        <v>7.5188695461468761E-3</v>
      </c>
      <c r="IQA54" s="88">
        <f t="shared" ca="1" si="1826"/>
        <v>6.5300753670918758E-3</v>
      </c>
      <c r="IQB54" s="88">
        <f t="shared" ca="1" si="1826"/>
        <v>7.0489610789068319E-3</v>
      </c>
      <c r="IQC54" s="88">
        <f t="shared" ca="1" si="1826"/>
        <v>7.0582259948486275E-3</v>
      </c>
      <c r="IQD54" s="88">
        <f t="shared" ca="1" si="1826"/>
        <v>5.90148858878254E-3</v>
      </c>
      <c r="IQE54" s="88">
        <f t="shared" ca="1" si="1826"/>
        <v>6.2363185287694538E-3</v>
      </c>
      <c r="IQF54" s="88">
        <f t="shared" ca="1" si="1826"/>
        <v>7.3731579133443055E-3</v>
      </c>
      <c r="IQG54" s="88">
        <f t="shared" ca="1" si="1826"/>
        <v>7.3977630511877892E-3</v>
      </c>
      <c r="IQH54" s="88">
        <f t="shared" ca="1" si="1826"/>
        <v>7.7834990966588174E-3</v>
      </c>
      <c r="IQI54" s="88">
        <f t="shared" ca="1" si="1826"/>
        <v>8.2174667965025164E-3</v>
      </c>
      <c r="IQJ54" s="88">
        <f t="shared" ca="1" si="1826"/>
        <v>7.5340612638043402E-3</v>
      </c>
      <c r="IQK54" s="88">
        <f t="shared" ca="1" si="1826"/>
        <v>7.5106758685048987E-3</v>
      </c>
      <c r="IQL54" s="88">
        <f t="shared" ca="1" si="1983"/>
        <v>6.0111180233909682E-3</v>
      </c>
      <c r="IQM54" s="88">
        <f t="shared" ca="1" si="1983"/>
        <v>7.4530691421559299E-3</v>
      </c>
      <c r="IQN54" s="88">
        <f t="shared" ca="1" si="1983"/>
        <v>7.8684079120400052E-3</v>
      </c>
      <c r="IQO54" s="88">
        <f t="shared" ca="1" si="1983"/>
        <v>7.3460688122469484E-3</v>
      </c>
      <c r="IQP54" s="88">
        <f t="shared" ca="1" si="1983"/>
        <v>6.6646786229095237E-3</v>
      </c>
      <c r="IQQ54" s="88">
        <f t="shared" ca="1" si="1983"/>
        <v>7.7515787963187126E-3</v>
      </c>
      <c r="IQR54" s="88">
        <f t="shared" ca="1" si="1983"/>
        <v>7.1333791627153226E-3</v>
      </c>
      <c r="IQS54" s="88">
        <f t="shared" ca="1" si="1983"/>
        <v>8.478814611782258E-3</v>
      </c>
      <c r="IQT54" s="88">
        <f t="shared" ca="1" si="1983"/>
        <v>9.9571428334727166E-3</v>
      </c>
      <c r="IQU54" s="88">
        <f t="shared" ca="1" si="1983"/>
        <v>7.9744411603724225E-3</v>
      </c>
      <c r="IQV54" s="88">
        <f t="shared" ca="1" si="1983"/>
        <v>7.5953345718428652E-3</v>
      </c>
      <c r="IQW54" s="88">
        <f t="shared" ca="1" si="1983"/>
        <v>8.8091849537879404E-3</v>
      </c>
      <c r="IQX54" s="88">
        <f t="shared" ca="1" si="1983"/>
        <v>9.0547326280827414E-3</v>
      </c>
      <c r="IQY54" s="88">
        <f t="shared" ca="1" si="1983"/>
        <v>7.8186944783366647E-3</v>
      </c>
      <c r="IQZ54" s="88">
        <f t="shared" ca="1" si="1983"/>
        <v>7.4793045841209226E-3</v>
      </c>
      <c r="IRA54" s="88">
        <f t="shared" ca="1" si="1983"/>
        <v>6.9080415835013698E-3</v>
      </c>
      <c r="IRB54" s="88">
        <f t="shared" ca="1" si="1513"/>
        <v>6.026523108195272E-3</v>
      </c>
      <c r="IRC54" s="88">
        <f t="shared" ca="1" si="1513"/>
        <v>8.3183992307606074E-3</v>
      </c>
      <c r="IRD54" s="88">
        <f t="shared" ca="1" si="1513"/>
        <v>9.0249278273416E-3</v>
      </c>
      <c r="IRE54" s="88">
        <f t="shared" ca="1" si="1513"/>
        <v>6.5277846374106182E-3</v>
      </c>
      <c r="IRF54" s="88">
        <f t="shared" ca="1" si="1513"/>
        <v>7.2845704437386506E-3</v>
      </c>
      <c r="IRG54" s="88">
        <f t="shared" ca="1" si="1513"/>
        <v>8.631295